    <v>0</v>
      </c>
      <c r="BJ2600" s="1474">
        <v>0</v>
      </c>
      <c r="BK2600" s="1474">
        <v>0</v>
      </c>
      <c r="BL2600" s="1474">
        <v>0</v>
      </c>
      <c r="BM2600" s="1474">
        <v>0</v>
      </c>
      <c r="BN2600" s="1474">
        <v>0</v>
      </c>
      <c r="BO2600" s="1474">
        <v>0</v>
      </c>
      <c r="BP2600" s="3276">
        <v>0</v>
      </c>
      <c r="BR2600" s="1433"/>
      <c r="BS2600" s="896" t="s">
        <v>2846</v>
      </c>
      <c r="BT2600" s="1474">
        <v>77244.800000000003</v>
      </c>
      <c r="BU2600" s="1474">
        <v>0</v>
      </c>
      <c r="BV2600" s="1474">
        <v>0</v>
      </c>
      <c r="BW2600" s="1474">
        <v>0</v>
      </c>
      <c r="BX2600" s="1474">
        <v>0</v>
      </c>
      <c r="BY2600" s="1474">
        <v>77244.800000000003</v>
      </c>
      <c r="BZ2600" s="1474">
        <v>0</v>
      </c>
      <c r="CA2600" s="3276">
        <v>77244.800000000003</v>
      </c>
      <c r="CC2600" s="1433"/>
      <c r="CD2600" s="896" t="s">
        <v>2846</v>
      </c>
      <c r="CE2600" s="1474">
        <v>0</v>
      </c>
      <c r="CF2600" s="1474">
        <v>0</v>
      </c>
      <c r="CG2600" s="1474">
        <v>0</v>
      </c>
      <c r="CH2600" s="1474">
        <v>0</v>
      </c>
      <c r="CI2600" s="1474">
        <v>0</v>
      </c>
      <c r="CJ2600" s="1474">
        <v>0</v>
      </c>
      <c r="CK2600" s="1474">
        <v>0</v>
      </c>
      <c r="CL2600" s="3276">
        <v>0</v>
      </c>
      <c r="CN2600" s="1433"/>
      <c r="CO2600" s="896" t="s">
        <v>2846</v>
      </c>
      <c r="CP2600" s="1474">
        <v>0</v>
      </c>
      <c r="CQ2600" s="1474">
        <v>0</v>
      </c>
      <c r="CR2600" s="1474">
        <v>0</v>
      </c>
      <c r="CS2600" s="1474">
        <v>0</v>
      </c>
      <c r="CT2600" s="1474">
        <v>0</v>
      </c>
      <c r="CU2600" s="1474">
        <v>0</v>
      </c>
      <c r="CV2600" s="1474">
        <v>0</v>
      </c>
      <c r="CW2600" s="3276">
        <v>0</v>
      </c>
      <c r="CY2600" s="1433"/>
      <c r="CZ2600" s="896" t="s">
        <v>2846</v>
      </c>
      <c r="DA2600" s="1474">
        <v>127000</v>
      </c>
      <c r="DB2600" s="1474">
        <v>0</v>
      </c>
      <c r="DC2600" s="1474">
        <v>0</v>
      </c>
      <c r="DD2600" s="1474">
        <v>0</v>
      </c>
      <c r="DE2600" s="1474">
        <v>0</v>
      </c>
      <c r="DF2600" s="1474">
        <v>127000</v>
      </c>
      <c r="DG2600" s="1474">
        <v>0</v>
      </c>
      <c r="DH2600" s="3276">
        <v>127000</v>
      </c>
      <c r="DJ2600" s="1433"/>
      <c r="DK2600" s="896" t="s">
        <v>2846</v>
      </c>
      <c r="DL2600" s="1474">
        <v>0</v>
      </c>
      <c r="DM2600" s="1474">
        <v>0</v>
      </c>
      <c r="DN2600" s="1474">
        <v>0</v>
      </c>
      <c r="DO2600" s="1474">
        <v>0</v>
      </c>
      <c r="DP2600" s="1474">
        <v>0</v>
      </c>
      <c r="DQ2600" s="1474">
        <v>0</v>
      </c>
      <c r="DR2600" s="1474">
        <v>0</v>
      </c>
      <c r="DS2600" s="3276">
        <v>0</v>
      </c>
      <c r="DU2600" s="1433"/>
      <c r="DV2600" s="896" t="s">
        <v>2846</v>
      </c>
      <c r="DW2600" s="1474">
        <v>0</v>
      </c>
      <c r="DX2600" s="1474">
        <v>0</v>
      </c>
      <c r="DY2600" s="1474">
        <v>0</v>
      </c>
      <c r="DZ2600" s="1474">
        <v>0</v>
      </c>
      <c r="EA2600" s="1474">
        <v>0</v>
      </c>
      <c r="EB2600" s="1474">
        <v>0</v>
      </c>
      <c r="EC2600" s="1474">
        <v>0</v>
      </c>
      <c r="ED2600" s="3276">
        <v>0</v>
      </c>
      <c r="EF2600" s="1433"/>
      <c r="EG2600" s="896" t="s">
        <v>2846</v>
      </c>
      <c r="EH2600" s="1474">
        <v>0</v>
      </c>
      <c r="EI2600" s="1474">
        <v>0</v>
      </c>
      <c r="EJ2600" s="1474">
        <v>0</v>
      </c>
      <c r="EK2600" s="1474">
        <v>0</v>
      </c>
      <c r="EL2600" s="1474">
        <v>0</v>
      </c>
      <c r="EM2600" s="1474">
        <v>0</v>
      </c>
      <c r="EN2600" s="1474">
        <v>0</v>
      </c>
      <c r="EO2600" s="3276">
        <v>0</v>
      </c>
      <c r="EQ2600" s="1433"/>
      <c r="ER2600" s="896" t="s">
        <v>2846</v>
      </c>
      <c r="ES2600" s="1474">
        <v>0</v>
      </c>
      <c r="ET2600" s="1474">
        <v>0</v>
      </c>
      <c r="EU2600" s="1474">
        <v>0</v>
      </c>
      <c r="EV2600" s="1474">
        <v>0</v>
      </c>
      <c r="EW2600" s="1474">
        <v>0</v>
      </c>
      <c r="EX2600" s="1474">
        <v>0</v>
      </c>
      <c r="EY2600" s="1474">
        <v>0</v>
      </c>
      <c r="EZ2600" s="3276">
        <v>0</v>
      </c>
    </row>
    <row r="2601" spans="2:156">
      <c r="Z2601" s="1433"/>
      <c r="AA2601" s="896" t="s">
        <v>2847</v>
      </c>
      <c r="AB2601" s="1474">
        <v>0</v>
      </c>
      <c r="AC2601" s="1474">
        <v>0</v>
      </c>
      <c r="AD2601" s="1474">
        <v>24</v>
      </c>
      <c r="AE2601" s="1474">
        <v>14825</v>
      </c>
      <c r="AF2601" s="1474">
        <v>0</v>
      </c>
      <c r="AG2601" s="1474">
        <v>14849</v>
      </c>
      <c r="AH2601" s="1474">
        <v>154.9</v>
      </c>
      <c r="AI2601" s="3276">
        <v>15003.9</v>
      </c>
      <c r="AK2601" s="1433"/>
      <c r="AL2601" s="896" t="s">
        <v>2847</v>
      </c>
      <c r="AM2601" s="1474">
        <v>0</v>
      </c>
      <c r="AN2601" s="1474">
        <v>0</v>
      </c>
      <c r="AO2601" s="1474">
        <v>23.3</v>
      </c>
      <c r="AP2601" s="1474">
        <v>3431.3</v>
      </c>
      <c r="AQ2601" s="1474">
        <v>0</v>
      </c>
      <c r="AR2601" s="1474">
        <v>3454.6000000000004</v>
      </c>
      <c r="AS2601" s="1474">
        <v>148.19999999999999</v>
      </c>
      <c r="AT2601" s="3276">
        <v>3602.8</v>
      </c>
      <c r="AV2601" s="1433"/>
      <c r="AW2601" s="896" t="s">
        <v>2847</v>
      </c>
      <c r="AX2601" s="1474">
        <v>0</v>
      </c>
      <c r="AY2601" s="1474">
        <v>0</v>
      </c>
      <c r="AZ2601" s="1474">
        <v>2.5</v>
      </c>
      <c r="BA2601" s="1474">
        <v>20374.099999999999</v>
      </c>
      <c r="BB2601" s="1474">
        <v>0</v>
      </c>
      <c r="BC2601" s="1474">
        <v>20376.599999999999</v>
      </c>
      <c r="BD2601" s="1474">
        <v>450.1</v>
      </c>
      <c r="BE2601" s="3276">
        <v>20826.699999999997</v>
      </c>
      <c r="BG2601" s="1433"/>
      <c r="BH2601" s="896" t="s">
        <v>2847</v>
      </c>
      <c r="BI2601" s="1474">
        <v>0</v>
      </c>
      <c r="BJ2601" s="1474">
        <v>0</v>
      </c>
      <c r="BK2601" s="1474">
        <v>2.4</v>
      </c>
      <c r="BL2601" s="1474">
        <v>11466.800000000001</v>
      </c>
      <c r="BM2601" s="1474">
        <v>0</v>
      </c>
      <c r="BN2601" s="1474">
        <v>11469.2</v>
      </c>
      <c r="BO2601" s="1474">
        <v>132.80000000000001</v>
      </c>
      <c r="BP2601" s="3276">
        <v>11602</v>
      </c>
      <c r="BR2601" s="1433"/>
      <c r="BS2601" s="896" t="s">
        <v>2847</v>
      </c>
      <c r="BT2601" s="1474">
        <v>124.4</v>
      </c>
      <c r="BU2601" s="1474">
        <v>0</v>
      </c>
      <c r="BV2601" s="1474">
        <v>14</v>
      </c>
      <c r="BW2601" s="1474">
        <v>9726.4</v>
      </c>
      <c r="BX2601" s="1474">
        <v>0</v>
      </c>
      <c r="BY2601" s="1474">
        <v>9864.7999999999993</v>
      </c>
      <c r="BZ2601" s="1474">
        <v>0</v>
      </c>
      <c r="CA2601" s="3276">
        <v>9864.7999999999993</v>
      </c>
      <c r="CC2601" s="1433"/>
      <c r="CD2601" s="896" t="s">
        <v>2847</v>
      </c>
      <c r="CE2601" s="1474">
        <v>0</v>
      </c>
      <c r="CF2601" s="1474">
        <v>0</v>
      </c>
      <c r="CG2601" s="1474">
        <v>5.9</v>
      </c>
      <c r="CH2601" s="1474">
        <v>21070.399999999998</v>
      </c>
      <c r="CI2601" s="1474">
        <v>0</v>
      </c>
      <c r="CJ2601" s="1474">
        <v>21076.3</v>
      </c>
      <c r="CK2601" s="1474">
        <v>289.60000000000002</v>
      </c>
      <c r="CL2601" s="3276">
        <v>21365.899999999998</v>
      </c>
      <c r="CN2601" s="1433"/>
      <c r="CO2601" s="896" t="s">
        <v>2847</v>
      </c>
      <c r="CP2601" s="1474">
        <v>0</v>
      </c>
      <c r="CQ2601" s="1474">
        <v>0</v>
      </c>
      <c r="CR2601" s="1474">
        <v>28.1</v>
      </c>
      <c r="CS2601" s="1474">
        <v>18354</v>
      </c>
      <c r="CT2601" s="1474">
        <v>0</v>
      </c>
      <c r="CU2601" s="1474">
        <v>18382.099999999999</v>
      </c>
      <c r="CV2601" s="1474">
        <v>164.9</v>
      </c>
      <c r="CW2601" s="3276">
        <v>18547</v>
      </c>
      <c r="CY2601" s="1433"/>
      <c r="CZ2601" s="896" t="s">
        <v>2847</v>
      </c>
      <c r="DA2601" s="1474">
        <v>21.8</v>
      </c>
      <c r="DB2601" s="1474">
        <v>0</v>
      </c>
      <c r="DC2601" s="1474">
        <v>5.3</v>
      </c>
      <c r="DD2601" s="1474">
        <v>1555.5</v>
      </c>
      <c r="DE2601" s="1474">
        <v>0</v>
      </c>
      <c r="DF2601" s="1474">
        <v>1582.6</v>
      </c>
      <c r="DG2601" s="1474">
        <v>161</v>
      </c>
      <c r="DH2601" s="3276">
        <v>1743.6</v>
      </c>
      <c r="DJ2601" s="1433"/>
      <c r="DK2601" s="896" t="s">
        <v>2847</v>
      </c>
      <c r="DL2601" s="1474">
        <v>0</v>
      </c>
      <c r="DM2601" s="1474">
        <v>0</v>
      </c>
      <c r="DN2601" s="1474">
        <v>16.2</v>
      </c>
      <c r="DO2601" s="1474">
        <v>18573</v>
      </c>
      <c r="DP2601" s="1474">
        <v>0</v>
      </c>
      <c r="DQ2601" s="1474">
        <v>18589.2</v>
      </c>
      <c r="DR2601" s="1474">
        <v>527.5</v>
      </c>
      <c r="DS2601" s="3276">
        <v>19116.7</v>
      </c>
      <c r="DU2601" s="1433"/>
      <c r="DV2601" s="896" t="s">
        <v>2847</v>
      </c>
      <c r="DW2601" s="1474">
        <v>0</v>
      </c>
      <c r="DX2601" s="1474">
        <v>0</v>
      </c>
      <c r="DY2601" s="1474">
        <v>14.3</v>
      </c>
      <c r="DZ2601" s="1474">
        <v>13827.6</v>
      </c>
      <c r="EA2601" s="1474">
        <v>0</v>
      </c>
      <c r="EB2601" s="1474">
        <v>13841.9</v>
      </c>
      <c r="EC2601" s="1474">
        <v>176.1</v>
      </c>
      <c r="ED2601" s="3276">
        <v>14018</v>
      </c>
      <c r="EF2601" s="1433"/>
      <c r="EG2601" s="896" t="s">
        <v>2847</v>
      </c>
      <c r="EH2601" s="1474">
        <v>0</v>
      </c>
      <c r="EI2601" s="1474">
        <v>0</v>
      </c>
      <c r="EJ2601" s="1474">
        <v>20.3</v>
      </c>
      <c r="EK2601" s="1474">
        <v>14125.199999999999</v>
      </c>
      <c r="EL2601" s="1474">
        <v>0</v>
      </c>
      <c r="EM2601" s="1474">
        <v>14145.499999999998</v>
      </c>
      <c r="EN2601" s="1474">
        <v>1039.5</v>
      </c>
      <c r="EO2601" s="3276">
        <v>15184.999999999998</v>
      </c>
      <c r="EQ2601" s="1433"/>
      <c r="ER2601" s="896" t="s">
        <v>2847</v>
      </c>
      <c r="ES2601" s="1474">
        <v>0</v>
      </c>
      <c r="ET2601" s="1474">
        <v>0</v>
      </c>
      <c r="EU2601" s="1474">
        <v>0</v>
      </c>
      <c r="EV2601" s="1474">
        <v>39054.5</v>
      </c>
      <c r="EW2601" s="1474">
        <v>0</v>
      </c>
      <c r="EX2601" s="1474">
        <v>39054.5</v>
      </c>
      <c r="EY2601" s="1474">
        <v>542.29999999999995</v>
      </c>
      <c r="EZ2601" s="3276">
        <v>39596.800000000003</v>
      </c>
    </row>
    <row r="2602" spans="2:156">
      <c r="Z2602" s="1433"/>
      <c r="AA2602" s="896" t="s">
        <v>2848</v>
      </c>
      <c r="AB2602" s="1474">
        <v>14044.1</v>
      </c>
      <c r="AC2602" s="1474">
        <v>0</v>
      </c>
      <c r="AD2602" s="1474">
        <v>0</v>
      </c>
      <c r="AE2602" s="1474">
        <v>0</v>
      </c>
      <c r="AF2602" s="1474">
        <v>0</v>
      </c>
      <c r="AG2602" s="1474">
        <v>14044.1</v>
      </c>
      <c r="AH2602" s="1474">
        <v>959.8</v>
      </c>
      <c r="AI2602" s="3276">
        <v>15003.9</v>
      </c>
      <c r="AK2602" s="1433"/>
      <c r="AL2602" s="896" t="s">
        <v>2848</v>
      </c>
      <c r="AM2602" s="1474">
        <v>2621.1</v>
      </c>
      <c r="AN2602" s="1474">
        <v>0</v>
      </c>
      <c r="AO2602" s="1474">
        <v>0</v>
      </c>
      <c r="AP2602" s="1474">
        <v>0</v>
      </c>
      <c r="AQ2602" s="1474">
        <v>0</v>
      </c>
      <c r="AR2602" s="1474">
        <v>2621.1</v>
      </c>
      <c r="AS2602" s="1474">
        <v>981.7</v>
      </c>
      <c r="AT2602" s="3276">
        <v>3602.8</v>
      </c>
      <c r="AV2602" s="1433"/>
      <c r="AW2602" s="896" t="s">
        <v>2848</v>
      </c>
      <c r="AX2602" s="1474">
        <v>19975.299999999996</v>
      </c>
      <c r="AY2602" s="1474">
        <v>0</v>
      </c>
      <c r="AZ2602" s="1474">
        <v>0</v>
      </c>
      <c r="BA2602" s="1474">
        <v>0</v>
      </c>
      <c r="BB2602" s="1474">
        <v>0</v>
      </c>
      <c r="BC2602" s="1474">
        <v>19975.299999999996</v>
      </c>
      <c r="BD2602" s="1474">
        <v>851.4</v>
      </c>
      <c r="BE2602" s="3276">
        <v>20826.699999999997</v>
      </c>
      <c r="BG2602" s="1433"/>
      <c r="BH2602" s="896" t="s">
        <v>2848</v>
      </c>
      <c r="BI2602" s="1474">
        <v>10710.4</v>
      </c>
      <c r="BJ2602" s="1474">
        <v>0</v>
      </c>
      <c r="BK2602" s="1474">
        <v>0</v>
      </c>
      <c r="BL2602" s="1474">
        <v>0</v>
      </c>
      <c r="BM2602" s="1474">
        <v>0</v>
      </c>
      <c r="BN2602" s="1474">
        <v>10710.4</v>
      </c>
      <c r="BO2602" s="1474">
        <v>891.6</v>
      </c>
      <c r="BP2602" s="3276">
        <v>11602</v>
      </c>
      <c r="BR2602" s="1433"/>
      <c r="BS2602" s="896" t="s">
        <v>2848</v>
      </c>
      <c r="BT2602" s="1474">
        <v>8777.7999999999993</v>
      </c>
      <c r="BU2602" s="1474">
        <v>0</v>
      </c>
      <c r="BV2602" s="1474">
        <v>0</v>
      </c>
      <c r="BW2602" s="1474">
        <v>0</v>
      </c>
      <c r="BX2602" s="1474">
        <v>0</v>
      </c>
      <c r="BY2602" s="1474">
        <v>8777.7999999999993</v>
      </c>
      <c r="BZ2602" s="1474">
        <v>1087</v>
      </c>
      <c r="CA2602" s="3276">
        <v>9864.7999999999993</v>
      </c>
      <c r="CC2602" s="1433"/>
      <c r="CD2602" s="896" t="s">
        <v>2848</v>
      </c>
      <c r="CE2602" s="1474">
        <v>20546.8</v>
      </c>
      <c r="CF2602" s="1474">
        <v>0</v>
      </c>
      <c r="CG2602" s="1474">
        <v>0</v>
      </c>
      <c r="CH2602" s="1474">
        <v>0</v>
      </c>
      <c r="CI2602" s="1474">
        <v>0</v>
      </c>
      <c r="CJ2602" s="1474">
        <v>20546.8</v>
      </c>
      <c r="CK2602" s="1474">
        <v>819.1</v>
      </c>
      <c r="CL2602" s="3276">
        <v>21365.899999999998</v>
      </c>
      <c r="CN2602" s="1433"/>
      <c r="CO2602" s="896" t="s">
        <v>2848</v>
      </c>
      <c r="CP2602" s="1474">
        <v>17559.2</v>
      </c>
      <c r="CQ2602" s="1474">
        <v>0</v>
      </c>
      <c r="CR2602" s="1474">
        <v>0</v>
      </c>
      <c r="CS2602" s="1474">
        <v>0</v>
      </c>
      <c r="CT2602" s="1474">
        <v>0</v>
      </c>
      <c r="CU2602" s="1474">
        <v>17559.2</v>
      </c>
      <c r="CV2602" s="1474">
        <v>987.8</v>
      </c>
      <c r="CW2602" s="3276">
        <v>18547</v>
      </c>
      <c r="CY2602" s="1433"/>
      <c r="CZ2602" s="896" t="s">
        <v>2848</v>
      </c>
      <c r="DA2602" s="1474">
        <v>774.09999999999991</v>
      </c>
      <c r="DB2602" s="1474">
        <v>0</v>
      </c>
      <c r="DC2602" s="1474">
        <v>0</v>
      </c>
      <c r="DD2602" s="1474">
        <v>0</v>
      </c>
      <c r="DE2602" s="1474">
        <v>0</v>
      </c>
      <c r="DF2602" s="1474">
        <v>774.09999999999991</v>
      </c>
      <c r="DG2602" s="1474">
        <v>969.5</v>
      </c>
      <c r="DH2602" s="3276">
        <v>1743.6</v>
      </c>
      <c r="DJ2602" s="1433"/>
      <c r="DK2602" s="896" t="s">
        <v>2848</v>
      </c>
      <c r="DL2602" s="1474">
        <v>18289.5</v>
      </c>
      <c r="DM2602" s="1474">
        <v>0</v>
      </c>
      <c r="DN2602" s="1474">
        <v>0</v>
      </c>
      <c r="DO2602" s="1474">
        <v>0</v>
      </c>
      <c r="DP2602" s="1474">
        <v>0</v>
      </c>
      <c r="DQ2602" s="1474">
        <v>18289.5</v>
      </c>
      <c r="DR2602" s="1474">
        <v>827.2</v>
      </c>
      <c r="DS2602" s="3276">
        <v>19116.7</v>
      </c>
      <c r="DU2602" s="1433"/>
      <c r="DV2602" s="896" t="s">
        <v>2848</v>
      </c>
      <c r="DW2602" s="1474">
        <v>12363.9</v>
      </c>
      <c r="DX2602" s="1474">
        <v>0</v>
      </c>
      <c r="DY2602" s="1474">
        <v>0</v>
      </c>
      <c r="DZ2602" s="1474">
        <v>0</v>
      </c>
      <c r="EA2602" s="1474">
        <v>0</v>
      </c>
      <c r="EB2602" s="1474">
        <v>12363.9</v>
      </c>
      <c r="EC2602" s="1474">
        <v>1654.1</v>
      </c>
      <c r="ED2602" s="3276">
        <v>14018</v>
      </c>
      <c r="EF2602" s="1433"/>
      <c r="EG2602" s="896" t="s">
        <v>2848</v>
      </c>
      <c r="EH2602" s="1474">
        <v>14262.099999999999</v>
      </c>
      <c r="EI2602" s="1474">
        <v>0</v>
      </c>
      <c r="EJ2602" s="1474">
        <v>0</v>
      </c>
      <c r="EK2602" s="1474">
        <v>0</v>
      </c>
      <c r="EL2602" s="1474">
        <v>0</v>
      </c>
      <c r="EM2602" s="1474">
        <v>14262.099999999999</v>
      </c>
      <c r="EN2602" s="1474">
        <v>922.9</v>
      </c>
      <c r="EO2602" s="3276">
        <v>15184.999999999998</v>
      </c>
      <c r="EQ2602" s="1433"/>
      <c r="ER2602" s="896" t="s">
        <v>2848</v>
      </c>
      <c r="ES2602" s="1474">
        <v>37875.4</v>
      </c>
      <c r="ET2602" s="1474">
        <v>0</v>
      </c>
      <c r="EU2602" s="1474">
        <v>0</v>
      </c>
      <c r="EV2602" s="1474">
        <v>0</v>
      </c>
      <c r="EW2602" s="1474">
        <v>0</v>
      </c>
      <c r="EX2602" s="1474">
        <v>37875.4</v>
      </c>
      <c r="EY2602" s="1474">
        <v>1721.4</v>
      </c>
      <c r="EZ2602" s="3276">
        <v>39596.800000000003</v>
      </c>
    </row>
    <row r="2603" spans="2:156" ht="13.5" thickBot="1">
      <c r="Z2603" s="1433"/>
      <c r="AA2603" s="896"/>
      <c r="AB2603" s="1474"/>
      <c r="AC2603" s="1474"/>
      <c r="AD2603" s="1474"/>
      <c r="AE2603" s="1474"/>
      <c r="AF2603" s="1474"/>
      <c r="AG2603" s="1474"/>
      <c r="AH2603" s="1474"/>
      <c r="AI2603" s="3276"/>
      <c r="AK2603" s="1433"/>
      <c r="AL2603" s="896"/>
      <c r="AM2603" s="1474"/>
      <c r="AN2603" s="1474"/>
      <c r="AO2603" s="1474"/>
      <c r="AP2603" s="1474"/>
      <c r="AQ2603" s="1474"/>
      <c r="AR2603" s="1474"/>
      <c r="AS2603" s="1474"/>
      <c r="AT2603" s="3276"/>
      <c r="AV2603" s="1433"/>
      <c r="AW2603" s="896"/>
      <c r="AX2603" s="1474"/>
      <c r="AY2603" s="1474"/>
      <c r="AZ2603" s="1474"/>
      <c r="BA2603" s="1474"/>
      <c r="BB2603" s="1474"/>
      <c r="BC2603" s="1474"/>
      <c r="BD2603" s="1474"/>
      <c r="BE2603" s="3276"/>
      <c r="BG2603" s="1433"/>
      <c r="BH2603" s="896"/>
      <c r="BI2603" s="1474"/>
      <c r="BJ2603" s="1474"/>
      <c r="BK2603" s="1474"/>
      <c r="BL2603" s="1474"/>
      <c r="BM2603" s="1474"/>
      <c r="BN2603" s="1474"/>
      <c r="BO2603" s="1474"/>
      <c r="BP2603" s="3276"/>
      <c r="BR2603" s="1433"/>
      <c r="BS2603" s="896"/>
      <c r="BT2603" s="1474"/>
      <c r="BU2603" s="1474"/>
      <c r="BV2603" s="1474"/>
      <c r="BW2603" s="1474"/>
      <c r="BX2603" s="1474"/>
      <c r="BY2603" s="1474"/>
      <c r="BZ2603" s="1474"/>
      <c r="CA2603" s="3276"/>
      <c r="CC2603" s="1433"/>
      <c r="CD2603" s="896"/>
      <c r="CE2603" s="1474"/>
      <c r="CF2603" s="1474"/>
      <c r="CG2603" s="1474"/>
      <c r="CH2603" s="1474"/>
      <c r="CI2603" s="1474"/>
      <c r="CJ2603" s="1474"/>
      <c r="CK2603" s="1474"/>
      <c r="CL2603" s="3276"/>
      <c r="CN2603" s="1433"/>
      <c r="CO2603" s="896"/>
      <c r="CP2603" s="1474"/>
      <c r="CQ2603" s="1474"/>
      <c r="CR2603" s="1474"/>
      <c r="CS2603" s="1474"/>
      <c r="CT2603" s="1474"/>
      <c r="CU2603" s="1474"/>
      <c r="CV2603" s="1474"/>
      <c r="CW2603" s="3276"/>
      <c r="CY2603" s="1433"/>
      <c r="CZ2603" s="896"/>
      <c r="DA2603" s="1474"/>
      <c r="DB2603" s="1474"/>
      <c r="DC2603" s="1474"/>
      <c r="DD2603" s="1474"/>
      <c r="DE2603" s="1474"/>
      <c r="DF2603" s="1474"/>
      <c r="DG2603" s="1474"/>
      <c r="DH2603" s="3276"/>
      <c r="DJ2603" s="1433"/>
      <c r="DK2603" s="896"/>
      <c r="DL2603" s="1474"/>
      <c r="DM2603" s="1474"/>
      <c r="DN2603" s="1474"/>
      <c r="DO2603" s="1474"/>
      <c r="DP2603" s="1474"/>
      <c r="DQ2603" s="1474"/>
      <c r="DR2603" s="1474"/>
      <c r="DS2603" s="3276"/>
      <c r="DU2603" s="1433"/>
      <c r="DV2603" s="896"/>
      <c r="DW2603" s="1474"/>
      <c r="DX2603" s="1474"/>
      <c r="DY2603" s="1474"/>
      <c r="DZ2603" s="1474"/>
      <c r="EA2603" s="1474"/>
      <c r="EB2603" s="1474"/>
      <c r="EC2603" s="1474"/>
      <c r="ED2603" s="3276"/>
      <c r="EF2603" s="1433"/>
      <c r="EG2603" s="896"/>
      <c r="EH2603" s="1474"/>
      <c r="EI2603" s="1474"/>
      <c r="EJ2603" s="1474"/>
      <c r="EK2603" s="1474"/>
      <c r="EL2603" s="1474"/>
      <c r="EM2603" s="1474"/>
      <c r="EN2603" s="1474"/>
      <c r="EO2603" s="3276"/>
      <c r="EQ2603" s="1433"/>
      <c r="ER2603" s="896"/>
      <c r="ES2603" s="1474"/>
      <c r="ET2603" s="1474"/>
      <c r="EU2603" s="1474"/>
      <c r="EV2603" s="1474"/>
      <c r="EW2603" s="1474"/>
      <c r="EX2603" s="1474"/>
      <c r="EY2603" s="1474"/>
      <c r="EZ2603" s="3276"/>
    </row>
    <row r="2604" spans="2:156">
      <c r="Z2604" s="1451" t="s">
        <v>325</v>
      </c>
      <c r="AA2604" s="3280" t="s">
        <v>422</v>
      </c>
      <c r="AB2604" s="3281"/>
      <c r="AC2604" s="3281"/>
      <c r="AD2604" s="3281"/>
      <c r="AE2604" s="3281"/>
      <c r="AF2604" s="3281"/>
      <c r="AG2604" s="3281"/>
      <c r="AH2604" s="3281"/>
      <c r="AI2604" s="3282"/>
      <c r="AK2604" s="1451" t="s">
        <v>325</v>
      </c>
      <c r="AL2604" s="3280" t="s">
        <v>422</v>
      </c>
      <c r="AM2604" s="3281"/>
      <c r="AN2604" s="3281"/>
      <c r="AO2604" s="3281"/>
      <c r="AP2604" s="3281"/>
      <c r="AQ2604" s="3281"/>
      <c r="AR2604" s="3281"/>
      <c r="AS2604" s="3281"/>
      <c r="AT2604" s="3282"/>
      <c r="AV2604" s="1451" t="s">
        <v>325</v>
      </c>
      <c r="AW2604" s="3280" t="s">
        <v>422</v>
      </c>
      <c r="AX2604" s="3281"/>
      <c r="AY2604" s="3281"/>
      <c r="AZ2604" s="3281"/>
      <c r="BA2604" s="3281"/>
      <c r="BB2604" s="3281"/>
      <c r="BC2604" s="3281"/>
      <c r="BD2604" s="3281"/>
      <c r="BE2604" s="3282"/>
      <c r="BG2604" s="1451" t="s">
        <v>325</v>
      </c>
      <c r="BH2604" s="3280" t="s">
        <v>422</v>
      </c>
      <c r="BI2604" s="3281"/>
      <c r="BJ2604" s="3281"/>
      <c r="BK2604" s="3281"/>
      <c r="BL2604" s="3281"/>
      <c r="BM2604" s="3281"/>
      <c r="BN2604" s="3281"/>
      <c r="BO2604" s="3281"/>
      <c r="BP2604" s="3282"/>
      <c r="BR2604" s="1451" t="s">
        <v>325</v>
      </c>
      <c r="BS2604" s="3280" t="s">
        <v>422</v>
      </c>
      <c r="BT2604" s="3281"/>
      <c r="BU2604" s="3281"/>
      <c r="BV2604" s="3281"/>
      <c r="BW2604" s="3281"/>
      <c r="BX2604" s="3281"/>
      <c r="BY2604" s="3281"/>
      <c r="BZ2604" s="3281"/>
      <c r="CA2604" s="3282"/>
      <c r="CC2604" s="1451" t="s">
        <v>325</v>
      </c>
      <c r="CD2604" s="3280" t="s">
        <v>422</v>
      </c>
      <c r="CE2604" s="3281"/>
      <c r="CF2604" s="3281"/>
      <c r="CG2604" s="3281"/>
      <c r="CH2604" s="3281"/>
      <c r="CI2604" s="3281"/>
      <c r="CJ2604" s="3281"/>
      <c r="CK2604" s="3281"/>
      <c r="CL2604" s="3282"/>
      <c r="CN2604" s="1451" t="s">
        <v>325</v>
      </c>
      <c r="CO2604" s="3280" t="s">
        <v>422</v>
      </c>
      <c r="CP2604" s="3281"/>
      <c r="CQ2604" s="3281"/>
      <c r="CR2604" s="3281"/>
      <c r="CS2604" s="3281"/>
      <c r="CT2604" s="3281"/>
      <c r="CU2604" s="3281"/>
      <c r="CV2604" s="3281"/>
      <c r="CW2604" s="3282"/>
      <c r="CY2604" s="1451" t="s">
        <v>325</v>
      </c>
      <c r="CZ2604" s="3280" t="s">
        <v>422</v>
      </c>
      <c r="DA2604" s="3281"/>
      <c r="DB2604" s="3281"/>
      <c r="DC2604" s="3281"/>
      <c r="DD2604" s="3281"/>
      <c r="DE2604" s="3281"/>
      <c r="DF2604" s="3281"/>
      <c r="DG2604" s="3281"/>
      <c r="DH2604" s="3282"/>
      <c r="DJ2604" s="1451" t="s">
        <v>325</v>
      </c>
      <c r="DK2604" s="3280" t="s">
        <v>422</v>
      </c>
      <c r="DL2604" s="3281">
        <v>356891.7</v>
      </c>
      <c r="DM2604" s="3281">
        <v>6482.9</v>
      </c>
      <c r="DN2604" s="3281">
        <v>774.3</v>
      </c>
      <c r="DO2604" s="3281">
        <v>63158.299999999996</v>
      </c>
      <c r="DP2604" s="3281">
        <v>0</v>
      </c>
      <c r="DQ2604" s="3281">
        <v>427307.2</v>
      </c>
      <c r="DR2604" s="3281">
        <v>16972.099999999999</v>
      </c>
      <c r="DS2604" s="3282">
        <v>444279.3</v>
      </c>
      <c r="DU2604" s="1451" t="s">
        <v>325</v>
      </c>
      <c r="DV2604" s="3280" t="s">
        <v>422</v>
      </c>
      <c r="DW2604" s="3281"/>
      <c r="DX2604" s="3281"/>
      <c r="DY2604" s="3281"/>
      <c r="DZ2604" s="3281"/>
      <c r="EA2604" s="3281"/>
      <c r="EB2604" s="3281"/>
      <c r="EC2604" s="3281"/>
      <c r="ED2604" s="3282"/>
      <c r="EF2604" s="1451" t="s">
        <v>325</v>
      </c>
      <c r="EG2604" s="3280" t="s">
        <v>422</v>
      </c>
      <c r="EH2604" s="3281"/>
      <c r="EI2604" s="3281"/>
      <c r="EJ2604" s="3281"/>
      <c r="EK2604" s="3281"/>
      <c r="EL2604" s="3281"/>
      <c r="EM2604" s="3281"/>
      <c r="EN2604" s="3281"/>
      <c r="EO2604" s="3282"/>
      <c r="EQ2604" s="1451" t="s">
        <v>325</v>
      </c>
      <c r="ER2604" s="3280" t="s">
        <v>422</v>
      </c>
      <c r="ES2604" s="3281">
        <v>651136</v>
      </c>
      <c r="ET2604" s="3281">
        <v>7176.8</v>
      </c>
      <c r="EU2604" s="3281">
        <v>2649.1</v>
      </c>
      <c r="EV2604" s="3281">
        <v>93417.3</v>
      </c>
      <c r="EW2604" s="3281">
        <v>0</v>
      </c>
      <c r="EX2604" s="3281">
        <v>754379.2</v>
      </c>
      <c r="EY2604" s="3281">
        <v>33148.1</v>
      </c>
      <c r="EZ2604" s="3282">
        <v>787527.3</v>
      </c>
    </row>
    <row r="2605" spans="2:156">
      <c r="Z2605" s="1433"/>
      <c r="AA2605" s="896" t="s">
        <v>3080</v>
      </c>
      <c r="AB2605" s="1474"/>
      <c r="AC2605" s="1474"/>
      <c r="AD2605" s="1474"/>
      <c r="AE2605" s="1474"/>
      <c r="AF2605" s="1474"/>
      <c r="AG2605" s="1474"/>
      <c r="AH2605" s="1474"/>
      <c r="AI2605" s="3276"/>
      <c r="AK2605" s="1433"/>
      <c r="AL2605" s="896" t="s">
        <v>3080</v>
      </c>
      <c r="AM2605" s="1474"/>
      <c r="AN2605" s="1474"/>
      <c r="AO2605" s="1474"/>
      <c r="AP2605" s="1474"/>
      <c r="AQ2605" s="1474"/>
      <c r="AR2605" s="1474"/>
      <c r="AS2605" s="1474"/>
      <c r="AT2605" s="3276"/>
      <c r="AV2605" s="1433"/>
      <c r="AW2605" s="896" t="s">
        <v>3080</v>
      </c>
      <c r="AX2605" s="1474"/>
      <c r="AY2605" s="1474"/>
      <c r="AZ2605" s="1474"/>
      <c r="BA2605" s="1474"/>
      <c r="BB2605" s="1474"/>
      <c r="BC2605" s="1474"/>
      <c r="BD2605" s="1474"/>
      <c r="BE2605" s="3276"/>
      <c r="BG2605" s="1433"/>
      <c r="BH2605" s="896" t="s">
        <v>3080</v>
      </c>
      <c r="BI2605" s="1474"/>
      <c r="BJ2605" s="1474"/>
      <c r="BK2605" s="1474"/>
      <c r="BL2605" s="1474"/>
      <c r="BM2605" s="1474"/>
      <c r="BN2605" s="1474"/>
      <c r="BO2605" s="1474"/>
      <c r="BP2605" s="3276"/>
      <c r="BR2605" s="1433"/>
      <c r="BS2605" s="896" t="s">
        <v>3080</v>
      </c>
      <c r="BT2605" s="1474"/>
      <c r="BU2605" s="1474"/>
      <c r="BV2605" s="1474"/>
      <c r="BW2605" s="1474"/>
      <c r="BX2605" s="1474"/>
      <c r="BY2605" s="1474"/>
      <c r="BZ2605" s="1474"/>
      <c r="CA2605" s="3276"/>
      <c r="CC2605" s="1433"/>
      <c r="CD2605" s="896" t="s">
        <v>3080</v>
      </c>
      <c r="CE2605" s="1474"/>
      <c r="CF2605" s="1474"/>
      <c r="CG2605" s="1474"/>
      <c r="CH2605" s="1474"/>
      <c r="CI2605" s="1474"/>
      <c r="CJ2605" s="1474"/>
      <c r="CK2605" s="1474"/>
      <c r="CL2605" s="3276"/>
      <c r="CN2605" s="1433"/>
      <c r="CO2605" s="896" t="s">
        <v>3080</v>
      </c>
      <c r="CP2605" s="1474"/>
      <c r="CQ2605" s="1474"/>
      <c r="CR2605" s="1474"/>
      <c r="CS2605" s="1474"/>
      <c r="CT2605" s="1474"/>
      <c r="CU2605" s="1474"/>
      <c r="CV2605" s="1474"/>
      <c r="CW2605" s="3276"/>
      <c r="CY2605" s="1433"/>
      <c r="CZ2605" s="896" t="s">
        <v>3080</v>
      </c>
      <c r="DA2605" s="1474"/>
      <c r="DB2605" s="1474"/>
      <c r="DC2605" s="1474"/>
      <c r="DD2605" s="1474"/>
      <c r="DE2605" s="1474"/>
      <c r="DF2605" s="1474"/>
      <c r="DG2605" s="1474"/>
      <c r="DH2605" s="3276"/>
      <c r="DJ2605" s="1433"/>
      <c r="DK2605" s="896" t="s">
        <v>3080</v>
      </c>
      <c r="DL2605" s="1474">
        <v>217576.7</v>
      </c>
      <c r="DM2605" s="1474">
        <v>0</v>
      </c>
      <c r="DN2605" s="1474">
        <v>0</v>
      </c>
      <c r="DO2605" s="1474">
        <v>62362.1</v>
      </c>
      <c r="DP2605" s="1474">
        <v>0</v>
      </c>
      <c r="DQ2605" s="1474">
        <v>279938.8</v>
      </c>
      <c r="DR2605" s="1474">
        <v>16913.8</v>
      </c>
      <c r="DS2605" s="3276">
        <v>296852.59999999998</v>
      </c>
      <c r="DU2605" s="1433"/>
      <c r="DV2605" s="896" t="s">
        <v>3080</v>
      </c>
      <c r="DW2605" s="1474"/>
      <c r="DX2605" s="1474"/>
      <c r="DY2605" s="1474"/>
      <c r="DZ2605" s="1474"/>
      <c r="EA2605" s="1474"/>
      <c r="EB2605" s="1474"/>
      <c r="EC2605" s="1474"/>
      <c r="ED2605" s="3276"/>
      <c r="EF2605" s="1433"/>
      <c r="EG2605" s="896" t="s">
        <v>3080</v>
      </c>
      <c r="EH2605" s="1474"/>
      <c r="EI2605" s="1474"/>
      <c r="EJ2605" s="1474"/>
      <c r="EK2605" s="1474"/>
      <c r="EL2605" s="1474"/>
      <c r="EM2605" s="1474"/>
      <c r="EN2605" s="1474"/>
      <c r="EO2605" s="3276"/>
      <c r="EQ2605" s="1433"/>
      <c r="ER2605" s="896" t="s">
        <v>3080</v>
      </c>
      <c r="ES2605" s="1474">
        <v>1303.3</v>
      </c>
      <c r="ET2605" s="1474">
        <v>2030.5</v>
      </c>
      <c r="EU2605" s="1474">
        <v>0</v>
      </c>
      <c r="EV2605" s="1474">
        <v>93417.3</v>
      </c>
      <c r="EW2605" s="1474">
        <v>0</v>
      </c>
      <c r="EX2605" s="1474">
        <v>96751.1</v>
      </c>
      <c r="EY2605" s="1474">
        <v>26406.400000000001</v>
      </c>
      <c r="EZ2605" s="3276">
        <v>123157.5</v>
      </c>
    </row>
    <row r="2606" spans="2:156">
      <c r="Z2606" s="1433"/>
      <c r="AA2606" s="896" t="s">
        <v>424</v>
      </c>
      <c r="AB2606" s="1474"/>
      <c r="AC2606" s="1474"/>
      <c r="AD2606" s="1474"/>
      <c r="AE2606" s="1474"/>
      <c r="AF2606" s="1474"/>
      <c r="AG2606" s="1474"/>
      <c r="AH2606" s="1474"/>
      <c r="AI2606" s="3276"/>
      <c r="AK2606" s="1433"/>
      <c r="AL2606" s="896" t="s">
        <v>424</v>
      </c>
      <c r="AM2606" s="1474"/>
      <c r="AN2606" s="1474"/>
      <c r="AO2606" s="1474"/>
      <c r="AP2606" s="1474"/>
      <c r="AQ2606" s="1474"/>
      <c r="AR2606" s="1474"/>
      <c r="AS2606" s="1474"/>
      <c r="AT2606" s="3276"/>
      <c r="AV2606" s="1433"/>
      <c r="AW2606" s="896" t="s">
        <v>424</v>
      </c>
      <c r="AX2606" s="1474"/>
      <c r="AY2606" s="1474"/>
      <c r="AZ2606" s="1474"/>
      <c r="BA2606" s="1474"/>
      <c r="BB2606" s="1474"/>
      <c r="BC2606" s="1474"/>
      <c r="BD2606" s="1474"/>
      <c r="BE2606" s="3276"/>
      <c r="BG2606" s="1433"/>
      <c r="BH2606" s="896" t="s">
        <v>424</v>
      </c>
      <c r="BI2606" s="1474"/>
      <c r="BJ2606" s="1474"/>
      <c r="BK2606" s="1474"/>
      <c r="BL2606" s="1474"/>
      <c r="BM2606" s="1474"/>
      <c r="BN2606" s="1474"/>
      <c r="BO2606" s="1474"/>
      <c r="BP2606" s="3276"/>
      <c r="BR2606" s="1433"/>
      <c r="BS2606" s="896" t="s">
        <v>424</v>
      </c>
      <c r="BT2606" s="1474"/>
      <c r="BU2606" s="1474"/>
      <c r="BV2606" s="1474"/>
      <c r="BW2606" s="1474"/>
      <c r="BX2606" s="1474"/>
      <c r="BY2606" s="1474"/>
      <c r="BZ2606" s="1474"/>
      <c r="CA2606" s="3276"/>
      <c r="CC2606" s="1433"/>
      <c r="CD2606" s="896" t="s">
        <v>424</v>
      </c>
      <c r="CE2606" s="1474"/>
      <c r="CF2606" s="1474"/>
      <c r="CG2606" s="1474"/>
      <c r="CH2606" s="1474"/>
      <c r="CI2606" s="1474"/>
      <c r="CJ2606" s="1474"/>
      <c r="CK2606" s="1474"/>
      <c r="CL2606" s="3276"/>
      <c r="CN2606" s="1433"/>
      <c r="CO2606" s="896" t="s">
        <v>424</v>
      </c>
      <c r="CP2606" s="1474"/>
      <c r="CQ2606" s="1474"/>
      <c r="CR2606" s="1474"/>
      <c r="CS2606" s="1474"/>
      <c r="CT2606" s="1474"/>
      <c r="CU2606" s="1474"/>
      <c r="CV2606" s="1474"/>
      <c r="CW2606" s="3276"/>
      <c r="CY2606" s="1433"/>
      <c r="CZ2606" s="896" t="s">
        <v>424</v>
      </c>
      <c r="DA2606" s="1474"/>
      <c r="DB2606" s="1474"/>
      <c r="DC2606" s="1474"/>
      <c r="DD2606" s="1474"/>
      <c r="DE2606" s="1474"/>
      <c r="DF2606" s="1474"/>
      <c r="DG2606" s="1474"/>
      <c r="DH2606" s="3276"/>
      <c r="DJ2606" s="1433"/>
      <c r="DK2606" s="896" t="s">
        <v>424</v>
      </c>
      <c r="DL2606" s="1474">
        <v>139300.90000000002</v>
      </c>
      <c r="DM2606" s="1474">
        <v>6482.9</v>
      </c>
      <c r="DN2606" s="1474">
        <v>729.4</v>
      </c>
      <c r="DO2606" s="1474">
        <v>0</v>
      </c>
      <c r="DP2606" s="1474">
        <v>0</v>
      </c>
      <c r="DQ2606" s="1474">
        <v>146513.20000000001</v>
      </c>
      <c r="DR2606" s="1474">
        <v>58.3</v>
      </c>
      <c r="DS2606" s="3276">
        <v>146571.5</v>
      </c>
      <c r="DU2606" s="1433"/>
      <c r="DV2606" s="896" t="s">
        <v>424</v>
      </c>
      <c r="DW2606" s="1474"/>
      <c r="DX2606" s="1474"/>
      <c r="DY2606" s="1474"/>
      <c r="DZ2606" s="1474"/>
      <c r="EA2606" s="1474"/>
      <c r="EB2606" s="1474"/>
      <c r="EC2606" s="1474"/>
      <c r="ED2606" s="3276"/>
      <c r="EF2606" s="1433"/>
      <c r="EG2606" s="896" t="s">
        <v>424</v>
      </c>
      <c r="EH2606" s="1474"/>
      <c r="EI2606" s="1474"/>
      <c r="EJ2606" s="1474"/>
      <c r="EK2606" s="1474"/>
      <c r="EL2606" s="1474"/>
      <c r="EM2606" s="1474"/>
      <c r="EN2606" s="1474"/>
      <c r="EO2606" s="3276"/>
      <c r="EQ2606" s="1433"/>
      <c r="ER2606" s="896" t="s">
        <v>424</v>
      </c>
      <c r="ES2606" s="1474">
        <v>649203.80000000005</v>
      </c>
      <c r="ET2606" s="1474">
        <v>5146.3</v>
      </c>
      <c r="EU2606" s="1474">
        <v>2629.1</v>
      </c>
      <c r="EV2606" s="1474">
        <v>0</v>
      </c>
      <c r="EW2606" s="1474">
        <v>0</v>
      </c>
      <c r="EX2606" s="1474">
        <v>656979.19999999995</v>
      </c>
      <c r="EY2606" s="1474">
        <v>876.7</v>
      </c>
      <c r="EZ2606" s="3276">
        <v>657855.9</v>
      </c>
    </row>
    <row r="2607" spans="2:156" ht="13.35" customHeight="1">
      <c r="Z2607" s="1433"/>
      <c r="AA2607" s="896" t="s">
        <v>425</v>
      </c>
      <c r="AB2607" s="1474"/>
      <c r="AC2607" s="1474"/>
      <c r="AD2607" s="1474"/>
      <c r="AE2607" s="1474"/>
      <c r="AF2607" s="1474"/>
      <c r="AG2607" s="1474"/>
      <c r="AH2607" s="1474"/>
      <c r="AI2607" s="3276"/>
      <c r="AK2607" s="1433"/>
      <c r="AL2607" s="896" t="s">
        <v>425</v>
      </c>
      <c r="AM2607" s="1474"/>
      <c r="AN2607" s="1474"/>
      <c r="AO2607" s="1474"/>
      <c r="AP2607" s="1474"/>
      <c r="AQ2607" s="1474"/>
      <c r="AR2607" s="1474"/>
      <c r="AS2607" s="1474"/>
      <c r="AT2607" s="3276"/>
      <c r="AV2607" s="1433"/>
      <c r="AW2607" s="896" t="s">
        <v>425</v>
      </c>
      <c r="AX2607" s="1474"/>
      <c r="AY2607" s="1474"/>
      <c r="AZ2607" s="1474"/>
      <c r="BA2607" s="1474"/>
      <c r="BB2607" s="1474"/>
      <c r="BC2607" s="1474"/>
      <c r="BD2607" s="1474"/>
      <c r="BE2607" s="3276"/>
      <c r="BG2607" s="1433"/>
      <c r="BH2607" s="896" t="s">
        <v>425</v>
      </c>
      <c r="BI2607" s="1474"/>
      <c r="BJ2607" s="1474"/>
      <c r="BK2607" s="1474"/>
      <c r="BL2607" s="1474"/>
      <c r="BM2607" s="1474"/>
      <c r="BN2607" s="1474"/>
      <c r="BO2607" s="1474"/>
      <c r="BP2607" s="3276"/>
      <c r="BR2607" s="1433"/>
      <c r="BS2607" s="896" t="s">
        <v>425</v>
      </c>
      <c r="BT2607" s="1474"/>
      <c r="BU2607" s="1474"/>
      <c r="BV2607" s="1474"/>
      <c r="BW2607" s="1474"/>
      <c r="BX2607" s="1474"/>
      <c r="BY2607" s="1474"/>
      <c r="BZ2607" s="1474"/>
      <c r="CA2607" s="3276"/>
      <c r="CC2607" s="1433"/>
      <c r="CD2607" s="896" t="s">
        <v>425</v>
      </c>
      <c r="CE2607" s="1474"/>
      <c r="CF2607" s="1474"/>
      <c r="CG2607" s="1474"/>
      <c r="CH2607" s="1474"/>
      <c r="CI2607" s="1474"/>
      <c r="CJ2607" s="1474"/>
      <c r="CK2607" s="1474"/>
      <c r="CL2607" s="3276"/>
      <c r="CN2607" s="1433"/>
      <c r="CO2607" s="896" t="s">
        <v>425</v>
      </c>
      <c r="CP2607" s="1474"/>
      <c r="CQ2607" s="1474"/>
      <c r="CR2607" s="1474"/>
      <c r="CS2607" s="1474"/>
      <c r="CT2607" s="1474"/>
      <c r="CU2607" s="1474"/>
      <c r="CV2607" s="1474"/>
      <c r="CW2607" s="3276"/>
      <c r="CY2607" s="1433"/>
      <c r="CZ2607" s="896" t="s">
        <v>425</v>
      </c>
      <c r="DA2607" s="1474"/>
      <c r="DB2607" s="1474"/>
      <c r="DC2607" s="1474"/>
      <c r="DD2607" s="1474"/>
      <c r="DE2607" s="1474"/>
      <c r="DF2607" s="1474"/>
      <c r="DG2607" s="1474"/>
      <c r="DH2607" s="3276"/>
      <c r="DJ2607" s="1433"/>
      <c r="DK2607" s="896" t="s">
        <v>425</v>
      </c>
      <c r="DL2607" s="1474">
        <v>50490</v>
      </c>
      <c r="DM2607" s="1474">
        <v>0</v>
      </c>
      <c r="DN2607" s="1474">
        <v>0</v>
      </c>
      <c r="DO2607" s="1474">
        <v>0</v>
      </c>
      <c r="DP2607" s="1474">
        <v>0</v>
      </c>
      <c r="DQ2607" s="1474">
        <v>50490</v>
      </c>
      <c r="DR2607" s="1474">
        <v>0</v>
      </c>
      <c r="DS2607" s="3276">
        <v>50490</v>
      </c>
      <c r="DU2607" s="1433"/>
      <c r="DV2607" s="896" t="s">
        <v>425</v>
      </c>
      <c r="DW2607" s="1474"/>
      <c r="DX2607" s="1474"/>
      <c r="DY2607" s="1474"/>
      <c r="DZ2607" s="1474"/>
      <c r="EA2607" s="1474"/>
      <c r="EB2607" s="1474"/>
      <c r="EC2607" s="1474"/>
      <c r="ED2607" s="3276"/>
      <c r="EF2607" s="1433"/>
      <c r="EG2607" s="896" t="s">
        <v>425</v>
      </c>
      <c r="EH2607" s="1474"/>
      <c r="EI2607" s="1474"/>
      <c r="EJ2607" s="1474"/>
      <c r="EK2607" s="1474"/>
      <c r="EL2607" s="1474"/>
      <c r="EM2607" s="1474"/>
      <c r="EN2607" s="1474"/>
      <c r="EO2607" s="3276"/>
      <c r="EQ2607" s="1433"/>
      <c r="ER2607" s="896" t="s">
        <v>425</v>
      </c>
      <c r="ES2607" s="1474">
        <v>554464.80000000005</v>
      </c>
      <c r="ET2607" s="1474">
        <v>0</v>
      </c>
      <c r="EU2607" s="1474">
        <v>0</v>
      </c>
      <c r="EV2607" s="1474">
        <v>0</v>
      </c>
      <c r="EW2607" s="1474">
        <v>0</v>
      </c>
      <c r="EX2607" s="1474">
        <v>554464.80000000005</v>
      </c>
      <c r="EY2607" s="1474">
        <v>533.79999999999995</v>
      </c>
      <c r="EZ2607" s="3276">
        <v>554998.6</v>
      </c>
    </row>
    <row r="2608" spans="2:156">
      <c r="Z2608" s="1433"/>
      <c r="AA2608" s="896" t="s">
        <v>426</v>
      </c>
      <c r="AB2608" s="1474"/>
      <c r="AC2608" s="1474"/>
      <c r="AD2608" s="1474"/>
      <c r="AE2608" s="1474"/>
      <c r="AF2608" s="1474"/>
      <c r="AG2608" s="1474"/>
      <c r="AH2608" s="1474"/>
      <c r="AI2608" s="3276"/>
      <c r="AK2608" s="1433"/>
      <c r="AL2608" s="896" t="s">
        <v>426</v>
      </c>
      <c r="AM2608" s="1474"/>
      <c r="AN2608" s="1474"/>
      <c r="AO2608" s="1474"/>
      <c r="AP2608" s="1474"/>
      <c r="AQ2608" s="1474"/>
      <c r="AR2608" s="1474"/>
      <c r="AS2608" s="1474"/>
      <c r="AT2608" s="3276"/>
      <c r="AV2608" s="1433"/>
      <c r="AW2608" s="896" t="s">
        <v>426</v>
      </c>
      <c r="AX2608" s="1474"/>
      <c r="AY2608" s="1474"/>
      <c r="AZ2608" s="1474"/>
      <c r="BA2608" s="1474"/>
      <c r="BB2608" s="1474"/>
      <c r="BC2608" s="1474"/>
      <c r="BD2608" s="1474"/>
      <c r="BE2608" s="3276"/>
      <c r="BG2608" s="1433"/>
      <c r="BH2608" s="896" t="s">
        <v>426</v>
      </c>
      <c r="BI2608" s="1474"/>
      <c r="BJ2608" s="1474"/>
      <c r="BK2608" s="1474"/>
      <c r="BL2608" s="1474"/>
      <c r="BM2608" s="1474"/>
      <c r="BN2608" s="1474"/>
      <c r="BO2608" s="1474"/>
      <c r="BP2608" s="3276"/>
      <c r="BR2608" s="1433"/>
      <c r="BS2608" s="896" t="s">
        <v>426</v>
      </c>
      <c r="BT2608" s="1474"/>
      <c r="BU2608" s="1474"/>
      <c r="BV2608" s="1474"/>
      <c r="BW2608" s="1474"/>
      <c r="BX2608" s="1474"/>
      <c r="BY2608" s="1474"/>
      <c r="BZ2608" s="1474"/>
      <c r="CA2608" s="3276"/>
      <c r="CC2608" s="1433"/>
      <c r="CD2608" s="896" t="s">
        <v>426</v>
      </c>
      <c r="CE2608" s="1474"/>
      <c r="CF2608" s="1474"/>
      <c r="CG2608" s="1474"/>
      <c r="CH2608" s="1474"/>
      <c r="CI2608" s="1474"/>
      <c r="CJ2608" s="1474"/>
      <c r="CK2608" s="1474"/>
      <c r="CL2608" s="3276"/>
      <c r="CN2608" s="1433"/>
      <c r="CO2608" s="896" t="s">
        <v>426</v>
      </c>
      <c r="CP2608" s="1474"/>
      <c r="CQ2608" s="1474"/>
      <c r="CR2608" s="1474"/>
      <c r="CS2608" s="1474"/>
      <c r="CT2608" s="1474"/>
      <c r="CU2608" s="1474"/>
      <c r="CV2608" s="1474"/>
      <c r="CW2608" s="3276"/>
      <c r="CY2608" s="1433"/>
      <c r="CZ2608" s="896" t="s">
        <v>426</v>
      </c>
      <c r="DA2608" s="1474"/>
      <c r="DB2608" s="1474"/>
      <c r="DC2608" s="1474"/>
      <c r="DD2608" s="1474"/>
      <c r="DE2608" s="1474"/>
      <c r="DF2608" s="1474"/>
      <c r="DG2608" s="1474"/>
      <c r="DH2608" s="3276"/>
      <c r="DJ2608" s="1433"/>
      <c r="DK2608" s="896" t="s">
        <v>426</v>
      </c>
      <c r="DL2608" s="1474">
        <v>22312.799999999999</v>
      </c>
      <c r="DM2608" s="1474">
        <v>6482.9</v>
      </c>
      <c r="DN2608" s="1474">
        <v>729.4</v>
      </c>
      <c r="DO2608" s="1474">
        <v>0</v>
      </c>
      <c r="DP2608" s="1474">
        <v>0</v>
      </c>
      <c r="DQ2608" s="1474">
        <v>29525.1</v>
      </c>
      <c r="DR2608" s="1474">
        <v>0</v>
      </c>
      <c r="DS2608" s="3276">
        <v>29525.1</v>
      </c>
      <c r="DU2608" s="1433"/>
      <c r="DV2608" s="896" t="s">
        <v>426</v>
      </c>
      <c r="DW2608" s="1474"/>
      <c r="DX2608" s="1474"/>
      <c r="DY2608" s="1474"/>
      <c r="DZ2608" s="1474"/>
      <c r="EA2608" s="1474"/>
      <c r="EB2608" s="1474"/>
      <c r="EC2608" s="1474"/>
      <c r="ED2608" s="3276"/>
      <c r="EF2608" s="1433"/>
      <c r="EG2608" s="896" t="s">
        <v>426</v>
      </c>
      <c r="EH2608" s="1474"/>
      <c r="EI2608" s="1474"/>
      <c r="EJ2608" s="1474"/>
      <c r="EK2608" s="1474"/>
      <c r="EL2608" s="1474"/>
      <c r="EM2608" s="1474"/>
      <c r="EN2608" s="1474"/>
      <c r="EO2608" s="3276"/>
      <c r="EQ2608" s="1433"/>
      <c r="ER2608" s="896" t="s">
        <v>426</v>
      </c>
      <c r="ES2608" s="1474">
        <v>94739</v>
      </c>
      <c r="ET2608" s="1474">
        <v>5146.3</v>
      </c>
      <c r="EU2608" s="1474">
        <v>2629.1</v>
      </c>
      <c r="EV2608" s="1474">
        <v>0</v>
      </c>
      <c r="EW2608" s="1474">
        <v>0</v>
      </c>
      <c r="EX2608" s="1474">
        <v>102514.4</v>
      </c>
      <c r="EY2608" s="1474">
        <v>0</v>
      </c>
      <c r="EZ2608" s="3276">
        <v>102514.4</v>
      </c>
    </row>
    <row r="2609" spans="26:156">
      <c r="Z2609" s="1433"/>
      <c r="AA2609" s="896" t="s">
        <v>427</v>
      </c>
      <c r="AB2609" s="1474"/>
      <c r="AC2609" s="1474"/>
      <c r="AD2609" s="1474"/>
      <c r="AE2609" s="1474"/>
      <c r="AF2609" s="1474"/>
      <c r="AG2609" s="1474"/>
      <c r="AH2609" s="1474"/>
      <c r="AI2609" s="3276"/>
      <c r="AK2609" s="1433"/>
      <c r="AL2609" s="896" t="s">
        <v>427</v>
      </c>
      <c r="AM2609" s="1474"/>
      <c r="AN2609" s="1474"/>
      <c r="AO2609" s="1474"/>
      <c r="AP2609" s="1474"/>
      <c r="AQ2609" s="1474"/>
      <c r="AR2609" s="1474"/>
      <c r="AS2609" s="1474"/>
      <c r="AT2609" s="3276"/>
      <c r="AV2609" s="1433"/>
      <c r="AW2609" s="896" t="s">
        <v>427</v>
      </c>
      <c r="AX2609" s="1474"/>
      <c r="AY2609" s="1474"/>
      <c r="AZ2609" s="1474"/>
      <c r="BA2609" s="1474"/>
      <c r="BB2609" s="1474"/>
      <c r="BC2609" s="1474"/>
      <c r="BD2609" s="1474"/>
      <c r="BE2609" s="3276"/>
      <c r="BG2609" s="1433"/>
      <c r="BH2609" s="896" t="s">
        <v>427</v>
      </c>
      <c r="BI2609" s="1474"/>
      <c r="BJ2609" s="1474"/>
      <c r="BK2609" s="1474"/>
      <c r="BL2609" s="1474"/>
      <c r="BM2609" s="1474"/>
      <c r="BN2609" s="1474"/>
      <c r="BO2609" s="1474"/>
      <c r="BP2609" s="3276"/>
      <c r="BR2609" s="1433"/>
      <c r="BS2609" s="896" t="s">
        <v>427</v>
      </c>
      <c r="BT2609" s="1474"/>
      <c r="BU2609" s="1474"/>
      <c r="BV2609" s="1474"/>
      <c r="BW2609" s="1474"/>
      <c r="BX2609" s="1474"/>
      <c r="BY2609" s="1474"/>
      <c r="BZ2609" s="1474"/>
      <c r="CA2609" s="3276"/>
      <c r="CC2609" s="1433"/>
      <c r="CD2609" s="896" t="s">
        <v>427</v>
      </c>
      <c r="CE2609" s="1474"/>
      <c r="CF2609" s="1474"/>
      <c r="CG2609" s="1474"/>
      <c r="CH2609" s="1474"/>
      <c r="CI2609" s="1474"/>
      <c r="CJ2609" s="1474"/>
      <c r="CK2609" s="1474"/>
      <c r="CL2609" s="3276"/>
      <c r="CN2609" s="1433"/>
      <c r="CO2609" s="896" t="s">
        <v>427</v>
      </c>
      <c r="CP2609" s="1474"/>
      <c r="CQ2609" s="1474"/>
      <c r="CR2609" s="1474"/>
      <c r="CS2609" s="1474"/>
      <c r="CT2609" s="1474"/>
      <c r="CU2609" s="1474"/>
      <c r="CV2609" s="1474"/>
      <c r="CW2609" s="3276"/>
      <c r="CY2609" s="1433"/>
      <c r="CZ2609" s="896" t="s">
        <v>427</v>
      </c>
      <c r="DA2609" s="1474"/>
      <c r="DB2609" s="1474"/>
      <c r="DC2609" s="1474"/>
      <c r="DD2609" s="1474"/>
      <c r="DE2609" s="1474"/>
      <c r="DF2609" s="1474"/>
      <c r="DG2609" s="1474"/>
      <c r="DH2609" s="3276"/>
      <c r="DJ2609" s="1433"/>
      <c r="DK2609" s="896" t="s">
        <v>427</v>
      </c>
      <c r="DL2609" s="1474">
        <v>66498.100000000006</v>
      </c>
      <c r="DM2609" s="1474">
        <v>0</v>
      </c>
      <c r="DN2609" s="1474">
        <v>0</v>
      </c>
      <c r="DO2609" s="1474">
        <v>0</v>
      </c>
      <c r="DP2609" s="1474">
        <v>0</v>
      </c>
      <c r="DQ2609" s="1474">
        <v>66498.100000000006</v>
      </c>
      <c r="DR2609" s="1474">
        <v>58.3</v>
      </c>
      <c r="DS2609" s="3276">
        <v>66556.400000000009</v>
      </c>
      <c r="DU2609" s="1433"/>
      <c r="DV2609" s="896" t="s">
        <v>427</v>
      </c>
      <c r="DW2609" s="1474"/>
      <c r="DX2609" s="1474"/>
      <c r="DY2609" s="1474"/>
      <c r="DZ2609" s="1474"/>
      <c r="EA2609" s="1474"/>
      <c r="EB2609" s="1474"/>
      <c r="EC2609" s="1474"/>
      <c r="ED2609" s="3276"/>
      <c r="EF2609" s="1433"/>
      <c r="EG2609" s="896" t="s">
        <v>427</v>
      </c>
      <c r="EH2609" s="1474"/>
      <c r="EI2609" s="1474"/>
      <c r="EJ2609" s="1474"/>
      <c r="EK2609" s="1474"/>
      <c r="EL2609" s="1474"/>
      <c r="EM2609" s="1474"/>
      <c r="EN2609" s="1474"/>
      <c r="EO2609" s="3276"/>
      <c r="EQ2609" s="1433"/>
      <c r="ER2609" s="896" t="s">
        <v>427</v>
      </c>
      <c r="ES2609" s="1474">
        <v>0</v>
      </c>
      <c r="ET2609" s="1474">
        <v>0</v>
      </c>
      <c r="EU2609" s="1474">
        <v>0</v>
      </c>
      <c r="EV2609" s="1474">
        <v>0</v>
      </c>
      <c r="EW2609" s="1474">
        <v>0</v>
      </c>
      <c r="EX2609" s="1474">
        <v>0</v>
      </c>
      <c r="EY2609" s="1474">
        <v>342.9</v>
      </c>
      <c r="EZ2609" s="3276">
        <v>342.9</v>
      </c>
    </row>
    <row r="2610" spans="26:156">
      <c r="Z2610" s="1433"/>
      <c r="AA2610" s="896" t="s">
        <v>428</v>
      </c>
      <c r="AB2610" s="1474"/>
      <c r="AC2610" s="1474"/>
      <c r="AD2610" s="1474"/>
      <c r="AE2610" s="1474"/>
      <c r="AF2610" s="1474"/>
      <c r="AG2610" s="1474"/>
      <c r="AH2610" s="1474"/>
      <c r="AI2610" s="3276"/>
      <c r="AK2610" s="1433"/>
      <c r="AL2610" s="896" t="s">
        <v>428</v>
      </c>
      <c r="AM2610" s="1474"/>
      <c r="AN2610" s="1474"/>
      <c r="AO2610" s="1474"/>
      <c r="AP2610" s="1474"/>
      <c r="AQ2610" s="1474"/>
      <c r="AR2610" s="1474"/>
      <c r="AS2610" s="1474"/>
      <c r="AT2610" s="3276"/>
      <c r="AV2610" s="1433"/>
      <c r="AW2610" s="896" t="s">
        <v>428</v>
      </c>
      <c r="AX2610" s="1474"/>
      <c r="AY2610" s="1474"/>
      <c r="AZ2610" s="1474"/>
      <c r="BA2610" s="1474"/>
      <c r="BB2610" s="1474"/>
      <c r="BC2610" s="1474"/>
      <c r="BD2610" s="1474"/>
      <c r="BE2610" s="3276"/>
      <c r="BG2610" s="1433"/>
      <c r="BH2610" s="896" t="s">
        <v>428</v>
      </c>
      <c r="BI2610" s="1474"/>
      <c r="BJ2610" s="1474"/>
      <c r="BK2610" s="1474"/>
      <c r="BL2610" s="1474"/>
      <c r="BM2610" s="1474"/>
      <c r="BN2610" s="1474"/>
      <c r="BO2610" s="1474"/>
      <c r="BP2610" s="3276"/>
      <c r="BR2610" s="1433"/>
      <c r="BS2610" s="896" t="s">
        <v>428</v>
      </c>
      <c r="BT2610" s="1474"/>
      <c r="BU2610" s="1474"/>
      <c r="BV2610" s="1474"/>
      <c r="BW2610" s="1474"/>
      <c r="BX2610" s="1474"/>
      <c r="BY2610" s="1474"/>
      <c r="BZ2610" s="1474"/>
      <c r="CA2610" s="3276"/>
      <c r="CC2610" s="1433"/>
      <c r="CD2610" s="896" t="s">
        <v>428</v>
      </c>
      <c r="CE2610" s="1474"/>
      <c r="CF2610" s="1474"/>
      <c r="CG2610" s="1474"/>
      <c r="CH2610" s="1474"/>
      <c r="CI2610" s="1474"/>
      <c r="CJ2610" s="1474"/>
      <c r="CK2610" s="1474"/>
      <c r="CL2610" s="3276"/>
      <c r="CN2610" s="1433"/>
      <c r="CO2610" s="896" t="s">
        <v>428</v>
      </c>
      <c r="CP2610" s="1474"/>
      <c r="CQ2610" s="1474"/>
      <c r="CR2610" s="1474"/>
      <c r="CS2610" s="1474"/>
      <c r="CT2610" s="1474"/>
      <c r="CU2610" s="1474"/>
      <c r="CV2610" s="1474"/>
      <c r="CW2610" s="3276"/>
      <c r="CY2610" s="1433"/>
      <c r="CZ2610" s="896" t="s">
        <v>428</v>
      </c>
      <c r="DA2610" s="1474"/>
      <c r="DB2610" s="1474"/>
      <c r="DC2610" s="1474"/>
      <c r="DD2610" s="1474"/>
      <c r="DE2610" s="1474"/>
      <c r="DF2610" s="1474"/>
      <c r="DG2610" s="1474"/>
      <c r="DH2610" s="3276"/>
      <c r="DJ2610" s="1433"/>
      <c r="DK2610" s="896" t="s">
        <v>428</v>
      </c>
      <c r="DL2610" s="1474">
        <v>0</v>
      </c>
      <c r="DM2610" s="1474">
        <v>0</v>
      </c>
      <c r="DN2610" s="1474">
        <v>0</v>
      </c>
      <c r="DO2610" s="1474">
        <v>0</v>
      </c>
      <c r="DP2610" s="1474">
        <v>0</v>
      </c>
      <c r="DQ2610" s="1474">
        <v>0</v>
      </c>
      <c r="DR2610" s="1474">
        <v>0</v>
      </c>
      <c r="DS2610" s="3276">
        <v>0</v>
      </c>
      <c r="DU2610" s="1433"/>
      <c r="DV2610" s="896" t="s">
        <v>428</v>
      </c>
      <c r="DW2610" s="1474"/>
      <c r="DX2610" s="1474"/>
      <c r="DY2610" s="1474"/>
      <c r="DZ2610" s="1474"/>
      <c r="EA2610" s="1474"/>
      <c r="EB2610" s="1474"/>
      <c r="EC2610" s="1474"/>
      <c r="ED2610" s="3276"/>
      <c r="EF2610" s="1433"/>
      <c r="EG2610" s="896" t="s">
        <v>428</v>
      </c>
      <c r="EH2610" s="1474"/>
      <c r="EI2610" s="1474"/>
      <c r="EJ2610" s="1474"/>
      <c r="EK2610" s="1474"/>
      <c r="EL2610" s="1474"/>
      <c r="EM2610" s="1474"/>
      <c r="EN2610" s="1474"/>
      <c r="EO2610" s="3276"/>
      <c r="EQ2610" s="1433"/>
      <c r="ER2610" s="896" t="s">
        <v>428</v>
      </c>
      <c r="ES2610" s="1474">
        <v>0</v>
      </c>
      <c r="ET2610" s="1474">
        <v>0</v>
      </c>
      <c r="EU2610" s="1474">
        <v>0</v>
      </c>
      <c r="EV2610" s="1474">
        <v>0</v>
      </c>
      <c r="EW2610" s="1474">
        <v>0</v>
      </c>
      <c r="EX2610" s="1474">
        <v>0</v>
      </c>
      <c r="EY2610" s="1474">
        <v>5865</v>
      </c>
      <c r="EZ2610" s="3276">
        <v>5865</v>
      </c>
    </row>
    <row r="2611" spans="26:156">
      <c r="Z2611" s="1433"/>
      <c r="AA2611" s="896" t="s">
        <v>429</v>
      </c>
      <c r="AB2611" s="1474"/>
      <c r="AC2611" s="1474"/>
      <c r="AD2611" s="1474"/>
      <c r="AE2611" s="1474"/>
      <c r="AF2611" s="1474"/>
      <c r="AG2611" s="1474"/>
      <c r="AH2611" s="1474"/>
      <c r="AI2611" s="3276"/>
      <c r="AK2611" s="1433"/>
      <c r="AL2611" s="896" t="s">
        <v>429</v>
      </c>
      <c r="AM2611" s="1474"/>
      <c r="AN2611" s="1474"/>
      <c r="AO2611" s="1474"/>
      <c r="AP2611" s="1474"/>
      <c r="AQ2611" s="1474"/>
      <c r="AR2611" s="1474"/>
      <c r="AS2611" s="1474"/>
      <c r="AT2611" s="3276"/>
      <c r="AV2611" s="1433"/>
      <c r="AW2611" s="896" t="s">
        <v>429</v>
      </c>
      <c r="AX2611" s="1474"/>
      <c r="AY2611" s="1474"/>
      <c r="AZ2611" s="1474"/>
      <c r="BA2611" s="1474"/>
      <c r="BB2611" s="1474"/>
      <c r="BC2611" s="1474"/>
      <c r="BD2611" s="1474"/>
      <c r="BE2611" s="3276"/>
      <c r="BG2611" s="1433"/>
      <c r="BH2611" s="896" t="s">
        <v>429</v>
      </c>
      <c r="BI2611" s="1474"/>
      <c r="BJ2611" s="1474"/>
      <c r="BK2611" s="1474"/>
      <c r="BL2611" s="1474"/>
      <c r="BM2611" s="1474"/>
      <c r="BN2611" s="1474"/>
      <c r="BO2611" s="1474"/>
      <c r="BP2611" s="3276"/>
      <c r="BR2611" s="1433"/>
      <c r="BS2611" s="896" t="s">
        <v>429</v>
      </c>
      <c r="BT2611" s="1474"/>
      <c r="BU2611" s="1474"/>
      <c r="BV2611" s="1474"/>
      <c r="BW2611" s="1474"/>
      <c r="BX2611" s="1474"/>
      <c r="BY2611" s="1474"/>
      <c r="BZ2611" s="1474"/>
      <c r="CA2611" s="3276"/>
      <c r="CC2611" s="1433"/>
      <c r="CD2611" s="896" t="s">
        <v>429</v>
      </c>
      <c r="CE2611" s="1474"/>
      <c r="CF2611" s="1474"/>
      <c r="CG2611" s="1474"/>
      <c r="CH2611" s="1474"/>
      <c r="CI2611" s="1474"/>
      <c r="CJ2611" s="1474"/>
      <c r="CK2611" s="1474"/>
      <c r="CL2611" s="3276"/>
      <c r="CN2611" s="1433"/>
      <c r="CO2611" s="896" t="s">
        <v>429</v>
      </c>
      <c r="CP2611" s="1474"/>
      <c r="CQ2611" s="1474"/>
      <c r="CR2611" s="1474"/>
      <c r="CS2611" s="1474"/>
      <c r="CT2611" s="1474"/>
      <c r="CU2611" s="1474"/>
      <c r="CV2611" s="1474"/>
      <c r="CW2611" s="3276"/>
      <c r="CY2611" s="1433"/>
      <c r="CZ2611" s="896" t="s">
        <v>429</v>
      </c>
      <c r="DA2611" s="1474"/>
      <c r="DB2611" s="1474"/>
      <c r="DC2611" s="1474"/>
      <c r="DD2611" s="1474"/>
      <c r="DE2611" s="1474"/>
      <c r="DF2611" s="1474"/>
      <c r="DG2611" s="1474"/>
      <c r="DH2611" s="3276"/>
      <c r="DJ2611" s="1433"/>
      <c r="DK2611" s="896" t="s">
        <v>429</v>
      </c>
      <c r="DL2611" s="1474">
        <v>14.1</v>
      </c>
      <c r="DM2611" s="1474">
        <v>0</v>
      </c>
      <c r="DN2611" s="1474">
        <v>44.9</v>
      </c>
      <c r="DO2611" s="1474">
        <v>796.2</v>
      </c>
      <c r="DP2611" s="1474">
        <v>0</v>
      </c>
      <c r="DQ2611" s="1474">
        <v>855.2</v>
      </c>
      <c r="DR2611" s="1474">
        <v>0</v>
      </c>
      <c r="DS2611" s="3276">
        <v>855.2</v>
      </c>
      <c r="DU2611" s="1433"/>
      <c r="DV2611" s="896" t="s">
        <v>429</v>
      </c>
      <c r="DW2611" s="1474"/>
      <c r="DX2611" s="1474"/>
      <c r="DY2611" s="1474"/>
      <c r="DZ2611" s="1474"/>
      <c r="EA2611" s="1474"/>
      <c r="EB2611" s="1474"/>
      <c r="EC2611" s="1474"/>
      <c r="ED2611" s="3276"/>
      <c r="EF2611" s="1433"/>
      <c r="EG2611" s="896" t="s">
        <v>429</v>
      </c>
      <c r="EH2611" s="1474"/>
      <c r="EI2611" s="1474"/>
      <c r="EJ2611" s="1474"/>
      <c r="EK2611" s="1474"/>
      <c r="EL2611" s="1474"/>
      <c r="EM2611" s="1474"/>
      <c r="EN2611" s="1474"/>
      <c r="EO2611" s="3276"/>
      <c r="EQ2611" s="1433"/>
      <c r="ER2611" s="896" t="s">
        <v>429</v>
      </c>
      <c r="ES2611" s="1474">
        <v>628.9</v>
      </c>
      <c r="ET2611" s="1474">
        <v>0</v>
      </c>
      <c r="EU2611" s="1474">
        <v>20</v>
      </c>
      <c r="EV2611" s="1474">
        <v>0</v>
      </c>
      <c r="EW2611" s="1474">
        <v>0</v>
      </c>
      <c r="EX2611" s="1474">
        <v>648.9</v>
      </c>
      <c r="EY2611" s="1474">
        <v>0</v>
      </c>
      <c r="EZ2611" s="3276">
        <v>648.9</v>
      </c>
    </row>
    <row r="2612" spans="26:156">
      <c r="Z2612" s="1448" t="s">
        <v>323</v>
      </c>
      <c r="AA2612" s="3275" t="s">
        <v>431</v>
      </c>
      <c r="AB2612" s="1475"/>
      <c r="AC2612" s="1475"/>
      <c r="AD2612" s="1475"/>
      <c r="AE2612" s="1475"/>
      <c r="AF2612" s="1475"/>
      <c r="AG2612" s="1475"/>
      <c r="AH2612" s="1475"/>
      <c r="AI2612" s="3277"/>
      <c r="AK2612" s="1448" t="s">
        <v>323</v>
      </c>
      <c r="AL2612" s="3275" t="s">
        <v>431</v>
      </c>
      <c r="AM2612" s="1475"/>
      <c r="AN2612" s="1475"/>
      <c r="AO2612" s="1475"/>
      <c r="AP2612" s="1475"/>
      <c r="AQ2612" s="1475"/>
      <c r="AR2612" s="1475"/>
      <c r="AS2612" s="1475"/>
      <c r="AT2612" s="3277"/>
      <c r="AV2612" s="1448" t="s">
        <v>323</v>
      </c>
      <c r="AW2612" s="3275" t="s">
        <v>431</v>
      </c>
      <c r="AX2612" s="1475"/>
      <c r="AY2612" s="1475"/>
      <c r="AZ2612" s="1475"/>
      <c r="BA2612" s="1475"/>
      <c r="BB2612" s="1475"/>
      <c r="BC2612" s="1475"/>
      <c r="BD2612" s="1475"/>
      <c r="BE2612" s="3277"/>
      <c r="BG2612" s="1448" t="s">
        <v>323</v>
      </c>
      <c r="BH2612" s="3275" t="s">
        <v>431</v>
      </c>
      <c r="BI2612" s="1475"/>
      <c r="BJ2612" s="1475"/>
      <c r="BK2612" s="1475"/>
      <c r="BL2612" s="1475"/>
      <c r="BM2612" s="1475"/>
      <c r="BN2612" s="1475"/>
      <c r="BO2612" s="1475"/>
      <c r="BP2612" s="3277"/>
      <c r="BR2612" s="1448" t="s">
        <v>323</v>
      </c>
      <c r="BS2612" s="3275" t="s">
        <v>431</v>
      </c>
      <c r="BT2612" s="1475"/>
      <c r="BU2612" s="1475"/>
      <c r="BV2612" s="1475"/>
      <c r="BW2612" s="1475"/>
      <c r="BX2612" s="1475"/>
      <c r="BY2612" s="1475"/>
      <c r="BZ2612" s="1475"/>
      <c r="CA2612" s="3277"/>
      <c r="CC2612" s="1448" t="s">
        <v>323</v>
      </c>
      <c r="CD2612" s="3275" t="s">
        <v>431</v>
      </c>
      <c r="CE2612" s="1475"/>
      <c r="CF2612" s="1475"/>
      <c r="CG2612" s="1475"/>
      <c r="CH2612" s="1475"/>
      <c r="CI2612" s="1475"/>
      <c r="CJ2612" s="1475"/>
      <c r="CK2612" s="1475"/>
      <c r="CL2612" s="3277"/>
      <c r="CN2612" s="1448" t="s">
        <v>323</v>
      </c>
      <c r="CO2612" s="3275" t="s">
        <v>431</v>
      </c>
      <c r="CP2612" s="1475"/>
      <c r="CQ2612" s="1475"/>
      <c r="CR2612" s="1475"/>
      <c r="CS2612" s="1475"/>
      <c r="CT2612" s="1475"/>
      <c r="CU2612" s="1475"/>
      <c r="CV2612" s="1475"/>
      <c r="CW2612" s="3277"/>
      <c r="CY2612" s="1448" t="s">
        <v>323</v>
      </c>
      <c r="CZ2612" s="3275" t="s">
        <v>431</v>
      </c>
      <c r="DA2612" s="1475"/>
      <c r="DB2612" s="1475"/>
      <c r="DC2612" s="1475"/>
      <c r="DD2612" s="1475"/>
      <c r="DE2612" s="1475"/>
      <c r="DF2612" s="1475"/>
      <c r="DG2612" s="1475"/>
      <c r="DH2612" s="3277"/>
      <c r="DJ2612" s="1448" t="s">
        <v>323</v>
      </c>
      <c r="DK2612" s="3275" t="s">
        <v>431</v>
      </c>
      <c r="DL2612" s="1475">
        <v>241462.80000000002</v>
      </c>
      <c r="DM2612" s="1475">
        <v>4962.5</v>
      </c>
      <c r="DN2612" s="1475">
        <v>5411.7000000000007</v>
      </c>
      <c r="DO2612" s="1475">
        <v>92445.9</v>
      </c>
      <c r="DP2612" s="1475">
        <v>0</v>
      </c>
      <c r="DQ2612" s="1475">
        <v>344282.9</v>
      </c>
      <c r="DR2612" s="1475">
        <v>23772.3</v>
      </c>
      <c r="DS2612" s="3277">
        <v>368055.2</v>
      </c>
      <c r="DU2612" s="1448" t="s">
        <v>323</v>
      </c>
      <c r="DV2612" s="3275" t="s">
        <v>431</v>
      </c>
      <c r="DW2612" s="1475"/>
      <c r="DX2612" s="1475"/>
      <c r="DY2612" s="1475"/>
      <c r="DZ2612" s="1475"/>
      <c r="EA2612" s="1475"/>
      <c r="EB2612" s="1475"/>
      <c r="EC2612" s="1475"/>
      <c r="ED2612" s="3277"/>
      <c r="EF2612" s="1448" t="s">
        <v>323</v>
      </c>
      <c r="EG2612" s="3275" t="s">
        <v>431</v>
      </c>
      <c r="EH2612" s="1475"/>
      <c r="EI2612" s="1475"/>
      <c r="EJ2612" s="1475"/>
      <c r="EK2612" s="1475"/>
      <c r="EL2612" s="1475"/>
      <c r="EM2612" s="1475"/>
      <c r="EN2612" s="1475"/>
      <c r="EO2612" s="3277"/>
      <c r="EQ2612" s="1448" t="s">
        <v>323</v>
      </c>
      <c r="ER2612" s="3275" t="s">
        <v>431</v>
      </c>
      <c r="ES2612" s="1475">
        <v>373956.6</v>
      </c>
      <c r="ET2612" s="1475">
        <v>1644.7</v>
      </c>
      <c r="EU2612" s="1475">
        <v>4076.5</v>
      </c>
      <c r="EV2612" s="1475">
        <v>143301</v>
      </c>
      <c r="EW2612" s="1475">
        <v>0</v>
      </c>
      <c r="EX2612" s="1475">
        <v>522978.8</v>
      </c>
      <c r="EY2612" s="1475">
        <v>39145.699999999997</v>
      </c>
      <c r="EZ2612" s="3277">
        <v>562124.5</v>
      </c>
    </row>
    <row r="2613" spans="26:156">
      <c r="Z2613" s="1433"/>
      <c r="AA2613" s="896" t="s">
        <v>3081</v>
      </c>
      <c r="AB2613" s="1474"/>
      <c r="AC2613" s="1474"/>
      <c r="AD2613" s="1474"/>
      <c r="AE2613" s="1474"/>
      <c r="AF2613" s="1474"/>
      <c r="AG2613" s="1474"/>
      <c r="AH2613" s="1474"/>
      <c r="AI2613" s="3276"/>
      <c r="AK2613" s="1433"/>
      <c r="AL2613" s="896" t="s">
        <v>3081</v>
      </c>
      <c r="AM2613" s="1474"/>
      <c r="AN2613" s="1474"/>
      <c r="AO2613" s="1474"/>
      <c r="AP2613" s="1474"/>
      <c r="AQ2613" s="1474"/>
      <c r="AR2613" s="1474"/>
      <c r="AS2613" s="1474"/>
      <c r="AT2613" s="3276"/>
      <c r="AV2613" s="1433"/>
      <c r="AW2613" s="896" t="s">
        <v>3081</v>
      </c>
      <c r="AX2613" s="1474"/>
      <c r="AY2613" s="1474"/>
      <c r="AZ2613" s="1474"/>
      <c r="BA2613" s="1474"/>
      <c r="BB2613" s="1474"/>
      <c r="BC2613" s="1474"/>
      <c r="BD2613" s="1474"/>
      <c r="BE2613" s="3276"/>
      <c r="BG2613" s="1433"/>
      <c r="BH2613" s="896" t="s">
        <v>3081</v>
      </c>
      <c r="BI2613" s="1474"/>
      <c r="BJ2613" s="1474"/>
      <c r="BK2613" s="1474"/>
      <c r="BL2613" s="1474"/>
      <c r="BM2613" s="1474"/>
      <c r="BN2613" s="1474"/>
      <c r="BO2613" s="1474"/>
      <c r="BP2613" s="3276"/>
      <c r="BR2613" s="1433"/>
      <c r="BS2613" s="896" t="s">
        <v>3081</v>
      </c>
      <c r="BT2613" s="1474"/>
      <c r="BU2613" s="1474"/>
      <c r="BV2613" s="1474"/>
      <c r="BW2613" s="1474"/>
      <c r="BX2613" s="1474"/>
      <c r="BY2613" s="1474"/>
      <c r="BZ2613" s="1474"/>
      <c r="CA2613" s="3276"/>
      <c r="CC2613" s="1433"/>
      <c r="CD2613" s="896" t="s">
        <v>3081</v>
      </c>
      <c r="CE2613" s="1474"/>
      <c r="CF2613" s="1474"/>
      <c r="CG2613" s="1474"/>
      <c r="CH2613" s="1474"/>
      <c r="CI2613" s="1474"/>
      <c r="CJ2613" s="1474"/>
      <c r="CK2613" s="1474"/>
      <c r="CL2613" s="3276"/>
      <c r="CN2613" s="1433"/>
      <c r="CO2613" s="896" t="s">
        <v>3081</v>
      </c>
      <c r="CP2613" s="1474"/>
      <c r="CQ2613" s="1474"/>
      <c r="CR2613" s="1474"/>
      <c r="CS2613" s="1474"/>
      <c r="CT2613" s="1474"/>
      <c r="CU2613" s="1474"/>
      <c r="CV2613" s="1474"/>
      <c r="CW2613" s="3276"/>
      <c r="CY2613" s="1433"/>
      <c r="CZ2613" s="896" t="s">
        <v>3081</v>
      </c>
      <c r="DA2613" s="1474"/>
      <c r="DB2613" s="1474"/>
      <c r="DC2613" s="1474"/>
      <c r="DD2613" s="1474"/>
      <c r="DE2613" s="1474"/>
      <c r="DF2613" s="1474"/>
      <c r="DG2613" s="1474"/>
      <c r="DH2613" s="3276"/>
      <c r="DJ2613" s="1433"/>
      <c r="DK2613" s="896" t="s">
        <v>3081</v>
      </c>
      <c r="DL2613" s="1474">
        <v>106432.1</v>
      </c>
      <c r="DM2613" s="1474">
        <v>4962.5</v>
      </c>
      <c r="DN2613" s="1474">
        <v>5243.5</v>
      </c>
      <c r="DO2613" s="1474">
        <v>87984.5</v>
      </c>
      <c r="DP2613" s="1474">
        <v>0</v>
      </c>
      <c r="DQ2613" s="1474">
        <v>204622.6</v>
      </c>
      <c r="DR2613" s="1474">
        <v>22655.3</v>
      </c>
      <c r="DS2613" s="3276">
        <v>227277.9</v>
      </c>
      <c r="DU2613" s="1433"/>
      <c r="DV2613" s="896" t="s">
        <v>3081</v>
      </c>
      <c r="DW2613" s="1474"/>
      <c r="DX2613" s="1474"/>
      <c r="DY2613" s="1474"/>
      <c r="DZ2613" s="1474"/>
      <c r="EA2613" s="1474"/>
      <c r="EB2613" s="1474"/>
      <c r="EC2613" s="1474"/>
      <c r="ED2613" s="3276"/>
      <c r="EF2613" s="1433"/>
      <c r="EG2613" s="896" t="s">
        <v>3081</v>
      </c>
      <c r="EH2613" s="1474"/>
      <c r="EI2613" s="1474"/>
      <c r="EJ2613" s="1474"/>
      <c r="EK2613" s="1474"/>
      <c r="EL2613" s="1474"/>
      <c r="EM2613" s="1474"/>
      <c r="EN2613" s="1474"/>
      <c r="EO2613" s="3276"/>
      <c r="EQ2613" s="1433"/>
      <c r="ER2613" s="896" t="s">
        <v>3081</v>
      </c>
      <c r="ES2613" s="1474">
        <v>30605.8</v>
      </c>
      <c r="ET2613" s="1474">
        <v>1642.3</v>
      </c>
      <c r="EU2613" s="1474">
        <v>3278.1</v>
      </c>
      <c r="EV2613" s="1474">
        <v>137407.4</v>
      </c>
      <c r="EW2613" s="1474">
        <v>0</v>
      </c>
      <c r="EX2613" s="1474">
        <v>172933.6</v>
      </c>
      <c r="EY2613" s="1474">
        <v>31339.7</v>
      </c>
      <c r="EZ2613" s="3276">
        <v>204273.3</v>
      </c>
    </row>
    <row r="2614" spans="26:156">
      <c r="Z2614" s="1433"/>
      <c r="AA2614" s="896" t="s">
        <v>432</v>
      </c>
      <c r="AB2614" s="1474"/>
      <c r="AC2614" s="1474"/>
      <c r="AD2614" s="1474"/>
      <c r="AE2614" s="1474"/>
      <c r="AF2614" s="1474"/>
      <c r="AG2614" s="1474"/>
      <c r="AH2614" s="1474"/>
      <c r="AI2614" s="3276"/>
      <c r="AK2614" s="1433"/>
      <c r="AL2614" s="896" t="s">
        <v>432</v>
      </c>
      <c r="AM2614" s="1474"/>
      <c r="AN2614" s="1474"/>
      <c r="AO2614" s="1474"/>
      <c r="AP2614" s="1474"/>
      <c r="AQ2614" s="1474"/>
      <c r="AR2614" s="1474"/>
      <c r="AS2614" s="1474"/>
      <c r="AT2614" s="3276"/>
      <c r="AV2614" s="1433"/>
      <c r="AW2614" s="896" t="s">
        <v>432</v>
      </c>
      <c r="AX2614" s="1474"/>
      <c r="AY2614" s="1474"/>
      <c r="AZ2614" s="1474"/>
      <c r="BA2614" s="1474"/>
      <c r="BB2614" s="1474"/>
      <c r="BC2614" s="1474"/>
      <c r="BD2614" s="1474"/>
      <c r="BE2614" s="3276"/>
      <c r="BG2614" s="1433"/>
      <c r="BH2614" s="896" t="s">
        <v>432</v>
      </c>
      <c r="BI2614" s="1474"/>
      <c r="BJ2614" s="1474"/>
      <c r="BK2614" s="1474"/>
      <c r="BL2614" s="1474"/>
      <c r="BM2614" s="1474"/>
      <c r="BN2614" s="1474"/>
      <c r="BO2614" s="1474"/>
      <c r="BP2614" s="3276"/>
      <c r="BR2614" s="1433"/>
      <c r="BS2614" s="896" t="s">
        <v>432</v>
      </c>
      <c r="BT2614" s="1474"/>
      <c r="BU2614" s="1474"/>
      <c r="BV2614" s="1474"/>
      <c r="BW2614" s="1474"/>
      <c r="BX2614" s="1474"/>
      <c r="BY2614" s="1474"/>
      <c r="BZ2614" s="1474"/>
      <c r="CA2614" s="3276"/>
      <c r="CC2614" s="1433"/>
      <c r="CD2614" s="896" t="s">
        <v>432</v>
      </c>
      <c r="CE2614" s="1474"/>
      <c r="CF2614" s="1474"/>
      <c r="CG2614" s="1474"/>
      <c r="CH2614" s="1474"/>
      <c r="CI2614" s="1474"/>
      <c r="CJ2614" s="1474"/>
      <c r="CK2614" s="1474"/>
      <c r="CL2614" s="3276"/>
      <c r="CN2614" s="1433"/>
      <c r="CO2614" s="896" t="s">
        <v>432</v>
      </c>
      <c r="CP2614" s="1474"/>
      <c r="CQ2614" s="1474"/>
      <c r="CR2614" s="1474"/>
      <c r="CS2614" s="1474"/>
      <c r="CT2614" s="1474"/>
      <c r="CU2614" s="1474"/>
      <c r="CV2614" s="1474"/>
      <c r="CW2614" s="3276"/>
      <c r="CY2614" s="1433"/>
      <c r="CZ2614" s="896" t="s">
        <v>432</v>
      </c>
      <c r="DA2614" s="1474"/>
      <c r="DB2614" s="1474"/>
      <c r="DC2614" s="1474"/>
      <c r="DD2614" s="1474"/>
      <c r="DE2614" s="1474"/>
      <c r="DF2614" s="1474"/>
      <c r="DG2614" s="1474"/>
      <c r="DH2614" s="3276"/>
      <c r="DJ2614" s="1433"/>
      <c r="DK2614" s="896" t="s">
        <v>432</v>
      </c>
      <c r="DL2614" s="1474">
        <v>134189.6</v>
      </c>
      <c r="DM2614" s="1474">
        <v>0</v>
      </c>
      <c r="DN2614" s="1474">
        <v>154.1</v>
      </c>
      <c r="DO2614" s="1474">
        <v>4461.3999999999996</v>
      </c>
      <c r="DP2614" s="1474">
        <v>0</v>
      </c>
      <c r="DQ2614" s="1474">
        <v>138805.1</v>
      </c>
      <c r="DR2614" s="1474">
        <v>1117</v>
      </c>
      <c r="DS2614" s="3276">
        <v>139922.1</v>
      </c>
      <c r="DU2614" s="1433"/>
      <c r="DV2614" s="896" t="s">
        <v>432</v>
      </c>
      <c r="DW2614" s="1474"/>
      <c r="DX2614" s="1474"/>
      <c r="DY2614" s="1474"/>
      <c r="DZ2614" s="1474"/>
      <c r="EA2614" s="1474"/>
      <c r="EB2614" s="1474"/>
      <c r="EC2614" s="1474"/>
      <c r="ED2614" s="3276"/>
      <c r="EF2614" s="1433"/>
      <c r="EG2614" s="896" t="s">
        <v>432</v>
      </c>
      <c r="EH2614" s="1474"/>
      <c r="EI2614" s="1474"/>
      <c r="EJ2614" s="1474"/>
      <c r="EK2614" s="1474"/>
      <c r="EL2614" s="1474"/>
      <c r="EM2614" s="1474"/>
      <c r="EN2614" s="1474"/>
      <c r="EO2614" s="3276"/>
      <c r="EQ2614" s="1433"/>
      <c r="ER2614" s="896" t="s">
        <v>432</v>
      </c>
      <c r="ES2614" s="1474">
        <v>343330.8</v>
      </c>
      <c r="ET2614" s="1474">
        <v>0</v>
      </c>
      <c r="EU2614" s="1474">
        <v>171.9</v>
      </c>
      <c r="EV2614" s="1474">
        <v>5893.6</v>
      </c>
      <c r="EW2614" s="1474">
        <v>0</v>
      </c>
      <c r="EX2614" s="1474">
        <v>349396.3</v>
      </c>
      <c r="EY2614" s="1474">
        <v>7806</v>
      </c>
      <c r="EZ2614" s="3276">
        <v>357202.3</v>
      </c>
    </row>
    <row r="2615" spans="26:156">
      <c r="Z2615" s="1433"/>
      <c r="AA2615" s="896" t="s">
        <v>433</v>
      </c>
      <c r="AB2615" s="1474"/>
      <c r="AC2615" s="1474"/>
      <c r="AD2615" s="1474"/>
      <c r="AE2615" s="1474"/>
      <c r="AF2615" s="1474"/>
      <c r="AG2615" s="1474"/>
      <c r="AH2615" s="1474"/>
      <c r="AI2615" s="3276"/>
      <c r="AK2615" s="1433"/>
      <c r="AL2615" s="896" t="s">
        <v>433</v>
      </c>
      <c r="AM2615" s="1474"/>
      <c r="AN2615" s="1474"/>
      <c r="AO2615" s="1474"/>
      <c r="AP2615" s="1474"/>
      <c r="AQ2615" s="1474"/>
      <c r="AR2615" s="1474"/>
      <c r="AS2615" s="1474"/>
      <c r="AT2615" s="3276"/>
      <c r="AV2615" s="1433"/>
      <c r="AW2615" s="896" t="s">
        <v>433</v>
      </c>
      <c r="AX2615" s="1474"/>
      <c r="AY2615" s="1474"/>
      <c r="AZ2615" s="1474"/>
      <c r="BA2615" s="1474"/>
      <c r="BB2615" s="1474"/>
      <c r="BC2615" s="1474"/>
      <c r="BD2615" s="1474"/>
      <c r="BE2615" s="3276"/>
      <c r="BG2615" s="1433"/>
      <c r="BH2615" s="896" t="s">
        <v>433</v>
      </c>
      <c r="BI2615" s="1474"/>
      <c r="BJ2615" s="1474"/>
      <c r="BK2615" s="1474"/>
      <c r="BL2615" s="1474"/>
      <c r="BM2615" s="1474"/>
      <c r="BN2615" s="1474"/>
      <c r="BO2615" s="1474"/>
      <c r="BP2615" s="3276"/>
      <c r="BR2615" s="1433"/>
      <c r="BS2615" s="896" t="s">
        <v>433</v>
      </c>
      <c r="BT2615" s="1474"/>
      <c r="BU2615" s="1474"/>
      <c r="BV2615" s="1474"/>
      <c r="BW2615" s="1474"/>
      <c r="BX2615" s="1474"/>
      <c r="BY2615" s="1474"/>
      <c r="BZ2615" s="1474"/>
      <c r="CA2615" s="3276"/>
      <c r="CC2615" s="1433"/>
      <c r="CD2615" s="896" t="s">
        <v>433</v>
      </c>
      <c r="CE2615" s="1474"/>
      <c r="CF2615" s="1474"/>
      <c r="CG2615" s="1474"/>
      <c r="CH2615" s="1474"/>
      <c r="CI2615" s="1474"/>
      <c r="CJ2615" s="1474"/>
      <c r="CK2615" s="1474"/>
      <c r="CL2615" s="3276"/>
      <c r="CN2615" s="1433"/>
      <c r="CO2615" s="896" t="s">
        <v>433</v>
      </c>
      <c r="CP2615" s="1474"/>
      <c r="CQ2615" s="1474"/>
      <c r="CR2615" s="1474"/>
      <c r="CS2615" s="1474"/>
      <c r="CT2615" s="1474"/>
      <c r="CU2615" s="1474"/>
      <c r="CV2615" s="1474"/>
      <c r="CW2615" s="3276"/>
      <c r="CY2615" s="1433"/>
      <c r="CZ2615" s="896" t="s">
        <v>433</v>
      </c>
      <c r="DA2615" s="1474"/>
      <c r="DB2615" s="1474"/>
      <c r="DC2615" s="1474"/>
      <c r="DD2615" s="1474"/>
      <c r="DE2615" s="1474"/>
      <c r="DF2615" s="1474"/>
      <c r="DG2615" s="1474"/>
      <c r="DH2615" s="3276"/>
      <c r="DJ2615" s="1433"/>
      <c r="DK2615" s="896" t="s">
        <v>433</v>
      </c>
      <c r="DL2615" s="1474">
        <v>56123.3</v>
      </c>
      <c r="DM2615" s="1474">
        <v>0</v>
      </c>
      <c r="DN2615" s="1474">
        <v>0.2</v>
      </c>
      <c r="DO2615" s="1474">
        <v>0</v>
      </c>
      <c r="DP2615" s="1474">
        <v>0</v>
      </c>
      <c r="DQ2615" s="1474">
        <v>56123.5</v>
      </c>
      <c r="DR2615" s="1474">
        <v>379.8</v>
      </c>
      <c r="DS2615" s="3276">
        <v>56503.3</v>
      </c>
      <c r="DU2615" s="1433"/>
      <c r="DV2615" s="896" t="s">
        <v>433</v>
      </c>
      <c r="DW2615" s="1474"/>
      <c r="DX2615" s="1474"/>
      <c r="DY2615" s="1474"/>
      <c r="DZ2615" s="1474"/>
      <c r="EA2615" s="1474"/>
      <c r="EB2615" s="1474"/>
      <c r="EC2615" s="1474"/>
      <c r="ED2615" s="3276"/>
      <c r="EF2615" s="1433"/>
      <c r="EG2615" s="896" t="s">
        <v>433</v>
      </c>
      <c r="EH2615" s="1474"/>
      <c r="EI2615" s="1474"/>
      <c r="EJ2615" s="1474"/>
      <c r="EK2615" s="1474"/>
      <c r="EL2615" s="1474"/>
      <c r="EM2615" s="1474"/>
      <c r="EN2615" s="1474"/>
      <c r="EO2615" s="3276"/>
      <c r="EQ2615" s="1433"/>
      <c r="ER2615" s="896" t="s">
        <v>433</v>
      </c>
      <c r="ES2615" s="1474">
        <v>164412</v>
      </c>
      <c r="ET2615" s="1474">
        <v>0</v>
      </c>
      <c r="EU2615" s="1474">
        <v>0</v>
      </c>
      <c r="EV2615" s="1474">
        <v>0</v>
      </c>
      <c r="EW2615" s="1474">
        <v>0</v>
      </c>
      <c r="EX2615" s="1474">
        <v>164412</v>
      </c>
      <c r="EY2615" s="1474">
        <v>3931.1</v>
      </c>
      <c r="EZ2615" s="3276">
        <v>168343.1</v>
      </c>
    </row>
    <row r="2616" spans="26:156">
      <c r="Z2616" s="1433"/>
      <c r="AA2616" s="896" t="s">
        <v>434</v>
      </c>
      <c r="AB2616" s="1474"/>
      <c r="AC2616" s="1474"/>
      <c r="AD2616" s="1474"/>
      <c r="AE2616" s="1474"/>
      <c r="AF2616" s="1474"/>
      <c r="AG2616" s="1474"/>
      <c r="AH2616" s="1474"/>
      <c r="AI2616" s="3276"/>
      <c r="AK2616" s="1433"/>
      <c r="AL2616" s="896" t="s">
        <v>434</v>
      </c>
      <c r="AM2616" s="1474"/>
      <c r="AN2616" s="1474"/>
      <c r="AO2616" s="1474"/>
      <c r="AP2616" s="1474"/>
      <c r="AQ2616" s="1474"/>
      <c r="AR2616" s="1474"/>
      <c r="AS2616" s="1474"/>
      <c r="AT2616" s="3276"/>
      <c r="AV2616" s="1433"/>
      <c r="AW2616" s="896" t="s">
        <v>434</v>
      </c>
      <c r="AX2616" s="1474"/>
      <c r="AY2616" s="1474"/>
      <c r="AZ2616" s="1474"/>
      <c r="BA2616" s="1474"/>
      <c r="BB2616" s="1474"/>
      <c r="BC2616" s="1474"/>
      <c r="BD2616" s="1474"/>
      <c r="BE2616" s="3276"/>
      <c r="BG2616" s="1433"/>
      <c r="BH2616" s="896" t="s">
        <v>434</v>
      </c>
      <c r="BI2616" s="1474"/>
      <c r="BJ2616" s="1474"/>
      <c r="BK2616" s="1474"/>
      <c r="BL2616" s="1474"/>
      <c r="BM2616" s="1474"/>
      <c r="BN2616" s="1474"/>
      <c r="BO2616" s="1474"/>
      <c r="BP2616" s="3276"/>
      <c r="BR2616" s="1433"/>
      <c r="BS2616" s="896" t="s">
        <v>434</v>
      </c>
      <c r="BT2616" s="1474"/>
      <c r="BU2616" s="1474"/>
      <c r="BV2616" s="1474"/>
      <c r="BW2616" s="1474"/>
      <c r="BX2616" s="1474"/>
      <c r="BY2616" s="1474"/>
      <c r="BZ2616" s="1474"/>
      <c r="CA2616" s="3276"/>
      <c r="CC2616" s="1433"/>
      <c r="CD2616" s="896" t="s">
        <v>434</v>
      </c>
      <c r="CE2616" s="1474"/>
      <c r="CF2616" s="1474"/>
      <c r="CG2616" s="1474"/>
      <c r="CH2616" s="1474"/>
      <c r="CI2616" s="1474"/>
      <c r="CJ2616" s="1474"/>
      <c r="CK2616" s="1474"/>
      <c r="CL2616" s="3276"/>
      <c r="CN2616" s="1433"/>
      <c r="CO2616" s="896" t="s">
        <v>434</v>
      </c>
      <c r="CP2616" s="1474"/>
      <c r="CQ2616" s="1474"/>
      <c r="CR2616" s="1474"/>
      <c r="CS2616" s="1474"/>
      <c r="CT2616" s="1474"/>
      <c r="CU2616" s="1474"/>
      <c r="CV2616" s="1474"/>
      <c r="CW2616" s="3276"/>
      <c r="CY2616" s="1433"/>
      <c r="CZ2616" s="896" t="s">
        <v>434</v>
      </c>
      <c r="DA2616" s="1474"/>
      <c r="DB2616" s="1474"/>
      <c r="DC2616" s="1474"/>
      <c r="DD2616" s="1474"/>
      <c r="DE2616" s="1474"/>
      <c r="DF2616" s="1474"/>
      <c r="DG2616" s="1474"/>
      <c r="DH2616" s="3276"/>
      <c r="DJ2616" s="1433"/>
      <c r="DK2616" s="896" t="s">
        <v>434</v>
      </c>
      <c r="DL2616" s="1474">
        <v>76506.7</v>
      </c>
      <c r="DM2616" s="1474">
        <v>0</v>
      </c>
      <c r="DN2616" s="1474">
        <v>90.8</v>
      </c>
      <c r="DO2616" s="1474">
        <v>0</v>
      </c>
      <c r="DP2616" s="1474">
        <v>0</v>
      </c>
      <c r="DQ2616" s="1474">
        <v>76597.5</v>
      </c>
      <c r="DR2616" s="1474">
        <v>222.4</v>
      </c>
      <c r="DS2616" s="3276">
        <v>76819.899999999994</v>
      </c>
      <c r="DU2616" s="1433"/>
      <c r="DV2616" s="896" t="s">
        <v>434</v>
      </c>
      <c r="DW2616" s="1474"/>
      <c r="DX2616" s="1474"/>
      <c r="DY2616" s="1474"/>
      <c r="DZ2616" s="1474"/>
      <c r="EA2616" s="1474"/>
      <c r="EB2616" s="1474"/>
      <c r="EC2616" s="1474"/>
      <c r="ED2616" s="3276"/>
      <c r="EF2616" s="1433"/>
      <c r="EG2616" s="896" t="s">
        <v>434</v>
      </c>
      <c r="EH2616" s="1474"/>
      <c r="EI2616" s="1474"/>
      <c r="EJ2616" s="1474"/>
      <c r="EK2616" s="1474"/>
      <c r="EL2616" s="1474"/>
      <c r="EM2616" s="1474"/>
      <c r="EN2616" s="1474"/>
      <c r="EO2616" s="3276"/>
      <c r="EQ2616" s="1433"/>
      <c r="ER2616" s="896" t="s">
        <v>434</v>
      </c>
      <c r="ES2616" s="1474">
        <v>77577.2</v>
      </c>
      <c r="ET2616" s="1474">
        <v>0</v>
      </c>
      <c r="EU2616" s="1474">
        <v>165</v>
      </c>
      <c r="EV2616" s="1474">
        <v>0</v>
      </c>
      <c r="EW2616" s="1474">
        <v>0</v>
      </c>
      <c r="EX2616" s="1474">
        <v>77742.2</v>
      </c>
      <c r="EY2616" s="1474">
        <v>416.2</v>
      </c>
      <c r="EZ2616" s="3276">
        <v>78158.399999999994</v>
      </c>
    </row>
    <row r="2617" spans="26:156">
      <c r="Z2617" s="1433"/>
      <c r="AA2617" s="896" t="s">
        <v>435</v>
      </c>
      <c r="AB2617" s="1474"/>
      <c r="AC2617" s="1474"/>
      <c r="AD2617" s="1474"/>
      <c r="AE2617" s="1474"/>
      <c r="AF2617" s="1474"/>
      <c r="AG2617" s="1474"/>
      <c r="AH2617" s="1474"/>
      <c r="AI2617" s="3276"/>
      <c r="AK2617" s="1433"/>
      <c r="AL2617" s="896" t="s">
        <v>435</v>
      </c>
      <c r="AM2617" s="1474"/>
      <c r="AN2617" s="1474"/>
      <c r="AO2617" s="1474"/>
      <c r="AP2617" s="1474"/>
      <c r="AQ2617" s="1474"/>
      <c r="AR2617" s="1474"/>
      <c r="AS2617" s="1474"/>
      <c r="AT2617" s="3276"/>
      <c r="AV2617" s="1433"/>
      <c r="AW2617" s="896" t="s">
        <v>435</v>
      </c>
      <c r="AX2617" s="1474"/>
      <c r="AY2617" s="1474"/>
      <c r="AZ2617" s="1474"/>
      <c r="BA2617" s="1474"/>
      <c r="BB2617" s="1474"/>
      <c r="BC2617" s="1474"/>
      <c r="BD2617" s="1474"/>
      <c r="BE2617" s="3276"/>
      <c r="BG2617" s="1433"/>
      <c r="BH2617" s="896" t="s">
        <v>435</v>
      </c>
      <c r="BI2617" s="1474"/>
      <c r="BJ2617" s="1474"/>
      <c r="BK2617" s="1474"/>
      <c r="BL2617" s="1474"/>
      <c r="BM2617" s="1474"/>
      <c r="BN2617" s="1474"/>
      <c r="BO2617" s="1474"/>
      <c r="BP2617" s="3276"/>
      <c r="BR2617" s="1433"/>
      <c r="BS2617" s="896" t="s">
        <v>435</v>
      </c>
      <c r="BT2617" s="1474"/>
      <c r="BU2617" s="1474"/>
      <c r="BV2617" s="1474"/>
      <c r="BW2617" s="1474"/>
      <c r="BX2617" s="1474"/>
      <c r="BY2617" s="1474"/>
      <c r="BZ2617" s="1474"/>
      <c r="CA2617" s="3276"/>
      <c r="CC2617" s="1433"/>
      <c r="CD2617" s="896" t="s">
        <v>435</v>
      </c>
      <c r="CE2617" s="1474"/>
      <c r="CF2617" s="1474"/>
      <c r="CG2617" s="1474"/>
      <c r="CH2617" s="1474"/>
      <c r="CI2617" s="1474"/>
      <c r="CJ2617" s="1474"/>
      <c r="CK2617" s="1474"/>
      <c r="CL2617" s="3276"/>
      <c r="CN2617" s="1433"/>
      <c r="CO2617" s="896" t="s">
        <v>435</v>
      </c>
      <c r="CP2617" s="1474"/>
      <c r="CQ2617" s="1474"/>
      <c r="CR2617" s="1474"/>
      <c r="CS2617" s="1474"/>
      <c r="CT2617" s="1474"/>
      <c r="CU2617" s="1474"/>
      <c r="CV2617" s="1474"/>
      <c r="CW2617" s="3276"/>
      <c r="CY2617" s="1433"/>
      <c r="CZ2617" s="896" t="s">
        <v>435</v>
      </c>
      <c r="DA2617" s="1474"/>
      <c r="DB2617" s="1474"/>
      <c r="DC2617" s="1474"/>
      <c r="DD2617" s="1474"/>
      <c r="DE2617" s="1474"/>
      <c r="DF2617" s="1474"/>
      <c r="DG2617" s="1474"/>
      <c r="DH2617" s="3276"/>
      <c r="DJ2617" s="1433"/>
      <c r="DK2617" s="896" t="s">
        <v>435</v>
      </c>
      <c r="DL2617" s="1474">
        <v>1559.6</v>
      </c>
      <c r="DM2617" s="1474">
        <v>0</v>
      </c>
      <c r="DN2617" s="1474">
        <v>63.1</v>
      </c>
      <c r="DO2617" s="1474">
        <v>4461.3999999999996</v>
      </c>
      <c r="DP2617" s="1474">
        <v>0</v>
      </c>
      <c r="DQ2617" s="1474">
        <v>6084.0999999999995</v>
      </c>
      <c r="DR2617" s="1474">
        <v>514.80000000000007</v>
      </c>
      <c r="DS2617" s="3276">
        <v>6598.9</v>
      </c>
      <c r="DU2617" s="1433"/>
      <c r="DV2617" s="896" t="s">
        <v>435</v>
      </c>
      <c r="DW2617" s="1474"/>
      <c r="DX2617" s="1474"/>
      <c r="DY2617" s="1474"/>
      <c r="DZ2617" s="1474"/>
      <c r="EA2617" s="1474"/>
      <c r="EB2617" s="1474"/>
      <c r="EC2617" s="1474"/>
      <c r="ED2617" s="3276"/>
      <c r="EF2617" s="1433"/>
      <c r="EG2617" s="896" t="s">
        <v>435</v>
      </c>
      <c r="EH2617" s="1474"/>
      <c r="EI2617" s="1474"/>
      <c r="EJ2617" s="1474"/>
      <c r="EK2617" s="1474"/>
      <c r="EL2617" s="1474"/>
      <c r="EM2617" s="1474"/>
      <c r="EN2617" s="1474"/>
      <c r="EO2617" s="3276"/>
      <c r="EQ2617" s="1433"/>
      <c r="ER2617" s="896" t="s">
        <v>435</v>
      </c>
      <c r="ES2617" s="1474">
        <v>101341.6</v>
      </c>
      <c r="ET2617" s="1474">
        <v>0</v>
      </c>
      <c r="EU2617" s="1474">
        <v>6.9</v>
      </c>
      <c r="EV2617" s="1474">
        <v>5893.6</v>
      </c>
      <c r="EW2617" s="1474">
        <v>0</v>
      </c>
      <c r="EX2617" s="1474">
        <v>107242.1</v>
      </c>
      <c r="EY2617" s="1474">
        <v>3458.7</v>
      </c>
      <c r="EZ2617" s="3276">
        <v>110700.8</v>
      </c>
    </row>
    <row r="2618" spans="26:156">
      <c r="Z2618" s="1433"/>
      <c r="AA2618" s="896" t="s">
        <v>436</v>
      </c>
      <c r="AB2618" s="1474"/>
      <c r="AC2618" s="1474"/>
      <c r="AD2618" s="1474"/>
      <c r="AE2618" s="1474"/>
      <c r="AF2618" s="1474"/>
      <c r="AG2618" s="1474"/>
      <c r="AH2618" s="1474"/>
      <c r="AI2618" s="3276"/>
      <c r="AK2618" s="1433"/>
      <c r="AL2618" s="896" t="s">
        <v>436</v>
      </c>
      <c r="AM2618" s="1474"/>
      <c r="AN2618" s="1474"/>
      <c r="AO2618" s="1474"/>
      <c r="AP2618" s="1474"/>
      <c r="AQ2618" s="1474"/>
      <c r="AR2618" s="1474"/>
      <c r="AS2618" s="1474"/>
      <c r="AT2618" s="3276"/>
      <c r="AV2618" s="1433"/>
      <c r="AW2618" s="896" t="s">
        <v>436</v>
      </c>
      <c r="AX2618" s="1474"/>
      <c r="AY2618" s="1474"/>
      <c r="AZ2618" s="1474"/>
      <c r="BA2618" s="1474"/>
      <c r="BB2618" s="1474"/>
      <c r="BC2618" s="1474"/>
      <c r="BD2618" s="1474"/>
      <c r="BE2618" s="3276"/>
      <c r="BG2618" s="1433"/>
      <c r="BH2618" s="896" t="s">
        <v>436</v>
      </c>
      <c r="BI2618" s="1474"/>
      <c r="BJ2618" s="1474"/>
      <c r="BK2618" s="1474"/>
      <c r="BL2618" s="1474"/>
      <c r="BM2618" s="1474"/>
      <c r="BN2618" s="1474"/>
      <c r="BO2618" s="1474"/>
      <c r="BP2618" s="3276"/>
      <c r="BR2618" s="1433"/>
      <c r="BS2618" s="896" t="s">
        <v>436</v>
      </c>
      <c r="BT2618" s="1474"/>
      <c r="BU2618" s="1474"/>
      <c r="BV2618" s="1474"/>
      <c r="BW2618" s="1474"/>
      <c r="BX2618" s="1474"/>
      <c r="BY2618" s="1474"/>
      <c r="BZ2618" s="1474"/>
      <c r="CA2618" s="3276"/>
      <c r="CC2618" s="1433"/>
      <c r="CD2618" s="896" t="s">
        <v>436</v>
      </c>
      <c r="CE2618" s="1474"/>
      <c r="CF2618" s="1474"/>
      <c r="CG2618" s="1474"/>
      <c r="CH2618" s="1474"/>
      <c r="CI2618" s="1474"/>
      <c r="CJ2618" s="1474"/>
      <c r="CK2618" s="1474"/>
      <c r="CL2618" s="3276"/>
      <c r="CN2618" s="1433"/>
      <c r="CO2618" s="896" t="s">
        <v>436</v>
      </c>
      <c r="CP2618" s="1474"/>
      <c r="CQ2618" s="1474"/>
      <c r="CR2618" s="1474"/>
      <c r="CS2618" s="1474"/>
      <c r="CT2618" s="1474"/>
      <c r="CU2618" s="1474"/>
      <c r="CV2618" s="1474"/>
      <c r="CW2618" s="3276"/>
      <c r="CY2618" s="1433"/>
      <c r="CZ2618" s="896" t="s">
        <v>436</v>
      </c>
      <c r="DA2618" s="1474"/>
      <c r="DB2618" s="1474"/>
      <c r="DC2618" s="1474"/>
      <c r="DD2618" s="1474"/>
      <c r="DE2618" s="1474"/>
      <c r="DF2618" s="1474"/>
      <c r="DG2618" s="1474"/>
      <c r="DH2618" s="3276"/>
      <c r="DJ2618" s="1433"/>
      <c r="DK2618" s="896" t="s">
        <v>436</v>
      </c>
      <c r="DL2618" s="1474">
        <v>0</v>
      </c>
      <c r="DM2618" s="1474">
        <v>0</v>
      </c>
      <c r="DN2618" s="1474">
        <v>0</v>
      </c>
      <c r="DO2618" s="1474">
        <v>0</v>
      </c>
      <c r="DP2618" s="1474">
        <v>0</v>
      </c>
      <c r="DQ2618" s="1474">
        <v>0</v>
      </c>
      <c r="DR2618" s="1474">
        <v>0</v>
      </c>
      <c r="DS2618" s="3276">
        <v>0</v>
      </c>
      <c r="DU2618" s="1433"/>
      <c r="DV2618" s="896" t="s">
        <v>436</v>
      </c>
      <c r="DW2618" s="1474"/>
      <c r="DX2618" s="1474"/>
      <c r="DY2618" s="1474"/>
      <c r="DZ2618" s="1474"/>
      <c r="EA2618" s="1474"/>
      <c r="EB2618" s="1474"/>
      <c r="EC2618" s="1474"/>
      <c r="ED2618" s="3276"/>
      <c r="EF2618" s="1433"/>
      <c r="EG2618" s="896" t="s">
        <v>436</v>
      </c>
      <c r="EH2618" s="1474"/>
      <c r="EI2618" s="1474"/>
      <c r="EJ2618" s="1474"/>
      <c r="EK2618" s="1474"/>
      <c r="EL2618" s="1474"/>
      <c r="EM2618" s="1474"/>
      <c r="EN2618" s="1474"/>
      <c r="EO2618" s="3276"/>
      <c r="EQ2618" s="1433"/>
      <c r="ER2618" s="896" t="s">
        <v>436</v>
      </c>
      <c r="ES2618" s="1474">
        <v>0</v>
      </c>
      <c r="ET2618" s="1474">
        <v>0</v>
      </c>
      <c r="EU2618" s="1474">
        <v>0</v>
      </c>
      <c r="EV2618" s="1474">
        <v>0</v>
      </c>
      <c r="EW2618" s="1474">
        <v>0</v>
      </c>
      <c r="EX2618" s="1474">
        <v>0</v>
      </c>
      <c r="EY2618" s="1474">
        <v>0</v>
      </c>
      <c r="EZ2618" s="3276">
        <v>0</v>
      </c>
    </row>
    <row r="2619" spans="26:156" ht="13.5" thickBot="1">
      <c r="Z2619" s="3273"/>
      <c r="AA2619" s="3274" t="s">
        <v>437</v>
      </c>
      <c r="AB2619" s="3278"/>
      <c r="AC2619" s="3278"/>
      <c r="AD2619" s="3278"/>
      <c r="AE2619" s="3278"/>
      <c r="AF2619" s="3278"/>
      <c r="AG2619" s="3278"/>
      <c r="AH2619" s="3278"/>
      <c r="AI2619" s="3279"/>
      <c r="AK2619" s="3273"/>
      <c r="AL2619" s="3274" t="s">
        <v>437</v>
      </c>
      <c r="AM2619" s="3278"/>
      <c r="AN2619" s="3278"/>
      <c r="AO2619" s="3278"/>
      <c r="AP2619" s="3278"/>
      <c r="AQ2619" s="3278"/>
      <c r="AR2619" s="3278"/>
      <c r="AS2619" s="3278"/>
      <c r="AT2619" s="3279"/>
      <c r="AV2619" s="3273"/>
      <c r="AW2619" s="3274" t="s">
        <v>437</v>
      </c>
      <c r="AX2619" s="3278"/>
      <c r="AY2619" s="3278"/>
      <c r="AZ2619" s="3278"/>
      <c r="BA2619" s="3278"/>
      <c r="BB2619" s="3278"/>
      <c r="BC2619" s="3278"/>
      <c r="BD2619" s="3278"/>
      <c r="BE2619" s="3279"/>
      <c r="BG2619" s="3273"/>
      <c r="BH2619" s="3274" t="s">
        <v>437</v>
      </c>
      <c r="BI2619" s="3278"/>
      <c r="BJ2619" s="3278"/>
      <c r="BK2619" s="3278"/>
      <c r="BL2619" s="3278"/>
      <c r="BM2619" s="3278"/>
      <c r="BN2619" s="3278"/>
      <c r="BO2619" s="3278"/>
      <c r="BP2619" s="3279"/>
      <c r="BR2619" s="3273"/>
      <c r="BS2619" s="3274" t="s">
        <v>437</v>
      </c>
      <c r="BT2619" s="3278"/>
      <c r="BU2619" s="3278"/>
      <c r="BV2619" s="3278"/>
      <c r="BW2619" s="3278"/>
      <c r="BX2619" s="3278"/>
      <c r="BY2619" s="3278"/>
      <c r="BZ2619" s="3278"/>
      <c r="CA2619" s="3279"/>
      <c r="CC2619" s="3273"/>
      <c r="CD2619" s="3274" t="s">
        <v>437</v>
      </c>
      <c r="CE2619" s="3278"/>
      <c r="CF2619" s="3278"/>
      <c r="CG2619" s="3278"/>
      <c r="CH2619" s="3278"/>
      <c r="CI2619" s="3278"/>
      <c r="CJ2619" s="3278"/>
      <c r="CK2619" s="3278"/>
      <c r="CL2619" s="3279"/>
      <c r="CN2619" s="3273"/>
      <c r="CO2619" s="3274" t="s">
        <v>437</v>
      </c>
      <c r="CP2619" s="3278"/>
      <c r="CQ2619" s="3278"/>
      <c r="CR2619" s="3278"/>
      <c r="CS2619" s="3278"/>
      <c r="CT2619" s="3278"/>
      <c r="CU2619" s="3278"/>
      <c r="CV2619" s="3278"/>
      <c r="CW2619" s="3279"/>
      <c r="CY2619" s="3273"/>
      <c r="CZ2619" s="3274" t="s">
        <v>437</v>
      </c>
      <c r="DA2619" s="3278"/>
      <c r="DB2619" s="3278"/>
      <c r="DC2619" s="3278"/>
      <c r="DD2619" s="3278"/>
      <c r="DE2619" s="3278"/>
      <c r="DF2619" s="3278"/>
      <c r="DG2619" s="3278"/>
      <c r="DH2619" s="3279"/>
      <c r="DJ2619" s="3273"/>
      <c r="DK2619" s="3274" t="s">
        <v>437</v>
      </c>
      <c r="DL2619" s="3278">
        <v>841.1</v>
      </c>
      <c r="DM2619" s="3278">
        <v>0</v>
      </c>
      <c r="DN2619" s="3278">
        <v>14.1</v>
      </c>
      <c r="DO2619" s="3278">
        <v>0</v>
      </c>
      <c r="DP2619" s="3278">
        <v>0</v>
      </c>
      <c r="DQ2619" s="3278">
        <v>855.2</v>
      </c>
      <c r="DR2619" s="3278">
        <v>0</v>
      </c>
      <c r="DS2619" s="3279">
        <v>855.2</v>
      </c>
      <c r="DU2619" s="3273"/>
      <c r="DV2619" s="3274" t="s">
        <v>437</v>
      </c>
      <c r="DW2619" s="3278"/>
      <c r="DX2619" s="3278"/>
      <c r="DY2619" s="3278"/>
      <c r="DZ2619" s="3278"/>
      <c r="EA2619" s="3278"/>
      <c r="EB2619" s="3278"/>
      <c r="EC2619" s="3278"/>
      <c r="ED2619" s="3279"/>
      <c r="EF2619" s="3273"/>
      <c r="EG2619" s="3274" t="s">
        <v>437</v>
      </c>
      <c r="EH2619" s="3278"/>
      <c r="EI2619" s="3278"/>
      <c r="EJ2619" s="3278"/>
      <c r="EK2619" s="3278"/>
      <c r="EL2619" s="3278"/>
      <c r="EM2619" s="3278"/>
      <c r="EN2619" s="3278"/>
      <c r="EO2619" s="3279"/>
      <c r="EQ2619" s="3273"/>
      <c r="ER2619" s="3274" t="s">
        <v>437</v>
      </c>
      <c r="ES2619" s="3278">
        <v>20</v>
      </c>
      <c r="ET2619" s="3278">
        <v>2.4</v>
      </c>
      <c r="EU2619" s="3278">
        <v>626.5</v>
      </c>
      <c r="EV2619" s="3278">
        <v>0</v>
      </c>
      <c r="EW2619" s="3278">
        <v>0</v>
      </c>
      <c r="EX2619" s="3278">
        <v>648.9</v>
      </c>
      <c r="EY2619" s="3278">
        <v>0</v>
      </c>
      <c r="EZ2619" s="3279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117" t="s">
        <v>418</v>
      </c>
      <c r="C2626" s="2118"/>
      <c r="D2626" s="2118"/>
      <c r="E2626" s="2118"/>
      <c r="F2626" s="2118"/>
      <c r="G2626" s="2118"/>
      <c r="H2626" s="2118"/>
      <c r="I2626" s="2118"/>
      <c r="J2626" s="2118"/>
      <c r="K2626" s="2118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117" t="s">
        <v>417</v>
      </c>
      <c r="C2627" s="2118"/>
      <c r="D2627" s="2118"/>
      <c r="E2627" s="2118"/>
      <c r="F2627" s="2118"/>
      <c r="G2627" s="2118"/>
      <c r="H2627" s="2118"/>
      <c r="I2627" s="2118"/>
      <c r="J2627" s="2118"/>
      <c r="K2627" s="2118"/>
      <c r="Z2627" s="919" t="s">
        <v>4022</v>
      </c>
      <c r="AA2627" s="902"/>
      <c r="AB2627" s="1424"/>
      <c r="AC2627" s="1424"/>
      <c r="AD2627" s="1424"/>
      <c r="AE2627" s="1424"/>
      <c r="AF2627" s="1424"/>
      <c r="AG2627" s="1424"/>
      <c r="AH2627" s="953"/>
      <c r="AI2627" s="1425"/>
      <c r="AK2627" s="919" t="s">
        <v>4025</v>
      </c>
      <c r="AL2627" s="902"/>
      <c r="AM2627" s="1424"/>
      <c r="AN2627" s="1424"/>
      <c r="AO2627" s="1424"/>
      <c r="AP2627" s="1424"/>
      <c r="AQ2627" s="1424"/>
      <c r="AR2627" s="1424"/>
      <c r="AS2627" s="953"/>
      <c r="AT2627" s="1425"/>
      <c r="AV2627" s="919" t="s">
        <v>4026</v>
      </c>
      <c r="AW2627" s="902"/>
      <c r="AX2627" s="1424"/>
      <c r="AY2627" s="1424"/>
      <c r="AZ2627" s="1424"/>
      <c r="BA2627" s="1424"/>
      <c r="BB2627" s="1424"/>
      <c r="BC2627" s="1424"/>
      <c r="BD2627" s="953"/>
      <c r="BE2627" s="1425"/>
      <c r="BG2627" s="919" t="s">
        <v>4027</v>
      </c>
      <c r="BH2627" s="902"/>
      <c r="BI2627" s="1424"/>
      <c r="BJ2627" s="1424"/>
      <c r="BK2627" s="1424"/>
      <c r="BL2627" s="1424"/>
      <c r="BM2627" s="1424"/>
      <c r="BN2627" s="1424"/>
      <c r="BO2627" s="953"/>
      <c r="BP2627" s="1425"/>
      <c r="BR2627" s="919" t="s">
        <v>4028</v>
      </c>
      <c r="BS2627" s="902"/>
      <c r="BT2627" s="1424"/>
      <c r="BU2627" s="1424"/>
      <c r="BV2627" s="1424"/>
      <c r="BW2627" s="1424"/>
      <c r="BX2627" s="1424"/>
      <c r="BY2627" s="1424"/>
      <c r="BZ2627" s="953"/>
      <c r="CA2627" s="1425"/>
      <c r="CC2627" s="919" t="s">
        <v>4029</v>
      </c>
      <c r="CD2627" s="902"/>
      <c r="CE2627" s="1424"/>
      <c r="CF2627" s="1424"/>
      <c r="CG2627" s="1424"/>
      <c r="CH2627" s="1424"/>
      <c r="CI2627" s="1424"/>
      <c r="CJ2627" s="1424"/>
      <c r="CK2627" s="953"/>
      <c r="CL2627" s="1425"/>
      <c r="CN2627" s="919" t="s">
        <v>4035</v>
      </c>
      <c r="CO2627" s="902"/>
      <c r="CP2627" s="1424"/>
      <c r="CQ2627" s="1424"/>
      <c r="CR2627" s="1424"/>
      <c r="CS2627" s="1424"/>
      <c r="CT2627" s="1424"/>
      <c r="CU2627" s="1424"/>
      <c r="CV2627" s="953"/>
      <c r="CW2627" s="1425"/>
      <c r="CY2627" s="919" t="s">
        <v>4030</v>
      </c>
      <c r="CZ2627" s="902"/>
      <c r="DA2627" s="1424"/>
      <c r="DB2627" s="1424"/>
      <c r="DC2627" s="1424"/>
      <c r="DD2627" s="1424"/>
      <c r="DE2627" s="1424"/>
      <c r="DF2627" s="1424"/>
      <c r="DG2627" s="953"/>
      <c r="DH2627" s="1425"/>
      <c r="DJ2627" s="919" t="s">
        <v>4031</v>
      </c>
      <c r="DK2627" s="902"/>
      <c r="DL2627" s="1424"/>
      <c r="DM2627" s="1424"/>
      <c r="DN2627" s="1424"/>
      <c r="DO2627" s="1424"/>
      <c r="DP2627" s="1424"/>
      <c r="DQ2627" s="1424"/>
      <c r="DR2627" s="953"/>
      <c r="DS2627" s="1425"/>
      <c r="DU2627" s="919" t="s">
        <v>4032</v>
      </c>
      <c r="DV2627" s="902"/>
      <c r="DW2627" s="1424"/>
      <c r="DX2627" s="1424"/>
      <c r="DY2627" s="1424"/>
      <c r="DZ2627" s="1424"/>
      <c r="EA2627" s="1424"/>
      <c r="EB2627" s="1424"/>
      <c r="EC2627" s="953"/>
      <c r="ED2627" s="1425"/>
      <c r="EF2627" s="919" t="s">
        <v>4033</v>
      </c>
      <c r="EG2627" s="902"/>
      <c r="EH2627" s="1424"/>
      <c r="EI2627" s="1424"/>
      <c r="EJ2627" s="1424"/>
      <c r="EK2627" s="1424"/>
      <c r="EL2627" s="1424"/>
      <c r="EM2627" s="1424"/>
      <c r="EN2627" s="953"/>
      <c r="EO2627" s="1425"/>
      <c r="EQ2627" s="919" t="s">
        <v>4034</v>
      </c>
      <c r="ER2627" s="902"/>
      <c r="ES2627" s="1424"/>
      <c r="ET2627" s="1424"/>
      <c r="EU2627" s="1424"/>
      <c r="EV2627" s="1424"/>
      <c r="EW2627" s="1424"/>
      <c r="EX2627" s="1424"/>
      <c r="EY2627" s="953"/>
      <c r="EZ2627" s="1425"/>
    </row>
    <row r="2628" spans="1:156" ht="15">
      <c r="B2628" s="2117" t="s">
        <v>4022</v>
      </c>
      <c r="C2628" s="2119"/>
      <c r="D2628" s="2119"/>
      <c r="E2628" s="2119"/>
      <c r="F2628" s="2119"/>
      <c r="G2628" s="2119"/>
      <c r="H2628" s="2119"/>
      <c r="I2628" s="2119"/>
      <c r="J2628" s="2120"/>
      <c r="K2628" s="2121"/>
      <c r="Z2628" s="919" t="s">
        <v>415</v>
      </c>
      <c r="AA2628" s="902"/>
      <c r="AB2628" s="568"/>
      <c r="AC2628" s="569"/>
      <c r="AD2628" s="569"/>
      <c r="AE2628" s="569"/>
      <c r="AF2628" s="569"/>
      <c r="AG2628" s="568"/>
      <c r="AH2628" s="568"/>
      <c r="AI2628" s="568"/>
      <c r="AK2628" s="919" t="s">
        <v>2215</v>
      </c>
      <c r="AL2628" s="902"/>
      <c r="AM2628" s="568"/>
      <c r="AN2628" s="569"/>
      <c r="AO2628" s="569"/>
      <c r="AP2628" s="569"/>
      <c r="AQ2628" s="569"/>
      <c r="AR2628" s="568"/>
      <c r="AS2628" s="568"/>
      <c r="AT2628" s="568"/>
      <c r="AV2628" s="919" t="s">
        <v>2215</v>
      </c>
      <c r="AW2628" s="902"/>
      <c r="AX2628" s="568"/>
      <c r="AY2628" s="569"/>
      <c r="AZ2628" s="569"/>
      <c r="BA2628" s="569"/>
      <c r="BB2628" s="569"/>
      <c r="BC2628" s="568"/>
      <c r="BD2628" s="568"/>
      <c r="BE2628" s="568"/>
      <c r="BG2628" s="919" t="s">
        <v>2215</v>
      </c>
      <c r="BH2628" s="902"/>
      <c r="BI2628" s="568"/>
      <c r="BJ2628" s="569"/>
      <c r="BK2628" s="569"/>
      <c r="BL2628" s="569"/>
      <c r="BM2628" s="569"/>
      <c r="BN2628" s="568"/>
      <c r="BO2628" s="568"/>
      <c r="BP2628" s="568"/>
      <c r="BR2628" s="919" t="s">
        <v>2215</v>
      </c>
      <c r="BS2628" s="902"/>
      <c r="BT2628" s="568"/>
      <c r="BU2628" s="569"/>
      <c r="BV2628" s="569"/>
      <c r="BW2628" s="569"/>
      <c r="BX2628" s="569"/>
      <c r="BY2628" s="568"/>
      <c r="BZ2628" s="568"/>
      <c r="CA2628" s="568"/>
      <c r="CC2628" s="919" t="s">
        <v>2215</v>
      </c>
      <c r="CD2628" s="902"/>
      <c r="CE2628" s="568"/>
      <c r="CF2628" s="569"/>
      <c r="CG2628" s="569"/>
      <c r="CH2628" s="569"/>
      <c r="CI2628" s="569"/>
      <c r="CJ2628" s="568"/>
      <c r="CK2628" s="568"/>
      <c r="CL2628" s="568"/>
      <c r="CN2628" s="919" t="s">
        <v>2215</v>
      </c>
      <c r="CO2628" s="902"/>
      <c r="CP2628" s="568"/>
      <c r="CQ2628" s="569"/>
      <c r="CR2628" s="569"/>
      <c r="CS2628" s="569"/>
      <c r="CT2628" s="569"/>
      <c r="CU2628" s="568"/>
      <c r="CV2628" s="568"/>
      <c r="CW2628" s="568"/>
      <c r="CY2628" s="919" t="s">
        <v>2215</v>
      </c>
      <c r="CZ2628" s="902"/>
      <c r="DA2628" s="568"/>
      <c r="DB2628" s="569"/>
      <c r="DC2628" s="569"/>
      <c r="DD2628" s="569"/>
      <c r="DE2628" s="569"/>
      <c r="DF2628" s="568"/>
      <c r="DG2628" s="568"/>
      <c r="DH2628" s="568"/>
      <c r="DJ2628" s="919" t="s">
        <v>2215</v>
      </c>
      <c r="DK2628" s="902"/>
      <c r="DL2628" s="568"/>
      <c r="DM2628" s="569"/>
      <c r="DN2628" s="569"/>
      <c r="DO2628" s="569"/>
      <c r="DP2628" s="569"/>
      <c r="DQ2628" s="568"/>
      <c r="DR2628" s="568"/>
      <c r="DS2628" s="568"/>
      <c r="DU2628" s="919" t="s">
        <v>2215</v>
      </c>
      <c r="DV2628" s="902"/>
      <c r="DW2628" s="568"/>
      <c r="DX2628" s="569"/>
      <c r="DY2628" s="569"/>
      <c r="DZ2628" s="569"/>
      <c r="EA2628" s="569"/>
      <c r="EB2628" s="568"/>
      <c r="EC2628" s="568"/>
      <c r="ED2628" s="568"/>
      <c r="EF2628" s="919" t="s">
        <v>2215</v>
      </c>
      <c r="EG2628" s="902"/>
      <c r="EH2628" s="568"/>
      <c r="EI2628" s="569"/>
      <c r="EJ2628" s="569"/>
      <c r="EK2628" s="569"/>
      <c r="EL2628" s="569"/>
      <c r="EM2628" s="568"/>
      <c r="EN2628" s="568"/>
      <c r="EO2628" s="568"/>
      <c r="EQ2628" s="919" t="s">
        <v>2215</v>
      </c>
      <c r="ER2628" s="902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117" t="s">
        <v>415</v>
      </c>
      <c r="C2629" s="2119"/>
      <c r="D2629" s="2122"/>
      <c r="E2629" s="2123"/>
      <c r="F2629" s="2123"/>
      <c r="G2629" s="2123"/>
      <c r="H2629" s="2123"/>
      <c r="I2629" s="2122"/>
      <c r="J2629" s="2122"/>
      <c r="K2629" s="2122"/>
      <c r="Z2629" s="1426" t="s">
        <v>414</v>
      </c>
      <c r="AA2629" s="902"/>
      <c r="AB2629" s="568"/>
      <c r="AC2629" s="569"/>
      <c r="AD2629" s="569"/>
      <c r="AE2629" s="569"/>
      <c r="AF2629" s="569"/>
      <c r="AG2629" s="568"/>
      <c r="AH2629" s="568"/>
      <c r="AI2629" s="568"/>
      <c r="AK2629" s="1426" t="s">
        <v>414</v>
      </c>
      <c r="AL2629" s="902"/>
      <c r="AM2629" s="568"/>
      <c r="AN2629" s="569"/>
      <c r="AO2629" s="569"/>
      <c r="AP2629" s="569"/>
      <c r="AQ2629" s="569"/>
      <c r="AR2629" s="568"/>
      <c r="AS2629" s="568"/>
      <c r="AT2629" s="568"/>
      <c r="AV2629" s="1426" t="s">
        <v>414</v>
      </c>
      <c r="AW2629" s="902"/>
      <c r="AX2629" s="568"/>
      <c r="AY2629" s="569"/>
      <c r="AZ2629" s="569"/>
      <c r="BA2629" s="569"/>
      <c r="BB2629" s="569"/>
      <c r="BC2629" s="568"/>
      <c r="BD2629" s="568"/>
      <c r="BE2629" s="568"/>
      <c r="BG2629" s="1426" t="s">
        <v>414</v>
      </c>
      <c r="BH2629" s="902"/>
      <c r="BI2629" s="568"/>
      <c r="BJ2629" s="569"/>
      <c r="BK2629" s="569"/>
      <c r="BL2629" s="569"/>
      <c r="BM2629" s="569"/>
      <c r="BN2629" s="568"/>
      <c r="BO2629" s="568"/>
      <c r="BP2629" s="568"/>
      <c r="BR2629" s="1426" t="s">
        <v>414</v>
      </c>
      <c r="BS2629" s="902"/>
      <c r="BT2629" s="568"/>
      <c r="BU2629" s="569"/>
      <c r="BV2629" s="569"/>
      <c r="BW2629" s="569"/>
      <c r="BX2629" s="569"/>
      <c r="BY2629" s="568"/>
      <c r="BZ2629" s="568"/>
      <c r="CA2629" s="568"/>
      <c r="CC2629" s="1426" t="s">
        <v>414</v>
      </c>
      <c r="CD2629" s="902"/>
      <c r="CE2629" s="568"/>
      <c r="CF2629" s="569"/>
      <c r="CG2629" s="569"/>
      <c r="CH2629" s="569"/>
      <c r="CI2629" s="569"/>
      <c r="CJ2629" s="568"/>
      <c r="CK2629" s="568"/>
      <c r="CL2629" s="568"/>
      <c r="CN2629" s="1426" t="s">
        <v>414</v>
      </c>
      <c r="CO2629" s="902"/>
      <c r="CP2629" s="568"/>
      <c r="CQ2629" s="569"/>
      <c r="CR2629" s="569"/>
      <c r="CS2629" s="569"/>
      <c r="CT2629" s="569"/>
      <c r="CU2629" s="568"/>
      <c r="CV2629" s="568"/>
      <c r="CW2629" s="568"/>
      <c r="CY2629" s="1426" t="s">
        <v>414</v>
      </c>
      <c r="CZ2629" s="902"/>
      <c r="DA2629" s="568"/>
      <c r="DB2629" s="569"/>
      <c r="DC2629" s="569"/>
      <c r="DD2629" s="569"/>
      <c r="DE2629" s="569"/>
      <c r="DF2629" s="568"/>
      <c r="DG2629" s="568"/>
      <c r="DH2629" s="568"/>
      <c r="DJ2629" s="1426" t="s">
        <v>414</v>
      </c>
      <c r="DK2629" s="902"/>
      <c r="DL2629" s="568"/>
      <c r="DM2629" s="569"/>
      <c r="DN2629" s="569"/>
      <c r="DO2629" s="569"/>
      <c r="DP2629" s="569"/>
      <c r="DQ2629" s="568"/>
      <c r="DR2629" s="568"/>
      <c r="DS2629" s="568"/>
      <c r="DU2629" s="1426" t="s">
        <v>414</v>
      </c>
      <c r="DV2629" s="902"/>
      <c r="DW2629" s="568"/>
      <c r="DX2629" s="569"/>
      <c r="DY2629" s="569"/>
      <c r="DZ2629" s="569"/>
      <c r="EA2629" s="569"/>
      <c r="EB2629" s="568"/>
      <c r="EC2629" s="568"/>
      <c r="ED2629" s="568"/>
      <c r="EF2629" s="1426" t="s">
        <v>414</v>
      </c>
      <c r="EG2629" s="902"/>
      <c r="EH2629" s="568"/>
      <c r="EI2629" s="569"/>
      <c r="EJ2629" s="569"/>
      <c r="EK2629" s="569"/>
      <c r="EL2629" s="569"/>
      <c r="EM2629" s="568"/>
      <c r="EN2629" s="568"/>
      <c r="EO2629" s="568"/>
      <c r="EQ2629" s="1426" t="s">
        <v>414</v>
      </c>
      <c r="ER2629" s="902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117" t="s">
        <v>414</v>
      </c>
      <c r="C2630" s="2119"/>
      <c r="D2630" s="2122"/>
      <c r="E2630" s="2123"/>
      <c r="F2630" s="2123"/>
      <c r="G2630" s="2123"/>
      <c r="H2630" s="2123"/>
      <c r="I2630" s="2122"/>
      <c r="J2630" s="2122"/>
      <c r="K2630" s="2122"/>
    </row>
    <row r="2631" spans="1:156">
      <c r="A2631" s="5420"/>
      <c r="B2631" s="1427"/>
      <c r="C2631" s="1428"/>
      <c r="D2631" s="1429" t="s">
        <v>413</v>
      </c>
      <c r="E2631" s="1430"/>
      <c r="F2631" s="1430"/>
      <c r="G2631" s="1430"/>
      <c r="H2631" s="1430"/>
      <c r="I2631" s="1430"/>
      <c r="J2631" s="1431" t="s">
        <v>1422</v>
      </c>
      <c r="K2631" s="1432"/>
      <c r="L2631" s="1460"/>
      <c r="M2631" s="1456"/>
      <c r="N2631" s="1456"/>
      <c r="O2631" s="1456"/>
      <c r="P2631" s="1456"/>
      <c r="Q2631" s="1456"/>
      <c r="R2631" s="1456"/>
      <c r="S2631" s="1456"/>
      <c r="T2631" s="1456"/>
      <c r="U2631" s="1456"/>
      <c r="V2631" s="1456"/>
      <c r="W2631" s="1461"/>
      <c r="X2631" s="5421"/>
      <c r="Y2631" s="5422"/>
      <c r="Z2631" s="1427"/>
      <c r="AA2631" s="1428"/>
      <c r="AB2631" s="1429" t="s">
        <v>413</v>
      </c>
      <c r="AC2631" s="1430"/>
      <c r="AD2631" s="1430"/>
      <c r="AE2631" s="1430"/>
      <c r="AF2631" s="1430"/>
      <c r="AG2631" s="1430"/>
      <c r="AH2631" s="1431" t="s">
        <v>1422</v>
      </c>
      <c r="AI2631" s="1432"/>
      <c r="AJ2631" s="5422"/>
      <c r="AK2631" s="1427"/>
      <c r="AL2631" s="1428"/>
      <c r="AM2631" s="1429" t="s">
        <v>413</v>
      </c>
      <c r="AN2631" s="1430"/>
      <c r="AO2631" s="1430"/>
      <c r="AP2631" s="1430"/>
      <c r="AQ2631" s="1430"/>
      <c r="AR2631" s="1430"/>
      <c r="AS2631" s="1431" t="s">
        <v>1422</v>
      </c>
      <c r="AT2631" s="1432"/>
      <c r="AU2631" s="5422"/>
      <c r="AV2631" s="1427"/>
      <c r="AW2631" s="1428"/>
      <c r="AX2631" s="1429"/>
      <c r="AY2631" s="1430"/>
      <c r="AZ2631" s="1430"/>
      <c r="BA2631" s="1430"/>
      <c r="BB2631" s="1430"/>
      <c r="BC2631" s="1430"/>
      <c r="BD2631" s="1431"/>
      <c r="BE2631" s="1432"/>
      <c r="BF2631" s="5422"/>
      <c r="BG2631" s="1427"/>
      <c r="BH2631" s="1428"/>
      <c r="BI2631" s="5452" t="s">
        <v>413</v>
      </c>
      <c r="BJ2631" s="5453"/>
      <c r="BK2631" s="5453"/>
      <c r="BL2631" s="5453"/>
      <c r="BM2631" s="5453"/>
      <c r="BN2631" s="5453"/>
      <c r="BO2631" s="5454" t="s">
        <v>1422</v>
      </c>
      <c r="BP2631" s="5455"/>
      <c r="BQ2631" s="5422"/>
      <c r="BR2631" s="1427"/>
      <c r="BS2631" s="1428"/>
      <c r="BT2631" s="5452" t="s">
        <v>413</v>
      </c>
      <c r="BU2631" s="5453"/>
      <c r="BV2631" s="5453"/>
      <c r="BW2631" s="5453"/>
      <c r="BX2631" s="5453"/>
      <c r="BY2631" s="5453"/>
      <c r="BZ2631" s="5454" t="s">
        <v>1422</v>
      </c>
      <c r="CA2631" s="5455"/>
      <c r="CB2631" s="5422"/>
      <c r="CC2631" s="1427"/>
      <c r="CD2631" s="1428"/>
      <c r="CE2631" s="5452" t="s">
        <v>413</v>
      </c>
      <c r="CF2631" s="5453"/>
      <c r="CG2631" s="5453"/>
      <c r="CH2631" s="5453"/>
      <c r="CI2631" s="5453"/>
      <c r="CJ2631" s="5453"/>
      <c r="CK2631" s="5454" t="s">
        <v>1422</v>
      </c>
      <c r="CL2631" s="5455"/>
      <c r="CM2631" s="5422"/>
      <c r="CN2631" s="1427"/>
      <c r="CO2631" s="1428"/>
      <c r="CP2631" s="5522" t="s">
        <v>413</v>
      </c>
      <c r="CQ2631" s="5454"/>
      <c r="CR2631" s="5454"/>
      <c r="CS2631" s="5454"/>
      <c r="CT2631" s="5454"/>
      <c r="CU2631" s="5454"/>
      <c r="CV2631" s="5454" t="s">
        <v>1422</v>
      </c>
      <c r="CW2631" s="5455"/>
      <c r="CX2631" s="5422"/>
      <c r="CY2631" s="1427"/>
      <c r="CZ2631" s="1428"/>
      <c r="DA2631" s="5522" t="s">
        <v>413</v>
      </c>
      <c r="DB2631" s="5454"/>
      <c r="DC2631" s="5454"/>
      <c r="DD2631" s="5454"/>
      <c r="DE2631" s="5454"/>
      <c r="DF2631" s="5454"/>
      <c r="DG2631" s="5454" t="s">
        <v>1422</v>
      </c>
      <c r="DH2631" s="5455"/>
      <c r="DI2631" s="5422"/>
      <c r="DJ2631" s="1427"/>
      <c r="DK2631" s="1428"/>
      <c r="DL2631" s="5522" t="s">
        <v>413</v>
      </c>
      <c r="DM2631" s="5454"/>
      <c r="DN2631" s="5454"/>
      <c r="DO2631" s="5454"/>
      <c r="DP2631" s="5454"/>
      <c r="DQ2631" s="5454"/>
      <c r="DR2631" s="5454" t="s">
        <v>1422</v>
      </c>
      <c r="DS2631" s="5455"/>
      <c r="DT2631" s="5422"/>
      <c r="DU2631" s="1427"/>
      <c r="DV2631" s="1428"/>
      <c r="DW2631" s="5522" t="s">
        <v>413</v>
      </c>
      <c r="DX2631" s="5454"/>
      <c r="DY2631" s="5454"/>
      <c r="DZ2631" s="5454"/>
      <c r="EA2631" s="5454"/>
      <c r="EB2631" s="5454"/>
      <c r="EC2631" s="5454" t="s">
        <v>1422</v>
      </c>
      <c r="ED2631" s="5455"/>
      <c r="EE2631" s="5422"/>
      <c r="EF2631" s="1427"/>
      <c r="EG2631" s="1428"/>
      <c r="EH2631" s="5522" t="s">
        <v>413</v>
      </c>
      <c r="EI2631" s="5454"/>
      <c r="EJ2631" s="5454"/>
      <c r="EK2631" s="5454"/>
      <c r="EL2631" s="5454"/>
      <c r="EM2631" s="5454"/>
      <c r="EN2631" s="5454" t="s">
        <v>1422</v>
      </c>
      <c r="EO2631" s="5455"/>
      <c r="EP2631" s="5422"/>
      <c r="EQ2631" s="1427"/>
      <c r="ER2631" s="1428"/>
      <c r="ES2631" s="5522" t="s">
        <v>413</v>
      </c>
      <c r="ET2631" s="5454"/>
      <c r="EU2631" s="5454"/>
      <c r="EV2631" s="5454"/>
      <c r="EW2631" s="5454"/>
      <c r="EX2631" s="5454"/>
      <c r="EY2631" s="5454" t="s">
        <v>1422</v>
      </c>
      <c r="EZ2631" s="5455"/>
    </row>
    <row r="2632" spans="1:156">
      <c r="A2632" s="5420"/>
      <c r="B2632" s="1433"/>
      <c r="C2632" s="1434" t="s">
        <v>411</v>
      </c>
      <c r="D2632" s="5381" t="s">
        <v>410</v>
      </c>
      <c r="E2632" s="5382" t="s">
        <v>440</v>
      </c>
      <c r="F2632" s="5381" t="s">
        <v>441</v>
      </c>
      <c r="G2632" s="5382" t="s">
        <v>756</v>
      </c>
      <c r="H2632" s="5381" t="s">
        <v>406</v>
      </c>
      <c r="I2632" s="5381" t="s">
        <v>405</v>
      </c>
      <c r="J2632" s="1437" t="s">
        <v>404</v>
      </c>
      <c r="K2632" s="5383" t="s">
        <v>403</v>
      </c>
      <c r="L2632" s="1462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286"/>
      <c r="X2632" s="5421"/>
      <c r="Y2632" s="5422"/>
      <c r="Z2632" s="1433"/>
      <c r="AA2632" s="1434" t="s">
        <v>411</v>
      </c>
      <c r="AB2632" s="5381" t="s">
        <v>410</v>
      </c>
      <c r="AC2632" s="5382" t="s">
        <v>440</v>
      </c>
      <c r="AD2632" s="5381" t="s">
        <v>441</v>
      </c>
      <c r="AE2632" s="5382" t="s">
        <v>756</v>
      </c>
      <c r="AF2632" s="5381" t="s">
        <v>406</v>
      </c>
      <c r="AG2632" s="5381" t="s">
        <v>405</v>
      </c>
      <c r="AH2632" s="1437" t="s">
        <v>404</v>
      </c>
      <c r="AI2632" s="5383" t="s">
        <v>403</v>
      </c>
      <c r="AJ2632" s="5422"/>
      <c r="AK2632" s="1433"/>
      <c r="AL2632" s="1434" t="s">
        <v>411</v>
      </c>
      <c r="AM2632" s="5381" t="s">
        <v>410</v>
      </c>
      <c r="AN2632" s="5382" t="s">
        <v>440</v>
      </c>
      <c r="AO2632" s="5381" t="s">
        <v>441</v>
      </c>
      <c r="AP2632" s="5382" t="s">
        <v>756</v>
      </c>
      <c r="AQ2632" s="5381" t="s">
        <v>406</v>
      </c>
      <c r="AR2632" s="5381" t="s">
        <v>405</v>
      </c>
      <c r="AS2632" s="1437" t="s">
        <v>404</v>
      </c>
      <c r="AT2632" s="5383" t="s">
        <v>403</v>
      </c>
      <c r="AU2632" s="5422"/>
      <c r="AV2632" s="1433"/>
      <c r="AW2632" s="1434"/>
      <c r="AX2632" s="5381"/>
      <c r="AY2632" s="5382"/>
      <c r="AZ2632" s="5381"/>
      <c r="BA2632" s="5382"/>
      <c r="BB2632" s="5381"/>
      <c r="BC2632" s="5381"/>
      <c r="BD2632" s="1437"/>
      <c r="BE2632" s="5383"/>
      <c r="BF2632" s="5422"/>
      <c r="BG2632" s="1433"/>
      <c r="BH2632" s="1434" t="s">
        <v>411</v>
      </c>
      <c r="BI2632" s="5456" t="s">
        <v>410</v>
      </c>
      <c r="BJ2632" s="5457" t="s">
        <v>440</v>
      </c>
      <c r="BK2632" s="5456" t="s">
        <v>441</v>
      </c>
      <c r="BL2632" s="5456" t="s">
        <v>756</v>
      </c>
      <c r="BM2632" s="5456" t="s">
        <v>406</v>
      </c>
      <c r="BN2632" s="5456" t="s">
        <v>405</v>
      </c>
      <c r="BO2632" s="1434" t="s">
        <v>404</v>
      </c>
      <c r="BP2632" s="5458" t="s">
        <v>403</v>
      </c>
      <c r="BQ2632" s="5422"/>
      <c r="BR2632" s="1433"/>
      <c r="BS2632" s="1434" t="s">
        <v>411</v>
      </c>
      <c r="BT2632" s="5456" t="s">
        <v>410</v>
      </c>
      <c r="BU2632" s="5457" t="s">
        <v>440</v>
      </c>
      <c r="BV2632" s="5456" t="s">
        <v>441</v>
      </c>
      <c r="BW2632" s="5456" t="s">
        <v>756</v>
      </c>
      <c r="BX2632" s="5456" t="s">
        <v>406</v>
      </c>
      <c r="BY2632" s="5456" t="s">
        <v>405</v>
      </c>
      <c r="BZ2632" s="1434" t="s">
        <v>404</v>
      </c>
      <c r="CA2632" s="5458" t="s">
        <v>403</v>
      </c>
      <c r="CB2632" s="5422"/>
      <c r="CC2632" s="1433"/>
      <c r="CD2632" s="1434" t="s">
        <v>411</v>
      </c>
      <c r="CE2632" s="5456" t="s">
        <v>410</v>
      </c>
      <c r="CF2632" s="5457" t="s">
        <v>440</v>
      </c>
      <c r="CG2632" s="5456" t="s">
        <v>441</v>
      </c>
      <c r="CH2632" s="5456" t="s">
        <v>756</v>
      </c>
      <c r="CI2632" s="5456" t="s">
        <v>406</v>
      </c>
      <c r="CJ2632" s="5456" t="s">
        <v>405</v>
      </c>
      <c r="CK2632" s="1434" t="s">
        <v>404</v>
      </c>
      <c r="CL2632" s="5458" t="s">
        <v>403</v>
      </c>
      <c r="CM2632" s="5422"/>
      <c r="CN2632" s="1433"/>
      <c r="CO2632" s="1434" t="s">
        <v>411</v>
      </c>
      <c r="CP2632" s="5457" t="s">
        <v>410</v>
      </c>
      <c r="CQ2632" s="5457" t="s">
        <v>440</v>
      </c>
      <c r="CR2632" s="5457" t="s">
        <v>441</v>
      </c>
      <c r="CS2632" s="5457" t="s">
        <v>756</v>
      </c>
      <c r="CT2632" s="5457" t="s">
        <v>406</v>
      </c>
      <c r="CU2632" s="5457" t="s">
        <v>405</v>
      </c>
      <c r="CV2632" s="1434" t="s">
        <v>404</v>
      </c>
      <c r="CW2632" s="5458" t="s">
        <v>403</v>
      </c>
      <c r="CX2632" s="5422"/>
      <c r="CY2632" s="1433"/>
      <c r="CZ2632" s="1434" t="s">
        <v>411</v>
      </c>
      <c r="DA2632" s="5457" t="s">
        <v>410</v>
      </c>
      <c r="DB2632" s="5457" t="s">
        <v>440</v>
      </c>
      <c r="DC2632" s="5457" t="s">
        <v>441</v>
      </c>
      <c r="DD2632" s="5457" t="s">
        <v>756</v>
      </c>
      <c r="DE2632" s="5457" t="s">
        <v>406</v>
      </c>
      <c r="DF2632" s="5457" t="s">
        <v>405</v>
      </c>
      <c r="DG2632" s="1434" t="s">
        <v>404</v>
      </c>
      <c r="DH2632" s="5458" t="s">
        <v>403</v>
      </c>
      <c r="DI2632" s="5422"/>
      <c r="DJ2632" s="1433"/>
      <c r="DK2632" s="1434" t="s">
        <v>411</v>
      </c>
      <c r="DL2632" s="5457" t="s">
        <v>410</v>
      </c>
      <c r="DM2632" s="5457" t="s">
        <v>440</v>
      </c>
      <c r="DN2632" s="5457" t="s">
        <v>441</v>
      </c>
      <c r="DO2632" s="5457" t="s">
        <v>756</v>
      </c>
      <c r="DP2632" s="5457" t="s">
        <v>406</v>
      </c>
      <c r="DQ2632" s="5457" t="s">
        <v>405</v>
      </c>
      <c r="DR2632" s="1434" t="s">
        <v>404</v>
      </c>
      <c r="DS2632" s="5458" t="s">
        <v>403</v>
      </c>
      <c r="DT2632" s="5422"/>
      <c r="DU2632" s="1433"/>
      <c r="DV2632" s="1434" t="s">
        <v>411</v>
      </c>
      <c r="DW2632" s="5457" t="s">
        <v>410</v>
      </c>
      <c r="DX2632" s="5457" t="s">
        <v>440</v>
      </c>
      <c r="DY2632" s="5457" t="s">
        <v>441</v>
      </c>
      <c r="DZ2632" s="5457" t="s">
        <v>756</v>
      </c>
      <c r="EA2632" s="5457" t="s">
        <v>406</v>
      </c>
      <c r="EB2632" s="5457" t="s">
        <v>405</v>
      </c>
      <c r="EC2632" s="1434" t="s">
        <v>404</v>
      </c>
      <c r="ED2632" s="5458" t="s">
        <v>403</v>
      </c>
      <c r="EE2632" s="5422"/>
      <c r="EF2632" s="1433"/>
      <c r="EG2632" s="1434" t="s">
        <v>411</v>
      </c>
      <c r="EH2632" s="5457" t="s">
        <v>410</v>
      </c>
      <c r="EI2632" s="5457" t="s">
        <v>440</v>
      </c>
      <c r="EJ2632" s="5457" t="s">
        <v>441</v>
      </c>
      <c r="EK2632" s="5457" t="s">
        <v>756</v>
      </c>
      <c r="EL2632" s="5457" t="s">
        <v>406</v>
      </c>
      <c r="EM2632" s="5457" t="s">
        <v>405</v>
      </c>
      <c r="EN2632" s="1434" t="s">
        <v>404</v>
      </c>
      <c r="EO2632" s="5458" t="s">
        <v>403</v>
      </c>
      <c r="EP2632" s="5422"/>
      <c r="EQ2632" s="1433"/>
      <c r="ER2632" s="1434" t="s">
        <v>411</v>
      </c>
      <c r="ES2632" s="5457" t="s">
        <v>410</v>
      </c>
      <c r="ET2632" s="5457" t="s">
        <v>440</v>
      </c>
      <c r="EU2632" s="5457" t="s">
        <v>441</v>
      </c>
      <c r="EV2632" s="5457" t="s">
        <v>756</v>
      </c>
      <c r="EW2632" s="5457" t="s">
        <v>406</v>
      </c>
      <c r="EX2632" s="5457" t="s">
        <v>405</v>
      </c>
      <c r="EY2632" s="1434" t="s">
        <v>404</v>
      </c>
      <c r="EZ2632" s="5458" t="s">
        <v>403</v>
      </c>
    </row>
    <row r="2633" spans="1:156">
      <c r="A2633" s="5420"/>
      <c r="B2633" s="1433"/>
      <c r="C2633" s="1439"/>
      <c r="D2633" s="1440" t="s">
        <v>402</v>
      </c>
      <c r="E2633" s="1440" t="s">
        <v>401</v>
      </c>
      <c r="F2633" s="1440" t="s">
        <v>757</v>
      </c>
      <c r="G2633" s="1437" t="s">
        <v>442</v>
      </c>
      <c r="H2633" s="1441" t="s">
        <v>758</v>
      </c>
      <c r="I2633" s="1442"/>
      <c r="J2633" s="1437" t="s">
        <v>397</v>
      </c>
      <c r="K2633" s="5384"/>
      <c r="L2633" s="1634" t="s">
        <v>1347</v>
      </c>
      <c r="M2633" s="5385" t="s">
        <v>1348</v>
      </c>
      <c r="N2633" s="5385" t="s">
        <v>1349</v>
      </c>
      <c r="O2633" s="5385" t="s">
        <v>1350</v>
      </c>
      <c r="P2633" s="5385" t="s">
        <v>1351</v>
      </c>
      <c r="Q2633" s="5385" t="s">
        <v>1352</v>
      </c>
      <c r="R2633" s="5385" t="s">
        <v>1353</v>
      </c>
      <c r="S2633" s="5385" t="s">
        <v>1354</v>
      </c>
      <c r="T2633" s="5385" t="s">
        <v>1355</v>
      </c>
      <c r="U2633" s="5385" t="s">
        <v>1356</v>
      </c>
      <c r="V2633" s="5385" t="s">
        <v>1357</v>
      </c>
      <c r="W2633" s="3284" t="s">
        <v>1358</v>
      </c>
      <c r="X2633" s="5421"/>
      <c r="Y2633" s="5422"/>
      <c r="Z2633" s="1433"/>
      <c r="AA2633" s="1439"/>
      <c r="AB2633" s="1440" t="s">
        <v>402</v>
      </c>
      <c r="AC2633" s="1440" t="s">
        <v>401</v>
      </c>
      <c r="AD2633" s="1440" t="s">
        <v>757</v>
      </c>
      <c r="AE2633" s="1437" t="s">
        <v>442</v>
      </c>
      <c r="AF2633" s="1441" t="s">
        <v>758</v>
      </c>
      <c r="AG2633" s="1442"/>
      <c r="AH2633" s="1437" t="s">
        <v>397</v>
      </c>
      <c r="AI2633" s="5384"/>
      <c r="AJ2633" s="5422"/>
      <c r="AK2633" s="1433"/>
      <c r="AL2633" s="1439"/>
      <c r="AM2633" s="1440" t="s">
        <v>402</v>
      </c>
      <c r="AN2633" s="1440" t="s">
        <v>401</v>
      </c>
      <c r="AO2633" s="1440" t="s">
        <v>757</v>
      </c>
      <c r="AP2633" s="1437" t="s">
        <v>442</v>
      </c>
      <c r="AQ2633" s="1441" t="s">
        <v>758</v>
      </c>
      <c r="AR2633" s="1442"/>
      <c r="AS2633" s="1437" t="s">
        <v>397</v>
      </c>
      <c r="AT2633" s="5384"/>
      <c r="AU2633" s="5422"/>
      <c r="AV2633" s="1433"/>
      <c r="AW2633" s="1439"/>
      <c r="AX2633" s="1440"/>
      <c r="AY2633" s="1440"/>
      <c r="AZ2633" s="1440"/>
      <c r="BA2633" s="1437"/>
      <c r="BB2633" s="1441"/>
      <c r="BC2633" s="1442"/>
      <c r="BD2633" s="1437"/>
      <c r="BE2633" s="5384"/>
      <c r="BF2633" s="5422"/>
      <c r="BG2633" s="1433"/>
      <c r="BH2633" s="1439"/>
      <c r="BI2633" s="5459" t="s">
        <v>402</v>
      </c>
      <c r="BJ2633" s="5459" t="s">
        <v>401</v>
      </c>
      <c r="BK2633" s="5459" t="s">
        <v>757</v>
      </c>
      <c r="BL2633" s="5459" t="s">
        <v>442</v>
      </c>
      <c r="BM2633" s="5460" t="s">
        <v>758</v>
      </c>
      <c r="BN2633" s="1439"/>
      <c r="BO2633" s="1434" t="s">
        <v>397</v>
      </c>
      <c r="BP2633" s="5461"/>
      <c r="BQ2633" s="5422"/>
      <c r="BR2633" s="1433"/>
      <c r="BS2633" s="1439"/>
      <c r="BT2633" s="5459" t="s">
        <v>402</v>
      </c>
      <c r="BU2633" s="5459" t="s">
        <v>401</v>
      </c>
      <c r="BV2633" s="5459" t="s">
        <v>757</v>
      </c>
      <c r="BW2633" s="5459" t="s">
        <v>442</v>
      </c>
      <c r="BX2633" s="5460" t="s">
        <v>758</v>
      </c>
      <c r="BY2633" s="1439"/>
      <c r="BZ2633" s="1434" t="s">
        <v>397</v>
      </c>
      <c r="CA2633" s="5461"/>
      <c r="CB2633" s="5422"/>
      <c r="CC2633" s="1433"/>
      <c r="CD2633" s="1439"/>
      <c r="CE2633" s="5459" t="s">
        <v>402</v>
      </c>
      <c r="CF2633" s="5459" t="s">
        <v>401</v>
      </c>
      <c r="CG2633" s="5459" t="s">
        <v>757</v>
      </c>
      <c r="CH2633" s="5459" t="s">
        <v>442</v>
      </c>
      <c r="CI2633" s="5460" t="s">
        <v>758</v>
      </c>
      <c r="CJ2633" s="1439"/>
      <c r="CK2633" s="1434" t="s">
        <v>397</v>
      </c>
      <c r="CL2633" s="5461"/>
      <c r="CM2633" s="5422"/>
      <c r="CN2633" s="1433"/>
      <c r="CO2633" s="1439"/>
      <c r="CP2633" s="1434" t="s">
        <v>402</v>
      </c>
      <c r="CQ2633" s="1434" t="s">
        <v>401</v>
      </c>
      <c r="CR2633" s="1434" t="s">
        <v>757</v>
      </c>
      <c r="CS2633" s="1434" t="s">
        <v>442</v>
      </c>
      <c r="CT2633" s="5460" t="s">
        <v>758</v>
      </c>
      <c r="CU2633" s="1439"/>
      <c r="CV2633" s="1434" t="s">
        <v>397</v>
      </c>
      <c r="CW2633" s="5461"/>
      <c r="CX2633" s="5422"/>
      <c r="CY2633" s="1433"/>
      <c r="CZ2633" s="1439"/>
      <c r="DA2633" s="1434" t="s">
        <v>402</v>
      </c>
      <c r="DB2633" s="1434" t="s">
        <v>401</v>
      </c>
      <c r="DC2633" s="1434" t="s">
        <v>757</v>
      </c>
      <c r="DD2633" s="1434" t="s">
        <v>442</v>
      </c>
      <c r="DE2633" s="5460" t="s">
        <v>758</v>
      </c>
      <c r="DF2633" s="1439"/>
      <c r="DG2633" s="1434" t="s">
        <v>397</v>
      </c>
      <c r="DH2633" s="5461"/>
      <c r="DI2633" s="5422"/>
      <c r="DJ2633" s="1433"/>
      <c r="DK2633" s="1439"/>
      <c r="DL2633" s="1434" t="s">
        <v>402</v>
      </c>
      <c r="DM2633" s="1434" t="s">
        <v>401</v>
      </c>
      <c r="DN2633" s="1434" t="s">
        <v>757</v>
      </c>
      <c r="DO2633" s="1434" t="s">
        <v>442</v>
      </c>
      <c r="DP2633" s="5460" t="s">
        <v>758</v>
      </c>
      <c r="DQ2633" s="1439"/>
      <c r="DR2633" s="1434" t="s">
        <v>397</v>
      </c>
      <c r="DS2633" s="5461"/>
      <c r="DT2633" s="5422"/>
      <c r="DU2633" s="1433"/>
      <c r="DV2633" s="1439"/>
      <c r="DW2633" s="1434" t="s">
        <v>402</v>
      </c>
      <c r="DX2633" s="1434" t="s">
        <v>401</v>
      </c>
      <c r="DY2633" s="1434" t="s">
        <v>757</v>
      </c>
      <c r="DZ2633" s="1434" t="s">
        <v>442</v>
      </c>
      <c r="EA2633" s="5460" t="s">
        <v>758</v>
      </c>
      <c r="EB2633" s="1439"/>
      <c r="EC2633" s="1434" t="s">
        <v>397</v>
      </c>
      <c r="ED2633" s="5461"/>
      <c r="EE2633" s="5422"/>
      <c r="EF2633" s="1433"/>
      <c r="EG2633" s="1439"/>
      <c r="EH2633" s="1434" t="s">
        <v>402</v>
      </c>
      <c r="EI2633" s="1434" t="s">
        <v>401</v>
      </c>
      <c r="EJ2633" s="1434" t="s">
        <v>757</v>
      </c>
      <c r="EK2633" s="1434" t="s">
        <v>442</v>
      </c>
      <c r="EL2633" s="5460" t="s">
        <v>758</v>
      </c>
      <c r="EM2633" s="1439"/>
      <c r="EN2633" s="1434" t="s">
        <v>397</v>
      </c>
      <c r="EO2633" s="5461"/>
      <c r="EP2633" s="5422"/>
      <c r="EQ2633" s="1433"/>
      <c r="ER2633" s="1439"/>
      <c r="ES2633" s="1434" t="s">
        <v>402</v>
      </c>
      <c r="ET2633" s="1434" t="s">
        <v>401</v>
      </c>
      <c r="EU2633" s="1434" t="s">
        <v>757</v>
      </c>
      <c r="EV2633" s="1434" t="s">
        <v>442</v>
      </c>
      <c r="EW2633" s="5460" t="s">
        <v>758</v>
      </c>
      <c r="EX2633" s="1439"/>
      <c r="EY2633" s="1434" t="s">
        <v>397</v>
      </c>
      <c r="EZ2633" s="5461"/>
    </row>
    <row r="2634" spans="1:156" ht="10.35" customHeight="1">
      <c r="A2634" s="5420"/>
      <c r="B2634" s="5386"/>
      <c r="C2634" s="5387"/>
      <c r="D2634" s="5388"/>
      <c r="E2634" s="5388"/>
      <c r="F2634" s="5388"/>
      <c r="G2634" s="5388"/>
      <c r="H2634" s="5388"/>
      <c r="I2634" s="5388"/>
      <c r="J2634" s="5388"/>
      <c r="K2634" s="5389"/>
      <c r="L2634" s="5390"/>
      <c r="M2634" s="5391"/>
      <c r="N2634" s="5391"/>
      <c r="O2634" s="5391"/>
      <c r="P2634" s="5391"/>
      <c r="Q2634" s="5391"/>
      <c r="R2634" s="5391"/>
      <c r="S2634" s="5391"/>
      <c r="T2634" s="5391"/>
      <c r="U2634" s="5391"/>
      <c r="V2634" s="5391"/>
      <c r="W2634" s="5392"/>
      <c r="X2634" s="5421"/>
      <c r="Y2634" s="5422"/>
      <c r="Z2634" s="5386"/>
      <c r="AA2634" s="5387"/>
      <c r="AB2634" s="5388"/>
      <c r="AC2634" s="5388"/>
      <c r="AD2634" s="5388"/>
      <c r="AE2634" s="5388"/>
      <c r="AF2634" s="5388"/>
      <c r="AG2634" s="5388"/>
      <c r="AH2634" s="5388"/>
      <c r="AI2634" s="5389"/>
      <c r="AJ2634" s="5422"/>
      <c r="AK2634" s="5386"/>
      <c r="AL2634" s="5387"/>
      <c r="AM2634" s="5388"/>
      <c r="AN2634" s="5388"/>
      <c r="AO2634" s="5388"/>
      <c r="AP2634" s="5388"/>
      <c r="AQ2634" s="5388"/>
      <c r="AR2634" s="5388"/>
      <c r="AS2634" s="5388"/>
      <c r="AT2634" s="5389"/>
      <c r="AU2634" s="5422"/>
      <c r="AV2634" s="5386"/>
      <c r="AW2634" s="5387"/>
      <c r="AX2634" s="5388"/>
      <c r="AY2634" s="5388"/>
      <c r="AZ2634" s="5388"/>
      <c r="BA2634" s="5388"/>
      <c r="BB2634" s="5388"/>
      <c r="BC2634" s="5388"/>
      <c r="BD2634" s="5388"/>
      <c r="BE2634" s="5389"/>
      <c r="BF2634" s="5422"/>
      <c r="BG2634" s="5386"/>
      <c r="BH2634" s="5387"/>
      <c r="BI2634" s="5387"/>
      <c r="BJ2634" s="5387"/>
      <c r="BK2634" s="5387"/>
      <c r="BL2634" s="5387"/>
      <c r="BM2634" s="5387"/>
      <c r="BN2634" s="5387"/>
      <c r="BO2634" s="5387"/>
      <c r="BP2634" s="5462"/>
      <c r="BQ2634" s="5422"/>
      <c r="BR2634" s="5386"/>
      <c r="BS2634" s="5387"/>
      <c r="BT2634" s="5387"/>
      <c r="BU2634" s="5387"/>
      <c r="BV2634" s="5387"/>
      <c r="BW2634" s="5387"/>
      <c r="BX2634" s="5387"/>
      <c r="BY2634" s="5387"/>
      <c r="BZ2634" s="5387"/>
      <c r="CA2634" s="5462"/>
      <c r="CB2634" s="5422"/>
      <c r="CC2634" s="5386"/>
      <c r="CD2634" s="5387"/>
      <c r="CE2634" s="5387"/>
      <c r="CF2634" s="5387"/>
      <c r="CG2634" s="5387"/>
      <c r="CH2634" s="5387"/>
      <c r="CI2634" s="5387"/>
      <c r="CJ2634" s="5387"/>
      <c r="CK2634" s="5387"/>
      <c r="CL2634" s="5462"/>
      <c r="CM2634" s="5422"/>
      <c r="CN2634" s="5386"/>
      <c r="CO2634" s="5387"/>
      <c r="CP2634" s="5387"/>
      <c r="CQ2634" s="5387"/>
      <c r="CR2634" s="5387"/>
      <c r="CS2634" s="5387"/>
      <c r="CT2634" s="5387"/>
      <c r="CU2634" s="5387"/>
      <c r="CV2634" s="5387"/>
      <c r="CW2634" s="5462"/>
      <c r="CX2634" s="5422"/>
      <c r="CY2634" s="5386"/>
      <c r="CZ2634" s="5387"/>
      <c r="DA2634" s="5387"/>
      <c r="DB2634" s="5387"/>
      <c r="DC2634" s="5387"/>
      <c r="DD2634" s="5387"/>
      <c r="DE2634" s="5387"/>
      <c r="DF2634" s="5387"/>
      <c r="DG2634" s="5387"/>
      <c r="DH2634" s="5462"/>
      <c r="DI2634" s="5422"/>
      <c r="DJ2634" s="5386"/>
      <c r="DK2634" s="5387"/>
      <c r="DL2634" s="5387"/>
      <c r="DM2634" s="5387"/>
      <c r="DN2634" s="5387"/>
      <c r="DO2634" s="5387"/>
      <c r="DP2634" s="5387"/>
      <c r="DQ2634" s="5387"/>
      <c r="DR2634" s="5387"/>
      <c r="DS2634" s="5462"/>
      <c r="DT2634" s="5422"/>
      <c r="DU2634" s="5386"/>
      <c r="DV2634" s="5387"/>
      <c r="DW2634" s="5387"/>
      <c r="DX2634" s="5387"/>
      <c r="DY2634" s="5387"/>
      <c r="DZ2634" s="5387"/>
      <c r="EA2634" s="5387"/>
      <c r="EB2634" s="5387"/>
      <c r="EC2634" s="5387"/>
      <c r="ED2634" s="5462"/>
      <c r="EE2634" s="5422"/>
      <c r="EF2634" s="5386"/>
      <c r="EG2634" s="5387"/>
      <c r="EH2634" s="5387"/>
      <c r="EI2634" s="5387"/>
      <c r="EJ2634" s="5387"/>
      <c r="EK2634" s="5387"/>
      <c r="EL2634" s="5387"/>
      <c r="EM2634" s="5387"/>
      <c r="EN2634" s="5387"/>
      <c r="EO2634" s="5462"/>
      <c r="EP2634" s="5422"/>
      <c r="EQ2634" s="5386"/>
      <c r="ER2634" s="5387"/>
      <c r="ES2634" s="5387"/>
      <c r="ET2634" s="5387"/>
      <c r="EU2634" s="5387"/>
      <c r="EV2634" s="5387"/>
      <c r="EW2634" s="5387"/>
      <c r="EX2634" s="5387"/>
      <c r="EY2634" s="5387"/>
      <c r="EZ2634" s="5462"/>
    </row>
    <row r="2635" spans="1:156" ht="10.35" customHeight="1">
      <c r="A2635" s="5420"/>
      <c r="B2635" s="5393" t="s">
        <v>396</v>
      </c>
      <c r="C2635" s="5394" t="s">
        <v>759</v>
      </c>
      <c r="D2635" s="539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395">
        <v>11202.9</v>
      </c>
      <c r="F2635" s="5395">
        <v>1676276.6</v>
      </c>
      <c r="G2635" s="5395">
        <v>378229.52</v>
      </c>
      <c r="H2635" s="5395">
        <v>96336.599999999977</v>
      </c>
      <c r="I2635" s="5395">
        <v>2236379.4</v>
      </c>
      <c r="J2635" s="5395">
        <v>85069.5</v>
      </c>
      <c r="K2635" s="5396">
        <v>4251800.0199999996</v>
      </c>
      <c r="L2635" s="5397">
        <f t="shared" ref="L2635:L2666" si="1263">AI2635</f>
        <v>395025.19999999995</v>
      </c>
      <c r="M2635" s="5395">
        <f t="shared" ref="M2635:M2666" si="1264">AT2635</f>
        <v>343868.7</v>
      </c>
      <c r="N2635" s="5395">
        <f t="shared" ref="N2635:N2666" si="1265">BE2635</f>
        <v>333258.19999999995</v>
      </c>
      <c r="O2635" s="5395">
        <f t="shared" ref="O2635:O2666" si="1266">BP2635</f>
        <v>306728.10000000003</v>
      </c>
      <c r="P2635" s="5395">
        <f t="shared" ref="P2635:P2666" si="1267">CA2635</f>
        <v>319661.92</v>
      </c>
      <c r="Q2635" s="5395">
        <f t="shared" ref="Q2635:Q2666" si="1268">CL2635</f>
        <v>388834.10000000003</v>
      </c>
      <c r="R2635" s="5395">
        <f t="shared" ref="R2635:R2666" si="1269">CW2635</f>
        <v>426924.79999999999</v>
      </c>
      <c r="S2635" s="5395">
        <f t="shared" ref="S2635:S2666" si="1270">DH2635</f>
        <v>423710.4</v>
      </c>
      <c r="T2635" s="5395">
        <f t="shared" ref="T2635:T2666" si="1271">DS2635</f>
        <v>435166.7</v>
      </c>
      <c r="U2635" s="5395">
        <f t="shared" ref="U2635:U2666" si="1272">ED2635</f>
        <v>444934.3</v>
      </c>
      <c r="V2635" s="5395">
        <f t="shared" ref="V2635:V2666" si="1273">EO2635</f>
        <v>460179.9</v>
      </c>
      <c r="W2635" s="5396">
        <f t="shared" ref="W2635:W2666" si="1274">EZ2635</f>
        <v>467652.8</v>
      </c>
      <c r="X2635" s="5421"/>
      <c r="Y2635" s="5422"/>
      <c r="Z2635" s="1448" t="s">
        <v>396</v>
      </c>
      <c r="AA2635" s="588" t="s">
        <v>759</v>
      </c>
      <c r="AB2635" s="1518">
        <v>119215.19999999998</v>
      </c>
      <c r="AC2635" s="1518">
        <v>11202.9</v>
      </c>
      <c r="AD2635" s="1518">
        <v>9261.9000000000015</v>
      </c>
      <c r="AE2635" s="1518">
        <v>206751.7</v>
      </c>
      <c r="AF2635" s="1518">
        <v>4478</v>
      </c>
      <c r="AG2635" s="1518">
        <v>350909.69999999995</v>
      </c>
      <c r="AH2635" s="1518">
        <v>44115.5</v>
      </c>
      <c r="AI2635" s="3302">
        <v>395025.19999999995</v>
      </c>
      <c r="AJ2635" s="5422"/>
      <c r="AK2635" s="1448" t="s">
        <v>396</v>
      </c>
      <c r="AL2635" s="588" t="s">
        <v>759</v>
      </c>
      <c r="AM2635" s="1518">
        <v>112327.8</v>
      </c>
      <c r="AN2635" s="1518">
        <v>11472.3</v>
      </c>
      <c r="AO2635" s="1518">
        <v>7988.7</v>
      </c>
      <c r="AP2635" s="1518">
        <v>167602.9</v>
      </c>
      <c r="AQ2635" s="1518">
        <v>3362</v>
      </c>
      <c r="AR2635" s="1518">
        <v>302753.7</v>
      </c>
      <c r="AS2635" s="1518">
        <v>41115</v>
      </c>
      <c r="AT2635" s="3302">
        <v>343868.7</v>
      </c>
      <c r="AU2635" s="5422"/>
      <c r="AV2635" s="1448" t="s">
        <v>396</v>
      </c>
      <c r="AW2635" s="588" t="s">
        <v>759</v>
      </c>
      <c r="AX2635" s="1518">
        <v>111535.1</v>
      </c>
      <c r="AY2635" s="1518">
        <v>10182.699999999999</v>
      </c>
      <c r="AZ2635" s="1518">
        <v>8432.0999999999985</v>
      </c>
      <c r="BA2635" s="1518">
        <v>155494.70000000001</v>
      </c>
      <c r="BB2635" s="1518">
        <v>3242</v>
      </c>
      <c r="BC2635" s="1518">
        <v>288886.59999999998</v>
      </c>
      <c r="BD2635" s="1518">
        <v>44371.600000000006</v>
      </c>
      <c r="BE2635" s="3302">
        <v>333258.19999999995</v>
      </c>
      <c r="BF2635" s="5422"/>
      <c r="BG2635" s="1448" t="s">
        <v>396</v>
      </c>
      <c r="BH2635" s="588" t="s">
        <v>759</v>
      </c>
      <c r="BI2635" s="5463">
        <v>103951.8</v>
      </c>
      <c r="BJ2635" s="5463">
        <v>10192.400000000001</v>
      </c>
      <c r="BK2635" s="5463">
        <v>9743.1</v>
      </c>
      <c r="BL2635" s="5463">
        <v>143159</v>
      </c>
      <c r="BM2635" s="5463">
        <v>3209</v>
      </c>
      <c r="BN2635" s="5463">
        <v>270255.30000000005</v>
      </c>
      <c r="BO2635" s="5463">
        <v>36472.800000000003</v>
      </c>
      <c r="BP2635" s="5464">
        <v>306728.10000000003</v>
      </c>
      <c r="BQ2635" s="5422"/>
      <c r="BR2635" s="1448" t="s">
        <v>396</v>
      </c>
      <c r="BS2635" s="588" t="s">
        <v>759</v>
      </c>
      <c r="BT2635" s="5463">
        <v>124901.70000000001</v>
      </c>
      <c r="BU2635" s="5463">
        <v>10941.419999999998</v>
      </c>
      <c r="BV2635" s="5463">
        <v>7213.7999999999993</v>
      </c>
      <c r="BW2635" s="5463">
        <v>134740.5</v>
      </c>
      <c r="BX2635" s="5463">
        <v>3699</v>
      </c>
      <c r="BY2635" s="5463">
        <v>281496.42</v>
      </c>
      <c r="BZ2635" s="5463">
        <v>38165.5</v>
      </c>
      <c r="CA2635" s="5464">
        <v>319661.92</v>
      </c>
      <c r="CB2635" s="5422"/>
      <c r="CC2635" s="1448" t="s">
        <v>396</v>
      </c>
      <c r="CD2635" s="588" t="s">
        <v>759</v>
      </c>
      <c r="CE2635" s="5463">
        <v>159011.70000000001</v>
      </c>
      <c r="CF2635" s="5463">
        <v>12366.5</v>
      </c>
      <c r="CG2635" s="5463">
        <v>7954.0999999999985</v>
      </c>
      <c r="CH2635" s="5463">
        <v>166544</v>
      </c>
      <c r="CI2635" s="5463">
        <v>3519</v>
      </c>
      <c r="CJ2635" s="5463">
        <v>349395.30000000005</v>
      </c>
      <c r="CK2635" s="5463">
        <v>39438.800000000003</v>
      </c>
      <c r="CL2635" s="5464">
        <v>388834.10000000003</v>
      </c>
      <c r="CM2635" s="5422"/>
      <c r="CN2635" s="1448" t="s">
        <v>396</v>
      </c>
      <c r="CO2635" s="588" t="s">
        <v>759</v>
      </c>
      <c r="CP2635" s="5463">
        <v>138233.60000000001</v>
      </c>
      <c r="CQ2635" s="5463">
        <v>24806.2</v>
      </c>
      <c r="CR2635" s="5463">
        <v>8563.6</v>
      </c>
      <c r="CS2635" s="5463">
        <v>201221.2</v>
      </c>
      <c r="CT2635" s="5463">
        <v>5102</v>
      </c>
      <c r="CU2635" s="5463">
        <v>377926.6</v>
      </c>
      <c r="CV2635" s="5463">
        <v>48998.2</v>
      </c>
      <c r="CW2635" s="5464">
        <v>426924.79999999999</v>
      </c>
      <c r="CX2635" s="5422"/>
      <c r="CY2635" s="1448" t="s">
        <v>396</v>
      </c>
      <c r="CZ2635" s="588" t="s">
        <v>759</v>
      </c>
      <c r="DA2635" s="5463">
        <v>165665.9</v>
      </c>
      <c r="DB2635" s="5463">
        <v>19645.3</v>
      </c>
      <c r="DC2635" s="5463">
        <v>10694.2</v>
      </c>
      <c r="DD2635" s="5463">
        <v>177157.6</v>
      </c>
      <c r="DE2635" s="5463">
        <v>3495</v>
      </c>
      <c r="DF2635" s="5463">
        <v>376658</v>
      </c>
      <c r="DG2635" s="5463">
        <v>47052.4</v>
      </c>
      <c r="DH2635" s="5464">
        <v>423710.4</v>
      </c>
      <c r="DI2635" s="5422"/>
      <c r="DJ2635" s="1448" t="s">
        <v>396</v>
      </c>
      <c r="DK2635" s="588" t="s">
        <v>759</v>
      </c>
      <c r="DL2635" s="5463">
        <v>170962.3</v>
      </c>
      <c r="DM2635" s="5463">
        <v>17836.2</v>
      </c>
      <c r="DN2635" s="5463">
        <v>8359.5</v>
      </c>
      <c r="DO2635" s="5463">
        <v>180536.4</v>
      </c>
      <c r="DP2635" s="5463">
        <v>3853</v>
      </c>
      <c r="DQ2635" s="5463">
        <v>381547.4</v>
      </c>
      <c r="DR2635" s="5463">
        <v>53619.3</v>
      </c>
      <c r="DS2635" s="5464">
        <v>435166.7</v>
      </c>
      <c r="DT2635" s="5422"/>
      <c r="DU2635" s="1448" t="s">
        <v>396</v>
      </c>
      <c r="DV2635" s="588" t="s">
        <v>759</v>
      </c>
      <c r="DW2635" s="5463">
        <v>190804.2</v>
      </c>
      <c r="DX2635" s="5463">
        <v>18000</v>
      </c>
      <c r="DY2635" s="5463">
        <v>7859.9</v>
      </c>
      <c r="DZ2635" s="5463">
        <v>180737.4</v>
      </c>
      <c r="EA2635" s="5463">
        <v>3471</v>
      </c>
      <c r="EB2635" s="5463">
        <v>400872.5</v>
      </c>
      <c r="EC2635" s="5463">
        <v>44061.8</v>
      </c>
      <c r="ED2635" s="5464">
        <v>444934.3</v>
      </c>
      <c r="EE2635" s="5422"/>
      <c r="EF2635" s="1448" t="s">
        <v>396</v>
      </c>
      <c r="EG2635" s="588" t="s">
        <v>759</v>
      </c>
      <c r="EH2635" s="5463">
        <v>198500.80000000002</v>
      </c>
      <c r="EI2635" s="5463">
        <v>17623.999999999996</v>
      </c>
      <c r="EJ2635" s="5463">
        <v>8096.2</v>
      </c>
      <c r="EK2635" s="5463">
        <v>184356.19999999998</v>
      </c>
      <c r="EL2635" s="5463">
        <v>3793</v>
      </c>
      <c r="EM2635" s="5463">
        <v>412370.2</v>
      </c>
      <c r="EN2635" s="5463">
        <v>47809.700000000004</v>
      </c>
      <c r="EO2635" s="5464">
        <v>460179.9</v>
      </c>
      <c r="EP2635" s="5422"/>
      <c r="EQ2635" s="1448" t="s">
        <v>396</v>
      </c>
      <c r="ER2635" s="588" t="s">
        <v>759</v>
      </c>
      <c r="ES2635" s="5463">
        <v>191119.8</v>
      </c>
      <c r="ET2635" s="5463">
        <v>18410.8</v>
      </c>
      <c r="EU2635" s="5463">
        <v>6953.4</v>
      </c>
      <c r="EV2635" s="5463">
        <v>193919.80000000002</v>
      </c>
      <c r="EW2635" s="5463">
        <v>4209</v>
      </c>
      <c r="EX2635" s="5463">
        <v>414612.8</v>
      </c>
      <c r="EY2635" s="5463">
        <v>53040</v>
      </c>
      <c r="EZ2635" s="5464">
        <v>467652.8</v>
      </c>
    </row>
    <row r="2636" spans="1:156" ht="10.35" customHeight="1">
      <c r="A2636" s="5420"/>
      <c r="B2636" s="1433"/>
      <c r="C2636" s="588" t="s">
        <v>394</v>
      </c>
      <c r="D2636" s="1520">
        <v>118221.9</v>
      </c>
      <c r="E2636" s="1520">
        <v>8942</v>
      </c>
      <c r="F2636" s="1520">
        <v>1606459.9999999998</v>
      </c>
      <c r="G2636" s="1520">
        <v>193071.59999999998</v>
      </c>
      <c r="H2636" s="1520">
        <v>33224.300000000003</v>
      </c>
      <c r="I2636" s="1521">
        <v>899003.20000000007</v>
      </c>
      <c r="J2636" s="1520">
        <v>10966.400000000001</v>
      </c>
      <c r="K2636" s="3295">
        <v>2681591.2000000002</v>
      </c>
      <c r="L2636" s="1494">
        <f t="shared" si="1263"/>
        <v>199264.6</v>
      </c>
      <c r="M2636" s="1474">
        <f t="shared" si="1264"/>
        <v>188020.4</v>
      </c>
      <c r="N2636" s="1474">
        <f t="shared" si="1265"/>
        <v>183645.4</v>
      </c>
      <c r="O2636" s="1474">
        <f t="shared" si="1266"/>
        <v>178037.9</v>
      </c>
      <c r="P2636" s="1474">
        <f t="shared" si="1267"/>
        <v>197661.30000000002</v>
      </c>
      <c r="Q2636" s="1474">
        <f t="shared" si="1268"/>
        <v>249754.49999999997</v>
      </c>
      <c r="R2636" s="1474">
        <f t="shared" si="1269"/>
        <v>243825.2</v>
      </c>
      <c r="S2636" s="1474">
        <f t="shared" si="1270"/>
        <v>273090.90000000002</v>
      </c>
      <c r="T2636" s="1474">
        <f t="shared" si="1271"/>
        <v>279210.8</v>
      </c>
      <c r="U2636" s="1474">
        <f t="shared" si="1272"/>
        <v>285218</v>
      </c>
      <c r="V2636" s="1474">
        <f t="shared" si="1273"/>
        <v>292139.09999999998</v>
      </c>
      <c r="W2636" s="3276">
        <f t="shared" si="1274"/>
        <v>298328.10000000003</v>
      </c>
      <c r="X2636" s="5421"/>
      <c r="Y2636" s="5422"/>
      <c r="Z2636" s="1433"/>
      <c r="AA2636" s="1449" t="s">
        <v>394</v>
      </c>
      <c r="AB2636" s="1520">
        <v>118221.9</v>
      </c>
      <c r="AC2636" s="1520">
        <v>8942</v>
      </c>
      <c r="AD2636" s="1520">
        <v>2545.6</v>
      </c>
      <c r="AE2636" s="1520">
        <v>58588.7</v>
      </c>
      <c r="AF2636" s="1520">
        <v>0</v>
      </c>
      <c r="AG2636" s="1521">
        <v>188298.2</v>
      </c>
      <c r="AH2636" s="1520">
        <v>10966.400000000001</v>
      </c>
      <c r="AI2636" s="3295">
        <v>199264.6</v>
      </c>
      <c r="AJ2636" s="5422"/>
      <c r="AK2636" s="1433"/>
      <c r="AL2636" s="1449" t="s">
        <v>394</v>
      </c>
      <c r="AM2636" s="1520">
        <v>110796.3</v>
      </c>
      <c r="AN2636" s="1520">
        <v>7447.2</v>
      </c>
      <c r="AO2636" s="1520">
        <v>2278.1999999999998</v>
      </c>
      <c r="AP2636" s="1520">
        <v>55705.5</v>
      </c>
      <c r="AQ2636" s="1520">
        <v>0</v>
      </c>
      <c r="AR2636" s="1521">
        <v>176227.20000000001</v>
      </c>
      <c r="AS2636" s="1520">
        <v>11793.2</v>
      </c>
      <c r="AT2636" s="3295">
        <v>188020.4</v>
      </c>
      <c r="AU2636" s="5422"/>
      <c r="AV2636" s="1433"/>
      <c r="AW2636" s="1449" t="s">
        <v>394</v>
      </c>
      <c r="AX2636" s="1520">
        <v>107816.5</v>
      </c>
      <c r="AY2636" s="1520">
        <v>7570.4</v>
      </c>
      <c r="AZ2636" s="1520">
        <v>2484.6999999999998</v>
      </c>
      <c r="BA2636" s="1520">
        <v>51426.700000000004</v>
      </c>
      <c r="BB2636" s="1520">
        <v>0</v>
      </c>
      <c r="BC2636" s="1521">
        <v>169298.3</v>
      </c>
      <c r="BD2636" s="1520">
        <v>14347.099999999999</v>
      </c>
      <c r="BE2636" s="3295">
        <v>183645.4</v>
      </c>
      <c r="BF2636" s="5422"/>
      <c r="BG2636" s="1433"/>
      <c r="BH2636" s="1449" t="s">
        <v>394</v>
      </c>
      <c r="BI2636" s="2721">
        <v>102399.9</v>
      </c>
      <c r="BJ2636" s="2721">
        <v>6729.2000000000007</v>
      </c>
      <c r="BK2636" s="2721">
        <v>2470.1</v>
      </c>
      <c r="BL2636" s="2721">
        <v>55397.9</v>
      </c>
      <c r="BM2636" s="2721">
        <v>0</v>
      </c>
      <c r="BN2636" s="2722">
        <v>166997.1</v>
      </c>
      <c r="BO2636" s="2721">
        <v>11040.800000000001</v>
      </c>
      <c r="BP2636" s="2723">
        <v>178037.9</v>
      </c>
      <c r="BQ2636" s="5422"/>
      <c r="BR2636" s="1433"/>
      <c r="BS2636" s="1449" t="s">
        <v>394</v>
      </c>
      <c r="BT2636" s="2721">
        <v>124045.5</v>
      </c>
      <c r="BU2636" s="2721">
        <v>8234.5999999999985</v>
      </c>
      <c r="BV2636" s="2721">
        <v>2937.1</v>
      </c>
      <c r="BW2636" s="2721">
        <v>48512.9</v>
      </c>
      <c r="BX2636" s="2721">
        <v>0</v>
      </c>
      <c r="BY2636" s="2722">
        <v>183730.1</v>
      </c>
      <c r="BZ2636" s="2721">
        <v>13931.2</v>
      </c>
      <c r="CA2636" s="2723">
        <v>197661.30000000002</v>
      </c>
      <c r="CB2636" s="5422"/>
      <c r="CC2636" s="1433"/>
      <c r="CD2636" s="1449" t="s">
        <v>394</v>
      </c>
      <c r="CE2636" s="2721">
        <v>151953.60000000001</v>
      </c>
      <c r="CF2636" s="2721">
        <v>10479.299999999999</v>
      </c>
      <c r="CG2636" s="2721">
        <v>2816.8</v>
      </c>
      <c r="CH2636" s="2721">
        <v>68267.399999999994</v>
      </c>
      <c r="CI2636" s="2721">
        <v>0</v>
      </c>
      <c r="CJ2636" s="2722">
        <v>233517.09999999998</v>
      </c>
      <c r="CK2636" s="2721">
        <v>16237.4</v>
      </c>
      <c r="CL2636" s="2723">
        <v>249754.49999999997</v>
      </c>
      <c r="CM2636" s="5422"/>
      <c r="CN2636" s="1433"/>
      <c r="CO2636" s="1449" t="s">
        <v>394</v>
      </c>
      <c r="CP2636" s="2721">
        <v>133762.6</v>
      </c>
      <c r="CQ2636" s="2721">
        <v>21930.5</v>
      </c>
      <c r="CR2636" s="2721">
        <v>2832.3</v>
      </c>
      <c r="CS2636" s="2721">
        <v>66066</v>
      </c>
      <c r="CT2636" s="2721">
        <v>0</v>
      </c>
      <c r="CU2636" s="2722">
        <v>224591.4</v>
      </c>
      <c r="CV2636" s="2721">
        <v>19233.8</v>
      </c>
      <c r="CW2636" s="2723">
        <v>243825.2</v>
      </c>
      <c r="CX2636" s="5422"/>
      <c r="CY2636" s="1433"/>
      <c r="CZ2636" s="1449" t="s">
        <v>394</v>
      </c>
      <c r="DA2636" s="2721">
        <v>163133.70000000001</v>
      </c>
      <c r="DB2636" s="2721">
        <v>15772.2</v>
      </c>
      <c r="DC2636" s="2721">
        <v>2736.4</v>
      </c>
      <c r="DD2636" s="2721">
        <v>70202.2</v>
      </c>
      <c r="DE2636" s="2721">
        <v>0</v>
      </c>
      <c r="DF2636" s="2722">
        <v>251844.5</v>
      </c>
      <c r="DG2636" s="2721">
        <v>21246.400000000001</v>
      </c>
      <c r="DH2636" s="2723">
        <v>273090.90000000002</v>
      </c>
      <c r="DI2636" s="5422"/>
      <c r="DJ2636" s="1433"/>
      <c r="DK2636" s="1449" t="s">
        <v>394</v>
      </c>
      <c r="DL2636" s="2721">
        <v>165949.9</v>
      </c>
      <c r="DM2636" s="2721">
        <v>15150.4</v>
      </c>
      <c r="DN2636" s="2721">
        <v>3637.4</v>
      </c>
      <c r="DO2636" s="2721">
        <v>73096.899999999994</v>
      </c>
      <c r="DP2636" s="2721">
        <v>0</v>
      </c>
      <c r="DQ2636" s="2722">
        <v>257834.6</v>
      </c>
      <c r="DR2636" s="2721">
        <v>21376.2</v>
      </c>
      <c r="DS2636" s="2723">
        <v>279210.8</v>
      </c>
      <c r="DT2636" s="5422"/>
      <c r="DU2636" s="1433"/>
      <c r="DV2636" s="1449" t="s">
        <v>394</v>
      </c>
      <c r="DW2636" s="2721">
        <v>179653.7</v>
      </c>
      <c r="DX2636" s="2721">
        <v>13648.6</v>
      </c>
      <c r="DY2636" s="2721">
        <v>2970.1</v>
      </c>
      <c r="DZ2636" s="2721">
        <v>71396.5</v>
      </c>
      <c r="EA2636" s="2721">
        <v>0</v>
      </c>
      <c r="EB2636" s="2722">
        <v>267668.90000000002</v>
      </c>
      <c r="EC2636" s="2721">
        <v>17549.099999999999</v>
      </c>
      <c r="ED2636" s="2723">
        <v>285218</v>
      </c>
      <c r="EE2636" s="5422"/>
      <c r="EF2636" s="1433"/>
      <c r="EG2636" s="1449" t="s">
        <v>394</v>
      </c>
      <c r="EH2636" s="2721">
        <v>181811.3</v>
      </c>
      <c r="EI2636" s="2721">
        <v>13179.8</v>
      </c>
      <c r="EJ2636" s="2721">
        <v>4108.7</v>
      </c>
      <c r="EK2636" s="2721">
        <v>75065.399999999994</v>
      </c>
      <c r="EL2636" s="2721">
        <v>0</v>
      </c>
      <c r="EM2636" s="2722">
        <v>274165.19999999995</v>
      </c>
      <c r="EN2636" s="2721">
        <v>17973.900000000001</v>
      </c>
      <c r="EO2636" s="2723">
        <v>292139.09999999998</v>
      </c>
      <c r="EP2636" s="5422"/>
      <c r="EQ2636" s="1433"/>
      <c r="ER2636" s="1449" t="s">
        <v>394</v>
      </c>
      <c r="ES2636" s="2721">
        <v>182591.4</v>
      </c>
      <c r="ET2636" s="2721">
        <v>14340.7</v>
      </c>
      <c r="EU2636" s="2721">
        <v>3952.5</v>
      </c>
      <c r="EV2636" s="2721">
        <v>75567.600000000006</v>
      </c>
      <c r="EW2636" s="2721">
        <v>0</v>
      </c>
      <c r="EX2636" s="2722">
        <v>276452.2</v>
      </c>
      <c r="EY2636" s="2721">
        <v>21875.9</v>
      </c>
      <c r="EZ2636" s="2723">
        <v>298328.10000000003</v>
      </c>
    </row>
    <row r="2637" spans="1:156" ht="10.35" customHeight="1">
      <c r="A2637" s="5420"/>
      <c r="B2637" s="1433"/>
      <c r="C2637" s="1449" t="s">
        <v>1424</v>
      </c>
      <c r="D2637" s="1520">
        <v>0</v>
      </c>
      <c r="E2637" s="1520">
        <v>5.6</v>
      </c>
      <c r="F2637" s="1520">
        <v>692.6</v>
      </c>
      <c r="G2637" s="1520">
        <v>127163</v>
      </c>
      <c r="H2637" s="1520">
        <v>22187.1</v>
      </c>
      <c r="I2637" s="1521">
        <v>1258602.9000000004</v>
      </c>
      <c r="J2637" s="1520">
        <v>62275.1</v>
      </c>
      <c r="K2637" s="3295">
        <v>1338766.0999999999</v>
      </c>
      <c r="L2637" s="1494">
        <f t="shared" si="1263"/>
        <v>153481.30000000002</v>
      </c>
      <c r="M2637" s="1474">
        <f t="shared" si="1264"/>
        <v>127091.6</v>
      </c>
      <c r="N2637" s="1474">
        <f t="shared" si="1265"/>
        <v>123941.70000000001</v>
      </c>
      <c r="O2637" s="1474">
        <f t="shared" si="1266"/>
        <v>106741.7</v>
      </c>
      <c r="P2637" s="1474">
        <f t="shared" si="1267"/>
        <v>103874.90000000001</v>
      </c>
      <c r="Q2637" s="1474">
        <f t="shared" si="1268"/>
        <v>115917.1</v>
      </c>
      <c r="R2637" s="1474">
        <f t="shared" si="1269"/>
        <v>151886.79999999999</v>
      </c>
      <c r="S2637" s="1474">
        <f t="shared" si="1270"/>
        <v>125893.5</v>
      </c>
      <c r="T2637" s="1474">
        <f t="shared" si="1271"/>
        <v>128711.4</v>
      </c>
      <c r="U2637" s="1474">
        <f t="shared" si="1272"/>
        <v>128416</v>
      </c>
      <c r="V2637" s="1474">
        <f t="shared" si="1273"/>
        <v>130237.2</v>
      </c>
      <c r="W2637" s="3276">
        <f t="shared" si="1274"/>
        <v>136825.29999999999</v>
      </c>
      <c r="X2637" s="5421"/>
      <c r="Y2637" s="5422"/>
      <c r="Z2637" s="1433"/>
      <c r="AA2637" s="1449" t="s">
        <v>1424</v>
      </c>
      <c r="AB2637" s="1520">
        <v>0</v>
      </c>
      <c r="AC2637" s="1520">
        <v>5.6</v>
      </c>
      <c r="AD2637" s="1520">
        <v>692.6</v>
      </c>
      <c r="AE2637" s="1520">
        <v>126984</v>
      </c>
      <c r="AF2637" s="1520">
        <v>4478</v>
      </c>
      <c r="AG2637" s="1521">
        <v>132160.20000000001</v>
      </c>
      <c r="AH2637" s="1520">
        <v>21321.1</v>
      </c>
      <c r="AI2637" s="3295">
        <v>153481.30000000002</v>
      </c>
      <c r="AJ2637" s="5422"/>
      <c r="AK2637" s="1433"/>
      <c r="AL2637" s="1449" t="s">
        <v>1424</v>
      </c>
      <c r="AM2637" s="1520">
        <v>0</v>
      </c>
      <c r="AN2637" s="1520">
        <v>0</v>
      </c>
      <c r="AO2637" s="1520">
        <v>1577.6</v>
      </c>
      <c r="AP2637" s="1520">
        <v>104654.3</v>
      </c>
      <c r="AQ2637" s="1520">
        <v>3362</v>
      </c>
      <c r="AR2637" s="1521">
        <v>109593.9</v>
      </c>
      <c r="AS2637" s="1520">
        <v>17497.7</v>
      </c>
      <c r="AT2637" s="3295">
        <v>127091.6</v>
      </c>
      <c r="AU2637" s="5422"/>
      <c r="AV2637" s="1433"/>
      <c r="AW2637" s="1449" t="s">
        <v>1424</v>
      </c>
      <c r="AX2637" s="1520">
        <v>0</v>
      </c>
      <c r="AY2637" s="1520">
        <v>46.9</v>
      </c>
      <c r="AZ2637" s="1520">
        <v>1772</v>
      </c>
      <c r="BA2637" s="1520">
        <v>101682.40000000001</v>
      </c>
      <c r="BB2637" s="1520">
        <v>3242</v>
      </c>
      <c r="BC2637" s="1521">
        <v>106743.3</v>
      </c>
      <c r="BD2637" s="1520">
        <v>17198.400000000001</v>
      </c>
      <c r="BE2637" s="3295">
        <v>123941.70000000001</v>
      </c>
      <c r="BF2637" s="5422"/>
      <c r="BG2637" s="1433"/>
      <c r="BH2637" s="1449" t="s">
        <v>1424</v>
      </c>
      <c r="BI2637" s="2721">
        <v>0</v>
      </c>
      <c r="BJ2637" s="2721">
        <v>16.3</v>
      </c>
      <c r="BK2637" s="2721">
        <v>3373.5</v>
      </c>
      <c r="BL2637" s="2721">
        <v>84546.4</v>
      </c>
      <c r="BM2637" s="2721">
        <v>3209</v>
      </c>
      <c r="BN2637" s="2722">
        <v>91145.2</v>
      </c>
      <c r="BO2637" s="2721">
        <v>15596.5</v>
      </c>
      <c r="BP2637" s="2723">
        <v>106741.7</v>
      </c>
      <c r="BQ2637" s="5422"/>
      <c r="BR2637" s="1433"/>
      <c r="BS2637" s="1449" t="s">
        <v>1424</v>
      </c>
      <c r="BT2637" s="2721">
        <v>0</v>
      </c>
      <c r="BU2637" s="2721">
        <v>1.5</v>
      </c>
      <c r="BV2637" s="2721">
        <v>102.8</v>
      </c>
      <c r="BW2637" s="2721">
        <v>84907.3</v>
      </c>
      <c r="BX2637" s="2721">
        <v>3699</v>
      </c>
      <c r="BY2637" s="2722">
        <v>88710.6</v>
      </c>
      <c r="BZ2637" s="2721">
        <v>15164.3</v>
      </c>
      <c r="CA2637" s="2723">
        <v>103874.90000000001</v>
      </c>
      <c r="CB2637" s="5422"/>
      <c r="CC2637" s="1433"/>
      <c r="CD2637" s="1449" t="s">
        <v>1424</v>
      </c>
      <c r="CE2637" s="2721">
        <v>0</v>
      </c>
      <c r="CF2637" s="2721">
        <v>0</v>
      </c>
      <c r="CG2637" s="2721">
        <v>2361.6</v>
      </c>
      <c r="CH2637" s="2721">
        <v>95235</v>
      </c>
      <c r="CI2637" s="2721">
        <v>3519</v>
      </c>
      <c r="CJ2637" s="2722">
        <v>101115.6</v>
      </c>
      <c r="CK2637" s="2721">
        <v>14801.5</v>
      </c>
      <c r="CL2637" s="2723">
        <v>115917.1</v>
      </c>
      <c r="CM2637" s="5422"/>
      <c r="CN2637" s="1433"/>
      <c r="CO2637" s="1449" t="s">
        <v>1424</v>
      </c>
      <c r="CP2637" s="2721">
        <v>0</v>
      </c>
      <c r="CQ2637" s="2721">
        <v>0</v>
      </c>
      <c r="CR2637" s="2721">
        <v>1256.3</v>
      </c>
      <c r="CS2637" s="2721">
        <v>123649.3</v>
      </c>
      <c r="CT2637" s="2721">
        <v>5102</v>
      </c>
      <c r="CU2637" s="2722">
        <v>130007.6</v>
      </c>
      <c r="CV2637" s="2721">
        <v>21879.200000000001</v>
      </c>
      <c r="CW2637" s="2723">
        <v>151886.79999999999</v>
      </c>
      <c r="CX2637" s="5422"/>
      <c r="CY2637" s="1433"/>
      <c r="CZ2637" s="1449" t="s">
        <v>1424</v>
      </c>
      <c r="DA2637" s="2721">
        <v>0</v>
      </c>
      <c r="DB2637" s="2721">
        <v>0</v>
      </c>
      <c r="DC2637" s="2721">
        <v>3833.3</v>
      </c>
      <c r="DD2637" s="2721">
        <v>101402.8</v>
      </c>
      <c r="DE2637" s="2721">
        <v>3495</v>
      </c>
      <c r="DF2637" s="2722">
        <v>108731.1</v>
      </c>
      <c r="DG2637" s="2721">
        <v>17162.400000000001</v>
      </c>
      <c r="DH2637" s="2723">
        <v>125893.5</v>
      </c>
      <c r="DI2637" s="5422"/>
      <c r="DJ2637" s="1433"/>
      <c r="DK2637" s="1449" t="s">
        <v>1424</v>
      </c>
      <c r="DL2637" s="2721">
        <v>0</v>
      </c>
      <c r="DM2637" s="2721">
        <v>83.1</v>
      </c>
      <c r="DN2637" s="2721">
        <v>2035.1</v>
      </c>
      <c r="DO2637" s="2721">
        <v>104982.8</v>
      </c>
      <c r="DP2637" s="2721">
        <v>3853</v>
      </c>
      <c r="DQ2637" s="2722">
        <v>110954</v>
      </c>
      <c r="DR2637" s="2721">
        <v>17757.400000000001</v>
      </c>
      <c r="DS2637" s="2723">
        <v>128711.4</v>
      </c>
      <c r="DT2637" s="5422"/>
      <c r="DU2637" s="1433"/>
      <c r="DV2637" s="1449" t="s">
        <v>1424</v>
      </c>
      <c r="DW2637" s="2721">
        <v>0</v>
      </c>
      <c r="DX2637" s="2721">
        <v>9.1</v>
      </c>
      <c r="DY2637" s="2721">
        <v>1319.2</v>
      </c>
      <c r="DZ2637" s="2721">
        <v>105934.39999999999</v>
      </c>
      <c r="EA2637" s="2721">
        <v>3471</v>
      </c>
      <c r="EB2637" s="2722">
        <v>110733.7</v>
      </c>
      <c r="EC2637" s="2721">
        <v>17682.3</v>
      </c>
      <c r="ED2637" s="2723">
        <v>128416</v>
      </c>
      <c r="EE2637" s="5422"/>
      <c r="EF2637" s="1433"/>
      <c r="EG2637" s="1449" t="s">
        <v>1424</v>
      </c>
      <c r="EH2637" s="2721">
        <v>0</v>
      </c>
      <c r="EI2637" s="2721">
        <v>10.7</v>
      </c>
      <c r="EJ2637" s="2721">
        <v>34.69999999999991</v>
      </c>
      <c r="EK2637" s="2721">
        <v>107401.5</v>
      </c>
      <c r="EL2637" s="2721">
        <v>3793</v>
      </c>
      <c r="EM2637" s="2722">
        <v>111239.9</v>
      </c>
      <c r="EN2637" s="2721">
        <v>18997.3</v>
      </c>
      <c r="EO2637" s="2723">
        <v>130237.2</v>
      </c>
      <c r="EP2637" s="5422"/>
      <c r="EQ2637" s="1433"/>
      <c r="ER2637" s="1449" t="s">
        <v>1424</v>
      </c>
      <c r="ES2637" s="2721">
        <v>0</v>
      </c>
      <c r="ET2637" s="2721">
        <v>11.4</v>
      </c>
      <c r="EU2637" s="2721">
        <v>43</v>
      </c>
      <c r="EV2637" s="2721">
        <v>112046.5</v>
      </c>
      <c r="EW2637" s="2721">
        <v>4209</v>
      </c>
      <c r="EX2637" s="2722">
        <v>116309.9</v>
      </c>
      <c r="EY2637" s="2721">
        <v>20515.400000000001</v>
      </c>
      <c r="EZ2637" s="2723">
        <v>136825.29999999999</v>
      </c>
    </row>
    <row r="2638" spans="1:156" ht="10.35" customHeight="1">
      <c r="A2638" s="5420"/>
      <c r="B2638" s="1433"/>
      <c r="C2638" s="1449" t="s">
        <v>392</v>
      </c>
      <c r="D2638" s="1520">
        <v>279.39999999999998</v>
      </c>
      <c r="E2638" s="1520">
        <v>2045.9</v>
      </c>
      <c r="F2638" s="1520">
        <v>26823.400000000005</v>
      </c>
      <c r="G2638" s="1520">
        <v>32598.319999999996</v>
      </c>
      <c r="H2638" s="1520">
        <v>31930.5</v>
      </c>
      <c r="I2638" s="1521">
        <v>8429.6000000000022</v>
      </c>
      <c r="J2638" s="1520">
        <v>2843.3999999999996</v>
      </c>
      <c r="K2638" s="3295">
        <v>97597.62000000001</v>
      </c>
      <c r="L2638" s="1494">
        <f t="shared" si="1263"/>
        <v>10196.299999999999</v>
      </c>
      <c r="M2638" s="1474">
        <f t="shared" si="1264"/>
        <v>10066</v>
      </c>
      <c r="N2638" s="1474">
        <f t="shared" si="1265"/>
        <v>11416.5</v>
      </c>
      <c r="O2638" s="1474">
        <f t="shared" si="1266"/>
        <v>9575.5</v>
      </c>
      <c r="P2638" s="1474">
        <f t="shared" si="1267"/>
        <v>8389.82</v>
      </c>
      <c r="Q2638" s="1474">
        <f t="shared" si="1268"/>
        <v>12826.8</v>
      </c>
      <c r="R2638" s="1474">
        <f t="shared" si="1269"/>
        <v>13312</v>
      </c>
      <c r="S2638" s="1474">
        <f t="shared" si="1270"/>
        <v>10388.9</v>
      </c>
      <c r="T2638" s="1474">
        <f t="shared" si="1271"/>
        <v>9730</v>
      </c>
      <c r="U2638" s="1474">
        <f t="shared" si="1272"/>
        <v>10611.9</v>
      </c>
      <c r="V2638" s="1474">
        <f t="shared" si="1273"/>
        <v>12160.400000000001</v>
      </c>
      <c r="W2638" s="3276">
        <f t="shared" si="1274"/>
        <v>12500</v>
      </c>
      <c r="X2638" s="5421"/>
      <c r="Y2638" s="5422"/>
      <c r="Z2638" s="1433"/>
      <c r="AA2638" s="1449" t="s">
        <v>392</v>
      </c>
      <c r="AB2638" s="1520">
        <v>279.39999999999998</v>
      </c>
      <c r="AC2638" s="1520">
        <v>2045.9</v>
      </c>
      <c r="AD2638" s="1520">
        <v>4847.3</v>
      </c>
      <c r="AE2638" s="1520">
        <v>180.3</v>
      </c>
      <c r="AF2638" s="1520">
        <v>0</v>
      </c>
      <c r="AG2638" s="1521">
        <v>7352.9000000000005</v>
      </c>
      <c r="AH2638" s="1520">
        <v>2843.3999999999996</v>
      </c>
      <c r="AI2638" s="3295">
        <v>10196.299999999999</v>
      </c>
      <c r="AJ2638" s="5422"/>
      <c r="AK2638" s="1433"/>
      <c r="AL2638" s="1449" t="s">
        <v>392</v>
      </c>
      <c r="AM2638" s="1520">
        <v>462.8</v>
      </c>
      <c r="AN2638" s="1520">
        <v>3819.9</v>
      </c>
      <c r="AO2638" s="1520">
        <v>3071.6</v>
      </c>
      <c r="AP2638" s="1520">
        <v>41.5</v>
      </c>
      <c r="AQ2638" s="1520">
        <v>0</v>
      </c>
      <c r="AR2638" s="1521">
        <v>7395.8</v>
      </c>
      <c r="AS2638" s="1520">
        <v>2670.2</v>
      </c>
      <c r="AT2638" s="3295">
        <v>10066</v>
      </c>
      <c r="AU2638" s="5422"/>
      <c r="AV2638" s="1433"/>
      <c r="AW2638" s="1449" t="s">
        <v>392</v>
      </c>
      <c r="AX2638" s="1520">
        <v>3283.1</v>
      </c>
      <c r="AY2638" s="1520">
        <v>1815.3</v>
      </c>
      <c r="AZ2638" s="1520">
        <v>3252.7000000000003</v>
      </c>
      <c r="BA2638" s="1520">
        <v>172</v>
      </c>
      <c r="BB2638" s="1520">
        <v>0</v>
      </c>
      <c r="BC2638" s="1521">
        <v>8523.1</v>
      </c>
      <c r="BD2638" s="1520">
        <v>2893.4</v>
      </c>
      <c r="BE2638" s="3295">
        <v>11416.5</v>
      </c>
      <c r="BF2638" s="5422"/>
      <c r="BG2638" s="1433"/>
      <c r="BH2638" s="1449" t="s">
        <v>392</v>
      </c>
      <c r="BI2638" s="2721">
        <v>935.5</v>
      </c>
      <c r="BJ2638" s="2721">
        <v>3247.8</v>
      </c>
      <c r="BK2638" s="2721">
        <v>2712.9</v>
      </c>
      <c r="BL2638" s="2721">
        <v>83.5</v>
      </c>
      <c r="BM2638" s="2721">
        <v>0</v>
      </c>
      <c r="BN2638" s="2722">
        <v>6979.7000000000007</v>
      </c>
      <c r="BO2638" s="2721">
        <v>2595.8000000000002</v>
      </c>
      <c r="BP2638" s="2723">
        <v>9575.5</v>
      </c>
      <c r="BQ2638" s="5422"/>
      <c r="BR2638" s="1433"/>
      <c r="BS2638" s="1449" t="s">
        <v>392</v>
      </c>
      <c r="BT2638" s="2721">
        <v>178.4</v>
      </c>
      <c r="BU2638" s="2721">
        <v>2296.3200000000002</v>
      </c>
      <c r="BV2638" s="2721">
        <v>3306.3999999999996</v>
      </c>
      <c r="BW2638" s="2721">
        <v>85.3</v>
      </c>
      <c r="BX2638" s="2721">
        <v>0</v>
      </c>
      <c r="BY2638" s="2722">
        <v>5866.42</v>
      </c>
      <c r="BZ2638" s="2721">
        <v>2523.3999999999996</v>
      </c>
      <c r="CA2638" s="2723">
        <v>8389.82</v>
      </c>
      <c r="CB2638" s="5422"/>
      <c r="CC2638" s="1433"/>
      <c r="CD2638" s="1449" t="s">
        <v>392</v>
      </c>
      <c r="CE2638" s="2721">
        <v>6398</v>
      </c>
      <c r="CF2638" s="2721">
        <v>1639.9</v>
      </c>
      <c r="CG2638" s="2721">
        <v>2122.5999999999995</v>
      </c>
      <c r="CH2638" s="2721">
        <v>52.6</v>
      </c>
      <c r="CI2638" s="2721">
        <v>0</v>
      </c>
      <c r="CJ2638" s="2722">
        <v>10213.1</v>
      </c>
      <c r="CK2638" s="2721">
        <v>2613.6999999999998</v>
      </c>
      <c r="CL2638" s="2723">
        <v>12826.8</v>
      </c>
      <c r="CM2638" s="5422"/>
      <c r="CN2638" s="1433"/>
      <c r="CO2638" s="1449" t="s">
        <v>392</v>
      </c>
      <c r="CP2638" s="2721">
        <v>3985.1</v>
      </c>
      <c r="CQ2638" s="2721">
        <v>2411.6999999999998</v>
      </c>
      <c r="CR2638" s="2721">
        <v>3737.3</v>
      </c>
      <c r="CS2638" s="2721">
        <v>40.9</v>
      </c>
      <c r="CT2638" s="2721">
        <v>0</v>
      </c>
      <c r="CU2638" s="2722">
        <v>10175</v>
      </c>
      <c r="CV2638" s="2721">
        <v>3137</v>
      </c>
      <c r="CW2638" s="2723">
        <v>13312</v>
      </c>
      <c r="CX2638" s="5422"/>
      <c r="CY2638" s="1433"/>
      <c r="CZ2638" s="1449" t="s">
        <v>392</v>
      </c>
      <c r="DA2638" s="2721">
        <v>252.7</v>
      </c>
      <c r="DB2638" s="2721">
        <v>3530.6</v>
      </c>
      <c r="DC2638" s="2721">
        <v>3281</v>
      </c>
      <c r="DD2638" s="2721">
        <v>102.4</v>
      </c>
      <c r="DE2638" s="2721">
        <v>0</v>
      </c>
      <c r="DF2638" s="2722">
        <v>7166.7</v>
      </c>
      <c r="DG2638" s="2721">
        <v>3222.2</v>
      </c>
      <c r="DH2638" s="2723">
        <v>10388.9</v>
      </c>
      <c r="DI2638" s="5422"/>
      <c r="DJ2638" s="1433"/>
      <c r="DK2638" s="1449" t="s">
        <v>392</v>
      </c>
      <c r="DL2638" s="2721">
        <v>1565.9</v>
      </c>
      <c r="DM2638" s="2721">
        <v>2237.6999999999998</v>
      </c>
      <c r="DN2638" s="2721">
        <v>2090.1999999999998</v>
      </c>
      <c r="DO2638" s="2721">
        <v>138.80000000000001</v>
      </c>
      <c r="DP2638" s="2721">
        <v>0</v>
      </c>
      <c r="DQ2638" s="2722">
        <v>6032.6</v>
      </c>
      <c r="DR2638" s="2721">
        <v>3697.4</v>
      </c>
      <c r="DS2638" s="2723">
        <v>9730</v>
      </c>
      <c r="DT2638" s="5422"/>
      <c r="DU2638" s="1433"/>
      <c r="DV2638" s="1449" t="s">
        <v>392</v>
      </c>
      <c r="DW2638" s="2721">
        <v>184.7</v>
      </c>
      <c r="DX2638" s="2721">
        <v>3945.1</v>
      </c>
      <c r="DY2638" s="2721">
        <v>2858.5</v>
      </c>
      <c r="DZ2638" s="2721">
        <v>113.5</v>
      </c>
      <c r="EA2638" s="2721">
        <v>0</v>
      </c>
      <c r="EB2638" s="2722">
        <v>7101.8</v>
      </c>
      <c r="EC2638" s="2721">
        <v>3510.1</v>
      </c>
      <c r="ED2638" s="2723">
        <v>10611.9</v>
      </c>
      <c r="EE2638" s="5422"/>
      <c r="EF2638" s="1433"/>
      <c r="EG2638" s="1449" t="s">
        <v>392</v>
      </c>
      <c r="EH2638" s="2721">
        <v>1352.5</v>
      </c>
      <c r="EI2638" s="2721">
        <v>4094.8</v>
      </c>
      <c r="EJ2638" s="2721">
        <v>3226.3</v>
      </c>
      <c r="EK2638" s="2721">
        <v>100</v>
      </c>
      <c r="EL2638" s="2721">
        <v>0</v>
      </c>
      <c r="EM2638" s="2722">
        <v>8773.6</v>
      </c>
      <c r="EN2638" s="2721">
        <v>3386.8</v>
      </c>
      <c r="EO2638" s="2723">
        <v>12160.400000000001</v>
      </c>
      <c r="EP2638" s="5422"/>
      <c r="EQ2638" s="1433"/>
      <c r="ER2638" s="1449" t="s">
        <v>392</v>
      </c>
      <c r="ES2638" s="2721">
        <v>3377.4</v>
      </c>
      <c r="ET2638" s="2721">
        <v>3378.9</v>
      </c>
      <c r="EU2638" s="2721">
        <v>2271</v>
      </c>
      <c r="EV2638" s="2721">
        <v>146.19999999999999</v>
      </c>
      <c r="EW2638" s="2721">
        <v>0</v>
      </c>
      <c r="EX2638" s="2722">
        <v>9173.5</v>
      </c>
      <c r="EY2638" s="2721">
        <v>3326.5</v>
      </c>
      <c r="EZ2638" s="2723">
        <v>12500</v>
      </c>
    </row>
    <row r="2639" spans="1:156" ht="10.35" customHeight="1">
      <c r="A2639" s="5420"/>
      <c r="B2639" s="1433"/>
      <c r="C2639" s="1449" t="s">
        <v>391</v>
      </c>
      <c r="D2639" s="1520">
        <v>0</v>
      </c>
      <c r="E2639" s="1520">
        <v>209.4</v>
      </c>
      <c r="F2639" s="1520">
        <v>270.3</v>
      </c>
      <c r="G2639" s="1520">
        <v>3488.6999999999994</v>
      </c>
      <c r="H2639" s="1520">
        <v>4692.7</v>
      </c>
      <c r="I2639" s="1521">
        <v>479.6</v>
      </c>
      <c r="J2639" s="1520">
        <v>0</v>
      </c>
      <c r="K2639" s="3295">
        <v>8661.1</v>
      </c>
      <c r="L2639" s="1494">
        <f t="shared" si="1263"/>
        <v>479.6</v>
      </c>
      <c r="M2639" s="1474">
        <f t="shared" si="1264"/>
        <v>507.7</v>
      </c>
      <c r="N2639" s="1474">
        <f t="shared" si="1265"/>
        <v>678.2</v>
      </c>
      <c r="O2639" s="1474">
        <f t="shared" si="1266"/>
        <v>857.2</v>
      </c>
      <c r="P2639" s="1474">
        <f t="shared" si="1267"/>
        <v>795.5</v>
      </c>
      <c r="Q2639" s="1474">
        <f t="shared" si="1268"/>
        <v>649.9</v>
      </c>
      <c r="R2639" s="1474">
        <f t="shared" si="1269"/>
        <v>759.4</v>
      </c>
      <c r="S2639" s="1474">
        <f t="shared" si="1270"/>
        <v>814.6</v>
      </c>
      <c r="T2639" s="1474">
        <f t="shared" si="1271"/>
        <v>622.1</v>
      </c>
      <c r="U2639" s="1474">
        <f t="shared" si="1272"/>
        <v>737.4</v>
      </c>
      <c r="V2639" s="1474">
        <f t="shared" si="1273"/>
        <v>696</v>
      </c>
      <c r="W2639" s="3276">
        <f t="shared" si="1274"/>
        <v>1063.5</v>
      </c>
      <c r="X2639" s="5421"/>
      <c r="Y2639" s="5422"/>
      <c r="Z2639" s="1433"/>
      <c r="AA2639" s="1449" t="s">
        <v>391</v>
      </c>
      <c r="AB2639" s="1520">
        <v>0</v>
      </c>
      <c r="AC2639" s="1520">
        <v>209.4</v>
      </c>
      <c r="AD2639" s="1520">
        <v>270.2</v>
      </c>
      <c r="AE2639" s="1520">
        <v>0</v>
      </c>
      <c r="AF2639" s="1520">
        <v>0</v>
      </c>
      <c r="AG2639" s="1521">
        <v>479.6</v>
      </c>
      <c r="AH2639" s="1520">
        <v>0</v>
      </c>
      <c r="AI2639" s="3295">
        <v>479.6</v>
      </c>
      <c r="AJ2639" s="5422"/>
      <c r="AK2639" s="1433"/>
      <c r="AL2639" s="1449" t="s">
        <v>391</v>
      </c>
      <c r="AM2639" s="1520">
        <v>0</v>
      </c>
      <c r="AN2639" s="1520">
        <v>201.4</v>
      </c>
      <c r="AO2639" s="1520">
        <v>306.3</v>
      </c>
      <c r="AP2639" s="1520">
        <v>0</v>
      </c>
      <c r="AQ2639" s="1520">
        <v>0</v>
      </c>
      <c r="AR2639" s="1521">
        <v>507.7</v>
      </c>
      <c r="AS2639" s="1520">
        <v>0</v>
      </c>
      <c r="AT2639" s="3295">
        <v>507.7</v>
      </c>
      <c r="AU2639" s="5422"/>
      <c r="AV2639" s="1433"/>
      <c r="AW2639" s="1449" t="s">
        <v>391</v>
      </c>
      <c r="AX2639" s="1520">
        <v>0</v>
      </c>
      <c r="AY2639" s="1520">
        <v>301.5</v>
      </c>
      <c r="AZ2639" s="1520">
        <v>376.70000000000005</v>
      </c>
      <c r="BA2639" s="1520">
        <v>0</v>
      </c>
      <c r="BB2639" s="1520">
        <v>0</v>
      </c>
      <c r="BC2639" s="1521">
        <v>678.2</v>
      </c>
      <c r="BD2639" s="1520">
        <v>0</v>
      </c>
      <c r="BE2639" s="3295">
        <v>678.2</v>
      </c>
      <c r="BF2639" s="5422"/>
      <c r="BG2639" s="1433"/>
      <c r="BH2639" s="1449" t="s">
        <v>391</v>
      </c>
      <c r="BI2639" s="2721">
        <v>0</v>
      </c>
      <c r="BJ2639" s="2721">
        <v>194.1</v>
      </c>
      <c r="BK2639" s="2721">
        <v>663.1</v>
      </c>
      <c r="BL2639" s="2721">
        <v>0</v>
      </c>
      <c r="BM2639" s="2721">
        <v>0</v>
      </c>
      <c r="BN2639" s="2722">
        <v>857.2</v>
      </c>
      <c r="BO2639" s="2721">
        <v>0</v>
      </c>
      <c r="BP2639" s="2723">
        <v>857.2</v>
      </c>
      <c r="BQ2639" s="5422"/>
      <c r="BR2639" s="1433"/>
      <c r="BS2639" s="1449" t="s">
        <v>391</v>
      </c>
      <c r="BT2639" s="2721">
        <v>0</v>
      </c>
      <c r="BU2639" s="2721">
        <v>307.8</v>
      </c>
      <c r="BV2639" s="2721">
        <v>487.7</v>
      </c>
      <c r="BW2639" s="2721">
        <v>0</v>
      </c>
      <c r="BX2639" s="2721">
        <v>0</v>
      </c>
      <c r="BY2639" s="2722">
        <v>795.5</v>
      </c>
      <c r="BZ2639" s="2721">
        <v>0</v>
      </c>
      <c r="CA2639" s="2723">
        <v>795.5</v>
      </c>
      <c r="CB2639" s="5422"/>
      <c r="CC2639" s="1433"/>
      <c r="CD2639" s="1449" t="s">
        <v>391</v>
      </c>
      <c r="CE2639" s="2721">
        <v>0</v>
      </c>
      <c r="CF2639" s="2721">
        <v>233.7</v>
      </c>
      <c r="CG2639" s="2721">
        <v>416.2</v>
      </c>
      <c r="CH2639" s="2721">
        <v>0</v>
      </c>
      <c r="CI2639" s="2721">
        <v>0</v>
      </c>
      <c r="CJ2639" s="2722">
        <v>649.9</v>
      </c>
      <c r="CK2639" s="2721">
        <v>0</v>
      </c>
      <c r="CL2639" s="2723">
        <v>649.9</v>
      </c>
      <c r="CM2639" s="5422"/>
      <c r="CN2639" s="1433"/>
      <c r="CO2639" s="1449" t="s">
        <v>391</v>
      </c>
      <c r="CP2639" s="2721">
        <v>0</v>
      </c>
      <c r="CQ2639" s="2721">
        <v>352.3</v>
      </c>
      <c r="CR2639" s="2721">
        <v>407.1</v>
      </c>
      <c r="CS2639" s="2721">
        <v>0</v>
      </c>
      <c r="CT2639" s="2721">
        <v>0</v>
      </c>
      <c r="CU2639" s="2722">
        <v>759.4</v>
      </c>
      <c r="CV2639" s="2721">
        <v>0</v>
      </c>
      <c r="CW2639" s="2723">
        <v>759.4</v>
      </c>
      <c r="CX2639" s="5422"/>
      <c r="CY2639" s="1433"/>
      <c r="CZ2639" s="1449" t="s">
        <v>391</v>
      </c>
      <c r="DA2639" s="2721">
        <v>0</v>
      </c>
      <c r="DB2639" s="2721">
        <v>270.89999999999998</v>
      </c>
      <c r="DC2639" s="2721">
        <v>543.70000000000005</v>
      </c>
      <c r="DD2639" s="2721">
        <v>0</v>
      </c>
      <c r="DE2639" s="2721">
        <v>0</v>
      </c>
      <c r="DF2639" s="2722">
        <v>814.6</v>
      </c>
      <c r="DG2639" s="2721">
        <v>0</v>
      </c>
      <c r="DH2639" s="2723">
        <v>814.6</v>
      </c>
      <c r="DI2639" s="5422"/>
      <c r="DJ2639" s="1433"/>
      <c r="DK2639" s="1449" t="s">
        <v>391</v>
      </c>
      <c r="DL2639" s="2721">
        <v>0</v>
      </c>
      <c r="DM2639" s="2721">
        <v>310.2</v>
      </c>
      <c r="DN2639" s="2721">
        <v>311.89999999999998</v>
      </c>
      <c r="DO2639" s="2721">
        <v>0</v>
      </c>
      <c r="DP2639" s="2721">
        <v>0</v>
      </c>
      <c r="DQ2639" s="2722">
        <v>622.1</v>
      </c>
      <c r="DR2639" s="2721">
        <v>0</v>
      </c>
      <c r="DS2639" s="2723">
        <v>622.1</v>
      </c>
      <c r="DT2639" s="5422"/>
      <c r="DU2639" s="1433"/>
      <c r="DV2639" s="1449" t="s">
        <v>391</v>
      </c>
      <c r="DW2639" s="2721">
        <v>0</v>
      </c>
      <c r="DX2639" s="2721">
        <v>321.2</v>
      </c>
      <c r="DY2639" s="2721">
        <v>416.2</v>
      </c>
      <c r="DZ2639" s="2721">
        <v>0</v>
      </c>
      <c r="EA2639" s="2721">
        <v>0</v>
      </c>
      <c r="EB2639" s="2722">
        <v>737.4</v>
      </c>
      <c r="EC2639" s="2721">
        <v>0</v>
      </c>
      <c r="ED2639" s="2723">
        <v>737.4</v>
      </c>
      <c r="EE2639" s="5422"/>
      <c r="EF2639" s="1433"/>
      <c r="EG2639" s="1449" t="s">
        <v>391</v>
      </c>
      <c r="EH2639" s="2721">
        <v>0.1</v>
      </c>
      <c r="EI2639" s="2721">
        <v>332.6</v>
      </c>
      <c r="EJ2639" s="2721">
        <v>363.3</v>
      </c>
      <c r="EK2639" s="2721">
        <v>0</v>
      </c>
      <c r="EL2639" s="2721">
        <v>0</v>
      </c>
      <c r="EM2639" s="2722">
        <v>696</v>
      </c>
      <c r="EN2639" s="2721">
        <v>0</v>
      </c>
      <c r="EO2639" s="2723">
        <v>696</v>
      </c>
      <c r="EP2639" s="5422"/>
      <c r="EQ2639" s="1433"/>
      <c r="ER2639" s="1449" t="s">
        <v>391</v>
      </c>
      <c r="ES2639" s="2721">
        <v>0</v>
      </c>
      <c r="ET2639" s="2721">
        <v>663</v>
      </c>
      <c r="EU2639" s="2721">
        <v>400.5</v>
      </c>
      <c r="EV2639" s="2721">
        <v>0</v>
      </c>
      <c r="EW2639" s="2721">
        <v>0</v>
      </c>
      <c r="EX2639" s="2722">
        <v>1063.5</v>
      </c>
      <c r="EY2639" s="2721">
        <v>0</v>
      </c>
      <c r="EZ2639" s="2723">
        <v>1063.5</v>
      </c>
    </row>
    <row r="2640" spans="1:156" ht="10.35" customHeight="1">
      <c r="A2640" s="5420"/>
      <c r="B2640" s="1433"/>
      <c r="C2640" s="1449" t="s">
        <v>390</v>
      </c>
      <c r="D2640" s="1520">
        <v>0</v>
      </c>
      <c r="E2640" s="1520">
        <v>0</v>
      </c>
      <c r="F2640" s="1520">
        <v>0</v>
      </c>
      <c r="G2640" s="1520">
        <v>0</v>
      </c>
      <c r="H2640" s="1520">
        <v>0</v>
      </c>
      <c r="I2640" s="1521">
        <v>0</v>
      </c>
      <c r="J2640" s="1520">
        <v>0</v>
      </c>
      <c r="K2640" s="3295">
        <v>0</v>
      </c>
      <c r="L2640" s="1494">
        <f t="shared" si="1263"/>
        <v>0</v>
      </c>
      <c r="M2640" s="1474">
        <f t="shared" si="1264"/>
        <v>0</v>
      </c>
      <c r="N2640" s="1474">
        <f t="shared" si="1265"/>
        <v>0</v>
      </c>
      <c r="O2640" s="1474">
        <f t="shared" si="1266"/>
        <v>0</v>
      </c>
      <c r="P2640" s="1474">
        <f t="shared" si="1267"/>
        <v>0</v>
      </c>
      <c r="Q2640" s="1474">
        <f t="shared" si="1268"/>
        <v>0</v>
      </c>
      <c r="R2640" s="1474">
        <f t="shared" si="1269"/>
        <v>0</v>
      </c>
      <c r="S2640" s="1474">
        <f t="shared" si="1270"/>
        <v>0</v>
      </c>
      <c r="T2640" s="1474">
        <f t="shared" si="1271"/>
        <v>0</v>
      </c>
      <c r="U2640" s="1474">
        <f t="shared" si="1272"/>
        <v>0</v>
      </c>
      <c r="V2640" s="1474">
        <f t="shared" si="1273"/>
        <v>0</v>
      </c>
      <c r="W2640" s="3276">
        <f t="shared" si="1274"/>
        <v>0</v>
      </c>
      <c r="X2640" s="5421"/>
      <c r="Y2640" s="5422"/>
      <c r="Z2640" s="1433"/>
      <c r="AA2640" s="1449" t="s">
        <v>390</v>
      </c>
      <c r="AB2640" s="1520">
        <v>0</v>
      </c>
      <c r="AC2640" s="1520">
        <v>0</v>
      </c>
      <c r="AD2640" s="1520">
        <v>0</v>
      </c>
      <c r="AE2640" s="1520">
        <v>0</v>
      </c>
      <c r="AF2640" s="1520">
        <v>0</v>
      </c>
      <c r="AG2640" s="1521">
        <v>0</v>
      </c>
      <c r="AH2640" s="1520">
        <v>0</v>
      </c>
      <c r="AI2640" s="3295">
        <v>0</v>
      </c>
      <c r="AJ2640" s="5422"/>
      <c r="AK2640" s="1433"/>
      <c r="AL2640" s="1449" t="s">
        <v>390</v>
      </c>
      <c r="AM2640" s="1520">
        <v>0</v>
      </c>
      <c r="AN2640" s="1520">
        <v>0</v>
      </c>
      <c r="AO2640" s="1520">
        <v>0</v>
      </c>
      <c r="AP2640" s="1520">
        <v>0</v>
      </c>
      <c r="AQ2640" s="1520">
        <v>0</v>
      </c>
      <c r="AR2640" s="1521">
        <v>0</v>
      </c>
      <c r="AS2640" s="1520">
        <v>0</v>
      </c>
      <c r="AT2640" s="3295">
        <v>0</v>
      </c>
      <c r="AU2640" s="5422"/>
      <c r="AV2640" s="1433"/>
      <c r="AW2640" s="1449" t="s">
        <v>390</v>
      </c>
      <c r="AX2640" s="1520">
        <v>0</v>
      </c>
      <c r="AY2640" s="1520">
        <v>0</v>
      </c>
      <c r="AZ2640" s="1520">
        <v>0</v>
      </c>
      <c r="BA2640" s="1520">
        <v>0</v>
      </c>
      <c r="BB2640" s="1520">
        <v>0</v>
      </c>
      <c r="BC2640" s="1521">
        <v>0</v>
      </c>
      <c r="BD2640" s="1520">
        <v>0</v>
      </c>
      <c r="BE2640" s="3295">
        <v>0</v>
      </c>
      <c r="BF2640" s="5422"/>
      <c r="BG2640" s="1433"/>
      <c r="BH2640" s="1449" t="s">
        <v>390</v>
      </c>
      <c r="BI2640" s="2721">
        <v>0</v>
      </c>
      <c r="BJ2640" s="2721">
        <v>0</v>
      </c>
      <c r="BK2640" s="2721">
        <v>0</v>
      </c>
      <c r="BL2640" s="2721">
        <v>0</v>
      </c>
      <c r="BM2640" s="2721">
        <v>0</v>
      </c>
      <c r="BN2640" s="2722">
        <v>0</v>
      </c>
      <c r="BO2640" s="2721">
        <v>0</v>
      </c>
      <c r="BP2640" s="2723">
        <v>0</v>
      </c>
      <c r="BQ2640" s="5422"/>
      <c r="BR2640" s="1433"/>
      <c r="BS2640" s="1449" t="s">
        <v>390</v>
      </c>
      <c r="BT2640" s="2721">
        <v>0</v>
      </c>
      <c r="BU2640" s="2721">
        <v>0</v>
      </c>
      <c r="BV2640" s="2721">
        <v>0</v>
      </c>
      <c r="BW2640" s="2721">
        <v>0</v>
      </c>
      <c r="BX2640" s="2721">
        <v>0</v>
      </c>
      <c r="BY2640" s="2722">
        <v>0</v>
      </c>
      <c r="BZ2640" s="2721">
        <v>0</v>
      </c>
      <c r="CA2640" s="2723">
        <v>0</v>
      </c>
      <c r="CB2640" s="5422"/>
      <c r="CC2640" s="1433"/>
      <c r="CD2640" s="1449" t="s">
        <v>390</v>
      </c>
      <c r="CE2640" s="2721">
        <v>0</v>
      </c>
      <c r="CF2640" s="2721">
        <v>0</v>
      </c>
      <c r="CG2640" s="2721">
        <v>0</v>
      </c>
      <c r="CH2640" s="2721">
        <v>0</v>
      </c>
      <c r="CI2640" s="2721">
        <v>0</v>
      </c>
      <c r="CJ2640" s="2722">
        <v>0</v>
      </c>
      <c r="CK2640" s="2721">
        <v>0</v>
      </c>
      <c r="CL2640" s="2723">
        <v>0</v>
      </c>
      <c r="CM2640" s="5422"/>
      <c r="CN2640" s="1433"/>
      <c r="CO2640" s="1449" t="s">
        <v>390</v>
      </c>
      <c r="CP2640" s="2721">
        <v>0</v>
      </c>
      <c r="CQ2640" s="2721">
        <v>0</v>
      </c>
      <c r="CR2640" s="2721">
        <v>0</v>
      </c>
      <c r="CS2640" s="2721">
        <v>0</v>
      </c>
      <c r="CT2640" s="2721">
        <v>0</v>
      </c>
      <c r="CU2640" s="2722">
        <v>0</v>
      </c>
      <c r="CV2640" s="2721">
        <v>0</v>
      </c>
      <c r="CW2640" s="2723">
        <v>0</v>
      </c>
      <c r="CX2640" s="5422"/>
      <c r="CY2640" s="1433"/>
      <c r="CZ2640" s="1449" t="s">
        <v>390</v>
      </c>
      <c r="DA2640" s="2721">
        <v>0</v>
      </c>
      <c r="DB2640" s="2721">
        <v>0</v>
      </c>
      <c r="DC2640" s="2721">
        <v>0</v>
      </c>
      <c r="DD2640" s="2721">
        <v>0</v>
      </c>
      <c r="DE2640" s="2721">
        <v>0</v>
      </c>
      <c r="DF2640" s="2722">
        <v>0</v>
      </c>
      <c r="DG2640" s="2721">
        <v>0</v>
      </c>
      <c r="DH2640" s="2723">
        <v>0</v>
      </c>
      <c r="DI2640" s="5422"/>
      <c r="DJ2640" s="1433"/>
      <c r="DK2640" s="1449" t="s">
        <v>390</v>
      </c>
      <c r="DL2640" s="2721">
        <v>0</v>
      </c>
      <c r="DM2640" s="2721">
        <v>0</v>
      </c>
      <c r="DN2640" s="2721">
        <v>0</v>
      </c>
      <c r="DO2640" s="2721">
        <v>0</v>
      </c>
      <c r="DP2640" s="2721">
        <v>0</v>
      </c>
      <c r="DQ2640" s="2722">
        <v>0</v>
      </c>
      <c r="DR2640" s="2721">
        <v>0</v>
      </c>
      <c r="DS2640" s="2723">
        <v>0</v>
      </c>
      <c r="DT2640" s="5422"/>
      <c r="DU2640" s="1433"/>
      <c r="DV2640" s="1449" t="s">
        <v>390</v>
      </c>
      <c r="DW2640" s="2721">
        <v>0</v>
      </c>
      <c r="DX2640" s="2721">
        <v>0</v>
      </c>
      <c r="DY2640" s="2721">
        <v>0</v>
      </c>
      <c r="DZ2640" s="2721">
        <v>0</v>
      </c>
      <c r="EA2640" s="2721">
        <v>0</v>
      </c>
      <c r="EB2640" s="2722">
        <v>0</v>
      </c>
      <c r="EC2640" s="2721">
        <v>0</v>
      </c>
      <c r="ED2640" s="2723">
        <v>0</v>
      </c>
      <c r="EE2640" s="5422"/>
      <c r="EF2640" s="1433"/>
      <c r="EG2640" s="1449" t="s">
        <v>390</v>
      </c>
      <c r="EH2640" s="2721">
        <v>0</v>
      </c>
      <c r="EI2640" s="2721">
        <v>0</v>
      </c>
      <c r="EJ2640" s="2721">
        <v>0</v>
      </c>
      <c r="EK2640" s="2721">
        <v>0</v>
      </c>
      <c r="EL2640" s="2721">
        <v>0</v>
      </c>
      <c r="EM2640" s="2722">
        <v>0</v>
      </c>
      <c r="EN2640" s="2721">
        <v>0</v>
      </c>
      <c r="EO2640" s="2723">
        <v>0</v>
      </c>
      <c r="EP2640" s="5422"/>
      <c r="EQ2640" s="1433"/>
      <c r="ER2640" s="1449" t="s">
        <v>390</v>
      </c>
      <c r="ES2640" s="2721">
        <v>0</v>
      </c>
      <c r="ET2640" s="2721">
        <v>0</v>
      </c>
      <c r="EU2640" s="2721">
        <v>0</v>
      </c>
      <c r="EV2640" s="2721">
        <v>0</v>
      </c>
      <c r="EW2640" s="2721">
        <v>0</v>
      </c>
      <c r="EX2640" s="2722">
        <v>0</v>
      </c>
      <c r="EY2640" s="2721">
        <v>0</v>
      </c>
      <c r="EZ2640" s="2723">
        <v>0</v>
      </c>
    </row>
    <row r="2641" spans="1:156" ht="10.35" customHeight="1">
      <c r="A2641" s="5420"/>
      <c r="B2641" s="1433"/>
      <c r="C2641" s="588" t="s">
        <v>4023</v>
      </c>
      <c r="D2641" s="1520">
        <v>673.4</v>
      </c>
      <c r="E2641" s="1520">
        <v>0</v>
      </c>
      <c r="F2641" s="1520">
        <v>40195.200000000041</v>
      </c>
      <c r="G2641" s="1520">
        <v>21018.899999999998</v>
      </c>
      <c r="H2641" s="1520">
        <v>4218.2</v>
      </c>
      <c r="I2641" s="1521">
        <v>69822.399999999994</v>
      </c>
      <c r="J2641" s="1520">
        <v>7200.9</v>
      </c>
      <c r="K2641" s="3295">
        <v>120551.90000000005</v>
      </c>
      <c r="L2641" s="1494">
        <f t="shared" si="1263"/>
        <v>29778</v>
      </c>
      <c r="M2641" s="1474">
        <f t="shared" si="1264"/>
        <v>14928.9</v>
      </c>
      <c r="N2641" s="1474">
        <f t="shared" si="1265"/>
        <v>10796.400000000001</v>
      </c>
      <c r="O2641" s="1474">
        <f t="shared" si="1266"/>
        <v>8983.7999999999993</v>
      </c>
      <c r="P2641" s="1474">
        <f t="shared" si="1267"/>
        <v>6539.600000000024</v>
      </c>
      <c r="Q2641" s="1474">
        <f t="shared" si="1268"/>
        <v>6446.4</v>
      </c>
      <c r="R2641" s="1474">
        <f t="shared" si="1269"/>
        <v>14242.3</v>
      </c>
      <c r="S2641" s="1474">
        <f t="shared" si="1270"/>
        <v>11061.8</v>
      </c>
      <c r="T2641" s="1474">
        <f t="shared" si="1271"/>
        <v>13934</v>
      </c>
      <c r="U2641" s="1474">
        <f t="shared" si="1272"/>
        <v>17364.599999999999</v>
      </c>
      <c r="V2641" s="1474">
        <f t="shared" si="1273"/>
        <v>22549.700000000012</v>
      </c>
      <c r="W2641" s="3276">
        <f t="shared" si="1274"/>
        <v>15749.300000000007</v>
      </c>
      <c r="X2641" s="5421"/>
      <c r="Y2641" s="5422"/>
      <c r="Z2641" s="1433"/>
      <c r="AA2641" s="1449" t="s">
        <v>4023</v>
      </c>
      <c r="AB2641" s="1520">
        <v>673.4</v>
      </c>
      <c r="AC2641" s="1520">
        <v>0</v>
      </c>
      <c r="AD2641" s="1520">
        <v>905</v>
      </c>
      <c r="AE2641" s="1520">
        <v>20998.7</v>
      </c>
      <c r="AF2641" s="1520">
        <v>0</v>
      </c>
      <c r="AG2641" s="1521">
        <v>22577.100000000002</v>
      </c>
      <c r="AH2641" s="1520">
        <v>7200.9</v>
      </c>
      <c r="AI2641" s="3295">
        <v>29778</v>
      </c>
      <c r="AJ2641" s="5422"/>
      <c r="AK2641" s="1433"/>
      <c r="AL2641" s="1449" t="s">
        <v>2751</v>
      </c>
      <c r="AM2641" s="1520">
        <v>880.6</v>
      </c>
      <c r="AN2641" s="1520">
        <v>3.8</v>
      </c>
      <c r="AO2641" s="1520">
        <v>755</v>
      </c>
      <c r="AP2641" s="1520">
        <v>7201.6</v>
      </c>
      <c r="AQ2641" s="1520">
        <v>0</v>
      </c>
      <c r="AR2641" s="1521">
        <v>8841</v>
      </c>
      <c r="AS2641" s="1520">
        <v>6087.9</v>
      </c>
      <c r="AT2641" s="3295">
        <v>14928.9</v>
      </c>
      <c r="AU2641" s="5422"/>
      <c r="AV2641" s="1433"/>
      <c r="AW2641" s="1449" t="s">
        <v>2751</v>
      </c>
      <c r="AX2641" s="1520">
        <v>416.2</v>
      </c>
      <c r="AY2641" s="1520">
        <v>0</v>
      </c>
      <c r="AZ2641" s="1520">
        <v>546</v>
      </c>
      <c r="BA2641" s="1520">
        <v>2213.6</v>
      </c>
      <c r="BB2641" s="1520">
        <v>0</v>
      </c>
      <c r="BC2641" s="1521">
        <v>3175.8</v>
      </c>
      <c r="BD2641" s="1520">
        <v>7620.6</v>
      </c>
      <c r="BE2641" s="3295">
        <v>10796.400000000001</v>
      </c>
      <c r="BF2641" s="5422"/>
      <c r="BG2641" s="1433"/>
      <c r="BH2641" s="1449" t="s">
        <v>2751</v>
      </c>
      <c r="BI2641" s="2721">
        <v>389.8</v>
      </c>
      <c r="BJ2641" s="2721">
        <v>0</v>
      </c>
      <c r="BK2641" s="2721">
        <v>523.5</v>
      </c>
      <c r="BL2641" s="2721">
        <v>3131.2</v>
      </c>
      <c r="BM2641" s="2721">
        <v>0</v>
      </c>
      <c r="BN2641" s="2722">
        <v>4044.5</v>
      </c>
      <c r="BO2641" s="2721">
        <v>4939.2999999999993</v>
      </c>
      <c r="BP2641" s="2723">
        <v>8983.7999999999993</v>
      </c>
      <c r="BQ2641" s="5422"/>
      <c r="BR2641" s="1433"/>
      <c r="BS2641" s="1449" t="s">
        <v>2751</v>
      </c>
      <c r="BT2641" s="2721">
        <v>647.90000000002328</v>
      </c>
      <c r="BU2641" s="2721">
        <v>0</v>
      </c>
      <c r="BV2641" s="2721">
        <v>379.8</v>
      </c>
      <c r="BW2641" s="2721">
        <v>1235</v>
      </c>
      <c r="BX2641" s="2721">
        <v>0</v>
      </c>
      <c r="BY2641" s="2722">
        <v>2262.7000000000235</v>
      </c>
      <c r="BZ2641" s="2721">
        <v>4276.9000000000005</v>
      </c>
      <c r="CA2641" s="2723">
        <v>6539.600000000024</v>
      </c>
      <c r="CB2641" s="5422"/>
      <c r="CC2641" s="1433"/>
      <c r="CD2641" s="1449" t="s">
        <v>2751</v>
      </c>
      <c r="CE2641" s="2721">
        <v>436</v>
      </c>
      <c r="CF2641" s="2721">
        <v>2.1</v>
      </c>
      <c r="CG2641" s="2721">
        <v>236.9</v>
      </c>
      <c r="CH2641" s="2721">
        <v>2989</v>
      </c>
      <c r="CI2641" s="2721">
        <v>0</v>
      </c>
      <c r="CJ2641" s="2722">
        <v>3664</v>
      </c>
      <c r="CK2641" s="2721">
        <v>2782.3999999999996</v>
      </c>
      <c r="CL2641" s="2723">
        <v>6446.4</v>
      </c>
      <c r="CM2641" s="5422"/>
      <c r="CN2641" s="1433"/>
      <c r="CO2641" s="1449" t="s">
        <v>2751</v>
      </c>
      <c r="CP2641" s="2721">
        <v>425.4</v>
      </c>
      <c r="CQ2641" s="2721">
        <v>0</v>
      </c>
      <c r="CR2641" s="2721">
        <v>330.6</v>
      </c>
      <c r="CS2641" s="2721">
        <v>11465</v>
      </c>
      <c r="CT2641" s="2721">
        <v>0</v>
      </c>
      <c r="CU2641" s="2722">
        <v>12221</v>
      </c>
      <c r="CV2641" s="2721">
        <v>2021.3</v>
      </c>
      <c r="CW2641" s="2723">
        <v>14242.3</v>
      </c>
      <c r="CX2641" s="5422"/>
      <c r="CY2641" s="1433"/>
      <c r="CZ2641" s="1449" t="s">
        <v>2751</v>
      </c>
      <c r="DA2641" s="2721">
        <v>1725.8</v>
      </c>
      <c r="DB2641" s="2721">
        <v>0</v>
      </c>
      <c r="DC2641" s="2721">
        <v>294.7</v>
      </c>
      <c r="DD2641" s="2721">
        <v>5450.2</v>
      </c>
      <c r="DE2641" s="2721">
        <v>0</v>
      </c>
      <c r="DF2641" s="2722">
        <v>7470.7</v>
      </c>
      <c r="DG2641" s="2721">
        <v>3591.1</v>
      </c>
      <c r="DH2641" s="2723">
        <v>11061.8</v>
      </c>
      <c r="DI2641" s="5422"/>
      <c r="DJ2641" s="1433"/>
      <c r="DK2641" s="1449" t="s">
        <v>2751</v>
      </c>
      <c r="DL2641" s="2721">
        <v>3317.4</v>
      </c>
      <c r="DM2641" s="2721">
        <v>8</v>
      </c>
      <c r="DN2641" s="2721">
        <v>284.2</v>
      </c>
      <c r="DO2641" s="2721">
        <v>2317.9</v>
      </c>
      <c r="DP2641" s="2721">
        <v>0</v>
      </c>
      <c r="DQ2641" s="2722">
        <v>5927.5</v>
      </c>
      <c r="DR2641" s="2721">
        <v>8006.5</v>
      </c>
      <c r="DS2641" s="2723">
        <v>13934</v>
      </c>
      <c r="DT2641" s="5422"/>
      <c r="DU2641" s="1433"/>
      <c r="DV2641" s="1449" t="s">
        <v>2751</v>
      </c>
      <c r="DW2641" s="2721">
        <v>10789.8</v>
      </c>
      <c r="DX2641" s="2721">
        <v>4.3</v>
      </c>
      <c r="DY2641" s="2721">
        <v>280.2</v>
      </c>
      <c r="DZ2641" s="2721">
        <v>3293</v>
      </c>
      <c r="EA2641" s="2721">
        <v>0</v>
      </c>
      <c r="EB2641" s="2722">
        <v>14367.3</v>
      </c>
      <c r="EC2641" s="2721">
        <v>2997.3</v>
      </c>
      <c r="ED2641" s="2723">
        <v>17364.599999999999</v>
      </c>
      <c r="EE2641" s="5422"/>
      <c r="EF2641" s="1433"/>
      <c r="EG2641" s="1449" t="s">
        <v>2751</v>
      </c>
      <c r="EH2641" s="2721">
        <v>15283.700000000012</v>
      </c>
      <c r="EI2641" s="2721">
        <v>0</v>
      </c>
      <c r="EJ2641" s="2721">
        <v>306.8</v>
      </c>
      <c r="EK2641" s="2721">
        <v>1789.3</v>
      </c>
      <c r="EL2641" s="2721">
        <v>0</v>
      </c>
      <c r="EM2641" s="2722">
        <v>17379.80000000001</v>
      </c>
      <c r="EN2641" s="2721">
        <v>5169.9000000000005</v>
      </c>
      <c r="EO2641" s="2723">
        <v>22549.700000000012</v>
      </c>
      <c r="EP2641" s="5422"/>
      <c r="EQ2641" s="1433"/>
      <c r="ER2641" s="1449" t="s">
        <v>2751</v>
      </c>
      <c r="ES2641" s="2721">
        <v>4977.6000000000058</v>
      </c>
      <c r="ET2641" s="2721">
        <v>2</v>
      </c>
      <c r="EU2641" s="2721">
        <v>280.5</v>
      </c>
      <c r="EV2641" s="2721">
        <v>6159.5</v>
      </c>
      <c r="EW2641" s="2721">
        <v>0</v>
      </c>
      <c r="EX2641" s="2722">
        <v>11419.600000000006</v>
      </c>
      <c r="EY2641" s="2721">
        <v>4329.7</v>
      </c>
      <c r="EZ2641" s="2723">
        <v>15749.300000000007</v>
      </c>
    </row>
    <row r="2642" spans="1:156" ht="10.35" customHeight="1">
      <c r="A2642" s="5420"/>
      <c r="B2642" s="1433"/>
      <c r="C2642" s="1449" t="s">
        <v>374</v>
      </c>
      <c r="D2642" s="1520">
        <v>40.5</v>
      </c>
      <c r="E2642" s="1520">
        <v>0</v>
      </c>
      <c r="F2642" s="1520">
        <v>1835.1000000000001</v>
      </c>
      <c r="G2642" s="1520">
        <v>889.00000000000023</v>
      </c>
      <c r="H2642" s="1520">
        <v>83.800000000000011</v>
      </c>
      <c r="I2642" s="1521">
        <v>41.7</v>
      </c>
      <c r="J2642" s="1520">
        <v>992.7</v>
      </c>
      <c r="K2642" s="3295">
        <v>3841.0999999999995</v>
      </c>
      <c r="L2642" s="1494">
        <f t="shared" si="1263"/>
        <v>1034.4000000000001</v>
      </c>
      <c r="M2642" s="1474">
        <f t="shared" si="1264"/>
        <v>2158.6999999999998</v>
      </c>
      <c r="N2642" s="1474">
        <f t="shared" si="1265"/>
        <v>1772.2</v>
      </c>
      <c r="O2642" s="1474">
        <f t="shared" si="1266"/>
        <v>1284</v>
      </c>
      <c r="P2642" s="1474">
        <f t="shared" si="1267"/>
        <v>1798.7</v>
      </c>
      <c r="Q2642" s="1474">
        <f t="shared" si="1268"/>
        <v>1987.5</v>
      </c>
      <c r="R2642" s="1474">
        <f t="shared" si="1269"/>
        <v>1953.9</v>
      </c>
      <c r="S2642" s="1474">
        <f t="shared" si="1270"/>
        <v>1534.2</v>
      </c>
      <c r="T2642" s="1474">
        <f t="shared" si="1271"/>
        <v>1201.9000000000001</v>
      </c>
      <c r="U2642" s="1474">
        <f t="shared" si="1272"/>
        <v>902.7</v>
      </c>
      <c r="V2642" s="1474">
        <f t="shared" si="1273"/>
        <v>861.09999999999991</v>
      </c>
      <c r="W2642" s="3276">
        <f t="shared" si="1274"/>
        <v>1344.1</v>
      </c>
      <c r="X2642" s="5421"/>
      <c r="Y2642" s="5422"/>
      <c r="Z2642" s="1433"/>
      <c r="AA2642" s="1449" t="s">
        <v>374</v>
      </c>
      <c r="AB2642" s="1520">
        <v>40.5</v>
      </c>
      <c r="AC2642" s="1520">
        <v>0</v>
      </c>
      <c r="AD2642" s="1520">
        <v>1.2</v>
      </c>
      <c r="AE2642" s="1520">
        <v>0</v>
      </c>
      <c r="AF2642" s="1520">
        <v>0</v>
      </c>
      <c r="AG2642" s="1521">
        <v>41.7</v>
      </c>
      <c r="AH2642" s="1520">
        <v>992.7</v>
      </c>
      <c r="AI2642" s="3295">
        <v>1034.4000000000001</v>
      </c>
      <c r="AJ2642" s="5422"/>
      <c r="AK2642" s="1433"/>
      <c r="AL2642" s="1449" t="s">
        <v>374</v>
      </c>
      <c r="AM2642" s="1520">
        <v>188.1</v>
      </c>
      <c r="AN2642" s="1520">
        <v>0</v>
      </c>
      <c r="AO2642" s="1520">
        <v>0</v>
      </c>
      <c r="AP2642" s="1520">
        <v>0</v>
      </c>
      <c r="AQ2642" s="1520">
        <v>0</v>
      </c>
      <c r="AR2642" s="1521">
        <v>188.1</v>
      </c>
      <c r="AS2642" s="1520">
        <v>1970.6</v>
      </c>
      <c r="AT2642" s="3295">
        <v>2158.6999999999998</v>
      </c>
      <c r="AU2642" s="5422"/>
      <c r="AV2642" s="1433"/>
      <c r="AW2642" s="1449" t="s">
        <v>374</v>
      </c>
      <c r="AX2642" s="1520">
        <v>19.300000000000011</v>
      </c>
      <c r="AY2642" s="1520">
        <v>448.60000000000014</v>
      </c>
      <c r="AZ2642" s="1520">
        <v>0</v>
      </c>
      <c r="BA2642" s="1520">
        <v>0</v>
      </c>
      <c r="BB2642" s="1520">
        <v>0</v>
      </c>
      <c r="BC2642" s="1521">
        <v>467.90000000000015</v>
      </c>
      <c r="BD2642" s="1520">
        <v>1304.3</v>
      </c>
      <c r="BE2642" s="3295">
        <v>1772.2</v>
      </c>
      <c r="BF2642" s="5422"/>
      <c r="BG2642" s="1433"/>
      <c r="BH2642" s="1449" t="s">
        <v>374</v>
      </c>
      <c r="BI2642" s="2721">
        <v>226.6</v>
      </c>
      <c r="BJ2642" s="2721">
        <v>5.0000000000000053</v>
      </c>
      <c r="BK2642" s="2721">
        <v>0</v>
      </c>
      <c r="BL2642" s="2721">
        <v>0</v>
      </c>
      <c r="BM2642" s="2721">
        <v>0</v>
      </c>
      <c r="BN2642" s="2722">
        <v>231.6</v>
      </c>
      <c r="BO2642" s="2721">
        <v>1052.4000000000001</v>
      </c>
      <c r="BP2642" s="2723">
        <v>1284</v>
      </c>
      <c r="BQ2642" s="5422"/>
      <c r="BR2642" s="1433"/>
      <c r="BS2642" s="1449" t="s">
        <v>374</v>
      </c>
      <c r="BT2642" s="2721">
        <v>29.9</v>
      </c>
      <c r="BU2642" s="2721">
        <v>101.19999999999999</v>
      </c>
      <c r="BV2642" s="2721">
        <v>0</v>
      </c>
      <c r="BW2642" s="2721">
        <v>0</v>
      </c>
      <c r="BX2642" s="2721">
        <v>0</v>
      </c>
      <c r="BY2642" s="2722">
        <v>131.1</v>
      </c>
      <c r="BZ2642" s="2721">
        <v>1667.6000000000001</v>
      </c>
      <c r="CA2642" s="2723">
        <v>1798.7</v>
      </c>
      <c r="CB2642" s="5422"/>
      <c r="CC2642" s="1433"/>
      <c r="CD2642" s="1449" t="s">
        <v>374</v>
      </c>
      <c r="CE2642" s="2721">
        <v>224.1</v>
      </c>
      <c r="CF2642" s="2721">
        <v>11.5</v>
      </c>
      <c r="CG2642" s="2721">
        <v>0</v>
      </c>
      <c r="CH2642" s="2721">
        <v>0</v>
      </c>
      <c r="CI2642" s="2721">
        <v>0</v>
      </c>
      <c r="CJ2642" s="2722">
        <v>235.6</v>
      </c>
      <c r="CK2642" s="2721">
        <v>1751.9</v>
      </c>
      <c r="CL2642" s="2723">
        <v>1987.5</v>
      </c>
      <c r="CM2642" s="5422"/>
      <c r="CN2642" s="1433"/>
      <c r="CO2642" s="1449" t="s">
        <v>374</v>
      </c>
      <c r="CP2642" s="2721">
        <v>60.5</v>
      </c>
      <c r="CQ2642" s="2721">
        <v>111.7</v>
      </c>
      <c r="CR2642" s="2721">
        <v>0</v>
      </c>
      <c r="CS2642" s="2721">
        <v>0</v>
      </c>
      <c r="CT2642" s="2721">
        <v>0</v>
      </c>
      <c r="CU2642" s="2722">
        <v>172.2</v>
      </c>
      <c r="CV2642" s="2721">
        <v>1781.7</v>
      </c>
      <c r="CW2642" s="2723">
        <v>1953.9</v>
      </c>
      <c r="CX2642" s="5422"/>
      <c r="CY2642" s="1433"/>
      <c r="CZ2642" s="1449" t="s">
        <v>374</v>
      </c>
      <c r="DA2642" s="2721">
        <v>553.70000000000005</v>
      </c>
      <c r="DB2642" s="2721">
        <v>71.599999999999994</v>
      </c>
      <c r="DC2642" s="2721">
        <v>5.0999999999999996</v>
      </c>
      <c r="DD2642" s="2721">
        <v>0</v>
      </c>
      <c r="DE2642" s="2721">
        <v>0</v>
      </c>
      <c r="DF2642" s="2722">
        <v>630.4</v>
      </c>
      <c r="DG2642" s="2721">
        <v>903.8</v>
      </c>
      <c r="DH2642" s="2723">
        <v>1534.2</v>
      </c>
      <c r="DI2642" s="5422"/>
      <c r="DJ2642" s="1433"/>
      <c r="DK2642" s="1449" t="s">
        <v>374</v>
      </c>
      <c r="DL2642" s="2721">
        <v>129.1</v>
      </c>
      <c r="DM2642" s="2721">
        <v>46.8</v>
      </c>
      <c r="DN2642" s="2721">
        <v>0.7</v>
      </c>
      <c r="DO2642" s="2721">
        <v>0</v>
      </c>
      <c r="DP2642" s="2721">
        <v>0</v>
      </c>
      <c r="DQ2642" s="2722">
        <v>176.6</v>
      </c>
      <c r="DR2642" s="2721">
        <v>1025.3</v>
      </c>
      <c r="DS2642" s="2723">
        <v>1201.9000000000001</v>
      </c>
      <c r="DT2642" s="5422"/>
      <c r="DU2642" s="1433"/>
      <c r="DV2642" s="1449" t="s">
        <v>374</v>
      </c>
      <c r="DW2642" s="2721">
        <v>176</v>
      </c>
      <c r="DX2642" s="2721">
        <v>71.7</v>
      </c>
      <c r="DY2642" s="2721">
        <v>15.7</v>
      </c>
      <c r="DZ2642" s="2721">
        <v>0</v>
      </c>
      <c r="EA2642" s="2721">
        <v>0</v>
      </c>
      <c r="EB2642" s="2722">
        <v>263.39999999999998</v>
      </c>
      <c r="EC2642" s="2721">
        <v>639.29999999999995</v>
      </c>
      <c r="ED2642" s="2723">
        <v>902.7</v>
      </c>
      <c r="EE2642" s="5422"/>
      <c r="EF2642" s="1433"/>
      <c r="EG2642" s="1449" t="s">
        <v>374</v>
      </c>
      <c r="EH2642" s="2721">
        <v>53.199999999999996</v>
      </c>
      <c r="EI2642" s="2721">
        <v>6.1000000000000014</v>
      </c>
      <c r="EJ2642" s="2721">
        <v>56.4</v>
      </c>
      <c r="EK2642" s="2721">
        <v>0</v>
      </c>
      <c r="EL2642" s="2721">
        <v>0</v>
      </c>
      <c r="EM2642" s="2722">
        <v>115.69999999999999</v>
      </c>
      <c r="EN2642" s="2721">
        <v>745.4</v>
      </c>
      <c r="EO2642" s="2723">
        <v>861.09999999999991</v>
      </c>
      <c r="EP2642" s="5422"/>
      <c r="EQ2642" s="1433"/>
      <c r="ER2642" s="1449" t="s">
        <v>374</v>
      </c>
      <c r="ES2642" s="2721">
        <v>173.4</v>
      </c>
      <c r="ET2642" s="2721">
        <v>14.799999999999999</v>
      </c>
      <c r="EU2642" s="2721">
        <v>5.9</v>
      </c>
      <c r="EV2642" s="2721">
        <v>0</v>
      </c>
      <c r="EW2642" s="2721">
        <v>0</v>
      </c>
      <c r="EX2642" s="2722">
        <v>194.10000000000002</v>
      </c>
      <c r="EY2642" s="2721">
        <v>1150</v>
      </c>
      <c r="EZ2642" s="2723">
        <v>1344.1</v>
      </c>
    </row>
    <row r="2643" spans="1:156" ht="10.35" customHeight="1">
      <c r="A2643" s="5420"/>
      <c r="B2643" s="1433"/>
      <c r="C2643" s="1449" t="s">
        <v>761</v>
      </c>
      <c r="D2643" s="1520">
        <v>0</v>
      </c>
      <c r="E2643" s="1520">
        <v>0</v>
      </c>
      <c r="F2643" s="1520">
        <v>0</v>
      </c>
      <c r="G2643" s="1520">
        <v>0</v>
      </c>
      <c r="H2643" s="1520">
        <v>0</v>
      </c>
      <c r="I2643" s="1521">
        <v>0</v>
      </c>
      <c r="J2643" s="1520">
        <v>791</v>
      </c>
      <c r="K2643" s="3295">
        <v>791</v>
      </c>
      <c r="L2643" s="1494">
        <f t="shared" si="1263"/>
        <v>791</v>
      </c>
      <c r="M2643" s="1474">
        <f t="shared" si="1264"/>
        <v>1095.4000000000001</v>
      </c>
      <c r="N2643" s="1474">
        <f t="shared" si="1265"/>
        <v>1007.8000000000002</v>
      </c>
      <c r="O2643" s="1474">
        <f t="shared" si="1266"/>
        <v>1248</v>
      </c>
      <c r="P2643" s="1474">
        <f t="shared" si="1267"/>
        <v>602.1</v>
      </c>
      <c r="Q2643" s="1474">
        <f t="shared" si="1268"/>
        <v>1251.9000000000001</v>
      </c>
      <c r="R2643" s="1474">
        <f t="shared" si="1269"/>
        <v>945.2</v>
      </c>
      <c r="S2643" s="1474">
        <f t="shared" si="1270"/>
        <v>926.5</v>
      </c>
      <c r="T2643" s="1474">
        <f t="shared" si="1271"/>
        <v>1756.5</v>
      </c>
      <c r="U2643" s="1474">
        <f t="shared" si="1272"/>
        <v>1683.7</v>
      </c>
      <c r="V2643" s="1474">
        <f t="shared" si="1273"/>
        <v>1536.4</v>
      </c>
      <c r="W2643" s="3276">
        <f t="shared" si="1274"/>
        <v>1842.5</v>
      </c>
      <c r="X2643" s="5421"/>
      <c r="Y2643" s="5422"/>
      <c r="Z2643" s="1433"/>
      <c r="AA2643" s="1449" t="s">
        <v>761</v>
      </c>
      <c r="AB2643" s="1520">
        <v>0</v>
      </c>
      <c r="AC2643" s="1520">
        <v>0</v>
      </c>
      <c r="AD2643" s="1520">
        <v>0</v>
      </c>
      <c r="AE2643" s="1520">
        <v>0</v>
      </c>
      <c r="AF2643" s="1520">
        <v>0</v>
      </c>
      <c r="AG2643" s="1521">
        <v>0</v>
      </c>
      <c r="AH2643" s="1520">
        <v>791</v>
      </c>
      <c r="AI2643" s="3295">
        <v>791</v>
      </c>
      <c r="AJ2643" s="5422"/>
      <c r="AK2643" s="1433"/>
      <c r="AL2643" s="1449" t="s">
        <v>761</v>
      </c>
      <c r="AM2643" s="1520">
        <v>0</v>
      </c>
      <c r="AN2643" s="1520">
        <v>0</v>
      </c>
      <c r="AO2643" s="1520">
        <v>0</v>
      </c>
      <c r="AP2643" s="1520">
        <v>0</v>
      </c>
      <c r="AQ2643" s="1520">
        <v>0</v>
      </c>
      <c r="AR2643" s="1521">
        <v>0</v>
      </c>
      <c r="AS2643" s="1520">
        <v>1095.4000000000001</v>
      </c>
      <c r="AT2643" s="3295">
        <v>1095.4000000000001</v>
      </c>
      <c r="AU2643" s="5422"/>
      <c r="AV2643" s="1433"/>
      <c r="AW2643" s="1449" t="s">
        <v>761</v>
      </c>
      <c r="AX2643" s="1520">
        <v>0</v>
      </c>
      <c r="AY2643" s="1520">
        <v>0</v>
      </c>
      <c r="AZ2643" s="1520">
        <v>0</v>
      </c>
      <c r="BA2643" s="1520">
        <v>0</v>
      </c>
      <c r="BB2643" s="1520">
        <v>0</v>
      </c>
      <c r="BC2643" s="1521">
        <v>0</v>
      </c>
      <c r="BD2643" s="1520">
        <v>1007.8000000000002</v>
      </c>
      <c r="BE2643" s="3295">
        <v>1007.8000000000002</v>
      </c>
      <c r="BF2643" s="5422"/>
      <c r="BG2643" s="1433"/>
      <c r="BH2643" s="1449" t="s">
        <v>761</v>
      </c>
      <c r="BI2643" s="2721">
        <v>0</v>
      </c>
      <c r="BJ2643" s="2721">
        <v>0</v>
      </c>
      <c r="BK2643" s="2721">
        <v>0</v>
      </c>
      <c r="BL2643" s="2721">
        <v>0</v>
      </c>
      <c r="BM2643" s="2721">
        <v>0</v>
      </c>
      <c r="BN2643" s="2722">
        <v>0</v>
      </c>
      <c r="BO2643" s="2721">
        <v>1248</v>
      </c>
      <c r="BP2643" s="2723">
        <v>1248</v>
      </c>
      <c r="BQ2643" s="5422"/>
      <c r="BR2643" s="1433"/>
      <c r="BS2643" s="1449" t="s">
        <v>761</v>
      </c>
      <c r="BT2643" s="2721">
        <v>0</v>
      </c>
      <c r="BU2643" s="2721">
        <v>0</v>
      </c>
      <c r="BV2643" s="2721">
        <v>0</v>
      </c>
      <c r="BW2643" s="2721">
        <v>0</v>
      </c>
      <c r="BX2643" s="2721">
        <v>0</v>
      </c>
      <c r="BY2643" s="2722">
        <v>0</v>
      </c>
      <c r="BZ2643" s="2721">
        <v>602.1</v>
      </c>
      <c r="CA2643" s="2723">
        <v>602.1</v>
      </c>
      <c r="CB2643" s="5422"/>
      <c r="CC2643" s="1433"/>
      <c r="CD2643" s="1449" t="s">
        <v>761</v>
      </c>
      <c r="CE2643" s="2721">
        <v>0</v>
      </c>
      <c r="CF2643" s="2721">
        <v>0</v>
      </c>
      <c r="CG2643" s="2721">
        <v>0</v>
      </c>
      <c r="CH2643" s="2721">
        <v>0</v>
      </c>
      <c r="CI2643" s="2721">
        <v>0</v>
      </c>
      <c r="CJ2643" s="2722">
        <v>0</v>
      </c>
      <c r="CK2643" s="2721">
        <v>1251.9000000000001</v>
      </c>
      <c r="CL2643" s="2723">
        <v>1251.9000000000001</v>
      </c>
      <c r="CM2643" s="5422"/>
      <c r="CN2643" s="1433"/>
      <c r="CO2643" s="1449" t="s">
        <v>761</v>
      </c>
      <c r="CP2643" s="2721">
        <v>0</v>
      </c>
      <c r="CQ2643" s="2721">
        <v>0</v>
      </c>
      <c r="CR2643" s="2721">
        <v>0</v>
      </c>
      <c r="CS2643" s="2721">
        <v>0</v>
      </c>
      <c r="CT2643" s="2721">
        <v>0</v>
      </c>
      <c r="CU2643" s="2722">
        <v>0</v>
      </c>
      <c r="CV2643" s="2721">
        <v>945.2</v>
      </c>
      <c r="CW2643" s="2723">
        <v>945.2</v>
      </c>
      <c r="CX2643" s="5422"/>
      <c r="CY2643" s="1433"/>
      <c r="CZ2643" s="1449" t="s">
        <v>761</v>
      </c>
      <c r="DA2643" s="2721">
        <v>0</v>
      </c>
      <c r="DB2643" s="2721">
        <v>0</v>
      </c>
      <c r="DC2643" s="2721">
        <v>0</v>
      </c>
      <c r="DD2643" s="2721">
        <v>0</v>
      </c>
      <c r="DE2643" s="2721">
        <v>0</v>
      </c>
      <c r="DF2643" s="2722">
        <v>0</v>
      </c>
      <c r="DG2643" s="2721">
        <v>926.5</v>
      </c>
      <c r="DH2643" s="2723">
        <v>926.5</v>
      </c>
      <c r="DI2643" s="5422"/>
      <c r="DJ2643" s="1433"/>
      <c r="DK2643" s="1449" t="s">
        <v>761</v>
      </c>
      <c r="DL2643" s="2721">
        <v>0</v>
      </c>
      <c r="DM2643" s="2721">
        <v>0</v>
      </c>
      <c r="DN2643" s="2721">
        <v>0</v>
      </c>
      <c r="DO2643" s="2721">
        <v>0</v>
      </c>
      <c r="DP2643" s="2721">
        <v>0</v>
      </c>
      <c r="DQ2643" s="2722">
        <v>0</v>
      </c>
      <c r="DR2643" s="2721">
        <v>1756.5</v>
      </c>
      <c r="DS2643" s="2723">
        <v>1756.5</v>
      </c>
      <c r="DT2643" s="5422"/>
      <c r="DU2643" s="1433"/>
      <c r="DV2643" s="1449" t="s">
        <v>761</v>
      </c>
      <c r="DW2643" s="2721">
        <v>0</v>
      </c>
      <c r="DX2643" s="2721">
        <v>0</v>
      </c>
      <c r="DY2643" s="2721">
        <v>0</v>
      </c>
      <c r="DZ2643" s="2721">
        <v>0</v>
      </c>
      <c r="EA2643" s="2721">
        <v>0</v>
      </c>
      <c r="EB2643" s="2722">
        <v>0</v>
      </c>
      <c r="EC2643" s="2721">
        <v>1683.7</v>
      </c>
      <c r="ED2643" s="2723">
        <v>1683.7</v>
      </c>
      <c r="EE2643" s="5422"/>
      <c r="EF2643" s="1433"/>
      <c r="EG2643" s="1449" t="s">
        <v>761</v>
      </c>
      <c r="EH2643" s="2721">
        <v>0</v>
      </c>
      <c r="EI2643" s="2721">
        <v>0</v>
      </c>
      <c r="EJ2643" s="2721">
        <v>0</v>
      </c>
      <c r="EK2643" s="2721">
        <v>0</v>
      </c>
      <c r="EL2643" s="2721">
        <v>0</v>
      </c>
      <c r="EM2643" s="2722">
        <v>0</v>
      </c>
      <c r="EN2643" s="2721">
        <v>1536.4</v>
      </c>
      <c r="EO2643" s="2723">
        <v>1536.4</v>
      </c>
      <c r="EP2643" s="5422"/>
      <c r="EQ2643" s="1433"/>
      <c r="ER2643" s="1449" t="s">
        <v>761</v>
      </c>
      <c r="ES2643" s="2721">
        <v>0</v>
      </c>
      <c r="ET2643" s="2721">
        <v>0</v>
      </c>
      <c r="EU2643" s="2721">
        <v>0</v>
      </c>
      <c r="EV2643" s="2721">
        <v>0</v>
      </c>
      <c r="EW2643" s="2721">
        <v>0</v>
      </c>
      <c r="EX2643" s="2722">
        <v>0</v>
      </c>
      <c r="EY2643" s="2721">
        <v>1842.5</v>
      </c>
      <c r="EZ2643" s="2723">
        <v>1842.5</v>
      </c>
    </row>
    <row r="2644" spans="1:156" ht="10.35" customHeight="1">
      <c r="A2644" s="5420"/>
      <c r="B2644" s="1433"/>
      <c r="C2644" s="1449" t="s">
        <v>762</v>
      </c>
      <c r="D2644" s="1520">
        <v>0</v>
      </c>
      <c r="E2644" s="1520">
        <v>0</v>
      </c>
      <c r="F2644" s="1520">
        <v>0</v>
      </c>
      <c r="G2644" s="1520">
        <v>0</v>
      </c>
      <c r="H2644" s="1520">
        <v>0</v>
      </c>
      <c r="I2644" s="1521">
        <v>0</v>
      </c>
      <c r="J2644" s="1520">
        <v>0</v>
      </c>
      <c r="K2644" s="3295">
        <v>0</v>
      </c>
      <c r="L2644" s="1494">
        <f t="shared" si="1263"/>
        <v>0</v>
      </c>
      <c r="M2644" s="1474">
        <f t="shared" si="1264"/>
        <v>0</v>
      </c>
      <c r="N2644" s="1474">
        <f t="shared" si="1265"/>
        <v>0</v>
      </c>
      <c r="O2644" s="1474">
        <f t="shared" si="1266"/>
        <v>0</v>
      </c>
      <c r="P2644" s="1474">
        <f t="shared" si="1267"/>
        <v>0</v>
      </c>
      <c r="Q2644" s="1474">
        <f t="shared" si="1268"/>
        <v>0</v>
      </c>
      <c r="R2644" s="1474">
        <f t="shared" si="1269"/>
        <v>0</v>
      </c>
      <c r="S2644" s="1474">
        <f t="shared" si="1270"/>
        <v>0</v>
      </c>
      <c r="T2644" s="1474">
        <f t="shared" si="1271"/>
        <v>0</v>
      </c>
      <c r="U2644" s="1474">
        <f t="shared" si="1272"/>
        <v>0</v>
      </c>
      <c r="V2644" s="1474">
        <f t="shared" si="1273"/>
        <v>0</v>
      </c>
      <c r="W2644" s="3276">
        <f t="shared" si="1274"/>
        <v>0</v>
      </c>
      <c r="X2644" s="5421"/>
      <c r="Y2644" s="5422"/>
      <c r="Z2644" s="1433"/>
      <c r="AA2644" s="1449" t="s">
        <v>762</v>
      </c>
      <c r="AB2644" s="1520">
        <v>0</v>
      </c>
      <c r="AC2644" s="1520">
        <v>0</v>
      </c>
      <c r="AD2644" s="1520">
        <v>0</v>
      </c>
      <c r="AE2644" s="1520">
        <v>0</v>
      </c>
      <c r="AF2644" s="1520">
        <v>0</v>
      </c>
      <c r="AG2644" s="1521">
        <v>0</v>
      </c>
      <c r="AH2644" s="1520">
        <v>0</v>
      </c>
      <c r="AI2644" s="3295">
        <v>0</v>
      </c>
      <c r="AJ2644" s="5422"/>
      <c r="AK2644" s="1433"/>
      <c r="AL2644" s="1449" t="s">
        <v>762</v>
      </c>
      <c r="AM2644" s="1520">
        <v>0</v>
      </c>
      <c r="AN2644" s="1520">
        <v>0</v>
      </c>
      <c r="AO2644" s="1520">
        <v>0</v>
      </c>
      <c r="AP2644" s="1520">
        <v>0</v>
      </c>
      <c r="AQ2644" s="1520">
        <v>0</v>
      </c>
      <c r="AR2644" s="1521">
        <v>0</v>
      </c>
      <c r="AS2644" s="1520">
        <v>0</v>
      </c>
      <c r="AT2644" s="3295">
        <v>0</v>
      </c>
      <c r="AU2644" s="5422"/>
      <c r="AV2644" s="1433"/>
      <c r="AW2644" s="1449" t="s">
        <v>762</v>
      </c>
      <c r="AX2644" s="1520">
        <v>0</v>
      </c>
      <c r="AY2644" s="1520">
        <v>0</v>
      </c>
      <c r="AZ2644" s="1520">
        <v>0</v>
      </c>
      <c r="BA2644" s="1520">
        <v>0</v>
      </c>
      <c r="BB2644" s="1520">
        <v>0</v>
      </c>
      <c r="BC2644" s="1521">
        <v>0</v>
      </c>
      <c r="BD2644" s="1520">
        <v>0</v>
      </c>
      <c r="BE2644" s="3295">
        <v>0</v>
      </c>
      <c r="BF2644" s="5422"/>
      <c r="BG2644" s="1433"/>
      <c r="BH2644" s="1449" t="s">
        <v>762</v>
      </c>
      <c r="BI2644" s="2721">
        <v>0</v>
      </c>
      <c r="BJ2644" s="2721">
        <v>0</v>
      </c>
      <c r="BK2644" s="2721">
        <v>0</v>
      </c>
      <c r="BL2644" s="2721">
        <v>0</v>
      </c>
      <c r="BM2644" s="2721">
        <v>0</v>
      </c>
      <c r="BN2644" s="2722">
        <v>0</v>
      </c>
      <c r="BO2644" s="2721">
        <v>0</v>
      </c>
      <c r="BP2644" s="2723">
        <v>0</v>
      </c>
      <c r="BQ2644" s="5422"/>
      <c r="BR2644" s="1433"/>
      <c r="BS2644" s="1449" t="s">
        <v>762</v>
      </c>
      <c r="BT2644" s="2721">
        <v>0</v>
      </c>
      <c r="BU2644" s="2721">
        <v>0</v>
      </c>
      <c r="BV2644" s="2721">
        <v>0</v>
      </c>
      <c r="BW2644" s="2721">
        <v>0</v>
      </c>
      <c r="BX2644" s="2721">
        <v>0</v>
      </c>
      <c r="BY2644" s="2722">
        <v>0</v>
      </c>
      <c r="BZ2644" s="2721">
        <v>0</v>
      </c>
      <c r="CA2644" s="2723">
        <v>0</v>
      </c>
      <c r="CB2644" s="5422"/>
      <c r="CC2644" s="1433"/>
      <c r="CD2644" s="1449" t="s">
        <v>762</v>
      </c>
      <c r="CE2644" s="2721">
        <v>0</v>
      </c>
      <c r="CF2644" s="2721">
        <v>0</v>
      </c>
      <c r="CG2644" s="2721">
        <v>0</v>
      </c>
      <c r="CH2644" s="2721">
        <v>0</v>
      </c>
      <c r="CI2644" s="2721">
        <v>0</v>
      </c>
      <c r="CJ2644" s="2722">
        <v>0</v>
      </c>
      <c r="CK2644" s="2721">
        <v>0</v>
      </c>
      <c r="CL2644" s="2723">
        <v>0</v>
      </c>
      <c r="CM2644" s="5422"/>
      <c r="CN2644" s="1433"/>
      <c r="CO2644" s="1449" t="s">
        <v>762</v>
      </c>
      <c r="CP2644" s="2721">
        <v>0</v>
      </c>
      <c r="CQ2644" s="2721">
        <v>0</v>
      </c>
      <c r="CR2644" s="2721">
        <v>0</v>
      </c>
      <c r="CS2644" s="2721">
        <v>0</v>
      </c>
      <c r="CT2644" s="2721">
        <v>0</v>
      </c>
      <c r="CU2644" s="2722">
        <v>0</v>
      </c>
      <c r="CV2644" s="2721">
        <v>0</v>
      </c>
      <c r="CW2644" s="2723">
        <v>0</v>
      </c>
      <c r="CX2644" s="5422"/>
      <c r="CY2644" s="1433"/>
      <c r="CZ2644" s="1449" t="s">
        <v>762</v>
      </c>
      <c r="DA2644" s="2721">
        <v>0</v>
      </c>
      <c r="DB2644" s="2721">
        <v>0</v>
      </c>
      <c r="DC2644" s="2721">
        <v>0</v>
      </c>
      <c r="DD2644" s="2721">
        <v>0</v>
      </c>
      <c r="DE2644" s="2721">
        <v>0</v>
      </c>
      <c r="DF2644" s="2722">
        <v>0</v>
      </c>
      <c r="DG2644" s="2721">
        <v>0</v>
      </c>
      <c r="DH2644" s="2723">
        <v>0</v>
      </c>
      <c r="DI2644" s="5422"/>
      <c r="DJ2644" s="1433"/>
      <c r="DK2644" s="1449" t="s">
        <v>762</v>
      </c>
      <c r="DL2644" s="2721">
        <v>0</v>
      </c>
      <c r="DM2644" s="2721">
        <v>0</v>
      </c>
      <c r="DN2644" s="2721">
        <v>0</v>
      </c>
      <c r="DO2644" s="2721">
        <v>0</v>
      </c>
      <c r="DP2644" s="2721">
        <v>0</v>
      </c>
      <c r="DQ2644" s="2722">
        <v>0</v>
      </c>
      <c r="DR2644" s="2721">
        <v>0</v>
      </c>
      <c r="DS2644" s="2723">
        <v>0</v>
      </c>
      <c r="DT2644" s="5422"/>
      <c r="DU2644" s="1433"/>
      <c r="DV2644" s="1449" t="s">
        <v>762</v>
      </c>
      <c r="DW2644" s="2721">
        <v>0</v>
      </c>
      <c r="DX2644" s="2721">
        <v>0</v>
      </c>
      <c r="DY2644" s="2721">
        <v>0</v>
      </c>
      <c r="DZ2644" s="2721">
        <v>0</v>
      </c>
      <c r="EA2644" s="2721">
        <v>0</v>
      </c>
      <c r="EB2644" s="2722">
        <v>0</v>
      </c>
      <c r="EC2644" s="2721">
        <v>0</v>
      </c>
      <c r="ED2644" s="2723">
        <v>0</v>
      </c>
      <c r="EE2644" s="5422"/>
      <c r="EF2644" s="1433"/>
      <c r="EG2644" s="1449" t="s">
        <v>762</v>
      </c>
      <c r="EH2644" s="2721">
        <v>0</v>
      </c>
      <c r="EI2644" s="2721">
        <v>0</v>
      </c>
      <c r="EJ2644" s="2721">
        <v>0</v>
      </c>
      <c r="EK2644" s="2721">
        <v>0</v>
      </c>
      <c r="EL2644" s="2721">
        <v>0</v>
      </c>
      <c r="EM2644" s="2722">
        <v>0</v>
      </c>
      <c r="EN2644" s="2721">
        <v>0</v>
      </c>
      <c r="EO2644" s="2723">
        <v>0</v>
      </c>
      <c r="EP2644" s="5422"/>
      <c r="EQ2644" s="1433"/>
      <c r="ER2644" s="1449" t="s">
        <v>762</v>
      </c>
      <c r="ES2644" s="2721">
        <v>0</v>
      </c>
      <c r="ET2644" s="2721">
        <v>0</v>
      </c>
      <c r="EU2644" s="2721">
        <v>0</v>
      </c>
      <c r="EV2644" s="2721">
        <v>0</v>
      </c>
      <c r="EW2644" s="2721">
        <v>0</v>
      </c>
      <c r="EX2644" s="2722">
        <v>0</v>
      </c>
      <c r="EY2644" s="2721">
        <v>0</v>
      </c>
      <c r="EZ2644" s="2723">
        <v>0</v>
      </c>
    </row>
    <row r="2645" spans="1:156" ht="10.35" customHeight="1">
      <c r="A2645" s="5420"/>
      <c r="B2645" s="1433"/>
      <c r="C2645" s="1449"/>
      <c r="D2645" s="1521">
        <v>0</v>
      </c>
      <c r="E2645" s="1521">
        <v>0</v>
      </c>
      <c r="F2645" s="1521">
        <v>0</v>
      </c>
      <c r="G2645" s="1521">
        <v>0</v>
      </c>
      <c r="H2645" s="1521">
        <v>0</v>
      </c>
      <c r="I2645" s="1521">
        <v>0</v>
      </c>
      <c r="J2645" s="1521">
        <v>0</v>
      </c>
      <c r="K2645" s="3295">
        <v>0</v>
      </c>
      <c r="L2645" s="1494">
        <f t="shared" si="1263"/>
        <v>0</v>
      </c>
      <c r="M2645" s="1474">
        <f t="shared" si="1264"/>
        <v>0</v>
      </c>
      <c r="N2645" s="1474">
        <f t="shared" si="1265"/>
        <v>0</v>
      </c>
      <c r="O2645" s="1474">
        <f t="shared" si="1266"/>
        <v>0</v>
      </c>
      <c r="P2645" s="1474">
        <f t="shared" si="1267"/>
        <v>0</v>
      </c>
      <c r="Q2645" s="1474">
        <f t="shared" si="1268"/>
        <v>0</v>
      </c>
      <c r="R2645" s="1474">
        <f t="shared" si="1269"/>
        <v>0</v>
      </c>
      <c r="S2645" s="1474">
        <f t="shared" si="1270"/>
        <v>0</v>
      </c>
      <c r="T2645" s="1474">
        <f t="shared" si="1271"/>
        <v>0</v>
      </c>
      <c r="U2645" s="1474">
        <f t="shared" si="1272"/>
        <v>0</v>
      </c>
      <c r="V2645" s="1474">
        <f t="shared" si="1273"/>
        <v>0</v>
      </c>
      <c r="W2645" s="3276">
        <f t="shared" si="1274"/>
        <v>0</v>
      </c>
      <c r="X2645" s="5421"/>
      <c r="Y2645" s="5422"/>
      <c r="Z2645" s="1433"/>
      <c r="AA2645" s="1449"/>
      <c r="AB2645" s="1521"/>
      <c r="AC2645" s="1521"/>
      <c r="AD2645" s="1521"/>
      <c r="AE2645" s="1521"/>
      <c r="AF2645" s="1521"/>
      <c r="AG2645" s="1521"/>
      <c r="AH2645" s="1521"/>
      <c r="AI2645" s="3295"/>
      <c r="AJ2645" s="5422"/>
      <c r="AK2645" s="1433"/>
      <c r="AL2645" s="1449"/>
      <c r="AM2645" s="1521"/>
      <c r="AN2645" s="1521"/>
      <c r="AO2645" s="1521"/>
      <c r="AP2645" s="1521"/>
      <c r="AQ2645" s="1521"/>
      <c r="AR2645" s="1521"/>
      <c r="AS2645" s="1521"/>
      <c r="AT2645" s="3295"/>
      <c r="AU2645" s="5422"/>
      <c r="AV2645" s="1433"/>
      <c r="AW2645" s="1449"/>
      <c r="AX2645" s="1521"/>
      <c r="AY2645" s="1521"/>
      <c r="AZ2645" s="1521"/>
      <c r="BA2645" s="1521"/>
      <c r="BB2645" s="1521"/>
      <c r="BC2645" s="1521"/>
      <c r="BD2645" s="1521"/>
      <c r="BE2645" s="3295"/>
      <c r="BF2645" s="5422"/>
      <c r="BG2645" s="1433"/>
      <c r="BH2645" s="1449"/>
      <c r="BI2645" s="2722"/>
      <c r="BJ2645" s="2722"/>
      <c r="BK2645" s="2722"/>
      <c r="BL2645" s="2722"/>
      <c r="BM2645" s="2722"/>
      <c r="BN2645" s="2722"/>
      <c r="BO2645" s="2722"/>
      <c r="BP2645" s="2723"/>
      <c r="BQ2645" s="5422"/>
      <c r="BR2645" s="1433"/>
      <c r="BS2645" s="1449"/>
      <c r="BT2645" s="2722"/>
      <c r="BU2645" s="2722"/>
      <c r="BV2645" s="2722"/>
      <c r="BW2645" s="2722"/>
      <c r="BX2645" s="2722"/>
      <c r="BY2645" s="2722"/>
      <c r="BZ2645" s="2722"/>
      <c r="CA2645" s="2723"/>
      <c r="CB2645" s="5422"/>
      <c r="CC2645" s="1433"/>
      <c r="CD2645" s="1449"/>
      <c r="CE2645" s="2722"/>
      <c r="CF2645" s="2722"/>
      <c r="CG2645" s="2722"/>
      <c r="CH2645" s="2722"/>
      <c r="CI2645" s="2722"/>
      <c r="CJ2645" s="2722"/>
      <c r="CK2645" s="2722"/>
      <c r="CL2645" s="2723"/>
      <c r="CM2645" s="5422"/>
      <c r="CN2645" s="1433"/>
      <c r="CO2645" s="1449"/>
      <c r="CP2645" s="2722"/>
      <c r="CQ2645" s="2722"/>
      <c r="CR2645" s="2722"/>
      <c r="CS2645" s="2722"/>
      <c r="CT2645" s="2722"/>
      <c r="CU2645" s="2722"/>
      <c r="CV2645" s="2722"/>
      <c r="CW2645" s="2723"/>
      <c r="CX2645" s="5422"/>
      <c r="CY2645" s="1433"/>
      <c r="CZ2645" s="1449"/>
      <c r="DA2645" s="2722"/>
      <c r="DB2645" s="2722"/>
      <c r="DC2645" s="2722"/>
      <c r="DD2645" s="2722"/>
      <c r="DE2645" s="2722"/>
      <c r="DF2645" s="2722"/>
      <c r="DG2645" s="2722"/>
      <c r="DH2645" s="2723"/>
      <c r="DI2645" s="5422"/>
      <c r="DJ2645" s="1433"/>
      <c r="DK2645" s="1449"/>
      <c r="DL2645" s="2722"/>
      <c r="DM2645" s="2722"/>
      <c r="DN2645" s="2722"/>
      <c r="DO2645" s="2722"/>
      <c r="DP2645" s="2722"/>
      <c r="DQ2645" s="2722"/>
      <c r="DR2645" s="2722"/>
      <c r="DS2645" s="2723"/>
      <c r="DT2645" s="5422"/>
      <c r="DU2645" s="1433"/>
      <c r="DV2645" s="1449"/>
      <c r="DW2645" s="2722"/>
      <c r="DX2645" s="2722"/>
      <c r="DY2645" s="2722"/>
      <c r="DZ2645" s="2722"/>
      <c r="EA2645" s="2722"/>
      <c r="EB2645" s="2722"/>
      <c r="EC2645" s="2722"/>
      <c r="ED2645" s="2723"/>
      <c r="EE2645" s="5422"/>
      <c r="EF2645" s="1433"/>
      <c r="EG2645" s="1449"/>
      <c r="EH2645" s="2722"/>
      <c r="EI2645" s="2722"/>
      <c r="EJ2645" s="2722"/>
      <c r="EK2645" s="2722"/>
      <c r="EL2645" s="2722"/>
      <c r="EM2645" s="2722"/>
      <c r="EN2645" s="2722"/>
      <c r="EO2645" s="2723"/>
      <c r="EP2645" s="5422"/>
      <c r="EQ2645" s="1433"/>
      <c r="ER2645" s="1449"/>
      <c r="ES2645" s="2722"/>
      <c r="ET2645" s="2722"/>
      <c r="EU2645" s="2722"/>
      <c r="EV2645" s="2722"/>
      <c r="EW2645" s="2722"/>
      <c r="EX2645" s="2722"/>
      <c r="EY2645" s="2722"/>
      <c r="EZ2645" s="2723"/>
    </row>
    <row r="2646" spans="1:156" ht="10.35" customHeight="1">
      <c r="A2646" s="5420"/>
      <c r="B2646" s="5398" t="s">
        <v>387</v>
      </c>
      <c r="C2646" s="5399" t="s">
        <v>386</v>
      </c>
      <c r="D2646" s="5400">
        <v>178218.7</v>
      </c>
      <c r="E2646" s="5400">
        <v>7238.2000000000007</v>
      </c>
      <c r="F2646" s="5400">
        <v>1952398.0000000002</v>
      </c>
      <c r="G2646" s="5400">
        <v>386434.43999999994</v>
      </c>
      <c r="H2646" s="5400">
        <v>332972.59999999998</v>
      </c>
      <c r="I2646" s="5400">
        <v>3587074.1</v>
      </c>
      <c r="J2646" s="5400">
        <v>122977.90000000001</v>
      </c>
      <c r="K2646" s="5401">
        <v>6140838.2399999993</v>
      </c>
      <c r="L2646" s="5402">
        <f t="shared" si="1263"/>
        <v>474561.90000000008</v>
      </c>
      <c r="M2646" s="5400">
        <f t="shared" si="1264"/>
        <v>405335.6</v>
      </c>
      <c r="N2646" s="5400">
        <f t="shared" si="1265"/>
        <v>491223.1</v>
      </c>
      <c r="O2646" s="5400">
        <f t="shared" si="1266"/>
        <v>558653.70000000007</v>
      </c>
      <c r="P2646" s="5400">
        <f t="shared" si="1267"/>
        <v>610948.43999999994</v>
      </c>
      <c r="Q2646" s="5400">
        <f t="shared" si="1268"/>
        <v>675804.3</v>
      </c>
      <c r="R2646" s="5400">
        <f t="shared" si="1269"/>
        <v>598263.69999999995</v>
      </c>
      <c r="S2646" s="5400">
        <f t="shared" si="1270"/>
        <v>557544.6</v>
      </c>
      <c r="T2646" s="5400">
        <f t="shared" si="1271"/>
        <v>623362.6</v>
      </c>
      <c r="U2646" s="5400">
        <f t="shared" si="1272"/>
        <v>547856.30000000005</v>
      </c>
      <c r="V2646" s="5400">
        <f t="shared" si="1273"/>
        <v>568565.5</v>
      </c>
      <c r="W2646" s="5401">
        <f t="shared" si="1274"/>
        <v>742538.89999999991</v>
      </c>
      <c r="X2646" s="5421"/>
      <c r="Y2646" s="5422"/>
      <c r="Z2646" s="1448" t="s">
        <v>387</v>
      </c>
      <c r="AA2646" s="588" t="s">
        <v>386</v>
      </c>
      <c r="AB2646" s="1518">
        <v>178218.7</v>
      </c>
      <c r="AC2646" s="1518">
        <v>7238.2000000000007</v>
      </c>
      <c r="AD2646" s="1518">
        <v>32545.4</v>
      </c>
      <c r="AE2646" s="1518">
        <v>202840</v>
      </c>
      <c r="AF2646" s="1518">
        <v>5633.4</v>
      </c>
      <c r="AG2646" s="1518">
        <v>426475.70000000007</v>
      </c>
      <c r="AH2646" s="1518">
        <v>48086.2</v>
      </c>
      <c r="AI2646" s="3302">
        <v>474561.90000000008</v>
      </c>
      <c r="AJ2646" s="5422"/>
      <c r="AK2646" s="1448" t="s">
        <v>387</v>
      </c>
      <c r="AL2646" s="588" t="s">
        <v>386</v>
      </c>
      <c r="AM2646" s="1518">
        <v>129607.2</v>
      </c>
      <c r="AN2646" s="1518">
        <v>8031.4</v>
      </c>
      <c r="AO2646" s="1518">
        <v>22028.2</v>
      </c>
      <c r="AP2646" s="1518">
        <v>190032.2</v>
      </c>
      <c r="AQ2646" s="1518">
        <v>5516</v>
      </c>
      <c r="AR2646" s="1518">
        <v>355215</v>
      </c>
      <c r="AS2646" s="1518">
        <v>50120.6</v>
      </c>
      <c r="AT2646" s="3302">
        <v>405335.6</v>
      </c>
      <c r="AU2646" s="5422"/>
      <c r="AV2646" s="1448" t="s">
        <v>387</v>
      </c>
      <c r="AW2646" s="588" t="s">
        <v>386</v>
      </c>
      <c r="AX2646" s="1518">
        <v>151148.20000000001</v>
      </c>
      <c r="AY2646" s="1518">
        <v>12416.2</v>
      </c>
      <c r="AZ2646" s="1518">
        <v>30342.5</v>
      </c>
      <c r="BA2646" s="1518">
        <v>238214.3</v>
      </c>
      <c r="BB2646" s="1518">
        <v>5878.6</v>
      </c>
      <c r="BC2646" s="1518">
        <v>437999.8</v>
      </c>
      <c r="BD2646" s="1518">
        <v>53223.299999999996</v>
      </c>
      <c r="BE2646" s="3302">
        <v>491223.1</v>
      </c>
      <c r="BF2646" s="5422"/>
      <c r="BG2646" s="1448" t="s">
        <v>387</v>
      </c>
      <c r="BH2646" s="588" t="s">
        <v>386</v>
      </c>
      <c r="BI2646" s="5463">
        <v>159963.5</v>
      </c>
      <c r="BJ2646" s="5463">
        <v>32089.399999999998</v>
      </c>
      <c r="BK2646" s="5463">
        <v>25933.5</v>
      </c>
      <c r="BL2646" s="5463">
        <v>269529.09999999998</v>
      </c>
      <c r="BM2646" s="5463">
        <v>6361.2</v>
      </c>
      <c r="BN2646" s="5463">
        <v>493876.7</v>
      </c>
      <c r="BO2646" s="5463">
        <v>64777.000000000015</v>
      </c>
      <c r="BP2646" s="5464">
        <v>558653.70000000007</v>
      </c>
      <c r="BQ2646" s="5422"/>
      <c r="BR2646" s="1448" t="s">
        <v>387</v>
      </c>
      <c r="BS2646" s="588" t="s">
        <v>386</v>
      </c>
      <c r="BT2646" s="5463">
        <v>208780.2</v>
      </c>
      <c r="BU2646" s="5463">
        <v>19018.739999999998</v>
      </c>
      <c r="BV2646" s="5463">
        <v>30481.1</v>
      </c>
      <c r="BW2646" s="5463">
        <v>285258.39999999997</v>
      </c>
      <c r="BX2646" s="5463">
        <v>5803</v>
      </c>
      <c r="BY2646" s="5463">
        <v>549341.43999999994</v>
      </c>
      <c r="BZ2646" s="5463">
        <v>61607.000000000007</v>
      </c>
      <c r="CA2646" s="5464">
        <v>610948.43999999994</v>
      </c>
      <c r="CB2646" s="5422"/>
      <c r="CC2646" s="1448" t="s">
        <v>387</v>
      </c>
      <c r="CD2646" s="588" t="s">
        <v>386</v>
      </c>
      <c r="CE2646" s="5463">
        <v>171728.3</v>
      </c>
      <c r="CF2646" s="5463">
        <v>7463.4999999999991</v>
      </c>
      <c r="CG2646" s="5463">
        <v>31235.599999999999</v>
      </c>
      <c r="CH2646" s="5463">
        <v>392948.5</v>
      </c>
      <c r="CI2646" s="5463">
        <v>8622.2999999999993</v>
      </c>
      <c r="CJ2646" s="5463">
        <v>611998.20000000007</v>
      </c>
      <c r="CK2646" s="5463">
        <v>63806.100000000006</v>
      </c>
      <c r="CL2646" s="5464">
        <v>675804.3</v>
      </c>
      <c r="CM2646" s="5422"/>
      <c r="CN2646" s="1448" t="s">
        <v>387</v>
      </c>
      <c r="CO2646" s="588" t="s">
        <v>386</v>
      </c>
      <c r="CP2646" s="5463">
        <v>175046.9</v>
      </c>
      <c r="CQ2646" s="5463">
        <v>22612.1</v>
      </c>
      <c r="CR2646" s="5463">
        <v>31098.9</v>
      </c>
      <c r="CS2646" s="5463">
        <v>287349.40000000002</v>
      </c>
      <c r="CT2646" s="5463">
        <v>6123.1</v>
      </c>
      <c r="CU2646" s="5463">
        <v>522230.4</v>
      </c>
      <c r="CV2646" s="5463">
        <v>76033.3</v>
      </c>
      <c r="CW2646" s="5464">
        <v>598263.69999999995</v>
      </c>
      <c r="CX2646" s="5422"/>
      <c r="CY2646" s="1448" t="s">
        <v>387</v>
      </c>
      <c r="CZ2646" s="588" t="s">
        <v>386</v>
      </c>
      <c r="DA2646" s="5463">
        <v>151879.20000000001</v>
      </c>
      <c r="DB2646" s="5463">
        <v>10544.5</v>
      </c>
      <c r="DC2646" s="5463">
        <v>28375.3</v>
      </c>
      <c r="DD2646" s="5463">
        <v>287534.59999999998</v>
      </c>
      <c r="DE2646" s="5463">
        <v>6995.4</v>
      </c>
      <c r="DF2646" s="5463">
        <v>485329</v>
      </c>
      <c r="DG2646" s="5463">
        <v>72215.600000000006</v>
      </c>
      <c r="DH2646" s="5464">
        <v>557544.6</v>
      </c>
      <c r="DI2646" s="5422"/>
      <c r="DJ2646" s="1448" t="s">
        <v>387</v>
      </c>
      <c r="DK2646" s="588" t="s">
        <v>386</v>
      </c>
      <c r="DL2646" s="5463">
        <v>203204</v>
      </c>
      <c r="DM2646" s="5463">
        <v>20073.099999999999</v>
      </c>
      <c r="DN2646" s="5463">
        <v>28516.1</v>
      </c>
      <c r="DO2646" s="5463">
        <v>304991.40000000002</v>
      </c>
      <c r="DP2646" s="5463">
        <v>6698.3</v>
      </c>
      <c r="DQ2646" s="5463">
        <v>563482.9</v>
      </c>
      <c r="DR2646" s="5463">
        <v>59879.7</v>
      </c>
      <c r="DS2646" s="5464">
        <v>623362.6</v>
      </c>
      <c r="DT2646" s="5422"/>
      <c r="DU2646" s="1448" t="s">
        <v>387</v>
      </c>
      <c r="DV2646" s="588" t="s">
        <v>386</v>
      </c>
      <c r="DW2646" s="5463">
        <v>163802.5</v>
      </c>
      <c r="DX2646" s="5463">
        <v>12607.3</v>
      </c>
      <c r="DY2646" s="5463">
        <v>28856.9</v>
      </c>
      <c r="DZ2646" s="5463">
        <v>264812</v>
      </c>
      <c r="EA2646" s="5463">
        <v>7060.6</v>
      </c>
      <c r="EB2646" s="5463">
        <v>477139.3</v>
      </c>
      <c r="EC2646" s="5463">
        <v>70717</v>
      </c>
      <c r="ED2646" s="5464">
        <v>547856.30000000005</v>
      </c>
      <c r="EE2646" s="5422"/>
      <c r="EF2646" s="1448" t="s">
        <v>387</v>
      </c>
      <c r="EG2646" s="588" t="s">
        <v>386</v>
      </c>
      <c r="EH2646" s="5463">
        <v>196985</v>
      </c>
      <c r="EI2646" s="5463">
        <v>10761.9</v>
      </c>
      <c r="EJ2646" s="5463">
        <v>29641</v>
      </c>
      <c r="EK2646" s="5463">
        <v>258611.8</v>
      </c>
      <c r="EL2646" s="5463">
        <v>6155.8</v>
      </c>
      <c r="EM2646" s="5463">
        <v>502155.49999999994</v>
      </c>
      <c r="EN2646" s="5463">
        <v>66410</v>
      </c>
      <c r="EO2646" s="5464">
        <v>568565.5</v>
      </c>
      <c r="EP2646" s="5422"/>
      <c r="EQ2646" s="1448" t="s">
        <v>387</v>
      </c>
      <c r="ER2646" s="588" t="s">
        <v>386</v>
      </c>
      <c r="ES2646" s="5463">
        <v>207707.6</v>
      </c>
      <c r="ET2646" s="5463">
        <v>27976.300000000007</v>
      </c>
      <c r="EU2646" s="5463">
        <v>40830.1</v>
      </c>
      <c r="EV2646" s="5463">
        <v>381316.7</v>
      </c>
      <c r="EW2646" s="5463">
        <v>9677.4</v>
      </c>
      <c r="EX2646" s="5463">
        <v>667508.1</v>
      </c>
      <c r="EY2646" s="5463">
        <v>75030.799999999988</v>
      </c>
      <c r="EZ2646" s="5464">
        <v>742538.89999999991</v>
      </c>
    </row>
    <row r="2647" spans="1:156" ht="10.35" customHeight="1">
      <c r="A2647" s="5420"/>
      <c r="B2647" s="1433"/>
      <c r="C2647" s="1449" t="s">
        <v>385</v>
      </c>
      <c r="D2647" s="1521">
        <v>35900.800000000003</v>
      </c>
      <c r="E2647" s="1521">
        <v>4056.3</v>
      </c>
      <c r="F2647" s="1521">
        <v>463101.79999999993</v>
      </c>
      <c r="G2647" s="1521">
        <v>85953.8</v>
      </c>
      <c r="H2647" s="1521">
        <v>114992.40000000001</v>
      </c>
      <c r="I2647" s="1521">
        <v>80686.5</v>
      </c>
      <c r="J2647" s="1521">
        <v>16366.300000000001</v>
      </c>
      <c r="K2647" s="3295">
        <v>748821.20000000007</v>
      </c>
      <c r="L2647" s="1494">
        <f t="shared" si="1263"/>
        <v>68603</v>
      </c>
      <c r="M2647" s="1474">
        <f t="shared" si="1264"/>
        <v>67743.199999999997</v>
      </c>
      <c r="N2647" s="1474">
        <f t="shared" si="1265"/>
        <v>68152.3</v>
      </c>
      <c r="O2647" s="1474">
        <f t="shared" si="1266"/>
        <v>75840.899999999994</v>
      </c>
      <c r="P2647" s="1474">
        <f t="shared" si="1267"/>
        <v>68488.700000000012</v>
      </c>
      <c r="Q2647" s="1474">
        <f t="shared" si="1268"/>
        <v>71380</v>
      </c>
      <c r="R2647" s="1474">
        <f t="shared" si="1269"/>
        <v>91533.1</v>
      </c>
      <c r="S2647" s="1474">
        <f t="shared" si="1270"/>
        <v>70496.5</v>
      </c>
      <c r="T2647" s="1474">
        <f t="shared" si="1271"/>
        <v>71806.5</v>
      </c>
      <c r="U2647" s="1474">
        <f t="shared" si="1272"/>
        <v>76261.899999999994</v>
      </c>
      <c r="V2647" s="1474">
        <f t="shared" si="1273"/>
        <v>76141</v>
      </c>
      <c r="W2647" s="3276">
        <f t="shared" si="1274"/>
        <v>106895.6</v>
      </c>
      <c r="X2647" s="5421"/>
      <c r="Y2647" s="5422"/>
      <c r="Z2647" s="1433"/>
      <c r="AA2647" s="1449" t="s">
        <v>385</v>
      </c>
      <c r="AB2647" s="1521">
        <v>35900.800000000003</v>
      </c>
      <c r="AC2647" s="1521">
        <v>4056.3</v>
      </c>
      <c r="AD2647" s="1521">
        <v>9254</v>
      </c>
      <c r="AE2647" s="1521">
        <v>3025.6000000000004</v>
      </c>
      <c r="AF2647" s="1521">
        <v>0</v>
      </c>
      <c r="AG2647" s="1521">
        <v>52236.700000000004</v>
      </c>
      <c r="AH2647" s="1521">
        <v>16366.300000000001</v>
      </c>
      <c r="AI2647" s="3295">
        <v>68603</v>
      </c>
      <c r="AJ2647" s="5422"/>
      <c r="AK2647" s="1433"/>
      <c r="AL2647" s="1449" t="s">
        <v>385</v>
      </c>
      <c r="AM2647" s="1521">
        <v>35677.300000000003</v>
      </c>
      <c r="AN2647" s="1521">
        <v>6456.1</v>
      </c>
      <c r="AO2647" s="1521">
        <v>7804</v>
      </c>
      <c r="AP2647" s="1521">
        <v>2248.4</v>
      </c>
      <c r="AQ2647" s="1521">
        <v>0</v>
      </c>
      <c r="AR2647" s="1521">
        <v>52185.8</v>
      </c>
      <c r="AS2647" s="1521">
        <v>15557.4</v>
      </c>
      <c r="AT2647" s="3295">
        <v>67743.199999999997</v>
      </c>
      <c r="AU2647" s="5422"/>
      <c r="AV2647" s="1433"/>
      <c r="AW2647" s="1449" t="s">
        <v>385</v>
      </c>
      <c r="AX2647" s="1521">
        <v>33674.300000000003</v>
      </c>
      <c r="AY2647" s="1521">
        <v>6852.3</v>
      </c>
      <c r="AZ2647" s="1521">
        <v>12439.699999999999</v>
      </c>
      <c r="BA2647" s="1521">
        <v>2246.9</v>
      </c>
      <c r="BB2647" s="1521">
        <v>0</v>
      </c>
      <c r="BC2647" s="1521">
        <v>55213.200000000004</v>
      </c>
      <c r="BD2647" s="1521">
        <v>12939.1</v>
      </c>
      <c r="BE2647" s="3295">
        <v>68152.3</v>
      </c>
      <c r="BF2647" s="5422"/>
      <c r="BG2647" s="1433"/>
      <c r="BH2647" s="1449" t="s">
        <v>385</v>
      </c>
      <c r="BI2647" s="2722">
        <v>43433.7</v>
      </c>
      <c r="BJ2647" s="2722">
        <v>7793.3</v>
      </c>
      <c r="BK2647" s="2722">
        <v>8098.1999999999989</v>
      </c>
      <c r="BL2647" s="2722">
        <v>2279.5</v>
      </c>
      <c r="BM2647" s="2722">
        <v>0</v>
      </c>
      <c r="BN2647" s="2722">
        <v>61604.7</v>
      </c>
      <c r="BO2647" s="2722">
        <v>14236.199999999999</v>
      </c>
      <c r="BP2647" s="2723">
        <v>75840.899999999994</v>
      </c>
      <c r="BQ2647" s="5422"/>
      <c r="BR2647" s="1433"/>
      <c r="BS2647" s="1449" t="s">
        <v>385</v>
      </c>
      <c r="BT2647" s="2722">
        <v>40005</v>
      </c>
      <c r="BU2647" s="2722">
        <v>5930.2999999999993</v>
      </c>
      <c r="BV2647" s="2722">
        <v>7723.7999999999993</v>
      </c>
      <c r="BW2647" s="2722">
        <v>1893.8</v>
      </c>
      <c r="BX2647" s="2722">
        <v>0</v>
      </c>
      <c r="BY2647" s="2722">
        <v>55552.900000000009</v>
      </c>
      <c r="BZ2647" s="2722">
        <v>12935.8</v>
      </c>
      <c r="CA2647" s="2723">
        <v>68488.700000000012</v>
      </c>
      <c r="CB2647" s="5422"/>
      <c r="CC2647" s="1433"/>
      <c r="CD2647" s="1449" t="s">
        <v>385</v>
      </c>
      <c r="CE2647" s="2722">
        <v>43065.4</v>
      </c>
      <c r="CF2647" s="2722">
        <v>5425.6999999999989</v>
      </c>
      <c r="CG2647" s="2722">
        <v>7826.5000000000009</v>
      </c>
      <c r="CH2647" s="2722">
        <v>2607.5</v>
      </c>
      <c r="CI2647" s="2722">
        <v>0</v>
      </c>
      <c r="CJ2647" s="2722">
        <v>58925.1</v>
      </c>
      <c r="CK2647" s="2722">
        <v>12454.900000000001</v>
      </c>
      <c r="CL2647" s="2723">
        <v>71380</v>
      </c>
      <c r="CM2647" s="5422"/>
      <c r="CN2647" s="1433"/>
      <c r="CO2647" s="1449" t="s">
        <v>385</v>
      </c>
      <c r="CP2647" s="2722">
        <v>47658.3</v>
      </c>
      <c r="CQ2647" s="2722">
        <v>11483.2</v>
      </c>
      <c r="CR2647" s="2722">
        <v>13440.8</v>
      </c>
      <c r="CS2647" s="2722">
        <v>2582</v>
      </c>
      <c r="CT2647" s="2722">
        <v>0</v>
      </c>
      <c r="CU2647" s="2722">
        <v>75164.3</v>
      </c>
      <c r="CV2647" s="2722">
        <v>16368.8</v>
      </c>
      <c r="CW2647" s="2723">
        <v>91533.1</v>
      </c>
      <c r="CX2647" s="5422"/>
      <c r="CY2647" s="1433"/>
      <c r="CZ2647" s="1449" t="s">
        <v>385</v>
      </c>
      <c r="DA2647" s="2722">
        <v>35923.1</v>
      </c>
      <c r="DB2647" s="2722">
        <v>7408.6</v>
      </c>
      <c r="DC2647" s="2722">
        <v>9406.4</v>
      </c>
      <c r="DD2647" s="2722">
        <v>2271.1999999999998</v>
      </c>
      <c r="DE2647" s="2722">
        <v>0</v>
      </c>
      <c r="DF2647" s="2722">
        <v>55009.3</v>
      </c>
      <c r="DG2647" s="2722">
        <v>15487.2</v>
      </c>
      <c r="DH2647" s="2723">
        <v>70496.5</v>
      </c>
      <c r="DI2647" s="5422"/>
      <c r="DJ2647" s="1433"/>
      <c r="DK2647" s="1449" t="s">
        <v>385</v>
      </c>
      <c r="DL2647" s="2722">
        <v>37901.800000000003</v>
      </c>
      <c r="DM2647" s="2722">
        <v>7222.6</v>
      </c>
      <c r="DN2647" s="2722">
        <v>10224.1</v>
      </c>
      <c r="DO2647" s="2722">
        <v>2363.5</v>
      </c>
      <c r="DP2647" s="2722">
        <v>0</v>
      </c>
      <c r="DQ2647" s="2722">
        <v>57712</v>
      </c>
      <c r="DR2647" s="2722">
        <v>14094.5</v>
      </c>
      <c r="DS2647" s="2723">
        <v>71806.5</v>
      </c>
      <c r="DT2647" s="5422"/>
      <c r="DU2647" s="1433"/>
      <c r="DV2647" s="1449" t="s">
        <v>385</v>
      </c>
      <c r="DW2647" s="2722">
        <v>41296.699999999997</v>
      </c>
      <c r="DX2647" s="2722">
        <v>8715.2999999999993</v>
      </c>
      <c r="DY2647" s="2722">
        <v>9756.6</v>
      </c>
      <c r="DZ2647" s="2722">
        <v>2289.1999999999998</v>
      </c>
      <c r="EA2647" s="2722">
        <v>0</v>
      </c>
      <c r="EB2647" s="2722">
        <v>62057.8</v>
      </c>
      <c r="EC2647" s="2722">
        <v>14204.1</v>
      </c>
      <c r="ED2647" s="2723">
        <v>76261.899999999994</v>
      </c>
      <c r="EE2647" s="5422"/>
      <c r="EF2647" s="1433"/>
      <c r="EG2647" s="1449" t="s">
        <v>385</v>
      </c>
      <c r="EH2647" s="2722">
        <v>41760.600000000006</v>
      </c>
      <c r="EI2647" s="2722">
        <v>5997.6</v>
      </c>
      <c r="EJ2647" s="2722">
        <v>9957.2999999999993</v>
      </c>
      <c r="EK2647" s="2722">
        <v>2880.9</v>
      </c>
      <c r="EL2647" s="2722">
        <v>0</v>
      </c>
      <c r="EM2647" s="2722">
        <v>60596.4</v>
      </c>
      <c r="EN2647" s="2722">
        <v>15544.6</v>
      </c>
      <c r="EO2647" s="2723">
        <v>76141</v>
      </c>
      <c r="EP2647" s="5422"/>
      <c r="EQ2647" s="1433"/>
      <c r="ER2647" s="1449" t="s">
        <v>385</v>
      </c>
      <c r="ES2647" s="2722">
        <v>53451.600000000006</v>
      </c>
      <c r="ET2647" s="2722">
        <v>9643.2000000000007</v>
      </c>
      <c r="EU2647" s="2722">
        <v>18315</v>
      </c>
      <c r="EV2647" s="2722">
        <v>4786.8999999999996</v>
      </c>
      <c r="EW2647" s="2722">
        <v>0</v>
      </c>
      <c r="EX2647" s="2722">
        <v>86196.7</v>
      </c>
      <c r="EY2647" s="2722">
        <v>20698.900000000001</v>
      </c>
      <c r="EZ2647" s="2723">
        <v>106895.6</v>
      </c>
    </row>
    <row r="2648" spans="1:156" ht="10.35" customHeight="1">
      <c r="A2648" s="5420"/>
      <c r="B2648" s="1433"/>
      <c r="C2648" s="1449" t="s">
        <v>384</v>
      </c>
      <c r="D2648" s="1520">
        <v>28692.2</v>
      </c>
      <c r="E2648" s="1520">
        <v>2876.8</v>
      </c>
      <c r="F2648" s="1520">
        <v>364062</v>
      </c>
      <c r="G2648" s="1520">
        <v>66250.900000000009</v>
      </c>
      <c r="H2648" s="1520">
        <v>85786</v>
      </c>
      <c r="I2648" s="1521">
        <v>64120.899999999994</v>
      </c>
      <c r="J2648" s="1520">
        <v>11546</v>
      </c>
      <c r="K2648" s="3295">
        <v>581806.9</v>
      </c>
      <c r="L2648" s="1494">
        <f t="shared" si="1263"/>
        <v>53073.9</v>
      </c>
      <c r="M2648" s="1474">
        <f t="shared" si="1264"/>
        <v>53245.3</v>
      </c>
      <c r="N2648" s="1474">
        <f t="shared" si="1265"/>
        <v>54244.9</v>
      </c>
      <c r="O2648" s="1474">
        <f t="shared" si="1266"/>
        <v>56487.299999999996</v>
      </c>
      <c r="P2648" s="1474">
        <f t="shared" si="1267"/>
        <v>49213.1</v>
      </c>
      <c r="Q2648" s="1474">
        <f t="shared" si="1268"/>
        <v>51460</v>
      </c>
      <c r="R2648" s="1474">
        <f t="shared" si="1269"/>
        <v>74329.100000000006</v>
      </c>
      <c r="S2648" s="1474">
        <f t="shared" si="1270"/>
        <v>54931.3</v>
      </c>
      <c r="T2648" s="1474">
        <f t="shared" si="1271"/>
        <v>53097.1</v>
      </c>
      <c r="U2648" s="1474">
        <f t="shared" si="1272"/>
        <v>56615.3</v>
      </c>
      <c r="V2648" s="1474">
        <f t="shared" si="1273"/>
        <v>58629.400000000009</v>
      </c>
      <c r="W2648" s="3276">
        <f t="shared" si="1274"/>
        <v>80703.200000000012</v>
      </c>
      <c r="X2648" s="5421"/>
      <c r="Y2648" s="5422"/>
      <c r="Z2648" s="1433"/>
      <c r="AA2648" s="1449" t="s">
        <v>384</v>
      </c>
      <c r="AB2648" s="1520">
        <v>28692.2</v>
      </c>
      <c r="AC2648" s="1520">
        <v>2876.8</v>
      </c>
      <c r="AD2648" s="1520">
        <v>7468.6</v>
      </c>
      <c r="AE2648" s="1520">
        <v>2490.3000000000002</v>
      </c>
      <c r="AF2648" s="1520">
        <v>0</v>
      </c>
      <c r="AG2648" s="1521">
        <v>41527.9</v>
      </c>
      <c r="AH2648" s="1520">
        <v>11546</v>
      </c>
      <c r="AI2648" s="3295">
        <v>53073.9</v>
      </c>
      <c r="AJ2648" s="5422"/>
      <c r="AK2648" s="1433"/>
      <c r="AL2648" s="1449" t="s">
        <v>384</v>
      </c>
      <c r="AM2648" s="1520">
        <v>28544.1</v>
      </c>
      <c r="AN2648" s="1520">
        <v>5273.6</v>
      </c>
      <c r="AO2648" s="1520">
        <v>6500.9</v>
      </c>
      <c r="AP2648" s="1520">
        <v>1695.1</v>
      </c>
      <c r="AQ2648" s="1520">
        <v>0</v>
      </c>
      <c r="AR2648" s="1521">
        <v>42013.7</v>
      </c>
      <c r="AS2648" s="1520">
        <v>11231.6</v>
      </c>
      <c r="AT2648" s="3295">
        <v>53245.3</v>
      </c>
      <c r="AU2648" s="5422"/>
      <c r="AV2648" s="1433"/>
      <c r="AW2648" s="1449" t="s">
        <v>384</v>
      </c>
      <c r="AX2648" s="1520">
        <v>28597.3</v>
      </c>
      <c r="AY2648" s="1520">
        <v>5212.7</v>
      </c>
      <c r="AZ2648" s="1520">
        <v>9993.1</v>
      </c>
      <c r="BA2648" s="1520">
        <v>1779.3</v>
      </c>
      <c r="BB2648" s="1520">
        <v>0</v>
      </c>
      <c r="BC2648" s="1521">
        <v>45582.400000000001</v>
      </c>
      <c r="BD2648" s="1520">
        <v>8662.5</v>
      </c>
      <c r="BE2648" s="3295">
        <v>54244.9</v>
      </c>
      <c r="BF2648" s="5422"/>
      <c r="BG2648" s="1433"/>
      <c r="BH2648" s="1449" t="s">
        <v>384</v>
      </c>
      <c r="BI2648" s="2721">
        <v>31964.799999999999</v>
      </c>
      <c r="BJ2648" s="2721">
        <v>6321.6</v>
      </c>
      <c r="BK2648" s="2721">
        <v>6514.7999999999993</v>
      </c>
      <c r="BL2648" s="2721">
        <v>1712.6</v>
      </c>
      <c r="BM2648" s="2721">
        <v>0</v>
      </c>
      <c r="BN2648" s="2722">
        <v>46513.799999999996</v>
      </c>
      <c r="BO2648" s="2721">
        <v>9973.5</v>
      </c>
      <c r="BP2648" s="2723">
        <v>56487.299999999996</v>
      </c>
      <c r="BQ2648" s="5422"/>
      <c r="BR2648" s="1433"/>
      <c r="BS2648" s="1449" t="s">
        <v>384</v>
      </c>
      <c r="BT2648" s="2721">
        <v>28734.3</v>
      </c>
      <c r="BU2648" s="2721">
        <v>4757.5999999999995</v>
      </c>
      <c r="BV2648" s="2721">
        <v>5576.1999999999989</v>
      </c>
      <c r="BW2648" s="2721">
        <v>1744.1</v>
      </c>
      <c r="BX2648" s="2721">
        <v>0</v>
      </c>
      <c r="BY2648" s="2722">
        <v>40812.199999999997</v>
      </c>
      <c r="BZ2648" s="2721">
        <v>8400.9</v>
      </c>
      <c r="CA2648" s="2723">
        <v>49213.1</v>
      </c>
      <c r="CB2648" s="5422"/>
      <c r="CC2648" s="1433"/>
      <c r="CD2648" s="1449" t="s">
        <v>384</v>
      </c>
      <c r="CE2648" s="2721">
        <v>31278.3</v>
      </c>
      <c r="CF2648" s="2721">
        <v>3500.4999999999995</v>
      </c>
      <c r="CG2648" s="2721">
        <v>5631.9000000000005</v>
      </c>
      <c r="CH2648" s="2721">
        <v>2127.9</v>
      </c>
      <c r="CI2648" s="2721">
        <v>0</v>
      </c>
      <c r="CJ2648" s="2722">
        <v>42538.6</v>
      </c>
      <c r="CK2648" s="2721">
        <v>8921.4000000000015</v>
      </c>
      <c r="CL2648" s="2723">
        <v>51460</v>
      </c>
      <c r="CM2648" s="5422"/>
      <c r="CN2648" s="1433"/>
      <c r="CO2648" s="1449" t="s">
        <v>384</v>
      </c>
      <c r="CP2648" s="2721">
        <v>39966.300000000003</v>
      </c>
      <c r="CQ2648" s="2721">
        <v>9931</v>
      </c>
      <c r="CR2648" s="2721">
        <v>10980.2</v>
      </c>
      <c r="CS2648" s="2721">
        <v>2083.9</v>
      </c>
      <c r="CT2648" s="2721">
        <v>0</v>
      </c>
      <c r="CU2648" s="2722">
        <v>62961.4</v>
      </c>
      <c r="CV2648" s="2721">
        <v>11367.7</v>
      </c>
      <c r="CW2648" s="2723">
        <v>74329.100000000006</v>
      </c>
      <c r="CX2648" s="5422"/>
      <c r="CY2648" s="1433"/>
      <c r="CZ2648" s="1449" t="s">
        <v>384</v>
      </c>
      <c r="DA2648" s="2721">
        <v>28636.3</v>
      </c>
      <c r="DB2648" s="2721">
        <v>6337.7</v>
      </c>
      <c r="DC2648" s="2721">
        <v>7076.6</v>
      </c>
      <c r="DD2648" s="2721">
        <v>1784.6</v>
      </c>
      <c r="DE2648" s="2721">
        <v>0</v>
      </c>
      <c r="DF2648" s="2722">
        <v>43835.199999999997</v>
      </c>
      <c r="DG2648" s="2721">
        <v>11096.1</v>
      </c>
      <c r="DH2648" s="2723">
        <v>54931.3</v>
      </c>
      <c r="DI2648" s="5422"/>
      <c r="DJ2648" s="1433"/>
      <c r="DK2648" s="1449" t="s">
        <v>384</v>
      </c>
      <c r="DL2648" s="2721">
        <v>28510.400000000001</v>
      </c>
      <c r="DM2648" s="2721">
        <v>5790.1</v>
      </c>
      <c r="DN2648" s="2721">
        <v>7380.4</v>
      </c>
      <c r="DO2648" s="2721">
        <v>1747.2</v>
      </c>
      <c r="DP2648" s="2721">
        <v>0</v>
      </c>
      <c r="DQ2648" s="2722">
        <v>43428.1</v>
      </c>
      <c r="DR2648" s="2721">
        <v>9669</v>
      </c>
      <c r="DS2648" s="2723">
        <v>53097.1</v>
      </c>
      <c r="DT2648" s="5422"/>
      <c r="DU2648" s="1433"/>
      <c r="DV2648" s="1449" t="s">
        <v>384</v>
      </c>
      <c r="DW2648" s="2721">
        <v>32760.400000000001</v>
      </c>
      <c r="DX2648" s="2721">
        <v>5506.8</v>
      </c>
      <c r="DY2648" s="2721">
        <v>7042.8</v>
      </c>
      <c r="DZ2648" s="2721">
        <v>1803.1</v>
      </c>
      <c r="EA2648" s="2721">
        <v>0</v>
      </c>
      <c r="EB2648" s="2722">
        <v>47113.1</v>
      </c>
      <c r="EC2648" s="2721">
        <v>9502.2000000000007</v>
      </c>
      <c r="ED2648" s="2723">
        <v>56615.3</v>
      </c>
      <c r="EE2648" s="5422"/>
      <c r="EF2648" s="1433"/>
      <c r="EG2648" s="1449" t="s">
        <v>384</v>
      </c>
      <c r="EH2648" s="2721">
        <v>32874.300000000003</v>
      </c>
      <c r="EI2648" s="2721">
        <v>5048</v>
      </c>
      <c r="EJ2648" s="2721">
        <v>7713.9</v>
      </c>
      <c r="EK2648" s="2721">
        <v>2196.5</v>
      </c>
      <c r="EL2648" s="2721">
        <v>0</v>
      </c>
      <c r="EM2648" s="2722">
        <v>47832.700000000004</v>
      </c>
      <c r="EN2648" s="2721">
        <v>10796.7</v>
      </c>
      <c r="EO2648" s="2723">
        <v>58629.400000000009</v>
      </c>
      <c r="EP2648" s="5422"/>
      <c r="EQ2648" s="1433"/>
      <c r="ER2648" s="1449" t="s">
        <v>384</v>
      </c>
      <c r="ES2648" s="2721">
        <v>44726.9</v>
      </c>
      <c r="ET2648" s="2721">
        <v>6081.0000000000009</v>
      </c>
      <c r="EU2648" s="2721">
        <v>11375.2</v>
      </c>
      <c r="EV2648" s="2721">
        <v>3918.7</v>
      </c>
      <c r="EW2648" s="2721">
        <v>0</v>
      </c>
      <c r="EX2648" s="2722">
        <v>66101.8</v>
      </c>
      <c r="EY2648" s="2721">
        <v>14601.400000000001</v>
      </c>
      <c r="EZ2648" s="2723">
        <v>80703.200000000012</v>
      </c>
    </row>
    <row r="2649" spans="1:156" ht="10.35" customHeight="1">
      <c r="A2649" s="5420"/>
      <c r="B2649" s="1433"/>
      <c r="C2649" s="1449" t="s">
        <v>383</v>
      </c>
      <c r="D2649" s="1520">
        <v>7208.6</v>
      </c>
      <c r="E2649" s="1520">
        <v>1179.5</v>
      </c>
      <c r="F2649" s="1520">
        <v>99039.8</v>
      </c>
      <c r="G2649" s="1520">
        <v>19701.099999999999</v>
      </c>
      <c r="H2649" s="1520">
        <v>29196.3</v>
      </c>
      <c r="I2649" s="1521">
        <v>16565.599999999999</v>
      </c>
      <c r="J2649" s="1520">
        <v>4726.6000000000004</v>
      </c>
      <c r="K2649" s="3295">
        <v>166908.70000000001</v>
      </c>
      <c r="L2649" s="1494">
        <f t="shared" si="1263"/>
        <v>15435.4</v>
      </c>
      <c r="M2649" s="1474">
        <f t="shared" si="1264"/>
        <v>14432.3</v>
      </c>
      <c r="N2649" s="1474">
        <f t="shared" si="1265"/>
        <v>13879.4</v>
      </c>
      <c r="O2649" s="1474">
        <f t="shared" si="1266"/>
        <v>19334.7</v>
      </c>
      <c r="P2649" s="1474">
        <f t="shared" si="1267"/>
        <v>19231.900000000001</v>
      </c>
      <c r="Q2649" s="1474">
        <f t="shared" si="1268"/>
        <v>19873.3</v>
      </c>
      <c r="R2649" s="1474">
        <f t="shared" si="1269"/>
        <v>17171.900000000001</v>
      </c>
      <c r="S2649" s="1474">
        <f t="shared" si="1270"/>
        <v>15531</v>
      </c>
      <c r="T2649" s="1474">
        <f t="shared" si="1271"/>
        <v>18704.099999999999</v>
      </c>
      <c r="U2649" s="1474">
        <f t="shared" si="1272"/>
        <v>19592</v>
      </c>
      <c r="V2649" s="1474">
        <f t="shared" si="1273"/>
        <v>17447.099999999999</v>
      </c>
      <c r="W2649" s="3276">
        <f t="shared" si="1274"/>
        <v>26127.800000000003</v>
      </c>
      <c r="X2649" s="5421"/>
      <c r="Y2649" s="5422"/>
      <c r="Z2649" s="1433"/>
      <c r="AA2649" s="1449" t="s">
        <v>383</v>
      </c>
      <c r="AB2649" s="1520">
        <v>7208.6</v>
      </c>
      <c r="AC2649" s="1520">
        <v>1179.5</v>
      </c>
      <c r="AD2649" s="1520">
        <v>1785.4</v>
      </c>
      <c r="AE2649" s="1520">
        <v>535.29999999999995</v>
      </c>
      <c r="AF2649" s="1520">
        <v>0</v>
      </c>
      <c r="AG2649" s="1521">
        <v>10708.8</v>
      </c>
      <c r="AH2649" s="1520">
        <v>4726.6000000000004</v>
      </c>
      <c r="AI2649" s="3295">
        <v>15435.4</v>
      </c>
      <c r="AJ2649" s="5422"/>
      <c r="AK2649" s="1433"/>
      <c r="AL2649" s="1449" t="s">
        <v>383</v>
      </c>
      <c r="AM2649" s="1520">
        <v>7133.2</v>
      </c>
      <c r="AN2649" s="1520">
        <v>1182.5</v>
      </c>
      <c r="AO2649" s="1520">
        <v>1303.0999999999999</v>
      </c>
      <c r="AP2649" s="1520">
        <v>553.29999999999995</v>
      </c>
      <c r="AQ2649" s="1520">
        <v>0</v>
      </c>
      <c r="AR2649" s="1521">
        <v>10172.1</v>
      </c>
      <c r="AS2649" s="1520">
        <v>4260.2</v>
      </c>
      <c r="AT2649" s="3295">
        <v>14432.3</v>
      </c>
      <c r="AU2649" s="5422"/>
      <c r="AV2649" s="1433"/>
      <c r="AW2649" s="1449" t="s">
        <v>383</v>
      </c>
      <c r="AX2649" s="1520">
        <v>5077</v>
      </c>
      <c r="AY2649" s="1520">
        <v>1639.6000000000001</v>
      </c>
      <c r="AZ2649" s="1520">
        <v>2436.6999999999998</v>
      </c>
      <c r="BA2649" s="1520">
        <v>467.6</v>
      </c>
      <c r="BB2649" s="1520">
        <v>0</v>
      </c>
      <c r="BC2649" s="1521">
        <v>9620.9</v>
      </c>
      <c r="BD2649" s="1520">
        <v>4258.5</v>
      </c>
      <c r="BE2649" s="3295">
        <v>13879.4</v>
      </c>
      <c r="BF2649" s="5422"/>
      <c r="BG2649" s="1433"/>
      <c r="BH2649" s="1449" t="s">
        <v>383</v>
      </c>
      <c r="BI2649" s="2721">
        <v>11468.9</v>
      </c>
      <c r="BJ2649" s="2721">
        <v>1471.7</v>
      </c>
      <c r="BK2649" s="2721">
        <v>1583.4</v>
      </c>
      <c r="BL2649" s="2721">
        <v>566.9</v>
      </c>
      <c r="BM2649" s="2721">
        <v>0</v>
      </c>
      <c r="BN2649" s="2722">
        <v>15090.9</v>
      </c>
      <c r="BO2649" s="2721">
        <v>4243.8</v>
      </c>
      <c r="BP2649" s="2723">
        <v>19334.7</v>
      </c>
      <c r="BQ2649" s="5422"/>
      <c r="BR2649" s="1433"/>
      <c r="BS2649" s="1449" t="s">
        <v>383</v>
      </c>
      <c r="BT2649" s="2721">
        <v>11270.7</v>
      </c>
      <c r="BU2649" s="2721">
        <v>1172.7</v>
      </c>
      <c r="BV2649" s="2721">
        <v>2147.6</v>
      </c>
      <c r="BW2649" s="2721">
        <v>149.69999999999999</v>
      </c>
      <c r="BX2649" s="2721">
        <v>0</v>
      </c>
      <c r="BY2649" s="2722">
        <v>14740.700000000003</v>
      </c>
      <c r="BZ2649" s="2721">
        <v>4491.2</v>
      </c>
      <c r="CA2649" s="2723">
        <v>19231.900000000001</v>
      </c>
      <c r="CB2649" s="5422"/>
      <c r="CC2649" s="1433"/>
      <c r="CD2649" s="1449" t="s">
        <v>383</v>
      </c>
      <c r="CE2649" s="2721">
        <v>11787.1</v>
      </c>
      <c r="CF2649" s="2721">
        <v>1925.1999999999998</v>
      </c>
      <c r="CG2649" s="2721">
        <v>2194.6000000000004</v>
      </c>
      <c r="CH2649" s="2721">
        <v>479.6</v>
      </c>
      <c r="CI2649" s="2721">
        <v>0</v>
      </c>
      <c r="CJ2649" s="2722">
        <v>16386.5</v>
      </c>
      <c r="CK2649" s="2721">
        <v>3486.8</v>
      </c>
      <c r="CL2649" s="2723">
        <v>19873.3</v>
      </c>
      <c r="CM2649" s="5422"/>
      <c r="CN2649" s="1433"/>
      <c r="CO2649" s="1449" t="s">
        <v>383</v>
      </c>
      <c r="CP2649" s="2721">
        <v>7692</v>
      </c>
      <c r="CQ2649" s="2721">
        <v>1551.3</v>
      </c>
      <c r="CR2649" s="2721">
        <v>2460.6</v>
      </c>
      <c r="CS2649" s="2721">
        <v>498.1</v>
      </c>
      <c r="CT2649" s="2721">
        <v>0</v>
      </c>
      <c r="CU2649" s="2722">
        <v>12202</v>
      </c>
      <c r="CV2649" s="2721">
        <v>4969.8999999999996</v>
      </c>
      <c r="CW2649" s="2723">
        <v>17171.900000000001</v>
      </c>
      <c r="CX2649" s="5422"/>
      <c r="CY2649" s="1433"/>
      <c r="CZ2649" s="1449" t="s">
        <v>383</v>
      </c>
      <c r="DA2649" s="2721">
        <v>7286.8</v>
      </c>
      <c r="DB2649" s="2721">
        <v>1070.9000000000001</v>
      </c>
      <c r="DC2649" s="2721">
        <v>2329.8000000000002</v>
      </c>
      <c r="DD2649" s="2721">
        <v>486.6</v>
      </c>
      <c r="DE2649" s="2721">
        <v>0</v>
      </c>
      <c r="DF2649" s="2722">
        <v>11174.1</v>
      </c>
      <c r="DG2649" s="2721">
        <v>4356.8999999999996</v>
      </c>
      <c r="DH2649" s="2723">
        <v>15531</v>
      </c>
      <c r="DI2649" s="5422"/>
      <c r="DJ2649" s="1433"/>
      <c r="DK2649" s="1449" t="s">
        <v>383</v>
      </c>
      <c r="DL2649" s="2721">
        <v>9391.4</v>
      </c>
      <c r="DM2649" s="2721">
        <v>1431.7</v>
      </c>
      <c r="DN2649" s="2721">
        <v>2843.6</v>
      </c>
      <c r="DO2649" s="2721">
        <v>616.29999999999995</v>
      </c>
      <c r="DP2649" s="2721">
        <v>0</v>
      </c>
      <c r="DQ2649" s="2722">
        <v>14283</v>
      </c>
      <c r="DR2649" s="2721">
        <v>4421.1000000000004</v>
      </c>
      <c r="DS2649" s="2723">
        <v>18704.099999999999</v>
      </c>
      <c r="DT2649" s="5422"/>
      <c r="DU2649" s="1433"/>
      <c r="DV2649" s="1449" t="s">
        <v>383</v>
      </c>
      <c r="DW2649" s="2721">
        <v>8536.2999999999993</v>
      </c>
      <c r="DX2649" s="2721">
        <v>3208.5</v>
      </c>
      <c r="DY2649" s="2721">
        <v>2713.7</v>
      </c>
      <c r="DZ2649" s="2721">
        <v>486.1</v>
      </c>
      <c r="EA2649" s="2721">
        <v>0</v>
      </c>
      <c r="EB2649" s="2722">
        <v>14944.6</v>
      </c>
      <c r="EC2649" s="2721">
        <v>4647.3999999999996</v>
      </c>
      <c r="ED2649" s="2723">
        <v>19592</v>
      </c>
      <c r="EE2649" s="5422"/>
      <c r="EF2649" s="1433"/>
      <c r="EG2649" s="1449" t="s">
        <v>383</v>
      </c>
      <c r="EH2649" s="2721">
        <v>8886.2999999999993</v>
      </c>
      <c r="EI2649" s="2721">
        <v>949.5</v>
      </c>
      <c r="EJ2649" s="2721">
        <v>2243.4</v>
      </c>
      <c r="EK2649" s="2721">
        <v>684.4</v>
      </c>
      <c r="EL2649" s="2721">
        <v>0</v>
      </c>
      <c r="EM2649" s="2722">
        <v>12763.599999999999</v>
      </c>
      <c r="EN2649" s="2721">
        <v>4683.5</v>
      </c>
      <c r="EO2649" s="2723">
        <v>17447.099999999999</v>
      </c>
      <c r="EP2649" s="5422"/>
      <c r="EQ2649" s="1433"/>
      <c r="ER2649" s="1449" t="s">
        <v>383</v>
      </c>
      <c r="ES2649" s="2721">
        <v>8724.7000000000007</v>
      </c>
      <c r="ET2649" s="2721">
        <v>3562.2000000000003</v>
      </c>
      <c r="EU2649" s="2721">
        <v>6939.7999999999993</v>
      </c>
      <c r="EV2649" s="2721">
        <v>868.2</v>
      </c>
      <c r="EW2649" s="2721">
        <v>0</v>
      </c>
      <c r="EX2649" s="2722">
        <v>20094.900000000001</v>
      </c>
      <c r="EY2649" s="2721">
        <v>6032.9000000000005</v>
      </c>
      <c r="EZ2649" s="2723">
        <v>26127.800000000003</v>
      </c>
    </row>
    <row r="2650" spans="1:156" ht="10.35" customHeight="1">
      <c r="A2650" s="5420"/>
      <c r="B2650" s="1433"/>
      <c r="C2650" s="1449" t="s">
        <v>382</v>
      </c>
      <c r="D2650" s="1520">
        <v>0</v>
      </c>
      <c r="E2650" s="1520">
        <v>0</v>
      </c>
      <c r="F2650" s="1520">
        <v>0</v>
      </c>
      <c r="G2650" s="1520">
        <v>1.8000000000000003</v>
      </c>
      <c r="H2650" s="1520">
        <v>10.1</v>
      </c>
      <c r="I2650" s="1521">
        <v>0</v>
      </c>
      <c r="J2650" s="1520">
        <v>93.699999999999989</v>
      </c>
      <c r="K2650" s="3295">
        <v>105.6</v>
      </c>
      <c r="L2650" s="1494">
        <f t="shared" si="1263"/>
        <v>93.699999999999989</v>
      </c>
      <c r="M2650" s="1474">
        <f t="shared" si="1264"/>
        <v>65.599999999999994</v>
      </c>
      <c r="N2650" s="1474">
        <f t="shared" si="1265"/>
        <v>28</v>
      </c>
      <c r="O2650" s="1474">
        <f t="shared" si="1266"/>
        <v>18.899999999999999</v>
      </c>
      <c r="P2650" s="1474">
        <f t="shared" si="1267"/>
        <v>43.699999999999996</v>
      </c>
      <c r="Q2650" s="1474">
        <f t="shared" si="1268"/>
        <v>46.7</v>
      </c>
      <c r="R2650" s="1474">
        <f t="shared" si="1269"/>
        <v>32.1</v>
      </c>
      <c r="S2650" s="1474">
        <f t="shared" si="1270"/>
        <v>34.200000000000003</v>
      </c>
      <c r="T2650" s="1474">
        <f t="shared" si="1271"/>
        <v>5.3</v>
      </c>
      <c r="U2650" s="1474">
        <f t="shared" si="1272"/>
        <v>54.6</v>
      </c>
      <c r="V2650" s="1474">
        <f t="shared" si="1273"/>
        <v>64.499999999999986</v>
      </c>
      <c r="W2650" s="3276">
        <f t="shared" si="1274"/>
        <v>64.599999999999994</v>
      </c>
      <c r="X2650" s="5421"/>
      <c r="Y2650" s="5422"/>
      <c r="Z2650" s="1433"/>
      <c r="AA2650" s="1449" t="s">
        <v>382</v>
      </c>
      <c r="AB2650" s="1520">
        <v>0</v>
      </c>
      <c r="AC2650" s="1520">
        <v>0</v>
      </c>
      <c r="AD2650" s="1520">
        <v>0</v>
      </c>
      <c r="AE2650" s="1520">
        <v>0</v>
      </c>
      <c r="AF2650" s="1520">
        <v>0</v>
      </c>
      <c r="AG2650" s="1521">
        <v>0</v>
      </c>
      <c r="AH2650" s="1520">
        <v>93.699999999999989</v>
      </c>
      <c r="AI2650" s="3295">
        <v>93.699999999999989</v>
      </c>
      <c r="AJ2650" s="5422"/>
      <c r="AK2650" s="1433"/>
      <c r="AL2650" s="1449" t="s">
        <v>382</v>
      </c>
      <c r="AM2650" s="1520">
        <v>0</v>
      </c>
      <c r="AN2650" s="1520">
        <v>0</v>
      </c>
      <c r="AO2650" s="1520">
        <v>0</v>
      </c>
      <c r="AP2650" s="1520">
        <v>0</v>
      </c>
      <c r="AQ2650" s="1520">
        <v>0</v>
      </c>
      <c r="AR2650" s="1521">
        <v>0</v>
      </c>
      <c r="AS2650" s="1520">
        <v>65.599999999999994</v>
      </c>
      <c r="AT2650" s="3295">
        <v>65.599999999999994</v>
      </c>
      <c r="AU2650" s="5422"/>
      <c r="AV2650" s="1433"/>
      <c r="AW2650" s="1449" t="s">
        <v>382</v>
      </c>
      <c r="AX2650" s="1520">
        <v>0</v>
      </c>
      <c r="AY2650" s="1520">
        <v>0</v>
      </c>
      <c r="AZ2650" s="1520">
        <v>9.9</v>
      </c>
      <c r="BA2650" s="1520">
        <v>0</v>
      </c>
      <c r="BB2650" s="1520">
        <v>0</v>
      </c>
      <c r="BC2650" s="1521">
        <v>9.9</v>
      </c>
      <c r="BD2650" s="1520">
        <v>18.100000000000001</v>
      </c>
      <c r="BE2650" s="3295">
        <v>28</v>
      </c>
      <c r="BF2650" s="5422"/>
      <c r="BG2650" s="1433"/>
      <c r="BH2650" s="1449" t="s">
        <v>382</v>
      </c>
      <c r="BI2650" s="2721">
        <v>0</v>
      </c>
      <c r="BJ2650" s="2721">
        <v>0</v>
      </c>
      <c r="BK2650" s="2721">
        <v>0</v>
      </c>
      <c r="BL2650" s="2721">
        <v>0</v>
      </c>
      <c r="BM2650" s="2721">
        <v>0</v>
      </c>
      <c r="BN2650" s="2722">
        <v>0</v>
      </c>
      <c r="BO2650" s="2721">
        <v>18.899999999999999</v>
      </c>
      <c r="BP2650" s="2723">
        <v>18.899999999999999</v>
      </c>
      <c r="BQ2650" s="5422"/>
      <c r="BR2650" s="1433"/>
      <c r="BS2650" s="1449" t="s">
        <v>382</v>
      </c>
      <c r="BT2650" s="2721">
        <v>0</v>
      </c>
      <c r="BU2650" s="2721">
        <v>0</v>
      </c>
      <c r="BV2650" s="2721">
        <v>0</v>
      </c>
      <c r="BW2650" s="2721">
        <v>0</v>
      </c>
      <c r="BX2650" s="2721">
        <v>0</v>
      </c>
      <c r="BY2650" s="2722">
        <v>0</v>
      </c>
      <c r="BZ2650" s="2721">
        <v>43.699999999999996</v>
      </c>
      <c r="CA2650" s="2723">
        <v>43.699999999999996</v>
      </c>
      <c r="CB2650" s="5422"/>
      <c r="CC2650" s="1433"/>
      <c r="CD2650" s="1449" t="s">
        <v>382</v>
      </c>
      <c r="CE2650" s="2721">
        <v>0</v>
      </c>
      <c r="CF2650" s="2721">
        <v>0</v>
      </c>
      <c r="CG2650" s="2721">
        <v>0</v>
      </c>
      <c r="CH2650" s="2721">
        <v>0</v>
      </c>
      <c r="CI2650" s="2721">
        <v>0</v>
      </c>
      <c r="CJ2650" s="2722">
        <v>0</v>
      </c>
      <c r="CK2650" s="2721">
        <v>46.7</v>
      </c>
      <c r="CL2650" s="2723">
        <v>46.7</v>
      </c>
      <c r="CM2650" s="5422"/>
      <c r="CN2650" s="1433"/>
      <c r="CO2650" s="1449" t="s">
        <v>382</v>
      </c>
      <c r="CP2650" s="2721">
        <v>0</v>
      </c>
      <c r="CQ2650" s="2721">
        <v>0.9</v>
      </c>
      <c r="CR2650" s="2721">
        <v>0</v>
      </c>
      <c r="CS2650" s="2721">
        <v>0</v>
      </c>
      <c r="CT2650" s="2721">
        <v>0</v>
      </c>
      <c r="CU2650" s="2722">
        <v>0.9</v>
      </c>
      <c r="CV2650" s="2721">
        <v>31.2</v>
      </c>
      <c r="CW2650" s="2723">
        <v>32.1</v>
      </c>
      <c r="CX2650" s="5422"/>
      <c r="CY2650" s="1433"/>
      <c r="CZ2650" s="1449" t="s">
        <v>382</v>
      </c>
      <c r="DA2650" s="2721">
        <v>0</v>
      </c>
      <c r="DB2650" s="2721">
        <v>0</v>
      </c>
      <c r="DC2650" s="2721">
        <v>0</v>
      </c>
      <c r="DD2650" s="2721">
        <v>0</v>
      </c>
      <c r="DE2650" s="2721">
        <v>0</v>
      </c>
      <c r="DF2650" s="2722">
        <v>0</v>
      </c>
      <c r="DG2650" s="2721">
        <v>34.200000000000003</v>
      </c>
      <c r="DH2650" s="2723">
        <v>34.200000000000003</v>
      </c>
      <c r="DI2650" s="5422"/>
      <c r="DJ2650" s="1433"/>
      <c r="DK2650" s="1449" t="s">
        <v>382</v>
      </c>
      <c r="DL2650" s="2721">
        <v>0</v>
      </c>
      <c r="DM2650" s="2721">
        <v>0.8</v>
      </c>
      <c r="DN2650" s="2721">
        <v>0.1</v>
      </c>
      <c r="DO2650" s="2721">
        <v>0</v>
      </c>
      <c r="DP2650" s="2721">
        <v>0</v>
      </c>
      <c r="DQ2650" s="2722">
        <v>0.9</v>
      </c>
      <c r="DR2650" s="2721">
        <v>4.4000000000000004</v>
      </c>
      <c r="DS2650" s="2723">
        <v>5.3</v>
      </c>
      <c r="DT2650" s="5422"/>
      <c r="DU2650" s="1433"/>
      <c r="DV2650" s="1449" t="s">
        <v>382</v>
      </c>
      <c r="DW2650" s="2721">
        <v>0</v>
      </c>
      <c r="DX2650" s="2721">
        <v>0</v>
      </c>
      <c r="DY2650" s="2721">
        <v>0.1</v>
      </c>
      <c r="DZ2650" s="2721">
        <v>0</v>
      </c>
      <c r="EA2650" s="2721">
        <v>0</v>
      </c>
      <c r="EB2650" s="2722">
        <v>0.1</v>
      </c>
      <c r="EC2650" s="2721">
        <v>54.5</v>
      </c>
      <c r="ED2650" s="2723">
        <v>54.6</v>
      </c>
      <c r="EE2650" s="5422"/>
      <c r="EF2650" s="1433"/>
      <c r="EG2650" s="1449" t="s">
        <v>382</v>
      </c>
      <c r="EH2650" s="2721">
        <v>0</v>
      </c>
      <c r="EI2650" s="2721">
        <v>0.1</v>
      </c>
      <c r="EJ2650" s="2721">
        <v>0</v>
      </c>
      <c r="EK2650" s="2721">
        <v>0</v>
      </c>
      <c r="EL2650" s="2721">
        <v>0</v>
      </c>
      <c r="EM2650" s="2722">
        <v>0.1</v>
      </c>
      <c r="EN2650" s="2721">
        <v>64.399999999999991</v>
      </c>
      <c r="EO2650" s="2723">
        <v>64.499999999999986</v>
      </c>
      <c r="EP2650" s="5422"/>
      <c r="EQ2650" s="1433"/>
      <c r="ER2650" s="1449" t="s">
        <v>382</v>
      </c>
      <c r="ES2650" s="2721">
        <v>0</v>
      </c>
      <c r="ET2650" s="2721">
        <v>0</v>
      </c>
      <c r="EU2650" s="2721">
        <v>0</v>
      </c>
      <c r="EV2650" s="2721">
        <v>0</v>
      </c>
      <c r="EW2650" s="2721">
        <v>0</v>
      </c>
      <c r="EX2650" s="2722">
        <v>0</v>
      </c>
      <c r="EY2650" s="2721">
        <v>64.599999999999994</v>
      </c>
      <c r="EZ2650" s="2723">
        <v>64.599999999999994</v>
      </c>
    </row>
    <row r="2651" spans="1:156" ht="10.35" customHeight="1">
      <c r="A2651" s="5420"/>
      <c r="B2651" s="1433"/>
      <c r="C2651" s="1449" t="s">
        <v>2747</v>
      </c>
      <c r="D2651" s="1521">
        <v>86920.099999999991</v>
      </c>
      <c r="E2651" s="1521">
        <v>0</v>
      </c>
      <c r="F2651" s="1521">
        <v>451861.10000000003</v>
      </c>
      <c r="G2651" s="1521">
        <v>1.5999999999999999</v>
      </c>
      <c r="H2651" s="1521">
        <v>1013.4</v>
      </c>
      <c r="I2651" s="1521">
        <v>86922.299999999988</v>
      </c>
      <c r="J2651" s="1521">
        <v>130.19999999999987</v>
      </c>
      <c r="K2651" s="3295">
        <v>539926.4</v>
      </c>
      <c r="L2651" s="1494">
        <f t="shared" si="1263"/>
        <v>87052.499999999985</v>
      </c>
      <c r="M2651" s="1474">
        <f t="shared" si="1264"/>
        <v>40081.1</v>
      </c>
      <c r="N2651" s="1474">
        <f t="shared" si="1265"/>
        <v>41723.600000000006</v>
      </c>
      <c r="O2651" s="1474">
        <f t="shared" si="1266"/>
        <v>37837.1</v>
      </c>
      <c r="P2651" s="1474">
        <f t="shared" si="1267"/>
        <v>56997.3</v>
      </c>
      <c r="Q2651" s="1474">
        <f t="shared" si="1268"/>
        <v>34861.499999999993</v>
      </c>
      <c r="R2651" s="1474">
        <f t="shared" si="1269"/>
        <v>33632.9</v>
      </c>
      <c r="S2651" s="1474">
        <f t="shared" si="1270"/>
        <v>56124.2</v>
      </c>
      <c r="T2651" s="1474">
        <f t="shared" si="1271"/>
        <v>44850.5</v>
      </c>
      <c r="U2651" s="1474">
        <f t="shared" si="1272"/>
        <v>31382.9</v>
      </c>
      <c r="V2651" s="1474">
        <f t="shared" si="1273"/>
        <v>68348.400000000009</v>
      </c>
      <c r="W2651" s="3276">
        <f t="shared" si="1274"/>
        <v>11504.8</v>
      </c>
      <c r="X2651" s="5421"/>
      <c r="Y2651" s="5422"/>
      <c r="Z2651" s="1433"/>
      <c r="AA2651" s="1449" t="s">
        <v>2747</v>
      </c>
      <c r="AB2651" s="1521">
        <v>86920.099999999991</v>
      </c>
      <c r="AC2651" s="1521">
        <v>0</v>
      </c>
      <c r="AD2651" s="1521">
        <v>2.2000000000000002</v>
      </c>
      <c r="AE2651" s="1521">
        <v>0</v>
      </c>
      <c r="AF2651" s="1521">
        <v>0</v>
      </c>
      <c r="AG2651" s="1521">
        <v>86922.299999999988</v>
      </c>
      <c r="AH2651" s="1521">
        <v>130.19999999999987</v>
      </c>
      <c r="AI2651" s="3295">
        <v>87052.499999999985</v>
      </c>
      <c r="AJ2651" s="5422"/>
      <c r="AK2651" s="1433"/>
      <c r="AL2651" s="1449" t="s">
        <v>2747</v>
      </c>
      <c r="AM2651" s="1521">
        <v>39879.4</v>
      </c>
      <c r="AN2651" s="1521">
        <v>0</v>
      </c>
      <c r="AO2651" s="1521">
        <v>2.1</v>
      </c>
      <c r="AP2651" s="1521">
        <v>0</v>
      </c>
      <c r="AQ2651" s="1521">
        <v>0</v>
      </c>
      <c r="AR2651" s="1521">
        <v>39881.5</v>
      </c>
      <c r="AS2651" s="1521">
        <v>199.6</v>
      </c>
      <c r="AT2651" s="3295">
        <v>40081.1</v>
      </c>
      <c r="AU2651" s="5422"/>
      <c r="AV2651" s="1433"/>
      <c r="AW2651" s="1449" t="s">
        <v>2747</v>
      </c>
      <c r="AX2651" s="1521">
        <v>41299.4</v>
      </c>
      <c r="AY2651" s="1521">
        <v>0</v>
      </c>
      <c r="AZ2651" s="1521">
        <v>24.900000000000002</v>
      </c>
      <c r="BA2651" s="1521">
        <v>0</v>
      </c>
      <c r="BB2651" s="1521">
        <v>0</v>
      </c>
      <c r="BC2651" s="1521">
        <v>41324.300000000003</v>
      </c>
      <c r="BD2651" s="1521">
        <v>399.30000000000007</v>
      </c>
      <c r="BE2651" s="3295">
        <v>41723.600000000006</v>
      </c>
      <c r="BF2651" s="5422"/>
      <c r="BG2651" s="1433"/>
      <c r="BH2651" s="1449" t="s">
        <v>2747</v>
      </c>
      <c r="BI2651" s="2722">
        <v>36766.9</v>
      </c>
      <c r="BJ2651" s="2722">
        <v>0</v>
      </c>
      <c r="BK2651" s="2722">
        <v>88.5</v>
      </c>
      <c r="BL2651" s="2722">
        <v>0</v>
      </c>
      <c r="BM2651" s="2722">
        <v>0</v>
      </c>
      <c r="BN2651" s="2722">
        <v>36855.4</v>
      </c>
      <c r="BO2651" s="2722">
        <v>981.7</v>
      </c>
      <c r="BP2651" s="2723">
        <v>37837.1</v>
      </c>
      <c r="BQ2651" s="5422"/>
      <c r="BR2651" s="1433"/>
      <c r="BS2651" s="1449" t="s">
        <v>2747</v>
      </c>
      <c r="BT2651" s="2722">
        <v>56088.600000000006</v>
      </c>
      <c r="BU2651" s="2722">
        <v>0.1</v>
      </c>
      <c r="BV2651" s="2722">
        <v>274.10000000000002</v>
      </c>
      <c r="BW2651" s="2722">
        <v>0</v>
      </c>
      <c r="BX2651" s="2722">
        <v>0</v>
      </c>
      <c r="BY2651" s="2722">
        <v>56362.8</v>
      </c>
      <c r="BZ2651" s="2722">
        <v>634.5</v>
      </c>
      <c r="CA2651" s="2723">
        <v>56997.3</v>
      </c>
      <c r="CB2651" s="5422"/>
      <c r="CC2651" s="1433"/>
      <c r="CD2651" s="1449" t="s">
        <v>2747</v>
      </c>
      <c r="CE2651" s="2722">
        <v>34630.699999999997</v>
      </c>
      <c r="CF2651" s="2722">
        <v>0</v>
      </c>
      <c r="CG2651" s="2722">
        <v>82.100000000000009</v>
      </c>
      <c r="CH2651" s="2722">
        <v>0</v>
      </c>
      <c r="CI2651" s="2722">
        <v>0</v>
      </c>
      <c r="CJ2651" s="2722">
        <v>34712.799999999996</v>
      </c>
      <c r="CK2651" s="2722">
        <v>148.70000000000007</v>
      </c>
      <c r="CL2651" s="2723">
        <v>34861.499999999993</v>
      </c>
      <c r="CM2651" s="5422"/>
      <c r="CN2651" s="1433"/>
      <c r="CO2651" s="1449" t="s">
        <v>2747</v>
      </c>
      <c r="CP2651" s="2722">
        <v>33352.400000000001</v>
      </c>
      <c r="CQ2651" s="2722">
        <v>0.6</v>
      </c>
      <c r="CR2651" s="2722">
        <v>0.8</v>
      </c>
      <c r="CS2651" s="2722">
        <v>0</v>
      </c>
      <c r="CT2651" s="2722">
        <v>0</v>
      </c>
      <c r="CU2651" s="2722">
        <v>33353.800000000003</v>
      </c>
      <c r="CV2651" s="2722">
        <v>279.10000000000002</v>
      </c>
      <c r="CW2651" s="2723">
        <v>33632.9</v>
      </c>
      <c r="CX2651" s="5422"/>
      <c r="CY2651" s="1433"/>
      <c r="CZ2651" s="1449" t="s">
        <v>2747</v>
      </c>
      <c r="DA2651" s="2722">
        <v>55678.2</v>
      </c>
      <c r="DB2651" s="2722">
        <v>0</v>
      </c>
      <c r="DC2651" s="2722">
        <v>5.7</v>
      </c>
      <c r="DD2651" s="2722">
        <v>0</v>
      </c>
      <c r="DE2651" s="2722">
        <v>0</v>
      </c>
      <c r="DF2651" s="2722">
        <v>55683.9</v>
      </c>
      <c r="DG2651" s="2722">
        <v>440.3</v>
      </c>
      <c r="DH2651" s="2723">
        <v>56124.2</v>
      </c>
      <c r="DI2651" s="5422"/>
      <c r="DJ2651" s="1433"/>
      <c r="DK2651" s="1449" t="s">
        <v>2747</v>
      </c>
      <c r="DL2651" s="2722">
        <v>44606.400000000001</v>
      </c>
      <c r="DM2651" s="2722">
        <v>0</v>
      </c>
      <c r="DN2651" s="2722">
        <v>72.8</v>
      </c>
      <c r="DO2651" s="2722">
        <v>0</v>
      </c>
      <c r="DP2651" s="2722">
        <v>0</v>
      </c>
      <c r="DQ2651" s="2722">
        <v>44679.199999999997</v>
      </c>
      <c r="DR2651" s="2722">
        <v>171.3</v>
      </c>
      <c r="DS2651" s="2723">
        <v>44850.5</v>
      </c>
      <c r="DT2651" s="5422"/>
      <c r="DU2651" s="1433"/>
      <c r="DV2651" s="1449" t="s">
        <v>2747</v>
      </c>
      <c r="DW2651" s="2722">
        <v>30738.400000000001</v>
      </c>
      <c r="DX2651" s="2722">
        <v>0.2</v>
      </c>
      <c r="DY2651" s="2722">
        <v>5.9</v>
      </c>
      <c r="DZ2651" s="2722">
        <v>0</v>
      </c>
      <c r="EA2651" s="2722">
        <v>0</v>
      </c>
      <c r="EB2651" s="2722">
        <v>30744.5</v>
      </c>
      <c r="EC2651" s="2722">
        <v>638.4</v>
      </c>
      <c r="ED2651" s="2723">
        <v>31382.9</v>
      </c>
      <c r="EE2651" s="5422"/>
      <c r="EF2651" s="1433"/>
      <c r="EG2651" s="1449" t="s">
        <v>2747</v>
      </c>
      <c r="EH2651" s="2722">
        <v>68122.000000000015</v>
      </c>
      <c r="EI2651" s="2722">
        <v>0</v>
      </c>
      <c r="EJ2651" s="2722">
        <v>39.9</v>
      </c>
      <c r="EK2651" s="2722">
        <v>0</v>
      </c>
      <c r="EL2651" s="2722">
        <v>0</v>
      </c>
      <c r="EM2651" s="2722">
        <v>68161.900000000009</v>
      </c>
      <c r="EN2651" s="2722">
        <v>186.5</v>
      </c>
      <c r="EO2651" s="2723">
        <v>68348.400000000009</v>
      </c>
      <c r="EP2651" s="5422"/>
      <c r="EQ2651" s="1433"/>
      <c r="ER2651" s="1449" t="s">
        <v>2747</v>
      </c>
      <c r="ES2651" s="2722">
        <v>10696.499999999998</v>
      </c>
      <c r="ET2651" s="2722">
        <v>0.7</v>
      </c>
      <c r="EU2651" s="2722">
        <v>416.6</v>
      </c>
      <c r="EV2651" s="2722">
        <v>0</v>
      </c>
      <c r="EW2651" s="2722">
        <v>0</v>
      </c>
      <c r="EX2651" s="2722">
        <v>11113.8</v>
      </c>
      <c r="EY2651" s="2722">
        <v>391.00000000000006</v>
      </c>
      <c r="EZ2651" s="2723">
        <v>11504.8</v>
      </c>
    </row>
    <row r="2652" spans="1:156" ht="10.35" customHeight="1">
      <c r="A2652" s="5420"/>
      <c r="B2652" s="1433"/>
      <c r="C2652" s="1450" t="s">
        <v>4024</v>
      </c>
      <c r="D2652" s="1520">
        <v>86920.099999999991</v>
      </c>
      <c r="E2652" s="1520">
        <v>0</v>
      </c>
      <c r="F2652" s="1520">
        <v>451860.7</v>
      </c>
      <c r="G2652" s="1520">
        <v>0</v>
      </c>
      <c r="H2652" s="1520">
        <v>1003</v>
      </c>
      <c r="I2652" s="1521">
        <v>86921.9</v>
      </c>
      <c r="J2652" s="1520">
        <v>130.19999999999987</v>
      </c>
      <c r="K2652" s="3295">
        <v>539914</v>
      </c>
      <c r="L2652" s="1494">
        <f t="shared" si="1263"/>
        <v>87052.099999999991</v>
      </c>
      <c r="M2652" s="1474">
        <f t="shared" si="1264"/>
        <v>40080.6</v>
      </c>
      <c r="N2652" s="1474">
        <f t="shared" si="1265"/>
        <v>41577.300000000003</v>
      </c>
      <c r="O2652" s="1474">
        <f t="shared" si="1266"/>
        <v>37227.9</v>
      </c>
      <c r="P2652" s="1474">
        <f t="shared" si="1267"/>
        <v>56932.100000000006</v>
      </c>
      <c r="Q2652" s="1474">
        <f t="shared" si="1268"/>
        <v>34859</v>
      </c>
      <c r="R2652" s="1474">
        <f t="shared" si="1269"/>
        <v>33565.599999999999</v>
      </c>
      <c r="S2652" s="1474">
        <f t="shared" si="1270"/>
        <v>56052.6</v>
      </c>
      <c r="T2652" s="1474">
        <f t="shared" si="1271"/>
        <v>44838.7</v>
      </c>
      <c r="U2652" s="1474">
        <f t="shared" si="1272"/>
        <v>31069.3</v>
      </c>
      <c r="V2652" s="1474">
        <f t="shared" si="1273"/>
        <v>68336.500000000015</v>
      </c>
      <c r="W2652" s="3276">
        <f t="shared" si="1274"/>
        <v>11281.499999999998</v>
      </c>
      <c r="X2652" s="5421"/>
      <c r="Y2652" s="5422"/>
      <c r="Z2652" s="1433"/>
      <c r="AA2652" s="1450" t="s">
        <v>4024</v>
      </c>
      <c r="AB2652" s="1520">
        <v>86920.099999999991</v>
      </c>
      <c r="AC2652" s="1520">
        <v>0</v>
      </c>
      <c r="AD2652" s="1520">
        <v>1.8</v>
      </c>
      <c r="AE2652" s="1520">
        <v>0</v>
      </c>
      <c r="AF2652" s="1520">
        <v>0</v>
      </c>
      <c r="AG2652" s="1521">
        <v>86921.9</v>
      </c>
      <c r="AH2652" s="1520">
        <v>130.19999999999987</v>
      </c>
      <c r="AI2652" s="3295">
        <v>87052.099999999991</v>
      </c>
      <c r="AJ2652" s="5422"/>
      <c r="AK2652" s="1433"/>
      <c r="AL2652" s="1450" t="s">
        <v>2752</v>
      </c>
      <c r="AM2652" s="1520">
        <v>39879.4</v>
      </c>
      <c r="AN2652" s="1520">
        <v>0</v>
      </c>
      <c r="AO2652" s="1520">
        <v>2</v>
      </c>
      <c r="AP2652" s="1520">
        <v>0</v>
      </c>
      <c r="AQ2652" s="1520">
        <v>0</v>
      </c>
      <c r="AR2652" s="1521">
        <v>39881.4</v>
      </c>
      <c r="AS2652" s="1520">
        <v>199.2</v>
      </c>
      <c r="AT2652" s="3295">
        <v>40080.6</v>
      </c>
      <c r="AU2652" s="5422"/>
      <c r="AV2652" s="1433"/>
      <c r="AW2652" s="1450" t="s">
        <v>2752</v>
      </c>
      <c r="AX2652" s="1520">
        <v>41299.4</v>
      </c>
      <c r="AY2652" s="1520">
        <v>0</v>
      </c>
      <c r="AZ2652" s="1520">
        <v>24.8</v>
      </c>
      <c r="BA2652" s="1520">
        <v>0</v>
      </c>
      <c r="BB2652" s="1520">
        <v>0</v>
      </c>
      <c r="BC2652" s="1521">
        <v>41324.200000000004</v>
      </c>
      <c r="BD2652" s="1520">
        <v>253.10000000000005</v>
      </c>
      <c r="BE2652" s="3295">
        <v>41577.300000000003</v>
      </c>
      <c r="BF2652" s="5422"/>
      <c r="BG2652" s="1433"/>
      <c r="BH2652" s="1449" t="s">
        <v>2752</v>
      </c>
      <c r="BI2652" s="2721">
        <v>36766.9</v>
      </c>
      <c r="BJ2652" s="2721">
        <v>0</v>
      </c>
      <c r="BK2652" s="2721">
        <v>88.4</v>
      </c>
      <c r="BL2652" s="2722">
        <v>0</v>
      </c>
      <c r="BM2652" s="2722">
        <v>0</v>
      </c>
      <c r="BN2652" s="2722">
        <v>36855.300000000003</v>
      </c>
      <c r="BO2652" s="2721">
        <v>372.59999999999997</v>
      </c>
      <c r="BP2652" s="2723">
        <v>37227.9</v>
      </c>
      <c r="BQ2652" s="5422"/>
      <c r="BR2652" s="1433"/>
      <c r="BS2652" s="1449" t="s">
        <v>2752</v>
      </c>
      <c r="BT2652" s="2721">
        <v>56088.600000000006</v>
      </c>
      <c r="BU2652" s="2721">
        <v>0</v>
      </c>
      <c r="BV2652" s="2721">
        <v>272.3</v>
      </c>
      <c r="BW2652" s="2722">
        <v>0</v>
      </c>
      <c r="BX2652" s="2722">
        <v>0</v>
      </c>
      <c r="BY2652" s="2722">
        <v>56360.900000000009</v>
      </c>
      <c r="BZ2652" s="2721">
        <v>571.20000000000005</v>
      </c>
      <c r="CA2652" s="2723">
        <v>56932.100000000006</v>
      </c>
      <c r="CB2652" s="5422"/>
      <c r="CC2652" s="1433"/>
      <c r="CD2652" s="1449" t="s">
        <v>2752</v>
      </c>
      <c r="CE2652" s="2721">
        <v>34630.699999999997</v>
      </c>
      <c r="CF2652" s="2721">
        <v>0</v>
      </c>
      <c r="CG2652" s="2721">
        <v>81.900000000000006</v>
      </c>
      <c r="CH2652" s="2722">
        <v>0</v>
      </c>
      <c r="CI2652" s="2722">
        <v>0</v>
      </c>
      <c r="CJ2652" s="2722">
        <v>34712.6</v>
      </c>
      <c r="CK2652" s="2721">
        <v>146.40000000000006</v>
      </c>
      <c r="CL2652" s="2723">
        <v>34859</v>
      </c>
      <c r="CM2652" s="5422"/>
      <c r="CN2652" s="1433"/>
      <c r="CO2652" s="1449" t="s">
        <v>2752</v>
      </c>
      <c r="CP2652" s="2721">
        <v>33352.400000000001</v>
      </c>
      <c r="CQ2652" s="2721">
        <v>0</v>
      </c>
      <c r="CR2652" s="2721">
        <v>0.7</v>
      </c>
      <c r="CS2652" s="2722">
        <v>0</v>
      </c>
      <c r="CT2652" s="2722">
        <v>0</v>
      </c>
      <c r="CU2652" s="2722">
        <v>33353.1</v>
      </c>
      <c r="CV2652" s="2721">
        <v>212.5</v>
      </c>
      <c r="CW2652" s="2723">
        <v>33565.599999999999</v>
      </c>
      <c r="CX2652" s="5422"/>
      <c r="CY2652" s="1433"/>
      <c r="CZ2652" s="1449" t="s">
        <v>2752</v>
      </c>
      <c r="DA2652" s="2721">
        <v>55678.2</v>
      </c>
      <c r="DB2652" s="2721">
        <v>0</v>
      </c>
      <c r="DC2652" s="2721">
        <v>0.7</v>
      </c>
      <c r="DD2652" s="2722">
        <v>0</v>
      </c>
      <c r="DE2652" s="2722">
        <v>0</v>
      </c>
      <c r="DF2652" s="2722">
        <v>55678.9</v>
      </c>
      <c r="DG2652" s="2721">
        <v>373.7</v>
      </c>
      <c r="DH2652" s="2723">
        <v>56052.6</v>
      </c>
      <c r="DI2652" s="5422"/>
      <c r="DJ2652" s="1433"/>
      <c r="DK2652" s="1449" t="s">
        <v>2752</v>
      </c>
      <c r="DL2652" s="2721">
        <v>44606.400000000001</v>
      </c>
      <c r="DM2652" s="2721">
        <v>0</v>
      </c>
      <c r="DN2652" s="2721">
        <v>71.8</v>
      </c>
      <c r="DO2652" s="2722">
        <v>0</v>
      </c>
      <c r="DP2652" s="2722">
        <v>0</v>
      </c>
      <c r="DQ2652" s="2722">
        <v>44678.2</v>
      </c>
      <c r="DR2652" s="2721">
        <v>160.5</v>
      </c>
      <c r="DS2652" s="2723">
        <v>44838.7</v>
      </c>
      <c r="DT2652" s="5422"/>
      <c r="DU2652" s="1433"/>
      <c r="DV2652" s="1449" t="s">
        <v>2752</v>
      </c>
      <c r="DW2652" s="2721">
        <v>30738.400000000001</v>
      </c>
      <c r="DX2652" s="2721">
        <v>0</v>
      </c>
      <c r="DY2652" s="2721">
        <v>4.7</v>
      </c>
      <c r="DZ2652" s="2722">
        <v>0</v>
      </c>
      <c r="EA2652" s="2722">
        <v>0</v>
      </c>
      <c r="EB2652" s="2722">
        <v>30743.1</v>
      </c>
      <c r="EC2652" s="2721">
        <v>326.2</v>
      </c>
      <c r="ED2652" s="2723">
        <v>31069.3</v>
      </c>
      <c r="EE2652" s="5422"/>
      <c r="EF2652" s="1433"/>
      <c r="EG2652" s="1449" t="s">
        <v>2752</v>
      </c>
      <c r="EH2652" s="2721">
        <v>68122.000000000015</v>
      </c>
      <c r="EI2652" s="2721">
        <v>0</v>
      </c>
      <c r="EJ2652" s="2721">
        <v>39.9</v>
      </c>
      <c r="EK2652" s="2722">
        <v>0</v>
      </c>
      <c r="EL2652" s="2722">
        <v>0</v>
      </c>
      <c r="EM2652" s="2722">
        <v>68161.900000000009</v>
      </c>
      <c r="EN2652" s="2721">
        <v>174.6</v>
      </c>
      <c r="EO2652" s="2723">
        <v>68336.500000000015</v>
      </c>
      <c r="EP2652" s="5422"/>
      <c r="EQ2652" s="1433"/>
      <c r="ER2652" s="1449" t="s">
        <v>2752</v>
      </c>
      <c r="ES2652" s="2721">
        <v>10696.499999999998</v>
      </c>
      <c r="ET2652" s="2721">
        <v>0</v>
      </c>
      <c r="EU2652" s="2721">
        <v>415.8</v>
      </c>
      <c r="EV2652" s="2722">
        <v>0</v>
      </c>
      <c r="EW2652" s="2722">
        <v>0</v>
      </c>
      <c r="EX2652" s="2722">
        <v>11112.299999999997</v>
      </c>
      <c r="EY2652" s="2721">
        <v>169.20000000000005</v>
      </c>
      <c r="EZ2652" s="2723">
        <v>11281.499999999998</v>
      </c>
    </row>
    <row r="2653" spans="1:156" ht="10.35" customHeight="1">
      <c r="A2653" s="5420"/>
      <c r="B2653" s="1433"/>
      <c r="C2653" s="1449" t="s">
        <v>377</v>
      </c>
      <c r="D2653" s="1520">
        <v>0</v>
      </c>
      <c r="E2653" s="1520">
        <v>0</v>
      </c>
      <c r="F2653" s="1520">
        <v>0.4</v>
      </c>
      <c r="G2653" s="1520">
        <v>1.5999999999999999</v>
      </c>
      <c r="H2653" s="1520">
        <v>10.4</v>
      </c>
      <c r="I2653" s="1521">
        <v>0.4</v>
      </c>
      <c r="J2653" s="1520">
        <v>0</v>
      </c>
      <c r="K2653" s="3295">
        <v>12.4</v>
      </c>
      <c r="L2653" s="1494">
        <f t="shared" si="1263"/>
        <v>0.4</v>
      </c>
      <c r="M2653" s="1474">
        <f t="shared" si="1264"/>
        <v>0.5</v>
      </c>
      <c r="N2653" s="1474">
        <f t="shared" si="1265"/>
        <v>146.29999999999998</v>
      </c>
      <c r="O2653" s="1474">
        <f t="shared" si="1266"/>
        <v>609.20000000000005</v>
      </c>
      <c r="P2653" s="1474">
        <f t="shared" si="1267"/>
        <v>65.2</v>
      </c>
      <c r="Q2653" s="1474">
        <f t="shared" si="1268"/>
        <v>2.5</v>
      </c>
      <c r="R2653" s="1474">
        <f t="shared" si="1269"/>
        <v>67.3</v>
      </c>
      <c r="S2653" s="1474">
        <f t="shared" si="1270"/>
        <v>71.599999999999994</v>
      </c>
      <c r="T2653" s="1474">
        <f t="shared" si="1271"/>
        <v>11.8</v>
      </c>
      <c r="U2653" s="1474">
        <f t="shared" si="1272"/>
        <v>313.60000000000002</v>
      </c>
      <c r="V2653" s="1474">
        <f t="shared" si="1273"/>
        <v>11.9</v>
      </c>
      <c r="W2653" s="3276">
        <f t="shared" si="1274"/>
        <v>223.3</v>
      </c>
      <c r="X2653" s="5421"/>
      <c r="Y2653" s="5422"/>
      <c r="Z2653" s="1433"/>
      <c r="AA2653" s="1449" t="s">
        <v>377</v>
      </c>
      <c r="AB2653" s="1520">
        <v>0</v>
      </c>
      <c r="AC2653" s="1520">
        <v>0</v>
      </c>
      <c r="AD2653" s="1520">
        <v>0.4</v>
      </c>
      <c r="AE2653" s="1520">
        <v>0</v>
      </c>
      <c r="AF2653" s="1520">
        <v>0</v>
      </c>
      <c r="AG2653" s="1521">
        <v>0.4</v>
      </c>
      <c r="AH2653" s="1520">
        <v>0</v>
      </c>
      <c r="AI2653" s="3295">
        <v>0.4</v>
      </c>
      <c r="AJ2653" s="5422"/>
      <c r="AK2653" s="1433"/>
      <c r="AL2653" s="1449" t="s">
        <v>377</v>
      </c>
      <c r="AM2653" s="1520">
        <v>0</v>
      </c>
      <c r="AN2653" s="1520">
        <v>0</v>
      </c>
      <c r="AO2653" s="1520">
        <v>0.1</v>
      </c>
      <c r="AP2653" s="1520">
        <v>0</v>
      </c>
      <c r="AQ2653" s="1520">
        <v>0</v>
      </c>
      <c r="AR2653" s="1521">
        <v>0.1</v>
      </c>
      <c r="AS2653" s="1520">
        <v>0.4</v>
      </c>
      <c r="AT2653" s="3295">
        <v>0.5</v>
      </c>
      <c r="AU2653" s="5422"/>
      <c r="AV2653" s="1433"/>
      <c r="AW2653" s="1449" t="s">
        <v>377</v>
      </c>
      <c r="AX2653" s="1520">
        <v>0</v>
      </c>
      <c r="AY2653" s="1520">
        <v>0</v>
      </c>
      <c r="AZ2653" s="1520">
        <v>0.1</v>
      </c>
      <c r="BA2653" s="1520">
        <v>0</v>
      </c>
      <c r="BB2653" s="1520">
        <v>0</v>
      </c>
      <c r="BC2653" s="1521">
        <v>0.1</v>
      </c>
      <c r="BD2653" s="1520">
        <v>146.19999999999999</v>
      </c>
      <c r="BE2653" s="3295">
        <v>146.29999999999998</v>
      </c>
      <c r="BF2653" s="5422"/>
      <c r="BG2653" s="1433"/>
      <c r="BH2653" s="1449" t="s">
        <v>377</v>
      </c>
      <c r="BI2653" s="2721">
        <v>0</v>
      </c>
      <c r="BJ2653" s="2721">
        <v>0</v>
      </c>
      <c r="BK2653" s="2721">
        <v>0.1</v>
      </c>
      <c r="BL2653" s="2721">
        <v>0</v>
      </c>
      <c r="BM2653" s="2721">
        <v>0</v>
      </c>
      <c r="BN2653" s="2722">
        <v>0.1</v>
      </c>
      <c r="BO2653" s="2721">
        <v>609.1</v>
      </c>
      <c r="BP2653" s="2723">
        <v>609.20000000000005</v>
      </c>
      <c r="BQ2653" s="5422"/>
      <c r="BR2653" s="1433"/>
      <c r="BS2653" s="1449" t="s">
        <v>377</v>
      </c>
      <c r="BT2653" s="2721">
        <v>0</v>
      </c>
      <c r="BU2653" s="2721">
        <v>0.1</v>
      </c>
      <c r="BV2653" s="2721">
        <v>1.8</v>
      </c>
      <c r="BW2653" s="2721">
        <v>0</v>
      </c>
      <c r="BX2653" s="2721">
        <v>0</v>
      </c>
      <c r="BY2653" s="2722">
        <v>1.9000000000000001</v>
      </c>
      <c r="BZ2653" s="2721">
        <v>63.3</v>
      </c>
      <c r="CA2653" s="2723">
        <v>65.2</v>
      </c>
      <c r="CB2653" s="5422"/>
      <c r="CC2653" s="1433"/>
      <c r="CD2653" s="1449" t="s">
        <v>377</v>
      </c>
      <c r="CE2653" s="2721">
        <v>0</v>
      </c>
      <c r="CF2653" s="2721">
        <v>0</v>
      </c>
      <c r="CG2653" s="2721">
        <v>0.2</v>
      </c>
      <c r="CH2653" s="2721">
        <v>0</v>
      </c>
      <c r="CI2653" s="2721">
        <v>0</v>
      </c>
      <c r="CJ2653" s="2722">
        <v>0.2</v>
      </c>
      <c r="CK2653" s="2721">
        <v>2.2999999999999998</v>
      </c>
      <c r="CL2653" s="2723">
        <v>2.5</v>
      </c>
      <c r="CM2653" s="5422"/>
      <c r="CN2653" s="1433"/>
      <c r="CO2653" s="1449" t="s">
        <v>377</v>
      </c>
      <c r="CP2653" s="2721">
        <v>0</v>
      </c>
      <c r="CQ2653" s="2721">
        <v>0.6</v>
      </c>
      <c r="CR2653" s="2721">
        <v>0.1</v>
      </c>
      <c r="CS2653" s="2721">
        <v>0</v>
      </c>
      <c r="CT2653" s="2721">
        <v>0</v>
      </c>
      <c r="CU2653" s="2722">
        <v>0.7</v>
      </c>
      <c r="CV2653" s="2721">
        <v>66.599999999999994</v>
      </c>
      <c r="CW2653" s="2723">
        <v>67.3</v>
      </c>
      <c r="CX2653" s="5422"/>
      <c r="CY2653" s="1433"/>
      <c r="CZ2653" s="1449" t="s">
        <v>377</v>
      </c>
      <c r="DA2653" s="2721">
        <v>0</v>
      </c>
      <c r="DB2653" s="2721">
        <v>0</v>
      </c>
      <c r="DC2653" s="2721">
        <v>5</v>
      </c>
      <c r="DD2653" s="2721">
        <v>0</v>
      </c>
      <c r="DE2653" s="2721">
        <v>0</v>
      </c>
      <c r="DF2653" s="2722">
        <v>5</v>
      </c>
      <c r="DG2653" s="2721">
        <v>66.599999999999994</v>
      </c>
      <c r="DH2653" s="2723">
        <v>71.599999999999994</v>
      </c>
      <c r="DI2653" s="5422"/>
      <c r="DJ2653" s="1433"/>
      <c r="DK2653" s="1449" t="s">
        <v>377</v>
      </c>
      <c r="DL2653" s="2721">
        <v>0</v>
      </c>
      <c r="DM2653" s="2721">
        <v>0</v>
      </c>
      <c r="DN2653" s="2721">
        <v>1</v>
      </c>
      <c r="DO2653" s="2721">
        <v>0</v>
      </c>
      <c r="DP2653" s="2721">
        <v>0</v>
      </c>
      <c r="DQ2653" s="2722">
        <v>1</v>
      </c>
      <c r="DR2653" s="2721">
        <v>10.8</v>
      </c>
      <c r="DS2653" s="2723">
        <v>11.8</v>
      </c>
      <c r="DT2653" s="5422"/>
      <c r="DU2653" s="1433"/>
      <c r="DV2653" s="1449" t="s">
        <v>377</v>
      </c>
      <c r="DW2653" s="2721">
        <v>0</v>
      </c>
      <c r="DX2653" s="2721">
        <v>0.2</v>
      </c>
      <c r="DY2653" s="2721">
        <v>1.2</v>
      </c>
      <c r="DZ2653" s="2721">
        <v>0</v>
      </c>
      <c r="EA2653" s="2721">
        <v>0</v>
      </c>
      <c r="EB2653" s="2722">
        <v>1.4</v>
      </c>
      <c r="EC2653" s="2721">
        <v>312.2</v>
      </c>
      <c r="ED2653" s="2723">
        <v>313.60000000000002</v>
      </c>
      <c r="EE2653" s="5422"/>
      <c r="EF2653" s="1433"/>
      <c r="EG2653" s="1449" t="s">
        <v>377</v>
      </c>
      <c r="EH2653" s="2721">
        <v>0</v>
      </c>
      <c r="EI2653" s="2721">
        <v>0</v>
      </c>
      <c r="EJ2653" s="2721">
        <v>0</v>
      </c>
      <c r="EK2653" s="2721">
        <v>0</v>
      </c>
      <c r="EL2653" s="2721">
        <v>0</v>
      </c>
      <c r="EM2653" s="2722">
        <v>0</v>
      </c>
      <c r="EN2653" s="2721">
        <v>11.9</v>
      </c>
      <c r="EO2653" s="2723">
        <v>11.9</v>
      </c>
      <c r="EP2653" s="5422"/>
      <c r="EQ2653" s="1433"/>
      <c r="ER2653" s="1449" t="s">
        <v>377</v>
      </c>
      <c r="ES2653" s="2721">
        <v>0</v>
      </c>
      <c r="ET2653" s="2721">
        <v>0.7</v>
      </c>
      <c r="EU2653" s="2721">
        <v>0.8</v>
      </c>
      <c r="EV2653" s="2721">
        <v>0</v>
      </c>
      <c r="EW2653" s="2721">
        <v>0</v>
      </c>
      <c r="EX2653" s="2722">
        <v>1.5</v>
      </c>
      <c r="EY2653" s="2721">
        <v>221.8</v>
      </c>
      <c r="EZ2653" s="2723">
        <v>223.3</v>
      </c>
    </row>
    <row r="2654" spans="1:156" ht="10.35" customHeight="1">
      <c r="A2654" s="5420"/>
      <c r="B2654" s="1433"/>
      <c r="C2654" s="1449" t="s">
        <v>376</v>
      </c>
      <c r="D2654" s="1523">
        <v>0</v>
      </c>
      <c r="E2654" s="1523">
        <v>31.300000000000022</v>
      </c>
      <c r="F2654" s="1523">
        <v>19600.8</v>
      </c>
      <c r="G2654" s="1523">
        <v>157420.13999999998</v>
      </c>
      <c r="H2654" s="1523">
        <v>147854.49999999997</v>
      </c>
      <c r="I2654" s="1521">
        <v>2396538.6</v>
      </c>
      <c r="J2654" s="1523">
        <v>74891.7</v>
      </c>
      <c r="K2654" s="3295">
        <v>2613831.64</v>
      </c>
      <c r="L2654" s="1494">
        <f t="shared" si="1263"/>
        <v>182505.4</v>
      </c>
      <c r="M2654" s="1474">
        <f t="shared" si="1264"/>
        <v>176156.1</v>
      </c>
      <c r="N2654" s="1474">
        <f t="shared" si="1265"/>
        <v>191952.4</v>
      </c>
      <c r="O2654" s="1474">
        <f t="shared" si="1266"/>
        <v>194364.5</v>
      </c>
      <c r="P2654" s="1474">
        <f t="shared" si="1267"/>
        <v>193767.74</v>
      </c>
      <c r="Q2654" s="1474">
        <f t="shared" si="1268"/>
        <v>291374.8</v>
      </c>
      <c r="R2654" s="1474">
        <f t="shared" si="1269"/>
        <v>200170.6</v>
      </c>
      <c r="S2654" s="1474">
        <f t="shared" si="1270"/>
        <v>201644.5</v>
      </c>
      <c r="T2654" s="1474">
        <f t="shared" si="1271"/>
        <v>214322.1</v>
      </c>
      <c r="U2654" s="1474">
        <f t="shared" si="1272"/>
        <v>216656.4</v>
      </c>
      <c r="V2654" s="1474">
        <f t="shared" si="1273"/>
        <v>223779.59999999998</v>
      </c>
      <c r="W2654" s="3276">
        <f t="shared" si="1274"/>
        <v>327137.5</v>
      </c>
      <c r="X2654" s="5421"/>
      <c r="Y2654" s="5422"/>
      <c r="Z2654" s="1433"/>
      <c r="AA2654" s="1449" t="s">
        <v>376</v>
      </c>
      <c r="AB2654" s="1523">
        <v>0</v>
      </c>
      <c r="AC2654" s="1523">
        <v>31.300000000000022</v>
      </c>
      <c r="AD2654" s="1523">
        <v>19600.8</v>
      </c>
      <c r="AE2654" s="1523">
        <v>157239.9</v>
      </c>
      <c r="AF2654" s="1523">
        <v>5633.4</v>
      </c>
      <c r="AG2654" s="1521">
        <v>182505.4</v>
      </c>
      <c r="AH2654" s="1523">
        <v>0</v>
      </c>
      <c r="AI2654" s="3295">
        <v>182505.4</v>
      </c>
      <c r="AJ2654" s="5422"/>
      <c r="AK2654" s="1433"/>
      <c r="AL2654" s="1449" t="s">
        <v>376</v>
      </c>
      <c r="AM2654" s="1523">
        <v>0</v>
      </c>
      <c r="AN2654" s="1523">
        <v>18.100000000000001</v>
      </c>
      <c r="AO2654" s="1523">
        <v>10303.5</v>
      </c>
      <c r="AP2654" s="1523">
        <v>160318.5</v>
      </c>
      <c r="AQ2654" s="1523">
        <v>5516</v>
      </c>
      <c r="AR2654" s="1521">
        <v>176156.1</v>
      </c>
      <c r="AS2654" s="1523">
        <v>0</v>
      </c>
      <c r="AT2654" s="3295">
        <v>176156.1</v>
      </c>
      <c r="AU2654" s="5422"/>
      <c r="AV2654" s="1433"/>
      <c r="AW2654" s="1449" t="s">
        <v>376</v>
      </c>
      <c r="AX2654" s="1523">
        <v>0</v>
      </c>
      <c r="AY2654" s="1523">
        <v>5.399999999999979</v>
      </c>
      <c r="AZ2654" s="1523">
        <v>11031.5</v>
      </c>
      <c r="BA2654" s="1523">
        <v>175036.9</v>
      </c>
      <c r="BB2654" s="1523">
        <v>5878.6</v>
      </c>
      <c r="BC2654" s="1521">
        <v>191952.4</v>
      </c>
      <c r="BD2654" s="1523">
        <v>0</v>
      </c>
      <c r="BE2654" s="3295">
        <v>191952.4</v>
      </c>
      <c r="BF2654" s="5422"/>
      <c r="BG2654" s="1433"/>
      <c r="BH2654" s="1449" t="s">
        <v>376</v>
      </c>
      <c r="BI2654" s="2721">
        <v>0</v>
      </c>
      <c r="BJ2654" s="2721">
        <v>27.099999999999998</v>
      </c>
      <c r="BK2654" s="2721">
        <v>13907.4</v>
      </c>
      <c r="BL2654" s="2721">
        <v>174068.8</v>
      </c>
      <c r="BM2654" s="2721">
        <v>6361.2</v>
      </c>
      <c r="BN2654" s="2722">
        <v>194364.5</v>
      </c>
      <c r="BO2654" s="2721">
        <v>0</v>
      </c>
      <c r="BP2654" s="2723">
        <v>194364.5</v>
      </c>
      <c r="BQ2654" s="5422"/>
      <c r="BR2654" s="1433"/>
      <c r="BS2654" s="1449" t="s">
        <v>376</v>
      </c>
      <c r="BT2654" s="2721">
        <v>0</v>
      </c>
      <c r="BU2654" s="2721">
        <v>17.14</v>
      </c>
      <c r="BV2654" s="2721">
        <v>13261.599999999999</v>
      </c>
      <c r="BW2654" s="2721">
        <v>174686</v>
      </c>
      <c r="BX2654" s="2721">
        <v>5803</v>
      </c>
      <c r="BY2654" s="2722">
        <v>193767.74</v>
      </c>
      <c r="BZ2654" s="2721">
        <v>0</v>
      </c>
      <c r="CA2654" s="2723">
        <v>193767.74</v>
      </c>
      <c r="CB2654" s="5422"/>
      <c r="CC2654" s="1433"/>
      <c r="CD2654" s="1449" t="s">
        <v>376</v>
      </c>
      <c r="CE2654" s="2721">
        <v>0</v>
      </c>
      <c r="CF2654" s="2721">
        <v>15.8</v>
      </c>
      <c r="CG2654" s="2721">
        <v>15772.299999999997</v>
      </c>
      <c r="CH2654" s="2721">
        <v>266964.40000000002</v>
      </c>
      <c r="CI2654" s="2721">
        <v>8622.2999999999993</v>
      </c>
      <c r="CJ2654" s="2722">
        <v>291374.8</v>
      </c>
      <c r="CK2654" s="2721">
        <v>0</v>
      </c>
      <c r="CL2654" s="2723">
        <v>291374.8</v>
      </c>
      <c r="CM2654" s="5422"/>
      <c r="CN2654" s="1433"/>
      <c r="CO2654" s="1449" t="s">
        <v>376</v>
      </c>
      <c r="CP2654" s="2721">
        <v>0</v>
      </c>
      <c r="CQ2654" s="2721">
        <v>25</v>
      </c>
      <c r="CR2654" s="2721">
        <v>11891.2</v>
      </c>
      <c r="CS2654" s="2721">
        <v>182131.3</v>
      </c>
      <c r="CT2654" s="2721">
        <v>6123.1</v>
      </c>
      <c r="CU2654" s="2722">
        <v>200170.6</v>
      </c>
      <c r="CV2654" s="2721">
        <v>0</v>
      </c>
      <c r="CW2654" s="2723">
        <v>200170.6</v>
      </c>
      <c r="CX2654" s="5422"/>
      <c r="CY2654" s="1433"/>
      <c r="CZ2654" s="1449" t="s">
        <v>376</v>
      </c>
      <c r="DA2654" s="2721">
        <v>0</v>
      </c>
      <c r="DB2654" s="2721">
        <v>17.3</v>
      </c>
      <c r="DC2654" s="2721">
        <v>12191.9</v>
      </c>
      <c r="DD2654" s="2721">
        <v>182439.9</v>
      </c>
      <c r="DE2654" s="2721">
        <v>6995.4</v>
      </c>
      <c r="DF2654" s="2722">
        <v>201644.5</v>
      </c>
      <c r="DG2654" s="2721">
        <v>0</v>
      </c>
      <c r="DH2654" s="2723">
        <v>201644.5</v>
      </c>
      <c r="DI2654" s="5422"/>
      <c r="DJ2654" s="1433"/>
      <c r="DK2654" s="1449" t="s">
        <v>376</v>
      </c>
      <c r="DL2654" s="2721">
        <v>0</v>
      </c>
      <c r="DM2654" s="2721">
        <v>16.5</v>
      </c>
      <c r="DN2654" s="2721">
        <v>12822.2</v>
      </c>
      <c r="DO2654" s="2721">
        <v>194785.1</v>
      </c>
      <c r="DP2654" s="2721">
        <v>6698.3</v>
      </c>
      <c r="DQ2654" s="2722">
        <v>214322.1</v>
      </c>
      <c r="DR2654" s="2721">
        <v>0</v>
      </c>
      <c r="DS2654" s="2723">
        <v>214322.1</v>
      </c>
      <c r="DT2654" s="5422"/>
      <c r="DU2654" s="1433"/>
      <c r="DV2654" s="1449" t="s">
        <v>376</v>
      </c>
      <c r="DW2654" s="2721">
        <v>0</v>
      </c>
      <c r="DX2654" s="2721">
        <v>16.8</v>
      </c>
      <c r="DY2654" s="2721">
        <v>12894</v>
      </c>
      <c r="DZ2654" s="2721">
        <v>196685</v>
      </c>
      <c r="EA2654" s="2721">
        <v>7060.6</v>
      </c>
      <c r="EB2654" s="2722">
        <v>216656.4</v>
      </c>
      <c r="EC2654" s="2721">
        <v>0</v>
      </c>
      <c r="ED2654" s="2723">
        <v>216656.4</v>
      </c>
      <c r="EE2654" s="5422"/>
      <c r="EF2654" s="1433"/>
      <c r="EG2654" s="1449" t="s">
        <v>376</v>
      </c>
      <c r="EH2654" s="2721">
        <v>0</v>
      </c>
      <c r="EI2654" s="2721">
        <v>16.600000000000001</v>
      </c>
      <c r="EJ2654" s="2721">
        <v>14950.7</v>
      </c>
      <c r="EK2654" s="2721">
        <v>202656.5</v>
      </c>
      <c r="EL2654" s="2721">
        <v>6155.8</v>
      </c>
      <c r="EM2654" s="2722">
        <v>223779.59999999998</v>
      </c>
      <c r="EN2654" s="2721">
        <v>0</v>
      </c>
      <c r="EO2654" s="2723">
        <v>223779.59999999998</v>
      </c>
      <c r="EP2654" s="5422"/>
      <c r="EQ2654" s="1433"/>
      <c r="ER2654" s="1449" t="s">
        <v>376</v>
      </c>
      <c r="ES2654" s="2721">
        <v>0</v>
      </c>
      <c r="ET2654" s="2721">
        <v>4.5</v>
      </c>
      <c r="EU2654" s="2721">
        <v>13194.800000000001</v>
      </c>
      <c r="EV2654" s="2721">
        <v>304260.8</v>
      </c>
      <c r="EW2654" s="2721">
        <v>9677.4</v>
      </c>
      <c r="EX2654" s="2722">
        <v>327137.5</v>
      </c>
      <c r="EY2654" s="2721">
        <v>0</v>
      </c>
      <c r="EZ2654" s="2723">
        <v>327137.5</v>
      </c>
    </row>
    <row r="2655" spans="1:156" ht="10.35" customHeight="1">
      <c r="A2655" s="5420"/>
      <c r="B2655" s="1433"/>
      <c r="C2655" s="1450" t="s">
        <v>375</v>
      </c>
      <c r="D2655" s="1520">
        <v>11.9</v>
      </c>
      <c r="E2655" s="1474">
        <v>14</v>
      </c>
      <c r="F2655" s="1520">
        <v>131</v>
      </c>
      <c r="G2655" s="1521">
        <v>25.000000000000004</v>
      </c>
      <c r="H2655" s="1521">
        <v>70.900000000000006</v>
      </c>
      <c r="I2655" s="1521">
        <v>32.9</v>
      </c>
      <c r="J2655" s="1520">
        <v>740.9</v>
      </c>
      <c r="K2655" s="3295">
        <v>993.7</v>
      </c>
      <c r="L2655" s="1494">
        <f t="shared" si="1263"/>
        <v>773.8</v>
      </c>
      <c r="M2655" s="1474">
        <f t="shared" si="1264"/>
        <v>1133.5999999999999</v>
      </c>
      <c r="N2655" s="1474">
        <f t="shared" si="1265"/>
        <v>408.7</v>
      </c>
      <c r="O2655" s="1474">
        <f t="shared" si="1266"/>
        <v>1050.5</v>
      </c>
      <c r="P2655" s="1474">
        <f t="shared" si="1267"/>
        <v>1271.6000000000001</v>
      </c>
      <c r="Q2655" s="1474">
        <f t="shared" si="1268"/>
        <v>370.7</v>
      </c>
      <c r="R2655" s="1474">
        <f t="shared" si="1269"/>
        <v>814.9</v>
      </c>
      <c r="S2655" s="1474">
        <f t="shared" si="1270"/>
        <v>913.7</v>
      </c>
      <c r="T2655" s="1474">
        <f t="shared" si="1271"/>
        <v>798.9</v>
      </c>
      <c r="U2655" s="1474">
        <f t="shared" si="1272"/>
        <v>1102.5999999999999</v>
      </c>
      <c r="V2655" s="1474">
        <f t="shared" si="1273"/>
        <v>470.6</v>
      </c>
      <c r="W2655" s="3276">
        <f t="shared" si="1274"/>
        <v>289.79999999999995</v>
      </c>
      <c r="X2655" s="5421"/>
      <c r="Y2655" s="5422"/>
      <c r="Z2655" s="1433"/>
      <c r="AA2655" s="1450" t="s">
        <v>375</v>
      </c>
      <c r="AB2655" s="1520">
        <v>11.9</v>
      </c>
      <c r="AC2655" s="1474">
        <v>14</v>
      </c>
      <c r="AD2655" s="1520">
        <v>7</v>
      </c>
      <c r="AE2655" s="1521">
        <v>0</v>
      </c>
      <c r="AF2655" s="1521">
        <v>0</v>
      </c>
      <c r="AG2655" s="1521">
        <v>32.9</v>
      </c>
      <c r="AH2655" s="1520">
        <v>740.9</v>
      </c>
      <c r="AI2655" s="3295">
        <v>773.8</v>
      </c>
      <c r="AJ2655" s="5422"/>
      <c r="AK2655" s="1433"/>
      <c r="AL2655" s="1450" t="s">
        <v>375</v>
      </c>
      <c r="AM2655" s="1520">
        <v>21.9</v>
      </c>
      <c r="AN2655" s="1474">
        <v>0.3</v>
      </c>
      <c r="AO2655" s="1520">
        <v>7.4</v>
      </c>
      <c r="AP2655" s="1521">
        <v>0</v>
      </c>
      <c r="AQ2655" s="1521">
        <v>0</v>
      </c>
      <c r="AR2655" s="1521">
        <v>29.6</v>
      </c>
      <c r="AS2655" s="1520">
        <v>1104</v>
      </c>
      <c r="AT2655" s="3295">
        <v>1133.5999999999999</v>
      </c>
      <c r="AU2655" s="5422"/>
      <c r="AV2655" s="1433"/>
      <c r="AW2655" s="1450" t="s">
        <v>375</v>
      </c>
      <c r="AX2655" s="1520">
        <v>11.1</v>
      </c>
      <c r="AY2655" s="1474">
        <v>0.30000000000000004</v>
      </c>
      <c r="AZ2655" s="1520">
        <v>3.2</v>
      </c>
      <c r="BA2655" s="1521">
        <v>0</v>
      </c>
      <c r="BB2655" s="1521">
        <v>0</v>
      </c>
      <c r="BC2655" s="1521">
        <v>14.600000000000001</v>
      </c>
      <c r="BD2655" s="1520">
        <v>394.09999999999997</v>
      </c>
      <c r="BE2655" s="3295">
        <v>408.7</v>
      </c>
      <c r="BF2655" s="5422"/>
      <c r="BG2655" s="1433"/>
      <c r="BH2655" s="1449" t="s">
        <v>375</v>
      </c>
      <c r="BI2655" s="2721">
        <v>4.9000000000000004</v>
      </c>
      <c r="BJ2655" s="2721">
        <v>0.2</v>
      </c>
      <c r="BK2655" s="2721">
        <v>4.5</v>
      </c>
      <c r="BL2655" s="2721">
        <v>0</v>
      </c>
      <c r="BM2655" s="2721">
        <v>0</v>
      </c>
      <c r="BN2655" s="2722">
        <v>9.6000000000000014</v>
      </c>
      <c r="BO2655" s="2721">
        <v>1040.9000000000001</v>
      </c>
      <c r="BP2655" s="2723">
        <v>1050.5</v>
      </c>
      <c r="BQ2655" s="5422"/>
      <c r="BR2655" s="1433"/>
      <c r="BS2655" s="1449" t="s">
        <v>375</v>
      </c>
      <c r="BT2655" s="2721">
        <v>3.9</v>
      </c>
      <c r="BU2655" s="2721">
        <v>0</v>
      </c>
      <c r="BV2655" s="2721">
        <v>6.8</v>
      </c>
      <c r="BW2655" s="2721">
        <v>0</v>
      </c>
      <c r="BX2655" s="2721">
        <v>0</v>
      </c>
      <c r="BY2655" s="2722">
        <v>10.7</v>
      </c>
      <c r="BZ2655" s="2721">
        <v>1260.9000000000001</v>
      </c>
      <c r="CA2655" s="2723">
        <v>1271.6000000000001</v>
      </c>
      <c r="CB2655" s="5422"/>
      <c r="CC2655" s="1433"/>
      <c r="CD2655" s="1449" t="s">
        <v>375</v>
      </c>
      <c r="CE2655" s="2721">
        <v>3.9</v>
      </c>
      <c r="CF2655" s="2721">
        <v>1.4</v>
      </c>
      <c r="CG2655" s="2721">
        <v>6.1</v>
      </c>
      <c r="CH2655" s="2721">
        <v>0</v>
      </c>
      <c r="CI2655" s="2721">
        <v>0</v>
      </c>
      <c r="CJ2655" s="2722">
        <v>11.399999999999999</v>
      </c>
      <c r="CK2655" s="2721">
        <v>359.3</v>
      </c>
      <c r="CL2655" s="2723">
        <v>370.7</v>
      </c>
      <c r="CM2655" s="5422"/>
      <c r="CN2655" s="1433"/>
      <c r="CO2655" s="1449" t="s">
        <v>375</v>
      </c>
      <c r="CP2655" s="2721">
        <v>2.7</v>
      </c>
      <c r="CQ2655" s="2721">
        <v>1</v>
      </c>
      <c r="CR2655" s="2721">
        <v>7.1</v>
      </c>
      <c r="CS2655" s="2721">
        <v>0</v>
      </c>
      <c r="CT2655" s="2721">
        <v>0</v>
      </c>
      <c r="CU2655" s="2722">
        <v>10.8</v>
      </c>
      <c r="CV2655" s="2721">
        <v>804.1</v>
      </c>
      <c r="CW2655" s="2723">
        <v>814.9</v>
      </c>
      <c r="CX2655" s="5422"/>
      <c r="CY2655" s="1433"/>
      <c r="CZ2655" s="1449" t="s">
        <v>375</v>
      </c>
      <c r="DA2655" s="2721">
        <v>5.6</v>
      </c>
      <c r="DB2655" s="2721">
        <v>0.1</v>
      </c>
      <c r="DC2655" s="2721">
        <v>1.6</v>
      </c>
      <c r="DD2655" s="2721">
        <v>0</v>
      </c>
      <c r="DE2655" s="2721">
        <v>0</v>
      </c>
      <c r="DF2655" s="2722">
        <v>7.3</v>
      </c>
      <c r="DG2655" s="2721">
        <v>906.4</v>
      </c>
      <c r="DH2655" s="2723">
        <v>913.7</v>
      </c>
      <c r="DI2655" s="5422"/>
      <c r="DJ2655" s="1433"/>
      <c r="DK2655" s="1449" t="s">
        <v>375</v>
      </c>
      <c r="DL2655" s="2721">
        <v>5.2</v>
      </c>
      <c r="DM2655" s="2721">
        <v>0.2</v>
      </c>
      <c r="DN2655" s="2721">
        <v>2.8</v>
      </c>
      <c r="DO2655" s="2721">
        <v>0</v>
      </c>
      <c r="DP2655" s="2721">
        <v>0</v>
      </c>
      <c r="DQ2655" s="2722">
        <v>8.1999999999999993</v>
      </c>
      <c r="DR2655" s="2721">
        <v>790.7</v>
      </c>
      <c r="DS2655" s="2723">
        <v>798.9</v>
      </c>
      <c r="DT2655" s="5422"/>
      <c r="DU2655" s="1433"/>
      <c r="DV2655" s="1449" t="s">
        <v>375</v>
      </c>
      <c r="DW2655" s="2721">
        <v>10.3</v>
      </c>
      <c r="DX2655" s="2721">
        <v>0</v>
      </c>
      <c r="DY2655" s="2721">
        <v>3.3</v>
      </c>
      <c r="DZ2655" s="2721">
        <v>0</v>
      </c>
      <c r="EA2655" s="2721">
        <v>0</v>
      </c>
      <c r="EB2655" s="2722">
        <v>13.6</v>
      </c>
      <c r="EC2655" s="2721">
        <v>1089</v>
      </c>
      <c r="ED2655" s="2723">
        <v>1102.5999999999999</v>
      </c>
      <c r="EE2655" s="5422"/>
      <c r="EF2655" s="1433"/>
      <c r="EG2655" s="1449" t="s">
        <v>375</v>
      </c>
      <c r="EH2655" s="2721">
        <v>31</v>
      </c>
      <c r="EI2655" s="2721">
        <v>0.10000000000000009</v>
      </c>
      <c r="EJ2655" s="2721">
        <v>2.5999999999999996</v>
      </c>
      <c r="EK2655" s="2721">
        <v>0</v>
      </c>
      <c r="EL2655" s="2721">
        <v>0</v>
      </c>
      <c r="EM2655" s="2722">
        <v>33.700000000000003</v>
      </c>
      <c r="EN2655" s="2721">
        <v>436.90000000000003</v>
      </c>
      <c r="EO2655" s="2723">
        <v>470.6</v>
      </c>
      <c r="EP2655" s="5422"/>
      <c r="EQ2655" s="1433"/>
      <c r="ER2655" s="1449" t="s">
        <v>375</v>
      </c>
      <c r="ES2655" s="2721">
        <v>23.5</v>
      </c>
      <c r="ET2655" s="2721">
        <v>21.400000000000002</v>
      </c>
      <c r="EU2655" s="2721">
        <v>25.5</v>
      </c>
      <c r="EV2655" s="2721">
        <v>0</v>
      </c>
      <c r="EW2655" s="2721">
        <v>0</v>
      </c>
      <c r="EX2655" s="2722">
        <v>70.400000000000006</v>
      </c>
      <c r="EY2655" s="2721">
        <v>219.39999999999998</v>
      </c>
      <c r="EZ2655" s="2723">
        <v>289.79999999999995</v>
      </c>
    </row>
    <row r="2656" spans="1:156" ht="10.35" customHeight="1">
      <c r="A2656" s="5420"/>
      <c r="B2656" s="1433"/>
      <c r="C2656" s="1449" t="s">
        <v>374</v>
      </c>
      <c r="D2656" s="1521">
        <v>55385.9</v>
      </c>
      <c r="E2656" s="1521">
        <v>3136.6</v>
      </c>
      <c r="F2656" s="1521">
        <v>1017703.3</v>
      </c>
      <c r="G2656" s="1521">
        <v>143033.90000000002</v>
      </c>
      <c r="H2656" s="1521">
        <v>69041.399999999994</v>
      </c>
      <c r="I2656" s="1521">
        <v>1022893.8</v>
      </c>
      <c r="J2656" s="1521">
        <v>25497.8</v>
      </c>
      <c r="K2656" s="3295">
        <v>2231914.2999999998</v>
      </c>
      <c r="L2656" s="1494">
        <f t="shared" si="1263"/>
        <v>130276.2</v>
      </c>
      <c r="M2656" s="1474">
        <f t="shared" si="1264"/>
        <v>111294.5</v>
      </c>
      <c r="N2656" s="1474">
        <f t="shared" si="1265"/>
        <v>180354.6</v>
      </c>
      <c r="O2656" s="1474">
        <f t="shared" si="1266"/>
        <v>239332</v>
      </c>
      <c r="P2656" s="1474">
        <f t="shared" si="1267"/>
        <v>277838</v>
      </c>
      <c r="Q2656" s="1474">
        <f t="shared" si="1268"/>
        <v>261148.5</v>
      </c>
      <c r="R2656" s="1474">
        <f t="shared" si="1269"/>
        <v>248217.60000000001</v>
      </c>
      <c r="S2656" s="1474">
        <f t="shared" si="1270"/>
        <v>210741.8</v>
      </c>
      <c r="T2656" s="1474">
        <f t="shared" si="1271"/>
        <v>280637.59999999998</v>
      </c>
      <c r="U2656" s="1474">
        <f t="shared" si="1272"/>
        <v>212489.2</v>
      </c>
      <c r="V2656" s="1474">
        <f t="shared" si="1273"/>
        <v>189524.09999999998</v>
      </c>
      <c r="W2656" s="3276">
        <f t="shared" si="1274"/>
        <v>289353.3</v>
      </c>
      <c r="X2656" s="5421"/>
      <c r="Y2656" s="5422"/>
      <c r="Z2656" s="1433"/>
      <c r="AA2656" s="1449" t="s">
        <v>374</v>
      </c>
      <c r="AB2656" s="1521">
        <v>55385.9</v>
      </c>
      <c r="AC2656" s="1521">
        <v>3136.6</v>
      </c>
      <c r="AD2656" s="1521">
        <v>3681.4000000000005</v>
      </c>
      <c r="AE2656" s="1521">
        <v>42574.5</v>
      </c>
      <c r="AF2656" s="1521">
        <v>0</v>
      </c>
      <c r="AG2656" s="1521">
        <v>104778.4</v>
      </c>
      <c r="AH2656" s="1521">
        <v>25497.8</v>
      </c>
      <c r="AI2656" s="3295">
        <v>130276.2</v>
      </c>
      <c r="AJ2656" s="5422"/>
      <c r="AK2656" s="1433"/>
      <c r="AL2656" s="1449" t="s">
        <v>374</v>
      </c>
      <c r="AM2656" s="1521">
        <v>54028.6</v>
      </c>
      <c r="AN2656" s="1521">
        <v>1556.9</v>
      </c>
      <c r="AO2656" s="1521">
        <v>3911.2</v>
      </c>
      <c r="AP2656" s="1521">
        <v>27465.3</v>
      </c>
      <c r="AQ2656" s="1521">
        <v>0</v>
      </c>
      <c r="AR2656" s="1521">
        <v>86962</v>
      </c>
      <c r="AS2656" s="1521">
        <v>24332.5</v>
      </c>
      <c r="AT2656" s="3295">
        <v>111294.5</v>
      </c>
      <c r="AU2656" s="5422"/>
      <c r="AV2656" s="1433"/>
      <c r="AW2656" s="1449" t="s">
        <v>374</v>
      </c>
      <c r="AX2656" s="1521">
        <v>76163.400000000009</v>
      </c>
      <c r="AY2656" s="1521">
        <v>5558.2</v>
      </c>
      <c r="AZ2656" s="1521">
        <v>6843.2000000000007</v>
      </c>
      <c r="BA2656" s="1521">
        <v>60930.500000000007</v>
      </c>
      <c r="BB2656" s="1521">
        <v>0</v>
      </c>
      <c r="BC2656" s="1521">
        <v>149495.30000000002</v>
      </c>
      <c r="BD2656" s="1521">
        <v>30859.299999999996</v>
      </c>
      <c r="BE2656" s="3295">
        <v>180354.6</v>
      </c>
      <c r="BF2656" s="5422"/>
      <c r="BG2656" s="1433"/>
      <c r="BH2656" s="1449" t="s">
        <v>374</v>
      </c>
      <c r="BI2656" s="2722">
        <v>79758</v>
      </c>
      <c r="BJ2656" s="2722">
        <v>24268.799999999999</v>
      </c>
      <c r="BK2656" s="2722">
        <v>3834.9000000000005</v>
      </c>
      <c r="BL2656" s="2722">
        <v>93180.800000000003</v>
      </c>
      <c r="BM2656" s="2722">
        <v>0</v>
      </c>
      <c r="BN2656" s="2722">
        <v>201042.5</v>
      </c>
      <c r="BO2656" s="2722">
        <v>38289.500000000007</v>
      </c>
      <c r="BP2656" s="2723">
        <v>239332</v>
      </c>
      <c r="BQ2656" s="5422"/>
      <c r="BR2656" s="1433"/>
      <c r="BS2656" s="1449" t="s">
        <v>374</v>
      </c>
      <c r="BT2656" s="2722">
        <v>112682.70000000001</v>
      </c>
      <c r="BU2656" s="2722">
        <v>13071.199999999999</v>
      </c>
      <c r="BV2656" s="2722">
        <v>9214.7999999999993</v>
      </c>
      <c r="BW2656" s="2722">
        <v>108678.59999999999</v>
      </c>
      <c r="BX2656" s="2722">
        <v>0</v>
      </c>
      <c r="BY2656" s="2722">
        <v>243647.3</v>
      </c>
      <c r="BZ2656" s="2722">
        <v>34190.700000000004</v>
      </c>
      <c r="CA2656" s="2723">
        <v>277838</v>
      </c>
      <c r="CB2656" s="5422"/>
      <c r="CC2656" s="1433"/>
      <c r="CD2656" s="1449" t="s">
        <v>374</v>
      </c>
      <c r="CE2656" s="2722">
        <v>94028.3</v>
      </c>
      <c r="CF2656" s="2722">
        <v>2020.6</v>
      </c>
      <c r="CG2656" s="2722">
        <v>7548.5999999999995</v>
      </c>
      <c r="CH2656" s="2722">
        <v>123376.59999999999</v>
      </c>
      <c r="CI2656" s="2722">
        <v>0</v>
      </c>
      <c r="CJ2656" s="2722">
        <v>226974.1</v>
      </c>
      <c r="CK2656" s="2722">
        <v>34174.400000000001</v>
      </c>
      <c r="CL2656" s="2723">
        <v>261148.5</v>
      </c>
      <c r="CM2656" s="5422"/>
      <c r="CN2656" s="1433"/>
      <c r="CO2656" s="1449" t="s">
        <v>374</v>
      </c>
      <c r="CP2656" s="2722">
        <v>94033.5</v>
      </c>
      <c r="CQ2656" s="2722">
        <v>11102.3</v>
      </c>
      <c r="CR2656" s="2722">
        <v>5759</v>
      </c>
      <c r="CS2656" s="2722">
        <v>102636.1</v>
      </c>
      <c r="CT2656" s="2722">
        <v>0</v>
      </c>
      <c r="CU2656" s="2722">
        <v>213530.9</v>
      </c>
      <c r="CV2656" s="2722">
        <v>34686.699999999997</v>
      </c>
      <c r="CW2656" s="2723">
        <v>248217.60000000001</v>
      </c>
      <c r="CX2656" s="5422"/>
      <c r="CY2656" s="1433"/>
      <c r="CZ2656" s="1449" t="s">
        <v>374</v>
      </c>
      <c r="DA2656" s="2722">
        <v>60272.3</v>
      </c>
      <c r="DB2656" s="2722">
        <v>3118.5</v>
      </c>
      <c r="DC2656" s="2722">
        <v>6769.7</v>
      </c>
      <c r="DD2656" s="2722">
        <v>102823.5</v>
      </c>
      <c r="DE2656" s="2722">
        <v>0</v>
      </c>
      <c r="DF2656" s="2722">
        <v>172984</v>
      </c>
      <c r="DG2656" s="2722">
        <v>37757.800000000003</v>
      </c>
      <c r="DH2656" s="2723">
        <v>210741.8</v>
      </c>
      <c r="DI2656" s="5422"/>
      <c r="DJ2656" s="1433"/>
      <c r="DK2656" s="1449" t="s">
        <v>374</v>
      </c>
      <c r="DL2656" s="2722">
        <v>120690.6</v>
      </c>
      <c r="DM2656" s="2722">
        <v>12833.8</v>
      </c>
      <c r="DN2656" s="2722">
        <v>5394.2</v>
      </c>
      <c r="DO2656" s="2722">
        <v>107842.8</v>
      </c>
      <c r="DP2656" s="2722">
        <v>0</v>
      </c>
      <c r="DQ2656" s="2722">
        <v>246761.4</v>
      </c>
      <c r="DR2656" s="2722">
        <v>33876.199999999997</v>
      </c>
      <c r="DS2656" s="2723">
        <v>280637.59999999998</v>
      </c>
      <c r="DT2656" s="5422"/>
      <c r="DU2656" s="1433"/>
      <c r="DV2656" s="1449" t="s">
        <v>374</v>
      </c>
      <c r="DW2656" s="2722">
        <v>91757.1</v>
      </c>
      <c r="DX2656" s="2722">
        <v>3875</v>
      </c>
      <c r="DY2656" s="2722">
        <v>6197.1</v>
      </c>
      <c r="DZ2656" s="2722">
        <v>65837.8</v>
      </c>
      <c r="EA2656" s="2722">
        <v>0</v>
      </c>
      <c r="EB2656" s="2722">
        <v>167667</v>
      </c>
      <c r="EC2656" s="2722">
        <v>44822.2</v>
      </c>
      <c r="ED2656" s="2723">
        <v>212489.2</v>
      </c>
      <c r="EE2656" s="5422"/>
      <c r="EF2656" s="1433"/>
      <c r="EG2656" s="1449" t="s">
        <v>374</v>
      </c>
      <c r="EH2656" s="2722">
        <v>87071.4</v>
      </c>
      <c r="EI2656" s="2722">
        <v>4747.5999999999995</v>
      </c>
      <c r="EJ2656" s="2722">
        <v>4690.5</v>
      </c>
      <c r="EK2656" s="2722">
        <v>53074.399999999994</v>
      </c>
      <c r="EL2656" s="2722">
        <v>0</v>
      </c>
      <c r="EM2656" s="2722">
        <v>149583.9</v>
      </c>
      <c r="EN2656" s="2722">
        <v>39940.199999999997</v>
      </c>
      <c r="EO2656" s="2723">
        <v>189524.09999999998</v>
      </c>
      <c r="EP2656" s="5422"/>
      <c r="EQ2656" s="1433"/>
      <c r="ER2656" s="1449" t="s">
        <v>374</v>
      </c>
      <c r="ES2656" s="2722">
        <v>143536</v>
      </c>
      <c r="ET2656" s="2722">
        <v>18306.500000000004</v>
      </c>
      <c r="EU2656" s="2722">
        <v>8878.2000000000007</v>
      </c>
      <c r="EV2656" s="2722">
        <v>72269</v>
      </c>
      <c r="EW2656" s="2722">
        <v>0</v>
      </c>
      <c r="EX2656" s="2722">
        <v>242989.7</v>
      </c>
      <c r="EY2656" s="2722">
        <v>46363.6</v>
      </c>
      <c r="EZ2656" s="2723">
        <v>289353.3</v>
      </c>
    </row>
    <row r="2657" spans="1:156" ht="10.35" customHeight="1">
      <c r="A2657" s="5420"/>
      <c r="B2657" s="1433"/>
      <c r="C2657" s="1449" t="s">
        <v>373</v>
      </c>
      <c r="D2657" s="1520">
        <v>22947.7</v>
      </c>
      <c r="E2657" s="1520">
        <v>415.6</v>
      </c>
      <c r="F2657" s="1520">
        <v>610099.39999999991</v>
      </c>
      <c r="G2657" s="1521">
        <v>54842.100000000006</v>
      </c>
      <c r="H2657" s="1521">
        <v>67534.7</v>
      </c>
      <c r="I2657" s="1521">
        <v>948293.10000000009</v>
      </c>
      <c r="J2657" s="1520">
        <v>24729.5</v>
      </c>
      <c r="K2657" s="3295">
        <v>1660426.1</v>
      </c>
      <c r="L2657" s="1494">
        <f t="shared" si="1263"/>
        <v>93165.5</v>
      </c>
      <c r="M2657" s="1474">
        <f t="shared" si="1264"/>
        <v>82191.399999999994</v>
      </c>
      <c r="N2657" s="1474">
        <f t="shared" si="1265"/>
        <v>129696.3</v>
      </c>
      <c r="O2657" s="1474">
        <f t="shared" si="1266"/>
        <v>182493.30000000002</v>
      </c>
      <c r="P2657" s="1474">
        <f t="shared" si="1267"/>
        <v>208748.1</v>
      </c>
      <c r="Q2657" s="1474">
        <f t="shared" si="1268"/>
        <v>219726.9</v>
      </c>
      <c r="R2657" s="1474">
        <f t="shared" si="1269"/>
        <v>183937</v>
      </c>
      <c r="S2657" s="1474">
        <f t="shared" si="1270"/>
        <v>172133.6</v>
      </c>
      <c r="T2657" s="1474">
        <f t="shared" si="1271"/>
        <v>229648.1</v>
      </c>
      <c r="U2657" s="1474">
        <f t="shared" si="1272"/>
        <v>167548.20000000001</v>
      </c>
      <c r="V2657" s="1474">
        <f t="shared" si="1273"/>
        <v>142208</v>
      </c>
      <c r="W2657" s="3276">
        <f t="shared" si="1274"/>
        <v>221424.2</v>
      </c>
      <c r="X2657" s="5421"/>
      <c r="Y2657" s="5422"/>
      <c r="Z2657" s="1433"/>
      <c r="AA2657" s="1449" t="s">
        <v>373</v>
      </c>
      <c r="AB2657" s="1520">
        <v>22947.7</v>
      </c>
      <c r="AC2657" s="1520">
        <v>415.6</v>
      </c>
      <c r="AD2657" s="1520">
        <v>3640.1000000000004</v>
      </c>
      <c r="AE2657" s="1521">
        <v>41432.6</v>
      </c>
      <c r="AF2657" s="1521">
        <v>0</v>
      </c>
      <c r="AG2657" s="1521">
        <v>68436</v>
      </c>
      <c r="AH2657" s="1520">
        <v>24729.5</v>
      </c>
      <c r="AI2657" s="3295">
        <v>93165.5</v>
      </c>
      <c r="AJ2657" s="5422"/>
      <c r="AK2657" s="1433"/>
      <c r="AL2657" s="1449" t="s">
        <v>373</v>
      </c>
      <c r="AM2657" s="1520">
        <v>27633.1</v>
      </c>
      <c r="AN2657" s="1520">
        <v>314.89999999999998</v>
      </c>
      <c r="AO2657" s="1520">
        <v>3871.1</v>
      </c>
      <c r="AP2657" s="1521">
        <v>26566.799999999999</v>
      </c>
      <c r="AQ2657" s="1521">
        <v>0</v>
      </c>
      <c r="AR2657" s="1521">
        <v>58385.9</v>
      </c>
      <c r="AS2657" s="1520">
        <v>23805.5</v>
      </c>
      <c r="AT2657" s="3295">
        <v>82191.399999999994</v>
      </c>
      <c r="AU2657" s="5422"/>
      <c r="AV2657" s="1433"/>
      <c r="AW2657" s="1449" t="s">
        <v>373</v>
      </c>
      <c r="AX2657" s="1520">
        <v>36649.300000000003</v>
      </c>
      <c r="AY2657" s="1520">
        <v>926.8</v>
      </c>
      <c r="AZ2657" s="1520">
        <v>6759.1</v>
      </c>
      <c r="BA2657" s="1521">
        <v>57573.200000000004</v>
      </c>
      <c r="BB2657" s="1521">
        <v>0</v>
      </c>
      <c r="BC2657" s="1521">
        <v>101908.40000000001</v>
      </c>
      <c r="BD2657" s="1520">
        <v>27787.899999999998</v>
      </c>
      <c r="BE2657" s="3295">
        <v>129696.3</v>
      </c>
      <c r="BF2657" s="5422"/>
      <c r="BG2657" s="1433"/>
      <c r="BH2657" s="1449" t="s">
        <v>373</v>
      </c>
      <c r="BI2657" s="2721">
        <v>60144.9</v>
      </c>
      <c r="BJ2657" s="2721">
        <v>498</v>
      </c>
      <c r="BK2657" s="2721">
        <v>3809.4000000000005</v>
      </c>
      <c r="BL2657" s="2722">
        <v>82928.3</v>
      </c>
      <c r="BM2657" s="2722">
        <v>0</v>
      </c>
      <c r="BN2657" s="2722">
        <v>147380.6</v>
      </c>
      <c r="BO2657" s="2721">
        <v>35112.700000000004</v>
      </c>
      <c r="BP2657" s="2723">
        <v>182493.30000000002</v>
      </c>
      <c r="BQ2657" s="5422"/>
      <c r="BR2657" s="1433"/>
      <c r="BS2657" s="1449" t="s">
        <v>373</v>
      </c>
      <c r="BT2657" s="2721">
        <v>61779.7</v>
      </c>
      <c r="BU2657" s="2721">
        <v>886.1</v>
      </c>
      <c r="BV2657" s="2721">
        <v>9166.5</v>
      </c>
      <c r="BW2657" s="2722">
        <v>104789.2</v>
      </c>
      <c r="BX2657" s="2722">
        <v>0</v>
      </c>
      <c r="BY2657" s="2722">
        <v>176621.5</v>
      </c>
      <c r="BZ2657" s="2721">
        <v>32126.600000000002</v>
      </c>
      <c r="CA2657" s="2723">
        <v>208748.1</v>
      </c>
      <c r="CB2657" s="5422"/>
      <c r="CC2657" s="1433"/>
      <c r="CD2657" s="1449" t="s">
        <v>373</v>
      </c>
      <c r="CE2657" s="2721">
        <v>57323.8</v>
      </c>
      <c r="CF2657" s="2721">
        <v>1480</v>
      </c>
      <c r="CG2657" s="2721">
        <v>7508.3</v>
      </c>
      <c r="CH2657" s="2722">
        <v>121278.39999999999</v>
      </c>
      <c r="CI2657" s="2722">
        <v>0</v>
      </c>
      <c r="CJ2657" s="2722">
        <v>187590.5</v>
      </c>
      <c r="CK2657" s="2721">
        <v>32136.400000000001</v>
      </c>
      <c r="CL2657" s="2723">
        <v>219726.9</v>
      </c>
      <c r="CM2657" s="5422"/>
      <c r="CN2657" s="1433"/>
      <c r="CO2657" s="1449" t="s">
        <v>373</v>
      </c>
      <c r="CP2657" s="2721">
        <v>46141.599999999999</v>
      </c>
      <c r="CQ2657" s="2721">
        <v>423.7</v>
      </c>
      <c r="CR2657" s="2721">
        <v>5472</v>
      </c>
      <c r="CS2657" s="2722">
        <v>100337.9</v>
      </c>
      <c r="CT2657" s="2722">
        <v>0</v>
      </c>
      <c r="CU2657" s="2722">
        <v>152375.20000000001</v>
      </c>
      <c r="CV2657" s="2721">
        <v>31561.8</v>
      </c>
      <c r="CW2657" s="2723">
        <v>183937</v>
      </c>
      <c r="CX2657" s="5422"/>
      <c r="CY2657" s="1433"/>
      <c r="CZ2657" s="1449" t="s">
        <v>373</v>
      </c>
      <c r="DA2657" s="2721">
        <v>28579.599999999999</v>
      </c>
      <c r="DB2657" s="2721">
        <v>1524.8</v>
      </c>
      <c r="DC2657" s="2721">
        <v>6383.7</v>
      </c>
      <c r="DD2657" s="2722">
        <v>100666.7</v>
      </c>
      <c r="DE2657" s="2722">
        <v>0</v>
      </c>
      <c r="DF2657" s="2722">
        <v>137154.79999999999</v>
      </c>
      <c r="DG2657" s="2721">
        <v>34978.800000000003</v>
      </c>
      <c r="DH2657" s="2723">
        <v>172133.6</v>
      </c>
      <c r="DI2657" s="5422"/>
      <c r="DJ2657" s="1433"/>
      <c r="DK2657" s="1449" t="s">
        <v>373</v>
      </c>
      <c r="DL2657" s="2721">
        <v>85374.8</v>
      </c>
      <c r="DM2657" s="2721">
        <v>1676.5</v>
      </c>
      <c r="DN2657" s="2721">
        <v>5081.7</v>
      </c>
      <c r="DO2657" s="2722">
        <v>104883.8</v>
      </c>
      <c r="DP2657" s="2722">
        <v>0</v>
      </c>
      <c r="DQ2657" s="2722">
        <v>197016.8</v>
      </c>
      <c r="DR2657" s="2721">
        <v>32631.3</v>
      </c>
      <c r="DS2657" s="2723">
        <v>229648.1</v>
      </c>
      <c r="DT2657" s="5422"/>
      <c r="DU2657" s="1433"/>
      <c r="DV2657" s="1449" t="s">
        <v>373</v>
      </c>
      <c r="DW2657" s="2721">
        <v>55112.800000000003</v>
      </c>
      <c r="DX2657" s="2721">
        <v>1305.3</v>
      </c>
      <c r="DY2657" s="2721">
        <v>6108.8</v>
      </c>
      <c r="DZ2657" s="2722">
        <v>62696.800000000003</v>
      </c>
      <c r="EA2657" s="2722">
        <v>0</v>
      </c>
      <c r="EB2657" s="2722">
        <v>125223.7</v>
      </c>
      <c r="EC2657" s="2721">
        <v>42324.5</v>
      </c>
      <c r="ED2657" s="2723">
        <v>167548.20000000001</v>
      </c>
      <c r="EE2657" s="5422"/>
      <c r="EF2657" s="1433"/>
      <c r="EG2657" s="1449" t="s">
        <v>373</v>
      </c>
      <c r="EH2657" s="2721">
        <v>50189.2</v>
      </c>
      <c r="EI2657" s="2721">
        <v>1332.1</v>
      </c>
      <c r="EJ2657" s="2721">
        <v>4584.5</v>
      </c>
      <c r="EK2657" s="2722">
        <v>50170.7</v>
      </c>
      <c r="EL2657" s="2722">
        <v>0</v>
      </c>
      <c r="EM2657" s="2722">
        <v>106276.5</v>
      </c>
      <c r="EN2657" s="2721">
        <v>35931.5</v>
      </c>
      <c r="EO2657" s="2723">
        <v>142208</v>
      </c>
      <c r="EP2657" s="5422"/>
      <c r="EQ2657" s="1433"/>
      <c r="ER2657" s="1449" t="s">
        <v>373</v>
      </c>
      <c r="ES2657" s="2721">
        <v>97530.5</v>
      </c>
      <c r="ET2657" s="2721">
        <v>3041.2999999999997</v>
      </c>
      <c r="EU2657" s="2721">
        <v>8789.6000000000022</v>
      </c>
      <c r="EV2657" s="2722">
        <v>67965.3</v>
      </c>
      <c r="EW2657" s="2722">
        <v>0</v>
      </c>
      <c r="EX2657" s="2722">
        <v>177326.7</v>
      </c>
      <c r="EY2657" s="2721">
        <v>44097.5</v>
      </c>
      <c r="EZ2657" s="2723">
        <v>221424.2</v>
      </c>
    </row>
    <row r="2658" spans="1:156" ht="10.35" customHeight="1">
      <c r="A2658" s="5420"/>
      <c r="B2658" s="1433"/>
      <c r="C2658" s="1450" t="s">
        <v>372</v>
      </c>
      <c r="D2658" s="1520">
        <v>32283.1</v>
      </c>
      <c r="E2658" s="1520">
        <v>1026.5</v>
      </c>
      <c r="F2658" s="1520">
        <v>406505.69999999995</v>
      </c>
      <c r="G2658" s="1520">
        <v>85150.000000000015</v>
      </c>
      <c r="H2658" s="1520">
        <v>1177.8999999999999</v>
      </c>
      <c r="I2658" s="1521">
        <v>72749.299999999988</v>
      </c>
      <c r="J2658" s="1520">
        <v>768.3</v>
      </c>
      <c r="K2658" s="3295">
        <v>565169.80000000005</v>
      </c>
      <c r="L2658" s="1494">
        <f t="shared" si="1263"/>
        <v>35259.300000000003</v>
      </c>
      <c r="M2658" s="1474">
        <f t="shared" si="1264"/>
        <v>28232.3</v>
      </c>
      <c r="N2658" s="1474">
        <f t="shared" si="1265"/>
        <v>50434.600000000006</v>
      </c>
      <c r="O2658" s="1474">
        <f t="shared" si="1266"/>
        <v>56809.399999999994</v>
      </c>
      <c r="P2658" s="1474">
        <f t="shared" si="1267"/>
        <v>69039.100000000006</v>
      </c>
      <c r="Q2658" s="1474">
        <f t="shared" si="1268"/>
        <v>41368.9</v>
      </c>
      <c r="R2658" s="1474">
        <f t="shared" si="1269"/>
        <v>63986.8</v>
      </c>
      <c r="S2658" s="1474">
        <f t="shared" si="1270"/>
        <v>37995</v>
      </c>
      <c r="T2658" s="1474">
        <f t="shared" si="1271"/>
        <v>50947.7</v>
      </c>
      <c r="U2658" s="1474">
        <f t="shared" si="1272"/>
        <v>44853</v>
      </c>
      <c r="V2658" s="1474">
        <f t="shared" si="1273"/>
        <v>45805.399999999994</v>
      </c>
      <c r="W2658" s="3276">
        <f t="shared" si="1274"/>
        <v>67225.400000000009</v>
      </c>
      <c r="X2658" s="5421"/>
      <c r="Y2658" s="5422"/>
      <c r="Z2658" s="1433"/>
      <c r="AA2658" s="1450" t="s">
        <v>372</v>
      </c>
      <c r="AB2658" s="1520">
        <v>32283.1</v>
      </c>
      <c r="AC2658" s="1520">
        <v>1026.5</v>
      </c>
      <c r="AD2658" s="1520">
        <v>39.5</v>
      </c>
      <c r="AE2658" s="1520">
        <v>1141.9000000000001</v>
      </c>
      <c r="AF2658" s="1520">
        <v>0</v>
      </c>
      <c r="AG2658" s="1521">
        <v>34491</v>
      </c>
      <c r="AH2658" s="1520">
        <v>768.3</v>
      </c>
      <c r="AI2658" s="3295">
        <v>35259.300000000003</v>
      </c>
      <c r="AJ2658" s="5422"/>
      <c r="AK2658" s="1433"/>
      <c r="AL2658" s="1450" t="s">
        <v>372</v>
      </c>
      <c r="AM2658" s="1520">
        <v>26367.599999999999</v>
      </c>
      <c r="AN2658" s="1520">
        <v>418.1</v>
      </c>
      <c r="AO2658" s="1520">
        <v>21.1</v>
      </c>
      <c r="AP2658" s="1520">
        <v>898.5</v>
      </c>
      <c r="AQ2658" s="1520">
        <v>0</v>
      </c>
      <c r="AR2658" s="1521">
        <v>27705.3</v>
      </c>
      <c r="AS2658" s="1520">
        <v>527</v>
      </c>
      <c r="AT2658" s="3295">
        <v>28232.3</v>
      </c>
      <c r="AU2658" s="5422"/>
      <c r="AV2658" s="1433"/>
      <c r="AW2658" s="1450" t="s">
        <v>372</v>
      </c>
      <c r="AX2658" s="1520">
        <v>39510.400000000001</v>
      </c>
      <c r="AY2658" s="1520">
        <v>4448.2</v>
      </c>
      <c r="AZ2658" s="1520">
        <v>47.3</v>
      </c>
      <c r="BA2658" s="1520">
        <v>3357.3</v>
      </c>
      <c r="BB2658" s="1520">
        <v>0</v>
      </c>
      <c r="BC2658" s="1521">
        <v>47363.200000000004</v>
      </c>
      <c r="BD2658" s="1520">
        <v>3071.3999999999996</v>
      </c>
      <c r="BE2658" s="3295">
        <v>50434.600000000006</v>
      </c>
      <c r="BF2658" s="5422"/>
      <c r="BG2658" s="1433"/>
      <c r="BH2658" s="1449" t="s">
        <v>372</v>
      </c>
      <c r="BI2658" s="2722">
        <v>19604.399999999998</v>
      </c>
      <c r="BJ2658" s="2722">
        <v>23761</v>
      </c>
      <c r="BK2658" s="2722">
        <v>14.699999999999996</v>
      </c>
      <c r="BL2658" s="2722">
        <v>10252.5</v>
      </c>
      <c r="BM2658" s="2722">
        <v>0</v>
      </c>
      <c r="BN2658" s="2722">
        <v>53632.599999999991</v>
      </c>
      <c r="BO2658" s="2722">
        <v>3176.7999999999997</v>
      </c>
      <c r="BP2658" s="2723">
        <v>56809.399999999994</v>
      </c>
      <c r="BQ2658" s="5422"/>
      <c r="BR2658" s="1433"/>
      <c r="BS2658" s="1449" t="s">
        <v>372</v>
      </c>
      <c r="BT2658" s="2722">
        <v>50873.000000000007</v>
      </c>
      <c r="BU2658" s="2722">
        <v>12185.099999999999</v>
      </c>
      <c r="BV2658" s="2722">
        <v>27.5</v>
      </c>
      <c r="BW2658" s="2722">
        <v>3889.4</v>
      </c>
      <c r="BX2658" s="2722">
        <v>0</v>
      </c>
      <c r="BY2658" s="2722">
        <v>66975</v>
      </c>
      <c r="BZ2658" s="2722">
        <v>2064.1</v>
      </c>
      <c r="CA2658" s="2723">
        <v>69039.100000000006</v>
      </c>
      <c r="CB2658" s="5422"/>
      <c r="CC2658" s="1433"/>
      <c r="CD2658" s="1449" t="s">
        <v>372</v>
      </c>
      <c r="CE2658" s="2722">
        <v>36697</v>
      </c>
      <c r="CF2658" s="2722">
        <v>504.3</v>
      </c>
      <c r="CG2658" s="2722">
        <v>31.4</v>
      </c>
      <c r="CH2658" s="2722">
        <v>2098.1999999999998</v>
      </c>
      <c r="CI2658" s="2722">
        <v>0</v>
      </c>
      <c r="CJ2658" s="2722">
        <v>39330.9</v>
      </c>
      <c r="CK2658" s="2722">
        <v>2038</v>
      </c>
      <c r="CL2658" s="2723">
        <v>41368.9</v>
      </c>
      <c r="CM2658" s="5422"/>
      <c r="CN2658" s="1433"/>
      <c r="CO2658" s="1449" t="s">
        <v>372</v>
      </c>
      <c r="CP2658" s="2722">
        <v>47881.4</v>
      </c>
      <c r="CQ2658" s="2722">
        <v>10426.1</v>
      </c>
      <c r="CR2658" s="2722">
        <v>267.7</v>
      </c>
      <c r="CS2658" s="2722">
        <v>2298.1999999999998</v>
      </c>
      <c r="CT2658" s="2722">
        <v>0</v>
      </c>
      <c r="CU2658" s="2722">
        <v>60873.4</v>
      </c>
      <c r="CV2658" s="2722">
        <v>3113.4</v>
      </c>
      <c r="CW2658" s="2723">
        <v>63986.8</v>
      </c>
      <c r="CX2658" s="5422"/>
      <c r="CY2658" s="1433"/>
      <c r="CZ2658" s="1449" t="s">
        <v>372</v>
      </c>
      <c r="DA2658" s="2722">
        <v>31418.400000000001</v>
      </c>
      <c r="DB2658" s="2722">
        <v>1309.4000000000001</v>
      </c>
      <c r="DC2658" s="2722">
        <v>331.4</v>
      </c>
      <c r="DD2658" s="2722">
        <v>2156.8000000000002</v>
      </c>
      <c r="DE2658" s="2722">
        <v>0</v>
      </c>
      <c r="DF2658" s="2722">
        <v>35216</v>
      </c>
      <c r="DG2658" s="2722">
        <v>2779</v>
      </c>
      <c r="DH2658" s="2723">
        <v>37995</v>
      </c>
      <c r="DI2658" s="5422"/>
      <c r="DJ2658" s="1433"/>
      <c r="DK2658" s="1449" t="s">
        <v>372</v>
      </c>
      <c r="DL2658" s="2722">
        <v>35293</v>
      </c>
      <c r="DM2658" s="2722">
        <v>11157.3</v>
      </c>
      <c r="DN2658" s="2722">
        <v>293.5</v>
      </c>
      <c r="DO2658" s="2722">
        <v>2959</v>
      </c>
      <c r="DP2658" s="2722">
        <v>0</v>
      </c>
      <c r="DQ2658" s="2722">
        <v>49702.8</v>
      </c>
      <c r="DR2658" s="2722">
        <v>1244.9000000000001</v>
      </c>
      <c r="DS2658" s="2723">
        <v>50947.7</v>
      </c>
      <c r="DT2658" s="5422"/>
      <c r="DU2658" s="1433"/>
      <c r="DV2658" s="1449" t="s">
        <v>372</v>
      </c>
      <c r="DW2658" s="2722">
        <v>36596.1</v>
      </c>
      <c r="DX2658" s="2722">
        <v>2568.5</v>
      </c>
      <c r="DY2658" s="2722">
        <v>49.7</v>
      </c>
      <c r="DZ2658" s="2722">
        <v>3141</v>
      </c>
      <c r="EA2658" s="2722">
        <v>0</v>
      </c>
      <c r="EB2658" s="2722">
        <v>42355.3</v>
      </c>
      <c r="EC2658" s="2722">
        <v>2497.6999999999998</v>
      </c>
      <c r="ED2658" s="2723">
        <v>44853</v>
      </c>
      <c r="EE2658" s="5422"/>
      <c r="EF2658" s="1433"/>
      <c r="EG2658" s="1449" t="s">
        <v>372</v>
      </c>
      <c r="EH2658" s="2722">
        <v>36722.899999999994</v>
      </c>
      <c r="EI2658" s="2722">
        <v>2131.7999999999997</v>
      </c>
      <c r="EJ2658" s="2722">
        <v>38.300000000000011</v>
      </c>
      <c r="EK2658" s="2722">
        <v>2903.7</v>
      </c>
      <c r="EL2658" s="2722">
        <v>0</v>
      </c>
      <c r="EM2658" s="2722">
        <v>41796.699999999997</v>
      </c>
      <c r="EN2658" s="2722">
        <v>4008.7000000000003</v>
      </c>
      <c r="EO2658" s="2723">
        <v>45805.399999999994</v>
      </c>
      <c r="EP2658" s="5422"/>
      <c r="EQ2658" s="1433"/>
      <c r="ER2658" s="1449" t="s">
        <v>372</v>
      </c>
      <c r="ES2658" s="2722">
        <v>45502</v>
      </c>
      <c r="ET2658" s="2722">
        <v>15098.300000000001</v>
      </c>
      <c r="EU2658" s="2722">
        <v>55.3</v>
      </c>
      <c r="EV2658" s="2722">
        <v>4303.7</v>
      </c>
      <c r="EW2658" s="2722">
        <v>0</v>
      </c>
      <c r="EX2658" s="2722">
        <v>64959.3</v>
      </c>
      <c r="EY2658" s="2722">
        <v>2266.1</v>
      </c>
      <c r="EZ2658" s="2723">
        <v>67225.400000000009</v>
      </c>
    </row>
    <row r="2659" spans="1:156" ht="10.35" customHeight="1">
      <c r="A2659" s="5420"/>
      <c r="B2659" s="1433"/>
      <c r="C2659" s="1449" t="s">
        <v>371</v>
      </c>
      <c r="D2659" s="1520">
        <v>18543.099999999999</v>
      </c>
      <c r="E2659" s="1520">
        <v>1026.5</v>
      </c>
      <c r="F2659" s="1520">
        <v>195625.19999999998</v>
      </c>
      <c r="G2659" s="1520">
        <v>84629.2</v>
      </c>
      <c r="H2659" s="1520">
        <v>496.29999999999995</v>
      </c>
      <c r="I2659" s="1521">
        <v>59008.299999999996</v>
      </c>
      <c r="J2659" s="1520">
        <v>734.3</v>
      </c>
      <c r="K2659" s="3295">
        <v>339312.9</v>
      </c>
      <c r="L2659" s="1494">
        <f t="shared" si="1263"/>
        <v>21484.3</v>
      </c>
      <c r="M2659" s="1474">
        <f t="shared" si="1264"/>
        <v>14042.5</v>
      </c>
      <c r="N2659" s="1474">
        <f t="shared" si="1265"/>
        <v>21870</v>
      </c>
      <c r="O2659" s="1474">
        <f t="shared" si="1266"/>
        <v>55102.499999999993</v>
      </c>
      <c r="P2659" s="1474">
        <f t="shared" si="1267"/>
        <v>53327.400000000009</v>
      </c>
      <c r="Q2659" s="1474">
        <f t="shared" si="1268"/>
        <v>21145.899999999998</v>
      </c>
      <c r="R2659" s="1474">
        <f t="shared" si="1269"/>
        <v>36515.699999999997</v>
      </c>
      <c r="S2659" s="1474">
        <f t="shared" si="1270"/>
        <v>18655.900000000001</v>
      </c>
      <c r="T2659" s="1474">
        <f t="shared" si="1271"/>
        <v>28037.8</v>
      </c>
      <c r="U2659" s="1474">
        <f t="shared" si="1272"/>
        <v>26709.1</v>
      </c>
      <c r="V2659" s="1474">
        <f t="shared" si="1273"/>
        <v>26432.799999999999</v>
      </c>
      <c r="W2659" s="3276">
        <f t="shared" si="1274"/>
        <v>40405.1</v>
      </c>
      <c r="X2659" s="5421"/>
      <c r="Y2659" s="5422"/>
      <c r="Z2659" s="1433"/>
      <c r="AA2659" s="1449" t="s">
        <v>371</v>
      </c>
      <c r="AB2659" s="1520">
        <v>18543.099999999999</v>
      </c>
      <c r="AC2659" s="1520">
        <v>1026.5</v>
      </c>
      <c r="AD2659" s="1520">
        <v>38.5</v>
      </c>
      <c r="AE2659" s="1520">
        <v>1141.9000000000001</v>
      </c>
      <c r="AF2659" s="1520">
        <v>0</v>
      </c>
      <c r="AG2659" s="1521">
        <v>20750</v>
      </c>
      <c r="AH2659" s="1520">
        <v>734.3</v>
      </c>
      <c r="AI2659" s="3295">
        <v>21484.3</v>
      </c>
      <c r="AJ2659" s="5422"/>
      <c r="AK2659" s="1433"/>
      <c r="AL2659" s="1449" t="s">
        <v>371</v>
      </c>
      <c r="AM2659" s="1520">
        <v>12177.9</v>
      </c>
      <c r="AN2659" s="1520">
        <v>418.1</v>
      </c>
      <c r="AO2659" s="1520">
        <v>21</v>
      </c>
      <c r="AP2659" s="1520">
        <v>898.5</v>
      </c>
      <c r="AQ2659" s="1520">
        <v>0</v>
      </c>
      <c r="AR2659" s="1521">
        <v>13515.5</v>
      </c>
      <c r="AS2659" s="1520">
        <v>527</v>
      </c>
      <c r="AT2659" s="3295">
        <v>14042.5</v>
      </c>
      <c r="AU2659" s="5422"/>
      <c r="AV2659" s="1433"/>
      <c r="AW2659" s="1449" t="s">
        <v>371</v>
      </c>
      <c r="AX2659" s="1520">
        <v>11414.8</v>
      </c>
      <c r="AY2659" s="1520">
        <v>4355.2</v>
      </c>
      <c r="AZ2659" s="1520">
        <v>44.5</v>
      </c>
      <c r="BA2659" s="1520">
        <v>3357.3</v>
      </c>
      <c r="BB2659" s="1520">
        <v>0</v>
      </c>
      <c r="BC2659" s="1521">
        <v>19171.8</v>
      </c>
      <c r="BD2659" s="1520">
        <v>2698.2</v>
      </c>
      <c r="BE2659" s="3295">
        <v>21870</v>
      </c>
      <c r="BF2659" s="5422"/>
      <c r="BG2659" s="1433"/>
      <c r="BH2659" s="1449" t="s">
        <v>371</v>
      </c>
      <c r="BI2659" s="2721">
        <v>17909.7</v>
      </c>
      <c r="BJ2659" s="2721">
        <v>23761</v>
      </c>
      <c r="BK2659" s="2721">
        <v>11.699999999999996</v>
      </c>
      <c r="BL2659" s="2722">
        <v>10252.5</v>
      </c>
      <c r="BM2659" s="2722">
        <v>0</v>
      </c>
      <c r="BN2659" s="2722">
        <v>51934.899999999994</v>
      </c>
      <c r="BO2659" s="2721">
        <v>3167.6</v>
      </c>
      <c r="BP2659" s="2723">
        <v>55102.499999999993</v>
      </c>
      <c r="BQ2659" s="5422"/>
      <c r="BR2659" s="1433"/>
      <c r="BS2659" s="1449" t="s">
        <v>371</v>
      </c>
      <c r="BT2659" s="2721">
        <v>35243.800000000003</v>
      </c>
      <c r="BU2659" s="2721">
        <v>12127.3</v>
      </c>
      <c r="BV2659" s="2721">
        <v>27.4</v>
      </c>
      <c r="BW2659" s="2722">
        <v>3889.4</v>
      </c>
      <c r="BX2659" s="2722">
        <v>0</v>
      </c>
      <c r="BY2659" s="2722">
        <v>51287.900000000009</v>
      </c>
      <c r="BZ2659" s="2721">
        <v>2039.5</v>
      </c>
      <c r="CA2659" s="2723">
        <v>53327.400000000009</v>
      </c>
      <c r="CB2659" s="5422"/>
      <c r="CC2659" s="1433"/>
      <c r="CD2659" s="1449" t="s">
        <v>371</v>
      </c>
      <c r="CE2659" s="2721">
        <v>16499.8</v>
      </c>
      <c r="CF2659" s="2721">
        <v>489.1</v>
      </c>
      <c r="CG2659" s="2721">
        <v>30.7</v>
      </c>
      <c r="CH2659" s="2722">
        <v>2098.1999999999998</v>
      </c>
      <c r="CI2659" s="2722">
        <v>0</v>
      </c>
      <c r="CJ2659" s="2722">
        <v>19117.8</v>
      </c>
      <c r="CK2659" s="2721">
        <v>2028.1</v>
      </c>
      <c r="CL2659" s="2723">
        <v>21145.899999999998</v>
      </c>
      <c r="CM2659" s="5422"/>
      <c r="CN2659" s="1433"/>
      <c r="CO2659" s="1449" t="s">
        <v>371</v>
      </c>
      <c r="CP2659" s="2721">
        <v>20736.7</v>
      </c>
      <c r="CQ2659" s="2721">
        <v>10328.200000000001</v>
      </c>
      <c r="CR2659" s="2721">
        <v>61.4</v>
      </c>
      <c r="CS2659" s="2722">
        <v>2298.1999999999998</v>
      </c>
      <c r="CT2659" s="2722">
        <v>0</v>
      </c>
      <c r="CU2659" s="2722">
        <v>33424.5</v>
      </c>
      <c r="CV2659" s="2721">
        <v>3091.2</v>
      </c>
      <c r="CW2659" s="2723">
        <v>36515.699999999997</v>
      </c>
      <c r="CX2659" s="5422"/>
      <c r="CY2659" s="1433"/>
      <c r="CZ2659" s="1449" t="s">
        <v>371</v>
      </c>
      <c r="DA2659" s="2721">
        <v>13138.4</v>
      </c>
      <c r="DB2659" s="2721">
        <v>1283.7</v>
      </c>
      <c r="DC2659" s="2721">
        <v>75.2</v>
      </c>
      <c r="DD2659" s="2722">
        <v>2156.8000000000002</v>
      </c>
      <c r="DE2659" s="2722">
        <v>0</v>
      </c>
      <c r="DF2659" s="2722">
        <v>16654.099999999999</v>
      </c>
      <c r="DG2659" s="2721">
        <v>2001.8</v>
      </c>
      <c r="DH2659" s="2723">
        <v>18655.900000000001</v>
      </c>
      <c r="DI2659" s="5422"/>
      <c r="DJ2659" s="1433"/>
      <c r="DK2659" s="1449" t="s">
        <v>371</v>
      </c>
      <c r="DL2659" s="2721">
        <v>12629.6</v>
      </c>
      <c r="DM2659" s="2721">
        <v>11144.7</v>
      </c>
      <c r="DN2659" s="2721">
        <v>91.4</v>
      </c>
      <c r="DO2659" s="2722">
        <v>2959</v>
      </c>
      <c r="DP2659" s="2722">
        <v>0</v>
      </c>
      <c r="DQ2659" s="2722">
        <v>26824.7</v>
      </c>
      <c r="DR2659" s="2721">
        <v>1213.0999999999999</v>
      </c>
      <c r="DS2659" s="2723">
        <v>28037.8</v>
      </c>
      <c r="DT2659" s="5422"/>
      <c r="DU2659" s="1433"/>
      <c r="DV2659" s="1449" t="s">
        <v>371</v>
      </c>
      <c r="DW2659" s="2721">
        <v>19592</v>
      </c>
      <c r="DX2659" s="2721">
        <v>2497.8000000000002</v>
      </c>
      <c r="DY2659" s="2721">
        <v>49</v>
      </c>
      <c r="DZ2659" s="2722">
        <v>3141</v>
      </c>
      <c r="EA2659" s="2722">
        <v>0</v>
      </c>
      <c r="EB2659" s="2722">
        <v>25279.8</v>
      </c>
      <c r="EC2659" s="2721">
        <v>1429.3</v>
      </c>
      <c r="ED2659" s="2723">
        <v>26709.1</v>
      </c>
      <c r="EE2659" s="5422"/>
      <c r="EF2659" s="1433"/>
      <c r="EG2659" s="1449" t="s">
        <v>371</v>
      </c>
      <c r="EH2659" s="2721">
        <v>17381</v>
      </c>
      <c r="EI2659" s="2721">
        <v>2127.7999999999997</v>
      </c>
      <c r="EJ2659" s="2721">
        <v>29</v>
      </c>
      <c r="EK2659" s="2722">
        <v>2903.7</v>
      </c>
      <c r="EL2659" s="2722">
        <v>0</v>
      </c>
      <c r="EM2659" s="2722">
        <v>22441.5</v>
      </c>
      <c r="EN2659" s="2721">
        <v>3991.3</v>
      </c>
      <c r="EO2659" s="2723">
        <v>26432.799999999999</v>
      </c>
      <c r="EP2659" s="5422"/>
      <c r="EQ2659" s="1433"/>
      <c r="ER2659" s="1449" t="s">
        <v>371</v>
      </c>
      <c r="ES2659" s="2721">
        <v>18863</v>
      </c>
      <c r="ET2659" s="2721">
        <v>14954.4</v>
      </c>
      <c r="EU2659" s="2721">
        <v>55</v>
      </c>
      <c r="EV2659" s="2722">
        <v>4303.7</v>
      </c>
      <c r="EW2659" s="2722">
        <v>0</v>
      </c>
      <c r="EX2659" s="2722">
        <v>38176.1</v>
      </c>
      <c r="EY2659" s="2721">
        <v>2229</v>
      </c>
      <c r="EZ2659" s="2723">
        <v>40405.1</v>
      </c>
    </row>
    <row r="2660" spans="1:156" ht="10.35" customHeight="1">
      <c r="A2660" s="5420"/>
      <c r="B2660" s="1433"/>
      <c r="C2660" s="1449" t="s">
        <v>370</v>
      </c>
      <c r="D2660" s="1520">
        <v>13484.6</v>
      </c>
      <c r="E2660" s="1520">
        <v>0</v>
      </c>
      <c r="F2660" s="1520">
        <v>191573.3</v>
      </c>
      <c r="G2660" s="1520">
        <v>95.9</v>
      </c>
      <c r="H2660" s="1520">
        <v>24.7</v>
      </c>
      <c r="I2660" s="1521">
        <v>13485.6</v>
      </c>
      <c r="J2660" s="1520">
        <v>0</v>
      </c>
      <c r="K2660" s="3295">
        <v>205178.5</v>
      </c>
      <c r="L2660" s="1494">
        <f t="shared" si="1263"/>
        <v>13485.6</v>
      </c>
      <c r="M2660" s="1474">
        <f t="shared" si="1264"/>
        <v>14018.1</v>
      </c>
      <c r="N2660" s="1474">
        <f t="shared" si="1265"/>
        <v>27847.5</v>
      </c>
      <c r="O2660" s="1474">
        <f t="shared" si="1266"/>
        <v>1495.4</v>
      </c>
      <c r="P2660" s="1474">
        <f t="shared" si="1267"/>
        <v>15336.4</v>
      </c>
      <c r="Q2660" s="1474">
        <f t="shared" si="1268"/>
        <v>15641.2</v>
      </c>
      <c r="R2660" s="1474">
        <f t="shared" si="1269"/>
        <v>23516.799999999999</v>
      </c>
      <c r="S2660" s="1474">
        <f t="shared" si="1270"/>
        <v>18080.5</v>
      </c>
      <c r="T2660" s="1474">
        <f t="shared" si="1271"/>
        <v>17511.599999999999</v>
      </c>
      <c r="U2660" s="1474">
        <f t="shared" si="1272"/>
        <v>16777.599999999999</v>
      </c>
      <c r="V2660" s="1474">
        <f t="shared" si="1273"/>
        <v>16310.5</v>
      </c>
      <c r="W2660" s="3276">
        <f t="shared" si="1274"/>
        <v>25157.3</v>
      </c>
      <c r="X2660" s="5421"/>
      <c r="Y2660" s="5422"/>
      <c r="Z2660" s="1433"/>
      <c r="AA2660" s="1449" t="s">
        <v>370</v>
      </c>
      <c r="AB2660" s="1520">
        <v>13484.6</v>
      </c>
      <c r="AC2660" s="1520">
        <v>0</v>
      </c>
      <c r="AD2660" s="1520">
        <v>1</v>
      </c>
      <c r="AE2660" s="1520">
        <v>0</v>
      </c>
      <c r="AF2660" s="1520">
        <v>0</v>
      </c>
      <c r="AG2660" s="1521">
        <v>13485.6</v>
      </c>
      <c r="AH2660" s="1520">
        <v>0</v>
      </c>
      <c r="AI2660" s="3295">
        <v>13485.6</v>
      </c>
      <c r="AJ2660" s="5422"/>
      <c r="AK2660" s="1433"/>
      <c r="AL2660" s="1449" t="s">
        <v>370</v>
      </c>
      <c r="AM2660" s="1520">
        <v>14018</v>
      </c>
      <c r="AN2660" s="1520">
        <v>0</v>
      </c>
      <c r="AO2660" s="1520">
        <v>0.1</v>
      </c>
      <c r="AP2660" s="1520">
        <v>0</v>
      </c>
      <c r="AQ2660" s="1520">
        <v>0</v>
      </c>
      <c r="AR2660" s="1521">
        <v>14018.1</v>
      </c>
      <c r="AS2660" s="1520">
        <v>0</v>
      </c>
      <c r="AT2660" s="3295">
        <v>14018.1</v>
      </c>
      <c r="AU2660" s="5422"/>
      <c r="AV2660" s="1433"/>
      <c r="AW2660" s="1449" t="s">
        <v>370</v>
      </c>
      <c r="AX2660" s="1520">
        <v>27836.5</v>
      </c>
      <c r="AY2660" s="1520">
        <v>8.1999999999999993</v>
      </c>
      <c r="AZ2660" s="1520">
        <v>2.8</v>
      </c>
      <c r="BA2660" s="1520">
        <v>0</v>
      </c>
      <c r="BB2660" s="1520">
        <v>0</v>
      </c>
      <c r="BC2660" s="1521">
        <v>27847.5</v>
      </c>
      <c r="BD2660" s="1520">
        <v>0</v>
      </c>
      <c r="BE2660" s="3295">
        <v>27847.5</v>
      </c>
      <c r="BF2660" s="5422"/>
      <c r="BG2660" s="1433"/>
      <c r="BH2660" s="1449" t="s">
        <v>370</v>
      </c>
      <c r="BI2660" s="2721">
        <v>1492.4</v>
      </c>
      <c r="BJ2660" s="2721">
        <v>0</v>
      </c>
      <c r="BK2660" s="2721">
        <v>3</v>
      </c>
      <c r="BL2660" s="2721">
        <v>0</v>
      </c>
      <c r="BM2660" s="2721">
        <v>0</v>
      </c>
      <c r="BN2660" s="2722">
        <v>1495.4</v>
      </c>
      <c r="BO2660" s="2721">
        <v>0</v>
      </c>
      <c r="BP2660" s="2723">
        <v>1495.4</v>
      </c>
      <c r="BQ2660" s="5422"/>
      <c r="BR2660" s="1433"/>
      <c r="BS2660" s="1449" t="s">
        <v>370</v>
      </c>
      <c r="BT2660" s="2721">
        <v>15336.3</v>
      </c>
      <c r="BU2660" s="2721">
        <v>0</v>
      </c>
      <c r="BV2660" s="2721">
        <v>0.10000000000000009</v>
      </c>
      <c r="BW2660" s="2721">
        <v>0</v>
      </c>
      <c r="BX2660" s="2721">
        <v>0</v>
      </c>
      <c r="BY2660" s="2722">
        <v>15336.4</v>
      </c>
      <c r="BZ2660" s="2721">
        <v>0</v>
      </c>
      <c r="CA2660" s="2723">
        <v>15336.4</v>
      </c>
      <c r="CB2660" s="5422"/>
      <c r="CC2660" s="1433"/>
      <c r="CD2660" s="1449" t="s">
        <v>370</v>
      </c>
      <c r="CE2660" s="2721">
        <v>15638.7</v>
      </c>
      <c r="CF2660" s="2721">
        <v>1.8</v>
      </c>
      <c r="CG2660" s="2721">
        <v>0.7</v>
      </c>
      <c r="CH2660" s="2721">
        <v>0</v>
      </c>
      <c r="CI2660" s="2721">
        <v>0</v>
      </c>
      <c r="CJ2660" s="2722">
        <v>15641.2</v>
      </c>
      <c r="CK2660" s="2721">
        <v>0</v>
      </c>
      <c r="CL2660" s="2723">
        <v>15641.2</v>
      </c>
      <c r="CM2660" s="5422"/>
      <c r="CN2660" s="1433"/>
      <c r="CO2660" s="1449" t="s">
        <v>370</v>
      </c>
      <c r="CP2660" s="2721">
        <v>23507.4</v>
      </c>
      <c r="CQ2660" s="2721">
        <v>3.1</v>
      </c>
      <c r="CR2660" s="2721">
        <v>6.3</v>
      </c>
      <c r="CS2660" s="2721">
        <v>0</v>
      </c>
      <c r="CT2660" s="2721">
        <v>0</v>
      </c>
      <c r="CU2660" s="2722">
        <v>23516.799999999999</v>
      </c>
      <c r="CV2660" s="2721">
        <v>0</v>
      </c>
      <c r="CW2660" s="2723">
        <v>23516.799999999999</v>
      </c>
      <c r="CX2660" s="5422"/>
      <c r="CY2660" s="1433"/>
      <c r="CZ2660" s="1449" t="s">
        <v>370</v>
      </c>
      <c r="DA2660" s="2721">
        <v>18075.3</v>
      </c>
      <c r="DB2660" s="2721">
        <v>2.5</v>
      </c>
      <c r="DC2660" s="2721">
        <v>2.7</v>
      </c>
      <c r="DD2660" s="2721">
        <v>0</v>
      </c>
      <c r="DE2660" s="2721">
        <v>0</v>
      </c>
      <c r="DF2660" s="2722">
        <v>18080.5</v>
      </c>
      <c r="DG2660" s="2721">
        <v>0</v>
      </c>
      <c r="DH2660" s="2723">
        <v>18080.5</v>
      </c>
      <c r="DI2660" s="5422"/>
      <c r="DJ2660" s="1433"/>
      <c r="DK2660" s="1449" t="s">
        <v>370</v>
      </c>
      <c r="DL2660" s="2721">
        <v>17507</v>
      </c>
      <c r="DM2660" s="2721">
        <v>4.5999999999999996</v>
      </c>
      <c r="DN2660" s="2721">
        <v>0</v>
      </c>
      <c r="DO2660" s="2721">
        <v>0</v>
      </c>
      <c r="DP2660" s="2721">
        <v>0</v>
      </c>
      <c r="DQ2660" s="2722">
        <v>17511.599999999999</v>
      </c>
      <c r="DR2660" s="2721">
        <v>0</v>
      </c>
      <c r="DS2660" s="2723">
        <v>17511.599999999999</v>
      </c>
      <c r="DT2660" s="5422"/>
      <c r="DU2660" s="1433"/>
      <c r="DV2660" s="1449" t="s">
        <v>370</v>
      </c>
      <c r="DW2660" s="2721">
        <v>16750.7</v>
      </c>
      <c r="DX2660" s="2721">
        <v>26.2</v>
      </c>
      <c r="DY2660" s="2721">
        <v>0.7</v>
      </c>
      <c r="DZ2660" s="2721">
        <v>0</v>
      </c>
      <c r="EA2660" s="2721">
        <v>0</v>
      </c>
      <c r="EB2660" s="2722">
        <v>16777.599999999999</v>
      </c>
      <c r="EC2660" s="2721">
        <v>0</v>
      </c>
      <c r="ED2660" s="2723">
        <v>16777.599999999999</v>
      </c>
      <c r="EE2660" s="5422"/>
      <c r="EF2660" s="1433"/>
      <c r="EG2660" s="1449" t="s">
        <v>370</v>
      </c>
      <c r="EH2660" s="2721">
        <v>16299.7</v>
      </c>
      <c r="EI2660" s="2721">
        <v>2.7999999999999972</v>
      </c>
      <c r="EJ2660" s="2721">
        <v>8</v>
      </c>
      <c r="EK2660" s="2721">
        <v>0</v>
      </c>
      <c r="EL2660" s="2721">
        <v>0</v>
      </c>
      <c r="EM2660" s="2722">
        <v>16310.5</v>
      </c>
      <c r="EN2660" s="2721">
        <v>0</v>
      </c>
      <c r="EO2660" s="2723">
        <v>16310.5</v>
      </c>
      <c r="EP2660" s="5422"/>
      <c r="EQ2660" s="1433"/>
      <c r="ER2660" s="1449" t="s">
        <v>370</v>
      </c>
      <c r="ES2660" s="2721">
        <v>25110.3</v>
      </c>
      <c r="ET2660" s="2721">
        <v>46.7</v>
      </c>
      <c r="EU2660" s="2721">
        <v>0.30000000000000004</v>
      </c>
      <c r="EV2660" s="2721">
        <v>0</v>
      </c>
      <c r="EW2660" s="2721">
        <v>0</v>
      </c>
      <c r="EX2660" s="2722">
        <v>25157.3</v>
      </c>
      <c r="EY2660" s="2721">
        <v>0</v>
      </c>
      <c r="EZ2660" s="2723">
        <v>25157.3</v>
      </c>
    </row>
    <row r="2661" spans="1:156" ht="10.35" customHeight="1">
      <c r="A2661" s="5420"/>
      <c r="B2661" s="1433"/>
      <c r="C2661" s="1449" t="s">
        <v>369</v>
      </c>
      <c r="D2661" s="1520">
        <v>255.40000000000009</v>
      </c>
      <c r="E2661" s="1520">
        <v>0</v>
      </c>
      <c r="F2661" s="1520">
        <v>19307.199999999993</v>
      </c>
      <c r="G2661" s="1520">
        <v>424.90000000000055</v>
      </c>
      <c r="H2661" s="1520">
        <v>656.90000000000009</v>
      </c>
      <c r="I2661" s="1521">
        <v>255.40000000000009</v>
      </c>
      <c r="J2661" s="1520">
        <v>34</v>
      </c>
      <c r="K2661" s="3295">
        <v>20678.399999999994</v>
      </c>
      <c r="L2661" s="1494">
        <f t="shared" si="1263"/>
        <v>289.40000000000009</v>
      </c>
      <c r="M2661" s="1474">
        <f t="shared" si="1264"/>
        <v>171.7</v>
      </c>
      <c r="N2661" s="1474">
        <f t="shared" si="1265"/>
        <v>717.09999999999854</v>
      </c>
      <c r="O2661" s="1474">
        <f t="shared" si="1266"/>
        <v>211.49999999999557</v>
      </c>
      <c r="P2661" s="1474">
        <f t="shared" si="1267"/>
        <v>375.2999999999995</v>
      </c>
      <c r="Q2661" s="1474">
        <f t="shared" si="1268"/>
        <v>4581.8000000000011</v>
      </c>
      <c r="R2661" s="1474">
        <f t="shared" si="1269"/>
        <v>3954.3</v>
      </c>
      <c r="S2661" s="1474">
        <f t="shared" si="1270"/>
        <v>1258.5999999999999</v>
      </c>
      <c r="T2661" s="1474">
        <f t="shared" si="1271"/>
        <v>5398.3</v>
      </c>
      <c r="U2661" s="1474">
        <f t="shared" si="1272"/>
        <v>1366.3</v>
      </c>
      <c r="V2661" s="1474">
        <f t="shared" si="1273"/>
        <v>3062.0999999999985</v>
      </c>
      <c r="W2661" s="3276">
        <f t="shared" si="1274"/>
        <v>1663.0000000000014</v>
      </c>
      <c r="X2661" s="5421"/>
      <c r="Y2661" s="5422"/>
      <c r="Z2661" s="1433"/>
      <c r="AA2661" s="1449" t="s">
        <v>369</v>
      </c>
      <c r="AB2661" s="1520">
        <v>255.40000000000009</v>
      </c>
      <c r="AC2661" s="1520">
        <v>0</v>
      </c>
      <c r="AD2661" s="1520">
        <v>0</v>
      </c>
      <c r="AE2661" s="1520">
        <v>0</v>
      </c>
      <c r="AF2661" s="1520">
        <v>0</v>
      </c>
      <c r="AG2661" s="1521">
        <v>255.40000000000009</v>
      </c>
      <c r="AH2661" s="1520">
        <v>34</v>
      </c>
      <c r="AI2661" s="3295">
        <v>289.40000000000009</v>
      </c>
      <c r="AJ2661" s="5422"/>
      <c r="AK2661" s="1433"/>
      <c r="AL2661" s="1449" t="s">
        <v>369</v>
      </c>
      <c r="AM2661" s="1520">
        <v>171.7</v>
      </c>
      <c r="AN2661" s="1520">
        <v>0</v>
      </c>
      <c r="AO2661" s="1520">
        <v>0</v>
      </c>
      <c r="AP2661" s="1520">
        <v>0</v>
      </c>
      <c r="AQ2661" s="1520">
        <v>0</v>
      </c>
      <c r="AR2661" s="1521">
        <v>171.7</v>
      </c>
      <c r="AS2661" s="1520">
        <v>0</v>
      </c>
      <c r="AT2661" s="3295">
        <v>171.7</v>
      </c>
      <c r="AU2661" s="5422"/>
      <c r="AV2661" s="1433"/>
      <c r="AW2661" s="1449" t="s">
        <v>369</v>
      </c>
      <c r="AX2661" s="1520">
        <v>259.09999999999854</v>
      </c>
      <c r="AY2661" s="1520">
        <v>84.800000000000026</v>
      </c>
      <c r="AZ2661" s="1520">
        <v>0</v>
      </c>
      <c r="BA2661" s="1520">
        <v>0</v>
      </c>
      <c r="BB2661" s="1520">
        <v>0</v>
      </c>
      <c r="BC2661" s="1521">
        <v>343.89999999999856</v>
      </c>
      <c r="BD2661" s="1520">
        <v>373.2</v>
      </c>
      <c r="BE2661" s="3295">
        <v>717.09999999999854</v>
      </c>
      <c r="BF2661" s="5422"/>
      <c r="BG2661" s="1433"/>
      <c r="BH2661" s="1449" t="s">
        <v>369</v>
      </c>
      <c r="BI2661" s="2721">
        <v>202.29999999999561</v>
      </c>
      <c r="BJ2661" s="2721">
        <v>0</v>
      </c>
      <c r="BK2661" s="2721">
        <v>0</v>
      </c>
      <c r="BL2661" s="2721">
        <v>0</v>
      </c>
      <c r="BM2661" s="2721">
        <v>0</v>
      </c>
      <c r="BN2661" s="2722">
        <v>202.29999999999561</v>
      </c>
      <c r="BO2661" s="2721">
        <v>9.1999999999999549</v>
      </c>
      <c r="BP2661" s="2723">
        <v>211.49999999999557</v>
      </c>
      <c r="BQ2661" s="5422"/>
      <c r="BR2661" s="1433"/>
      <c r="BS2661" s="1449" t="s">
        <v>369</v>
      </c>
      <c r="BT2661" s="2721">
        <v>292.89999999999964</v>
      </c>
      <c r="BU2661" s="2721">
        <v>57.799999999999841</v>
      </c>
      <c r="BV2661" s="2721">
        <v>0</v>
      </c>
      <c r="BW2661" s="2721">
        <v>0</v>
      </c>
      <c r="BX2661" s="2721">
        <v>0</v>
      </c>
      <c r="BY2661" s="2722">
        <v>350.69999999999948</v>
      </c>
      <c r="BZ2661" s="2721">
        <v>24.6</v>
      </c>
      <c r="CA2661" s="2723">
        <v>375.2999999999995</v>
      </c>
      <c r="CB2661" s="5422"/>
      <c r="CC2661" s="1433"/>
      <c r="CD2661" s="1449" t="s">
        <v>369</v>
      </c>
      <c r="CE2661" s="2721">
        <v>4558.5000000000018</v>
      </c>
      <c r="CF2661" s="2721">
        <v>13.399999999999991</v>
      </c>
      <c r="CG2661" s="2721">
        <v>0</v>
      </c>
      <c r="CH2661" s="2721">
        <v>0</v>
      </c>
      <c r="CI2661" s="2721">
        <v>0</v>
      </c>
      <c r="CJ2661" s="2722">
        <v>4571.9000000000015</v>
      </c>
      <c r="CK2661" s="2721">
        <v>9.9</v>
      </c>
      <c r="CL2661" s="2723">
        <v>4581.8000000000011</v>
      </c>
      <c r="CM2661" s="5422"/>
      <c r="CN2661" s="1433"/>
      <c r="CO2661" s="1449" t="s">
        <v>369</v>
      </c>
      <c r="CP2661" s="2721">
        <v>3637.3</v>
      </c>
      <c r="CQ2661" s="2721">
        <v>94.8</v>
      </c>
      <c r="CR2661" s="2721">
        <v>200</v>
      </c>
      <c r="CS2661" s="2721">
        <v>0</v>
      </c>
      <c r="CT2661" s="2721">
        <v>0</v>
      </c>
      <c r="CU2661" s="2722">
        <v>3932.1</v>
      </c>
      <c r="CV2661" s="2721">
        <v>22.2</v>
      </c>
      <c r="CW2661" s="2723">
        <v>3954.3</v>
      </c>
      <c r="CX2661" s="5422"/>
      <c r="CY2661" s="1433"/>
      <c r="CZ2661" s="1449" t="s">
        <v>369</v>
      </c>
      <c r="DA2661" s="2721">
        <v>204.7</v>
      </c>
      <c r="DB2661" s="2721">
        <v>23.2</v>
      </c>
      <c r="DC2661" s="2721">
        <v>253.5</v>
      </c>
      <c r="DD2661" s="2721">
        <v>0</v>
      </c>
      <c r="DE2661" s="2721">
        <v>0</v>
      </c>
      <c r="DF2661" s="2722">
        <v>481.4</v>
      </c>
      <c r="DG2661" s="2721">
        <v>777.2</v>
      </c>
      <c r="DH2661" s="2723">
        <v>1258.5999999999999</v>
      </c>
      <c r="DI2661" s="5422"/>
      <c r="DJ2661" s="1433"/>
      <c r="DK2661" s="1449" t="s">
        <v>369</v>
      </c>
      <c r="DL2661" s="2721">
        <v>5156.3999999999996</v>
      </c>
      <c r="DM2661" s="2721">
        <v>8</v>
      </c>
      <c r="DN2661" s="2721">
        <v>202.1</v>
      </c>
      <c r="DO2661" s="2721">
        <v>0</v>
      </c>
      <c r="DP2661" s="2721">
        <v>0</v>
      </c>
      <c r="DQ2661" s="2722">
        <v>5366.5</v>
      </c>
      <c r="DR2661" s="2721">
        <v>31.8</v>
      </c>
      <c r="DS2661" s="2723">
        <v>5398.3</v>
      </c>
      <c r="DT2661" s="5422"/>
      <c r="DU2661" s="1433"/>
      <c r="DV2661" s="1449" t="s">
        <v>369</v>
      </c>
      <c r="DW2661" s="2721">
        <v>253.4</v>
      </c>
      <c r="DX2661" s="2721">
        <v>44.5</v>
      </c>
      <c r="DY2661" s="2721">
        <v>0</v>
      </c>
      <c r="DZ2661" s="2721">
        <v>0</v>
      </c>
      <c r="EA2661" s="2721">
        <v>0</v>
      </c>
      <c r="EB2661" s="2722">
        <v>297.89999999999998</v>
      </c>
      <c r="EC2661" s="2721">
        <v>1068.4000000000001</v>
      </c>
      <c r="ED2661" s="2723">
        <v>1366.3</v>
      </c>
      <c r="EE2661" s="5422"/>
      <c r="EF2661" s="1433"/>
      <c r="EG2661" s="1449" t="s">
        <v>369</v>
      </c>
      <c r="EH2661" s="2721">
        <v>3042.1999999999985</v>
      </c>
      <c r="EI2661" s="2721">
        <v>1.2</v>
      </c>
      <c r="EJ2661" s="2721">
        <v>1.3000000000000114</v>
      </c>
      <c r="EK2661" s="2721">
        <v>0</v>
      </c>
      <c r="EL2661" s="2721">
        <v>0</v>
      </c>
      <c r="EM2661" s="2722">
        <v>3044.6999999999985</v>
      </c>
      <c r="EN2661" s="2721">
        <v>17.399999999999999</v>
      </c>
      <c r="EO2661" s="2723">
        <v>3062.0999999999985</v>
      </c>
      <c r="EP2661" s="5422"/>
      <c r="EQ2661" s="1433"/>
      <c r="ER2661" s="1449" t="s">
        <v>369</v>
      </c>
      <c r="ES2661" s="2721">
        <v>1528.7000000000007</v>
      </c>
      <c r="ET2661" s="2721">
        <v>97.200000000000728</v>
      </c>
      <c r="EU2661" s="2721">
        <v>0</v>
      </c>
      <c r="EV2661" s="2721">
        <v>0</v>
      </c>
      <c r="EW2661" s="2721">
        <v>0</v>
      </c>
      <c r="EX2661" s="2722">
        <v>1625.9000000000015</v>
      </c>
      <c r="EY2661" s="2721">
        <v>37.099999999999994</v>
      </c>
      <c r="EZ2661" s="2723">
        <v>1663.0000000000014</v>
      </c>
    </row>
    <row r="2662" spans="1:156" ht="10.35" customHeight="1">
      <c r="A2662" s="5420"/>
      <c r="B2662" s="1433"/>
      <c r="C2662" s="1449" t="s">
        <v>368</v>
      </c>
      <c r="D2662" s="1520">
        <v>155.1</v>
      </c>
      <c r="E2662" s="1520">
        <v>1694.5</v>
      </c>
      <c r="F2662" s="1520">
        <v>1098.2</v>
      </c>
      <c r="G2662" s="1520">
        <v>3041.7999999999997</v>
      </c>
      <c r="H2662" s="1520">
        <v>328.8</v>
      </c>
      <c r="I2662" s="1521">
        <v>1851.3999999999999</v>
      </c>
      <c r="J2662" s="1520">
        <v>0</v>
      </c>
      <c r="K2662" s="3295">
        <v>6318.4</v>
      </c>
      <c r="L2662" s="1494">
        <f t="shared" si="1263"/>
        <v>1851.3999999999999</v>
      </c>
      <c r="M2662" s="1474">
        <f t="shared" si="1264"/>
        <v>870.8</v>
      </c>
      <c r="N2662" s="1474">
        <f t="shared" si="1265"/>
        <v>223.7</v>
      </c>
      <c r="O2662" s="1474">
        <f t="shared" si="1266"/>
        <v>29.300000000000011</v>
      </c>
      <c r="P2662" s="1474">
        <f t="shared" si="1267"/>
        <v>50.8</v>
      </c>
      <c r="Q2662" s="1474">
        <f t="shared" si="1268"/>
        <v>52.699999999999996</v>
      </c>
      <c r="R2662" s="1474">
        <f t="shared" si="1269"/>
        <v>293.8</v>
      </c>
      <c r="S2662" s="1474">
        <f t="shared" si="1270"/>
        <v>613.20000000000005</v>
      </c>
      <c r="T2662" s="1474">
        <f t="shared" si="1271"/>
        <v>41.8</v>
      </c>
      <c r="U2662" s="1474">
        <f t="shared" si="1272"/>
        <v>88</v>
      </c>
      <c r="V2662" s="1474">
        <f t="shared" si="1273"/>
        <v>1510.7</v>
      </c>
      <c r="W2662" s="3276">
        <f t="shared" si="1274"/>
        <v>703.69999999999993</v>
      </c>
      <c r="X2662" s="5421"/>
      <c r="Y2662" s="5422"/>
      <c r="Z2662" s="1433"/>
      <c r="AA2662" s="1449" t="s">
        <v>368</v>
      </c>
      <c r="AB2662" s="1520">
        <v>155.1</v>
      </c>
      <c r="AC2662" s="1520">
        <v>1694.5</v>
      </c>
      <c r="AD2662" s="1520">
        <v>1.8</v>
      </c>
      <c r="AE2662" s="1520">
        <v>0</v>
      </c>
      <c r="AF2662" s="1520">
        <v>0</v>
      </c>
      <c r="AG2662" s="1521">
        <v>1851.3999999999999</v>
      </c>
      <c r="AH2662" s="1520">
        <v>0</v>
      </c>
      <c r="AI2662" s="3295">
        <v>1851.3999999999999</v>
      </c>
      <c r="AJ2662" s="5422"/>
      <c r="AK2662" s="1433"/>
      <c r="AL2662" s="1449" t="s">
        <v>368</v>
      </c>
      <c r="AM2662" s="1520">
        <v>27.9</v>
      </c>
      <c r="AN2662" s="1520">
        <v>823.9</v>
      </c>
      <c r="AO2662" s="1520">
        <v>19</v>
      </c>
      <c r="AP2662" s="1520">
        <v>0</v>
      </c>
      <c r="AQ2662" s="1520">
        <v>0</v>
      </c>
      <c r="AR2662" s="1521">
        <v>870.8</v>
      </c>
      <c r="AS2662" s="1520">
        <v>0</v>
      </c>
      <c r="AT2662" s="3295">
        <v>870.8</v>
      </c>
      <c r="AU2662" s="5422"/>
      <c r="AV2662" s="1433"/>
      <c r="AW2662" s="1449" t="s">
        <v>368</v>
      </c>
      <c r="AX2662" s="1520">
        <v>3.7</v>
      </c>
      <c r="AY2662" s="1520">
        <v>183.2</v>
      </c>
      <c r="AZ2662" s="1520">
        <v>36.799999999999997</v>
      </c>
      <c r="BA2662" s="1520">
        <v>0</v>
      </c>
      <c r="BB2662" s="1520">
        <v>0</v>
      </c>
      <c r="BC2662" s="1521">
        <v>223.7</v>
      </c>
      <c r="BD2662" s="1520">
        <v>0</v>
      </c>
      <c r="BE2662" s="3295">
        <v>223.7</v>
      </c>
      <c r="BF2662" s="5422"/>
      <c r="BG2662" s="1433"/>
      <c r="BH2662" s="1449" t="s">
        <v>368</v>
      </c>
      <c r="BI2662" s="2721">
        <v>8.6999999999999993</v>
      </c>
      <c r="BJ2662" s="2721">
        <v>9.8000000000000114</v>
      </c>
      <c r="BK2662" s="2721">
        <v>10.8</v>
      </c>
      <c r="BL2662" s="2721">
        <v>0</v>
      </c>
      <c r="BM2662" s="2721">
        <v>0</v>
      </c>
      <c r="BN2662" s="2722">
        <v>29.300000000000011</v>
      </c>
      <c r="BO2662" s="2721">
        <v>0</v>
      </c>
      <c r="BP2662" s="2723">
        <v>29.300000000000011</v>
      </c>
      <c r="BQ2662" s="5422"/>
      <c r="BR2662" s="1433"/>
      <c r="BS2662" s="1449" t="s">
        <v>368</v>
      </c>
      <c r="BT2662" s="2721">
        <v>30</v>
      </c>
      <c r="BU2662" s="2721">
        <v>0</v>
      </c>
      <c r="BV2662" s="2721">
        <v>20.8</v>
      </c>
      <c r="BW2662" s="2721">
        <v>0</v>
      </c>
      <c r="BX2662" s="2721">
        <v>0</v>
      </c>
      <c r="BY2662" s="2722">
        <v>50.8</v>
      </c>
      <c r="BZ2662" s="2721">
        <v>0</v>
      </c>
      <c r="CA2662" s="2723">
        <v>50.8</v>
      </c>
      <c r="CB2662" s="5422"/>
      <c r="CC2662" s="1433"/>
      <c r="CD2662" s="1449" t="s">
        <v>368</v>
      </c>
      <c r="CE2662" s="2721">
        <v>7.5</v>
      </c>
      <c r="CF2662" s="2721">
        <v>36.299999999999997</v>
      </c>
      <c r="CG2662" s="2721">
        <v>8.9</v>
      </c>
      <c r="CH2662" s="2721">
        <v>0</v>
      </c>
      <c r="CI2662" s="2721">
        <v>0</v>
      </c>
      <c r="CJ2662" s="2722">
        <v>52.699999999999996</v>
      </c>
      <c r="CK2662" s="2721">
        <v>0</v>
      </c>
      <c r="CL2662" s="2723">
        <v>52.699999999999996</v>
      </c>
      <c r="CM2662" s="5422"/>
      <c r="CN2662" s="1433"/>
      <c r="CO2662" s="1449" t="s">
        <v>368</v>
      </c>
      <c r="CP2662" s="2721">
        <v>10.5</v>
      </c>
      <c r="CQ2662" s="2721">
        <v>252.5</v>
      </c>
      <c r="CR2662" s="2721">
        <v>19.3</v>
      </c>
      <c r="CS2662" s="2721">
        <v>0</v>
      </c>
      <c r="CT2662" s="2721">
        <v>0</v>
      </c>
      <c r="CU2662" s="2722">
        <v>282.3</v>
      </c>
      <c r="CV2662" s="2721">
        <v>11.5</v>
      </c>
      <c r="CW2662" s="2723">
        <v>293.8</v>
      </c>
      <c r="CX2662" s="5422"/>
      <c r="CY2662" s="1433"/>
      <c r="CZ2662" s="1449" t="s">
        <v>368</v>
      </c>
      <c r="DA2662" s="2721">
        <v>274.3</v>
      </c>
      <c r="DB2662" s="2721">
        <v>284.3</v>
      </c>
      <c r="DC2662" s="2721">
        <v>54.6</v>
      </c>
      <c r="DD2662" s="2721">
        <v>0</v>
      </c>
      <c r="DE2662" s="2721">
        <v>0</v>
      </c>
      <c r="DF2662" s="2722">
        <v>613.20000000000005</v>
      </c>
      <c r="DG2662" s="2721">
        <v>0</v>
      </c>
      <c r="DH2662" s="2723">
        <v>613.20000000000005</v>
      </c>
      <c r="DI2662" s="5422"/>
      <c r="DJ2662" s="1433"/>
      <c r="DK2662" s="1449" t="s">
        <v>368</v>
      </c>
      <c r="DL2662" s="2721">
        <v>22.8</v>
      </c>
      <c r="DM2662" s="2721">
        <v>0</v>
      </c>
      <c r="DN2662" s="2721">
        <v>19</v>
      </c>
      <c r="DO2662" s="2721">
        <v>0</v>
      </c>
      <c r="DP2662" s="2721">
        <v>0</v>
      </c>
      <c r="DQ2662" s="2722">
        <v>41.8</v>
      </c>
      <c r="DR2662" s="2721">
        <v>0</v>
      </c>
      <c r="DS2662" s="2723">
        <v>41.8</v>
      </c>
      <c r="DT2662" s="5422"/>
      <c r="DU2662" s="1433"/>
      <c r="DV2662" s="1449" t="s">
        <v>368</v>
      </c>
      <c r="DW2662" s="2721">
        <v>48.2</v>
      </c>
      <c r="DX2662" s="2721">
        <v>1.2</v>
      </c>
      <c r="DY2662" s="2721">
        <v>38.6</v>
      </c>
      <c r="DZ2662" s="2721">
        <v>0</v>
      </c>
      <c r="EA2662" s="2721">
        <v>0</v>
      </c>
      <c r="EB2662" s="2722">
        <v>88</v>
      </c>
      <c r="EC2662" s="2721">
        <v>0</v>
      </c>
      <c r="ED2662" s="2723">
        <v>88</v>
      </c>
      <c r="EE2662" s="5422"/>
      <c r="EF2662" s="1433"/>
      <c r="EG2662" s="1449" t="s">
        <v>368</v>
      </c>
      <c r="EH2662" s="2721">
        <v>159.30000000000001</v>
      </c>
      <c r="EI2662" s="2721">
        <v>1283.7</v>
      </c>
      <c r="EJ2662" s="2721">
        <v>67.699999999999989</v>
      </c>
      <c r="EK2662" s="2721">
        <v>0</v>
      </c>
      <c r="EL2662" s="2721">
        <v>0</v>
      </c>
      <c r="EM2662" s="2722">
        <v>1510.7</v>
      </c>
      <c r="EN2662" s="2721">
        <v>0</v>
      </c>
      <c r="EO2662" s="2723">
        <v>1510.7</v>
      </c>
      <c r="EP2662" s="5422"/>
      <c r="EQ2662" s="1433"/>
      <c r="ER2662" s="1449" t="s">
        <v>368</v>
      </c>
      <c r="ES2662" s="2721">
        <v>503.5</v>
      </c>
      <c r="ET2662" s="2721">
        <v>166.9</v>
      </c>
      <c r="EU2662" s="2721">
        <v>33.299999999999997</v>
      </c>
      <c r="EV2662" s="2721">
        <v>0</v>
      </c>
      <c r="EW2662" s="2721">
        <v>0</v>
      </c>
      <c r="EX2662" s="2722">
        <v>703.69999999999993</v>
      </c>
      <c r="EY2662" s="2721">
        <v>0</v>
      </c>
      <c r="EZ2662" s="2723">
        <v>703.69999999999993</v>
      </c>
    </row>
    <row r="2663" spans="1:156" ht="10.35" customHeight="1">
      <c r="A2663" s="5420"/>
      <c r="B2663" s="1433"/>
      <c r="C2663" s="1449" t="s">
        <v>367</v>
      </c>
      <c r="D2663" s="1521">
        <v>0</v>
      </c>
      <c r="E2663" s="1521">
        <v>0</v>
      </c>
      <c r="F2663" s="1521">
        <v>0</v>
      </c>
      <c r="G2663" s="1521">
        <v>0</v>
      </c>
      <c r="H2663" s="1521">
        <v>0</v>
      </c>
      <c r="I2663" s="1521">
        <v>0</v>
      </c>
      <c r="J2663" s="1521">
        <v>0</v>
      </c>
      <c r="K2663" s="3295">
        <v>0</v>
      </c>
      <c r="L2663" s="1494">
        <f t="shared" si="1263"/>
        <v>0</v>
      </c>
      <c r="M2663" s="1474">
        <f t="shared" si="1264"/>
        <v>0</v>
      </c>
      <c r="N2663" s="1474">
        <f t="shared" si="1265"/>
        <v>0</v>
      </c>
      <c r="O2663" s="1474">
        <f t="shared" si="1266"/>
        <v>0</v>
      </c>
      <c r="P2663" s="1474">
        <f t="shared" si="1267"/>
        <v>0</v>
      </c>
      <c r="Q2663" s="1474">
        <f t="shared" si="1268"/>
        <v>0</v>
      </c>
      <c r="R2663" s="1474">
        <f t="shared" si="1269"/>
        <v>0</v>
      </c>
      <c r="S2663" s="1474">
        <f t="shared" si="1270"/>
        <v>0</v>
      </c>
      <c r="T2663" s="1474">
        <f t="shared" si="1271"/>
        <v>0</v>
      </c>
      <c r="U2663" s="1474">
        <f t="shared" si="1272"/>
        <v>0</v>
      </c>
      <c r="V2663" s="1474">
        <f t="shared" si="1273"/>
        <v>0</v>
      </c>
      <c r="W2663" s="3276">
        <f t="shared" si="1274"/>
        <v>0</v>
      </c>
      <c r="X2663" s="5421"/>
      <c r="Y2663" s="5422"/>
      <c r="Z2663" s="1433"/>
      <c r="AA2663" s="1449" t="s">
        <v>367</v>
      </c>
      <c r="AB2663" s="1521">
        <v>0</v>
      </c>
      <c r="AC2663" s="1521">
        <v>0</v>
      </c>
      <c r="AD2663" s="1521">
        <v>0</v>
      </c>
      <c r="AE2663" s="1521">
        <v>0</v>
      </c>
      <c r="AF2663" s="1521">
        <v>0</v>
      </c>
      <c r="AG2663" s="1521">
        <v>0</v>
      </c>
      <c r="AH2663" s="1521">
        <v>0</v>
      </c>
      <c r="AI2663" s="3295">
        <v>0</v>
      </c>
      <c r="AJ2663" s="5422"/>
      <c r="AK2663" s="1433"/>
      <c r="AL2663" s="1449" t="s">
        <v>367</v>
      </c>
      <c r="AM2663" s="1521">
        <v>0</v>
      </c>
      <c r="AN2663" s="1521">
        <v>0</v>
      </c>
      <c r="AO2663" s="1521">
        <v>0</v>
      </c>
      <c r="AP2663" s="1521">
        <v>0</v>
      </c>
      <c r="AQ2663" s="1521">
        <v>0</v>
      </c>
      <c r="AR2663" s="1521">
        <v>0</v>
      </c>
      <c r="AS2663" s="1521">
        <v>0</v>
      </c>
      <c r="AT2663" s="3295">
        <v>0</v>
      </c>
      <c r="AU2663" s="5422"/>
      <c r="AV2663" s="1433"/>
      <c r="AW2663" s="1449" t="s">
        <v>367</v>
      </c>
      <c r="AX2663" s="1521">
        <v>0</v>
      </c>
      <c r="AY2663" s="1521">
        <v>0</v>
      </c>
      <c r="AZ2663" s="1521">
        <v>0</v>
      </c>
      <c r="BA2663" s="1521">
        <v>0</v>
      </c>
      <c r="BB2663" s="1521">
        <v>0</v>
      </c>
      <c r="BC2663" s="1521">
        <v>0</v>
      </c>
      <c r="BD2663" s="1521">
        <v>0</v>
      </c>
      <c r="BE2663" s="3295">
        <v>0</v>
      </c>
      <c r="BF2663" s="5422"/>
      <c r="BG2663" s="1433"/>
      <c r="BH2663" s="1449" t="s">
        <v>367</v>
      </c>
      <c r="BI2663" s="2721">
        <v>0</v>
      </c>
      <c r="BJ2663" s="2721">
        <v>0</v>
      </c>
      <c r="BK2663" s="2721">
        <v>0</v>
      </c>
      <c r="BL2663" s="2721">
        <v>0</v>
      </c>
      <c r="BM2663" s="2721">
        <v>0</v>
      </c>
      <c r="BN2663" s="2722">
        <v>0</v>
      </c>
      <c r="BO2663" s="2721">
        <v>0</v>
      </c>
      <c r="BP2663" s="2723">
        <v>0</v>
      </c>
      <c r="BQ2663" s="5422"/>
      <c r="BR2663" s="1433"/>
      <c r="BS2663" s="1449" t="s">
        <v>367</v>
      </c>
      <c r="BT2663" s="2721">
        <v>0</v>
      </c>
      <c r="BU2663" s="2721">
        <v>0</v>
      </c>
      <c r="BV2663" s="2721">
        <v>0</v>
      </c>
      <c r="BW2663" s="2721">
        <v>0</v>
      </c>
      <c r="BX2663" s="2721">
        <v>0</v>
      </c>
      <c r="BY2663" s="2722">
        <v>0</v>
      </c>
      <c r="BZ2663" s="2721">
        <v>0</v>
      </c>
      <c r="CA2663" s="2723">
        <v>0</v>
      </c>
      <c r="CB2663" s="5422"/>
      <c r="CC2663" s="1433"/>
      <c r="CD2663" s="1449" t="s">
        <v>367</v>
      </c>
      <c r="CE2663" s="2721">
        <v>0</v>
      </c>
      <c r="CF2663" s="2721">
        <v>0</v>
      </c>
      <c r="CG2663" s="2721">
        <v>0</v>
      </c>
      <c r="CH2663" s="2721">
        <v>0</v>
      </c>
      <c r="CI2663" s="2721">
        <v>0</v>
      </c>
      <c r="CJ2663" s="2722">
        <v>0</v>
      </c>
      <c r="CK2663" s="2721">
        <v>0</v>
      </c>
      <c r="CL2663" s="2723">
        <v>0</v>
      </c>
      <c r="CM2663" s="5422"/>
      <c r="CN2663" s="1433"/>
      <c r="CO2663" s="1449" t="s">
        <v>367</v>
      </c>
      <c r="CP2663" s="2721">
        <v>0</v>
      </c>
      <c r="CQ2663" s="2721">
        <v>0</v>
      </c>
      <c r="CR2663" s="2721">
        <v>0</v>
      </c>
      <c r="CS2663" s="2721">
        <v>0</v>
      </c>
      <c r="CT2663" s="2721">
        <v>0</v>
      </c>
      <c r="CU2663" s="2722">
        <v>0</v>
      </c>
      <c r="CV2663" s="2721">
        <v>0</v>
      </c>
      <c r="CW2663" s="2723">
        <v>0</v>
      </c>
      <c r="CX2663" s="5422"/>
      <c r="CY2663" s="1433"/>
      <c r="CZ2663" s="1449" t="s">
        <v>367</v>
      </c>
      <c r="DA2663" s="2721">
        <v>0</v>
      </c>
      <c r="DB2663" s="2721">
        <v>0</v>
      </c>
      <c r="DC2663" s="2721">
        <v>0</v>
      </c>
      <c r="DD2663" s="2721">
        <v>0</v>
      </c>
      <c r="DE2663" s="2721">
        <v>0</v>
      </c>
      <c r="DF2663" s="2722">
        <v>0</v>
      </c>
      <c r="DG2663" s="2721">
        <v>0</v>
      </c>
      <c r="DH2663" s="2723">
        <v>0</v>
      </c>
      <c r="DI2663" s="5422"/>
      <c r="DJ2663" s="1433"/>
      <c r="DK2663" s="1449" t="s">
        <v>367</v>
      </c>
      <c r="DL2663" s="2721">
        <v>0</v>
      </c>
      <c r="DM2663" s="2721">
        <v>0</v>
      </c>
      <c r="DN2663" s="2721">
        <v>0</v>
      </c>
      <c r="DO2663" s="2721">
        <v>0</v>
      </c>
      <c r="DP2663" s="2721">
        <v>0</v>
      </c>
      <c r="DQ2663" s="2722">
        <v>0</v>
      </c>
      <c r="DR2663" s="2721">
        <v>0</v>
      </c>
      <c r="DS2663" s="2723">
        <v>0</v>
      </c>
      <c r="DT2663" s="5422"/>
      <c r="DU2663" s="1433"/>
      <c r="DV2663" s="1449" t="s">
        <v>367</v>
      </c>
      <c r="DW2663" s="2721">
        <v>0</v>
      </c>
      <c r="DX2663" s="2721">
        <v>0</v>
      </c>
      <c r="DY2663" s="2721">
        <v>0</v>
      </c>
      <c r="DZ2663" s="2721">
        <v>0</v>
      </c>
      <c r="EA2663" s="2721">
        <v>0</v>
      </c>
      <c r="EB2663" s="2722">
        <v>0</v>
      </c>
      <c r="EC2663" s="2721">
        <v>0</v>
      </c>
      <c r="ED2663" s="2723">
        <v>0</v>
      </c>
      <c r="EE2663" s="5422"/>
      <c r="EF2663" s="1433"/>
      <c r="EG2663" s="1449" t="s">
        <v>367</v>
      </c>
      <c r="EH2663" s="2721">
        <v>0</v>
      </c>
      <c r="EI2663" s="2721">
        <v>0</v>
      </c>
      <c r="EJ2663" s="2721">
        <v>0</v>
      </c>
      <c r="EK2663" s="2721">
        <v>0</v>
      </c>
      <c r="EL2663" s="2721">
        <v>0</v>
      </c>
      <c r="EM2663" s="2722">
        <v>0</v>
      </c>
      <c r="EN2663" s="2721">
        <v>0</v>
      </c>
      <c r="EO2663" s="2723">
        <v>0</v>
      </c>
      <c r="EP2663" s="5422"/>
      <c r="EQ2663" s="1433"/>
      <c r="ER2663" s="1449" t="s">
        <v>367</v>
      </c>
      <c r="ES2663" s="2721">
        <v>0</v>
      </c>
      <c r="ET2663" s="2721">
        <v>0</v>
      </c>
      <c r="EU2663" s="2721">
        <v>0</v>
      </c>
      <c r="EV2663" s="2721">
        <v>0</v>
      </c>
      <c r="EW2663" s="2721">
        <v>0</v>
      </c>
      <c r="EX2663" s="2722">
        <v>0</v>
      </c>
      <c r="EY2663" s="2721">
        <v>0</v>
      </c>
      <c r="EZ2663" s="2723">
        <v>0</v>
      </c>
    </row>
    <row r="2664" spans="1:156" ht="10.35" customHeight="1">
      <c r="A2664" s="5420"/>
      <c r="B2664" s="1448"/>
      <c r="C2664" s="1449" t="s">
        <v>764</v>
      </c>
      <c r="D2664" s="1521">
        <v>0</v>
      </c>
      <c r="E2664" s="1521">
        <v>0</v>
      </c>
      <c r="F2664" s="1521">
        <v>0</v>
      </c>
      <c r="G2664" s="1521">
        <v>0</v>
      </c>
      <c r="H2664" s="1521">
        <v>0</v>
      </c>
      <c r="I2664" s="1521">
        <v>0</v>
      </c>
      <c r="J2664" s="1521">
        <v>5351</v>
      </c>
      <c r="K2664" s="3295">
        <v>5351</v>
      </c>
      <c r="L2664" s="1494">
        <f t="shared" si="1263"/>
        <v>5351</v>
      </c>
      <c r="M2664" s="1474">
        <f t="shared" si="1264"/>
        <v>8927.1</v>
      </c>
      <c r="N2664" s="1474">
        <f t="shared" si="1265"/>
        <v>8631.5</v>
      </c>
      <c r="O2664" s="1474">
        <f t="shared" si="1266"/>
        <v>10228.700000000001</v>
      </c>
      <c r="P2664" s="1474">
        <f t="shared" si="1267"/>
        <v>12585.1</v>
      </c>
      <c r="Q2664" s="1474">
        <f t="shared" si="1268"/>
        <v>16668.800000000003</v>
      </c>
      <c r="R2664" s="1474">
        <f t="shared" si="1269"/>
        <v>23894.6</v>
      </c>
      <c r="S2664" s="1474">
        <f t="shared" si="1270"/>
        <v>17623.900000000001</v>
      </c>
      <c r="T2664" s="1474">
        <f t="shared" si="1271"/>
        <v>10947</v>
      </c>
      <c r="U2664" s="1474">
        <f t="shared" si="1272"/>
        <v>9963.2999999999993</v>
      </c>
      <c r="V2664" s="1474">
        <f t="shared" si="1273"/>
        <v>10301.799999999996</v>
      </c>
      <c r="W2664" s="3276">
        <f t="shared" si="1274"/>
        <v>7357.9000000000015</v>
      </c>
      <c r="X2664" s="5421"/>
      <c r="Y2664" s="5422"/>
      <c r="Z2664" s="1448"/>
      <c r="AA2664" s="1449" t="s">
        <v>764</v>
      </c>
      <c r="AB2664" s="1521">
        <v>0</v>
      </c>
      <c r="AC2664" s="1521">
        <v>0</v>
      </c>
      <c r="AD2664" s="1521">
        <v>0</v>
      </c>
      <c r="AE2664" s="1521">
        <v>0</v>
      </c>
      <c r="AF2664" s="1521">
        <v>0</v>
      </c>
      <c r="AG2664" s="1521">
        <v>0</v>
      </c>
      <c r="AH2664" s="1521">
        <v>5351</v>
      </c>
      <c r="AI2664" s="3295">
        <v>5351</v>
      </c>
      <c r="AJ2664" s="5422"/>
      <c r="AK2664" s="1448"/>
      <c r="AL2664" s="1449" t="s">
        <v>764</v>
      </c>
      <c r="AM2664" s="1521">
        <v>0</v>
      </c>
      <c r="AN2664" s="1521">
        <v>0</v>
      </c>
      <c r="AO2664" s="1521">
        <v>0</v>
      </c>
      <c r="AP2664" s="1521">
        <v>0</v>
      </c>
      <c r="AQ2664" s="1521">
        <v>0</v>
      </c>
      <c r="AR2664" s="1521">
        <v>0</v>
      </c>
      <c r="AS2664" s="1521">
        <v>8927.1</v>
      </c>
      <c r="AT2664" s="3295">
        <v>8927.1</v>
      </c>
      <c r="AU2664" s="5422"/>
      <c r="AV2664" s="1448"/>
      <c r="AW2664" s="1449" t="s">
        <v>764</v>
      </c>
      <c r="AX2664" s="1521">
        <v>0</v>
      </c>
      <c r="AY2664" s="1521">
        <v>0</v>
      </c>
      <c r="AZ2664" s="1521">
        <v>0</v>
      </c>
      <c r="BA2664" s="1521">
        <v>0</v>
      </c>
      <c r="BB2664" s="1521">
        <v>0</v>
      </c>
      <c r="BC2664" s="1521">
        <v>0</v>
      </c>
      <c r="BD2664" s="1521">
        <v>8631.5</v>
      </c>
      <c r="BE2664" s="3295">
        <v>8631.5</v>
      </c>
      <c r="BF2664" s="5422"/>
      <c r="BG2664" s="1433"/>
      <c r="BH2664" s="1449" t="s">
        <v>764</v>
      </c>
      <c r="BI2664" s="2721">
        <v>0</v>
      </c>
      <c r="BJ2664" s="2721">
        <v>0</v>
      </c>
      <c r="BK2664" s="2721">
        <v>0</v>
      </c>
      <c r="BL2664" s="2721">
        <v>0</v>
      </c>
      <c r="BM2664" s="2721">
        <v>0</v>
      </c>
      <c r="BN2664" s="2722">
        <v>0</v>
      </c>
      <c r="BO2664" s="2721">
        <v>10228.700000000001</v>
      </c>
      <c r="BP2664" s="2723">
        <v>10228.700000000001</v>
      </c>
      <c r="BQ2664" s="5422"/>
      <c r="BR2664" s="1433"/>
      <c r="BS2664" s="1449" t="s">
        <v>764</v>
      </c>
      <c r="BT2664" s="2721">
        <v>0</v>
      </c>
      <c r="BU2664" s="2721">
        <v>0</v>
      </c>
      <c r="BV2664" s="2721">
        <v>0</v>
      </c>
      <c r="BW2664" s="2721">
        <v>0</v>
      </c>
      <c r="BX2664" s="2721">
        <v>0</v>
      </c>
      <c r="BY2664" s="2722">
        <v>0</v>
      </c>
      <c r="BZ2664" s="2721">
        <v>12585.1</v>
      </c>
      <c r="CA2664" s="2723">
        <v>12585.1</v>
      </c>
      <c r="CB2664" s="5422"/>
      <c r="CC2664" s="1433"/>
      <c r="CD2664" s="1449" t="s">
        <v>764</v>
      </c>
      <c r="CE2664" s="2721">
        <v>0</v>
      </c>
      <c r="CF2664" s="2721">
        <v>0</v>
      </c>
      <c r="CG2664" s="2721">
        <v>0</v>
      </c>
      <c r="CH2664" s="2721">
        <v>0</v>
      </c>
      <c r="CI2664" s="2721">
        <v>0</v>
      </c>
      <c r="CJ2664" s="2722">
        <v>0</v>
      </c>
      <c r="CK2664" s="2721">
        <v>16668.800000000003</v>
      </c>
      <c r="CL2664" s="2723">
        <v>16668.800000000003</v>
      </c>
      <c r="CM2664" s="5422"/>
      <c r="CN2664" s="1433"/>
      <c r="CO2664" s="1449" t="s">
        <v>764</v>
      </c>
      <c r="CP2664" s="2721">
        <v>0</v>
      </c>
      <c r="CQ2664" s="2721">
        <v>0</v>
      </c>
      <c r="CR2664" s="2721">
        <v>0</v>
      </c>
      <c r="CS2664" s="2721">
        <v>0</v>
      </c>
      <c r="CT2664" s="2721">
        <v>0</v>
      </c>
      <c r="CU2664" s="2722">
        <v>0</v>
      </c>
      <c r="CV2664" s="2721">
        <v>23894.6</v>
      </c>
      <c r="CW2664" s="2723">
        <v>23894.6</v>
      </c>
      <c r="CX2664" s="5422"/>
      <c r="CY2664" s="1433"/>
      <c r="CZ2664" s="1449" t="s">
        <v>764</v>
      </c>
      <c r="DA2664" s="2721">
        <v>0</v>
      </c>
      <c r="DB2664" s="2721">
        <v>0</v>
      </c>
      <c r="DC2664" s="2721">
        <v>0</v>
      </c>
      <c r="DD2664" s="2721">
        <v>0</v>
      </c>
      <c r="DE2664" s="2721">
        <v>0</v>
      </c>
      <c r="DF2664" s="2722">
        <v>0</v>
      </c>
      <c r="DG2664" s="2721">
        <v>17623.900000000001</v>
      </c>
      <c r="DH2664" s="2723">
        <v>17623.900000000001</v>
      </c>
      <c r="DI2664" s="5422"/>
      <c r="DJ2664" s="1433"/>
      <c r="DK2664" s="1449" t="s">
        <v>764</v>
      </c>
      <c r="DL2664" s="2721">
        <v>0</v>
      </c>
      <c r="DM2664" s="2721">
        <v>0</v>
      </c>
      <c r="DN2664" s="2721">
        <v>0</v>
      </c>
      <c r="DO2664" s="2721">
        <v>0</v>
      </c>
      <c r="DP2664" s="2721">
        <v>0</v>
      </c>
      <c r="DQ2664" s="2722">
        <v>0</v>
      </c>
      <c r="DR2664" s="2721">
        <v>10947</v>
      </c>
      <c r="DS2664" s="2723">
        <v>10947</v>
      </c>
      <c r="DT2664" s="5422"/>
      <c r="DU2664" s="1433"/>
      <c r="DV2664" s="1449" t="s">
        <v>764</v>
      </c>
      <c r="DW2664" s="2721">
        <v>0</v>
      </c>
      <c r="DX2664" s="2721">
        <v>0</v>
      </c>
      <c r="DY2664" s="2721">
        <v>0</v>
      </c>
      <c r="DZ2664" s="2721">
        <v>0</v>
      </c>
      <c r="EA2664" s="2721">
        <v>0</v>
      </c>
      <c r="EB2664" s="2722">
        <v>0</v>
      </c>
      <c r="EC2664" s="2721">
        <v>9963.2999999999993</v>
      </c>
      <c r="ED2664" s="2723">
        <v>9963.2999999999993</v>
      </c>
      <c r="EE2664" s="5422"/>
      <c r="EF2664" s="1433"/>
      <c r="EG2664" s="1449" t="s">
        <v>764</v>
      </c>
      <c r="EH2664" s="2721">
        <v>0</v>
      </c>
      <c r="EI2664" s="2721">
        <v>0</v>
      </c>
      <c r="EJ2664" s="2721">
        <v>0</v>
      </c>
      <c r="EK2664" s="2721">
        <v>0</v>
      </c>
      <c r="EL2664" s="2721">
        <v>0</v>
      </c>
      <c r="EM2664" s="2722">
        <v>0</v>
      </c>
      <c r="EN2664" s="2721">
        <v>10301.799999999996</v>
      </c>
      <c r="EO2664" s="2723">
        <v>10301.799999999996</v>
      </c>
      <c r="EP2664" s="5422"/>
      <c r="EQ2664" s="1433"/>
      <c r="ER2664" s="1449" t="s">
        <v>764</v>
      </c>
      <c r="ES2664" s="2721">
        <v>0</v>
      </c>
      <c r="ET2664" s="2721">
        <v>0</v>
      </c>
      <c r="EU2664" s="2721">
        <v>0</v>
      </c>
      <c r="EV2664" s="2721">
        <v>0</v>
      </c>
      <c r="EW2664" s="2721">
        <v>0</v>
      </c>
      <c r="EX2664" s="2722">
        <v>0</v>
      </c>
      <c r="EY2664" s="2721">
        <v>7357.9000000000015</v>
      </c>
      <c r="EZ2664" s="2723">
        <v>7357.9000000000015</v>
      </c>
    </row>
    <row r="2665" spans="1:156" ht="10.35" customHeight="1">
      <c r="A2665" s="5420"/>
      <c r="B2665" s="1433"/>
      <c r="C2665" s="1449"/>
      <c r="D2665" s="1521">
        <v>0</v>
      </c>
      <c r="E2665" s="1521">
        <v>0</v>
      </c>
      <c r="F2665" s="1521">
        <v>0</v>
      </c>
      <c r="G2665" s="1521">
        <v>0</v>
      </c>
      <c r="H2665" s="1521">
        <v>0</v>
      </c>
      <c r="I2665" s="1518">
        <v>0</v>
      </c>
      <c r="J2665" s="1521">
        <v>0</v>
      </c>
      <c r="K2665" s="3295">
        <v>0</v>
      </c>
      <c r="L2665" s="1494">
        <f t="shared" si="1263"/>
        <v>0</v>
      </c>
      <c r="M2665" s="1474">
        <f t="shared" si="1264"/>
        <v>0</v>
      </c>
      <c r="N2665" s="1474">
        <f t="shared" si="1265"/>
        <v>0</v>
      </c>
      <c r="O2665" s="1474">
        <f t="shared" si="1266"/>
        <v>0</v>
      </c>
      <c r="P2665" s="1474">
        <f t="shared" si="1267"/>
        <v>0</v>
      </c>
      <c r="Q2665" s="1474">
        <f t="shared" si="1268"/>
        <v>0</v>
      </c>
      <c r="R2665" s="1474">
        <f t="shared" si="1269"/>
        <v>0</v>
      </c>
      <c r="S2665" s="1474">
        <f t="shared" si="1270"/>
        <v>0</v>
      </c>
      <c r="T2665" s="1474">
        <f t="shared" si="1271"/>
        <v>0</v>
      </c>
      <c r="U2665" s="1474">
        <f t="shared" si="1272"/>
        <v>0</v>
      </c>
      <c r="V2665" s="1474">
        <f t="shared" si="1273"/>
        <v>0</v>
      </c>
      <c r="W2665" s="3276">
        <f t="shared" si="1274"/>
        <v>0</v>
      </c>
      <c r="X2665" s="5421"/>
      <c r="Y2665" s="5422"/>
      <c r="Z2665" s="1433"/>
      <c r="AA2665" s="1449"/>
      <c r="AB2665" s="1521"/>
      <c r="AC2665" s="1521"/>
      <c r="AD2665" s="1521"/>
      <c r="AE2665" s="1521"/>
      <c r="AF2665" s="1521"/>
      <c r="AG2665" s="1518"/>
      <c r="AH2665" s="1521"/>
      <c r="AI2665" s="3295"/>
      <c r="AJ2665" s="5422"/>
      <c r="AK2665" s="1433"/>
      <c r="AL2665" s="1449"/>
      <c r="AM2665" s="1521"/>
      <c r="AN2665" s="1521"/>
      <c r="AO2665" s="1521"/>
      <c r="AP2665" s="1521"/>
      <c r="AQ2665" s="1521"/>
      <c r="AR2665" s="1518"/>
      <c r="AS2665" s="1521"/>
      <c r="AT2665" s="3295"/>
      <c r="AU2665" s="5422"/>
      <c r="AV2665" s="1433"/>
      <c r="AW2665" s="1449"/>
      <c r="AX2665" s="1521"/>
      <c r="AY2665" s="1521"/>
      <c r="AZ2665" s="1521"/>
      <c r="BA2665" s="1521"/>
      <c r="BB2665" s="1521"/>
      <c r="BC2665" s="1518"/>
      <c r="BD2665" s="1521"/>
      <c r="BE2665" s="3295"/>
      <c r="BF2665" s="5422"/>
      <c r="BG2665" s="1433"/>
      <c r="BH2665" s="1449"/>
      <c r="BI2665" s="2722"/>
      <c r="BJ2665" s="2722"/>
      <c r="BK2665" s="2722"/>
      <c r="BL2665" s="2722"/>
      <c r="BM2665" s="2722"/>
      <c r="BN2665" s="2722"/>
      <c r="BO2665" s="2722"/>
      <c r="BP2665" s="2723"/>
      <c r="BQ2665" s="5422"/>
      <c r="BR2665" s="1433"/>
      <c r="BS2665" s="1449"/>
      <c r="BT2665" s="2722"/>
      <c r="BU2665" s="2722"/>
      <c r="BV2665" s="2722"/>
      <c r="BW2665" s="2722"/>
      <c r="BX2665" s="2722"/>
      <c r="BY2665" s="2722"/>
      <c r="BZ2665" s="2722"/>
      <c r="CA2665" s="2723"/>
      <c r="CB2665" s="5422"/>
      <c r="CC2665" s="1433"/>
      <c r="CD2665" s="1449"/>
      <c r="CE2665" s="2722"/>
      <c r="CF2665" s="2722"/>
      <c r="CG2665" s="2722"/>
      <c r="CH2665" s="2722"/>
      <c r="CI2665" s="2722"/>
      <c r="CJ2665" s="2722"/>
      <c r="CK2665" s="2722"/>
      <c r="CL2665" s="2723"/>
      <c r="CM2665" s="5422"/>
      <c r="CN2665" s="1433"/>
      <c r="CO2665" s="1449"/>
      <c r="CP2665" s="2722"/>
      <c r="CQ2665" s="2722"/>
      <c r="CR2665" s="2722"/>
      <c r="CS2665" s="2722"/>
      <c r="CT2665" s="2722"/>
      <c r="CU2665" s="2722"/>
      <c r="CV2665" s="2722"/>
      <c r="CW2665" s="2723"/>
      <c r="CX2665" s="5422"/>
      <c r="CY2665" s="1433"/>
      <c r="CZ2665" s="1449"/>
      <c r="DA2665" s="2722"/>
      <c r="DB2665" s="2722"/>
      <c r="DC2665" s="2722"/>
      <c r="DD2665" s="2722"/>
      <c r="DE2665" s="2722"/>
      <c r="DF2665" s="2722"/>
      <c r="DG2665" s="2722"/>
      <c r="DH2665" s="2723"/>
      <c r="DI2665" s="5422"/>
      <c r="DJ2665" s="1433"/>
      <c r="DK2665" s="1449"/>
      <c r="DL2665" s="2722"/>
      <c r="DM2665" s="2722"/>
      <c r="DN2665" s="2722"/>
      <c r="DO2665" s="2722"/>
      <c r="DP2665" s="2722"/>
      <c r="DQ2665" s="2722"/>
      <c r="DR2665" s="2722"/>
      <c r="DS2665" s="2723"/>
      <c r="DT2665" s="5422"/>
      <c r="DU2665" s="1433"/>
      <c r="DV2665" s="1449"/>
      <c r="DW2665" s="2722"/>
      <c r="DX2665" s="2722"/>
      <c r="DY2665" s="2722"/>
      <c r="DZ2665" s="2722"/>
      <c r="EA2665" s="2722"/>
      <c r="EB2665" s="2722"/>
      <c r="EC2665" s="2722"/>
      <c r="ED2665" s="2723"/>
      <c r="EE2665" s="5422"/>
      <c r="EF2665" s="1433"/>
      <c r="EG2665" s="1449"/>
      <c r="EH2665" s="2722"/>
      <c r="EI2665" s="2722"/>
      <c r="EJ2665" s="2722"/>
      <c r="EK2665" s="2722"/>
      <c r="EL2665" s="2722"/>
      <c r="EM2665" s="2722"/>
      <c r="EN2665" s="2722"/>
      <c r="EO2665" s="2723"/>
      <c r="EP2665" s="5422"/>
      <c r="EQ2665" s="1433"/>
      <c r="ER2665" s="1449"/>
      <c r="ES2665" s="2722"/>
      <c r="ET2665" s="2722"/>
      <c r="EU2665" s="2722"/>
      <c r="EV2665" s="2722"/>
      <c r="EW2665" s="2722"/>
      <c r="EX2665" s="2722"/>
      <c r="EY2665" s="2722"/>
      <c r="EZ2665" s="2723"/>
    </row>
    <row r="2666" spans="1:156" ht="10.35" customHeight="1">
      <c r="A2666" s="5420"/>
      <c r="B2666" s="1448" t="s">
        <v>365</v>
      </c>
      <c r="C2666" s="588" t="s">
        <v>364</v>
      </c>
      <c r="D2666" s="1518">
        <v>-59003.500000000029</v>
      </c>
      <c r="E2666" s="1518">
        <v>3964.6999999999989</v>
      </c>
      <c r="F2666" s="1518">
        <v>-276121.39999999997</v>
      </c>
      <c r="G2666" s="1518">
        <v>-8204.9199999999983</v>
      </c>
      <c r="H2666" s="1518">
        <v>-236636</v>
      </c>
      <c r="I2666" s="1518">
        <v>-1350694.7</v>
      </c>
      <c r="J2666" s="1518">
        <v>-37908.399999999994</v>
      </c>
      <c r="K2666" s="3302">
        <v>-1889038.22</v>
      </c>
      <c r="L2666" s="2124">
        <f t="shared" si="1263"/>
        <v>-79536.700000000012</v>
      </c>
      <c r="M2666" s="2125">
        <f t="shared" si="1264"/>
        <v>-61466.9</v>
      </c>
      <c r="N2666" s="2125">
        <f t="shared" si="1265"/>
        <v>-157964.89999999997</v>
      </c>
      <c r="O2666" s="2125">
        <f t="shared" si="1266"/>
        <v>-251925.59999999998</v>
      </c>
      <c r="P2666" s="2125">
        <f t="shared" si="1267"/>
        <v>-291286.51999999996</v>
      </c>
      <c r="Q2666" s="2125">
        <f t="shared" si="1268"/>
        <v>-286970.19999999995</v>
      </c>
      <c r="R2666" s="2125">
        <f t="shared" si="1269"/>
        <v>-171338.9</v>
      </c>
      <c r="S2666" s="2125">
        <f t="shared" si="1270"/>
        <v>-133834.20000000001</v>
      </c>
      <c r="T2666" s="2125">
        <f t="shared" si="1271"/>
        <v>-188195.9</v>
      </c>
      <c r="U2666" s="2125">
        <f t="shared" si="1272"/>
        <v>-102922</v>
      </c>
      <c r="V2666" s="2125">
        <f t="shared" si="1273"/>
        <v>-108385.59999999998</v>
      </c>
      <c r="W2666" s="3312">
        <f t="shared" si="1274"/>
        <v>-274886.09999999998</v>
      </c>
      <c r="X2666" s="5421"/>
      <c r="Y2666" s="5422"/>
      <c r="Z2666" s="1448" t="s">
        <v>365</v>
      </c>
      <c r="AA2666" s="588" t="s">
        <v>364</v>
      </c>
      <c r="AB2666" s="1518">
        <v>-59003.500000000029</v>
      </c>
      <c r="AC2666" s="1518">
        <v>3964.6999999999989</v>
      </c>
      <c r="AD2666" s="1518">
        <v>-23283.5</v>
      </c>
      <c r="AE2666" s="1518">
        <v>3911.7000000000116</v>
      </c>
      <c r="AF2666" s="1518">
        <v>-1155.3999999999996</v>
      </c>
      <c r="AG2666" s="1518">
        <v>-75566.000000000015</v>
      </c>
      <c r="AH2666" s="1518">
        <v>-3970.6999999999971</v>
      </c>
      <c r="AI2666" s="3302">
        <v>-79536.700000000012</v>
      </c>
      <c r="AJ2666" s="5422"/>
      <c r="AK2666" s="1448" t="s">
        <v>365</v>
      </c>
      <c r="AL2666" s="588" t="s">
        <v>364</v>
      </c>
      <c r="AM2666" s="1518">
        <v>-17279.400000000001</v>
      </c>
      <c r="AN2666" s="1518">
        <v>3440.9</v>
      </c>
      <c r="AO2666" s="1518">
        <v>-14039.5</v>
      </c>
      <c r="AP2666" s="1518">
        <v>-22429.3</v>
      </c>
      <c r="AQ2666" s="1518">
        <v>-2154</v>
      </c>
      <c r="AR2666" s="1518">
        <v>-52461.3</v>
      </c>
      <c r="AS2666" s="1518">
        <v>-9005.6</v>
      </c>
      <c r="AT2666" s="3302">
        <v>-61466.9</v>
      </c>
      <c r="AU2666" s="5422"/>
      <c r="AV2666" s="1448" t="s">
        <v>365</v>
      </c>
      <c r="AW2666" s="588" t="s">
        <v>364</v>
      </c>
      <c r="AX2666" s="1518">
        <v>-39613.100000000006</v>
      </c>
      <c r="AY2666" s="1518">
        <v>-2233.5000000000018</v>
      </c>
      <c r="AZ2666" s="1518">
        <v>-21910.400000000001</v>
      </c>
      <c r="BA2666" s="1518">
        <v>-82719.599999999977</v>
      </c>
      <c r="BB2666" s="1518">
        <v>-2636.6000000000004</v>
      </c>
      <c r="BC2666" s="1518">
        <v>-149113.19999999998</v>
      </c>
      <c r="BD2666" s="1518">
        <v>-8851.6999999999898</v>
      </c>
      <c r="BE2666" s="3302">
        <v>-157964.89999999997</v>
      </c>
      <c r="BF2666" s="5422"/>
      <c r="BG2666" s="1448" t="s">
        <v>365</v>
      </c>
      <c r="BH2666" s="588" t="s">
        <v>364</v>
      </c>
      <c r="BI2666" s="5463">
        <v>-56011.7</v>
      </c>
      <c r="BJ2666" s="5463">
        <v>-21896.999999999996</v>
      </c>
      <c r="BK2666" s="5463">
        <v>-16190.4</v>
      </c>
      <c r="BL2666" s="5463">
        <v>-126370.09999999998</v>
      </c>
      <c r="BM2666" s="5463">
        <v>-3152.2</v>
      </c>
      <c r="BN2666" s="5463">
        <v>-223621.39999999997</v>
      </c>
      <c r="BO2666" s="5463">
        <v>-28304.200000000012</v>
      </c>
      <c r="BP2666" s="5464">
        <v>-251925.59999999998</v>
      </c>
      <c r="BQ2666" s="5422"/>
      <c r="BR2666" s="1448" t="s">
        <v>365</v>
      </c>
      <c r="BS2666" s="588" t="s">
        <v>364</v>
      </c>
      <c r="BT2666" s="5463">
        <v>-83878.5</v>
      </c>
      <c r="BU2666" s="5463">
        <v>-8077.32</v>
      </c>
      <c r="BV2666" s="5463">
        <v>-23267.3</v>
      </c>
      <c r="BW2666" s="5463">
        <v>-150517.89999999997</v>
      </c>
      <c r="BX2666" s="5463">
        <v>-2104</v>
      </c>
      <c r="BY2666" s="5463">
        <v>-267845.01999999996</v>
      </c>
      <c r="BZ2666" s="5463">
        <v>-23441.500000000007</v>
      </c>
      <c r="CA2666" s="5464">
        <v>-291286.51999999996</v>
      </c>
      <c r="CB2666" s="5422"/>
      <c r="CC2666" s="1448" t="s">
        <v>365</v>
      </c>
      <c r="CD2666" s="588" t="s">
        <v>364</v>
      </c>
      <c r="CE2666" s="5463">
        <v>-12716.599999999977</v>
      </c>
      <c r="CF2666" s="5463">
        <v>4903.0000000000009</v>
      </c>
      <c r="CG2666" s="5463">
        <v>-23281.5</v>
      </c>
      <c r="CH2666" s="5463">
        <v>-226404.5</v>
      </c>
      <c r="CI2666" s="5463">
        <v>-5103.2999999999993</v>
      </c>
      <c r="CJ2666" s="5463">
        <v>-262602.89999999997</v>
      </c>
      <c r="CK2666" s="5463">
        <v>-24367.300000000003</v>
      </c>
      <c r="CL2666" s="5464">
        <v>-286970.19999999995</v>
      </c>
      <c r="CM2666" s="5422"/>
      <c r="CN2666" s="1448" t="s">
        <v>365</v>
      </c>
      <c r="CO2666" s="588" t="s">
        <v>364</v>
      </c>
      <c r="CP2666" s="5463">
        <v>-36813.300000000003</v>
      </c>
      <c r="CQ2666" s="5463">
        <v>2194.1</v>
      </c>
      <c r="CR2666" s="5463">
        <v>-22535.3</v>
      </c>
      <c r="CS2666" s="5463">
        <v>-86128.2</v>
      </c>
      <c r="CT2666" s="5463">
        <v>-1021.1</v>
      </c>
      <c r="CU2666" s="5463">
        <v>-144303.79999999999</v>
      </c>
      <c r="CV2666" s="5463">
        <v>-27035.1</v>
      </c>
      <c r="CW2666" s="5464">
        <v>-171338.9</v>
      </c>
      <c r="CX2666" s="5422"/>
      <c r="CY2666" s="1448" t="s">
        <v>365</v>
      </c>
      <c r="CZ2666" s="588" t="s">
        <v>364</v>
      </c>
      <c r="DA2666" s="5463">
        <v>13786.7</v>
      </c>
      <c r="DB2666" s="5463">
        <v>9100.7999999999993</v>
      </c>
      <c r="DC2666" s="5463">
        <v>-17681.099999999999</v>
      </c>
      <c r="DD2666" s="5463">
        <v>-110377</v>
      </c>
      <c r="DE2666" s="5463">
        <v>-3500.4</v>
      </c>
      <c r="DF2666" s="5463">
        <v>-108671</v>
      </c>
      <c r="DG2666" s="5463">
        <v>-25163.200000000001</v>
      </c>
      <c r="DH2666" s="5464">
        <v>-133834.20000000001</v>
      </c>
      <c r="DI2666" s="5422"/>
      <c r="DJ2666" s="1448" t="s">
        <v>365</v>
      </c>
      <c r="DK2666" s="588" t="s">
        <v>364</v>
      </c>
      <c r="DL2666" s="5463">
        <v>-32241.7</v>
      </c>
      <c r="DM2666" s="5463">
        <v>-2236.9</v>
      </c>
      <c r="DN2666" s="5463">
        <v>-20156.599999999999</v>
      </c>
      <c r="DO2666" s="5463">
        <v>-124455</v>
      </c>
      <c r="DP2666" s="5463">
        <v>-2845.3</v>
      </c>
      <c r="DQ2666" s="5463">
        <v>-181935.5</v>
      </c>
      <c r="DR2666" s="5463">
        <v>-6260.4</v>
      </c>
      <c r="DS2666" s="5464">
        <v>-188195.9</v>
      </c>
      <c r="DT2666" s="5422"/>
      <c r="DU2666" s="1448" t="s">
        <v>365</v>
      </c>
      <c r="DV2666" s="588" t="s">
        <v>364</v>
      </c>
      <c r="DW2666" s="5463">
        <v>27001.7</v>
      </c>
      <c r="DX2666" s="5463">
        <v>5392.7</v>
      </c>
      <c r="DY2666" s="5463">
        <v>-20997</v>
      </c>
      <c r="DZ2666" s="5463">
        <v>-84074.6</v>
      </c>
      <c r="EA2666" s="5463">
        <v>-3589.6</v>
      </c>
      <c r="EB2666" s="5463">
        <v>-76266.8</v>
      </c>
      <c r="EC2666" s="5463">
        <v>-26655.200000000001</v>
      </c>
      <c r="ED2666" s="5464">
        <v>-102922</v>
      </c>
      <c r="EE2666" s="5422"/>
      <c r="EF2666" s="1448" t="s">
        <v>365</v>
      </c>
      <c r="EG2666" s="588" t="s">
        <v>364</v>
      </c>
      <c r="EH2666" s="5463">
        <v>1515.8000000000175</v>
      </c>
      <c r="EI2666" s="5463">
        <v>6862.0999999999967</v>
      </c>
      <c r="EJ2666" s="5463">
        <v>-21544.799999999999</v>
      </c>
      <c r="EK2666" s="5463">
        <v>-74255.600000000006</v>
      </c>
      <c r="EL2666" s="5463">
        <v>-2362.8000000000002</v>
      </c>
      <c r="EM2666" s="5463">
        <v>-89785.299999999988</v>
      </c>
      <c r="EN2666" s="5463">
        <v>-18600.299999999996</v>
      </c>
      <c r="EO2666" s="5464">
        <v>-108385.59999999998</v>
      </c>
      <c r="EP2666" s="5422"/>
      <c r="EQ2666" s="1448" t="s">
        <v>365</v>
      </c>
      <c r="ER2666" s="588" t="s">
        <v>364</v>
      </c>
      <c r="ES2666" s="5463">
        <v>-16587.800000000017</v>
      </c>
      <c r="ET2666" s="5463">
        <v>-9565.5000000000073</v>
      </c>
      <c r="EU2666" s="5463">
        <v>-33876.699999999997</v>
      </c>
      <c r="EV2666" s="5463">
        <v>-187396.9</v>
      </c>
      <c r="EW2666" s="5463">
        <v>-5468.4</v>
      </c>
      <c r="EX2666" s="5463">
        <v>-252895.30000000002</v>
      </c>
      <c r="EY2666" s="5463">
        <v>-21990.799999999988</v>
      </c>
      <c r="EZ2666" s="5464">
        <v>-274886.09999999998</v>
      </c>
    </row>
    <row r="2667" spans="1:156" ht="10.35" customHeight="1">
      <c r="A2667" s="5420"/>
      <c r="B2667" s="1433"/>
      <c r="C2667" s="1449"/>
      <c r="D2667" s="1520">
        <v>0</v>
      </c>
      <c r="E2667" s="1520">
        <v>0</v>
      </c>
      <c r="F2667" s="1520">
        <v>0</v>
      </c>
      <c r="G2667" s="1520">
        <v>0</v>
      </c>
      <c r="H2667" s="1520">
        <v>0</v>
      </c>
      <c r="I2667" s="1521">
        <v>0</v>
      </c>
      <c r="J2667" s="1520">
        <v>0</v>
      </c>
      <c r="K2667" s="3295">
        <v>0</v>
      </c>
      <c r="L2667" s="1494">
        <f t="shared" ref="L2667:L2696" si="1275">AI2667</f>
        <v>0</v>
      </c>
      <c r="M2667" s="1474">
        <f t="shared" ref="M2667:M2696" si="1276">AT2667</f>
        <v>0</v>
      </c>
      <c r="N2667" s="1474">
        <f t="shared" ref="N2667:N2696" si="1277">BE2667</f>
        <v>0</v>
      </c>
      <c r="O2667" s="1474">
        <f t="shared" ref="O2667:O2696" si="1278">BP2667</f>
        <v>0</v>
      </c>
      <c r="P2667" s="1474">
        <f t="shared" ref="P2667:P2696" si="1279">CA2667</f>
        <v>0</v>
      </c>
      <c r="Q2667" s="1474">
        <f t="shared" ref="Q2667:Q2696" si="1280">CL2667</f>
        <v>0</v>
      </c>
      <c r="R2667" s="1474">
        <f t="shared" ref="R2667:R2696" si="1281">CW2667</f>
        <v>0</v>
      </c>
      <c r="S2667" s="1474">
        <f t="shared" ref="S2667:S2696" si="1282">DH2667</f>
        <v>0</v>
      </c>
      <c r="T2667" s="1474">
        <f t="shared" ref="T2667:T2696" si="1283">DS2667</f>
        <v>0</v>
      </c>
      <c r="U2667" s="1474">
        <f t="shared" ref="U2667:U2696" si="1284">ED2667</f>
        <v>0</v>
      </c>
      <c r="V2667" s="1474">
        <f t="shared" ref="V2667:V2696" si="1285">EO2667</f>
        <v>0</v>
      </c>
      <c r="W2667" s="3276">
        <f t="shared" ref="W2667:W2696" si="1286">EZ2667</f>
        <v>0</v>
      </c>
      <c r="X2667" s="5421"/>
      <c r="Y2667" s="5422"/>
      <c r="Z2667" s="1433"/>
      <c r="AA2667" s="1449"/>
      <c r="AB2667" s="1520"/>
      <c r="AC2667" s="1520"/>
      <c r="AD2667" s="1520"/>
      <c r="AE2667" s="1520"/>
      <c r="AF2667" s="1520"/>
      <c r="AG2667" s="1521"/>
      <c r="AH2667" s="1520"/>
      <c r="AI2667" s="3295"/>
      <c r="AJ2667" s="5422"/>
      <c r="AK2667" s="1433"/>
      <c r="AL2667" s="1449"/>
      <c r="AM2667" s="1520"/>
      <c r="AN2667" s="1520"/>
      <c r="AO2667" s="1520"/>
      <c r="AP2667" s="1520"/>
      <c r="AQ2667" s="1520"/>
      <c r="AR2667" s="1521"/>
      <c r="AS2667" s="1520"/>
      <c r="AT2667" s="3295"/>
      <c r="AU2667" s="5422"/>
      <c r="AV2667" s="1433"/>
      <c r="AW2667" s="1449"/>
      <c r="AX2667" s="1520"/>
      <c r="AY2667" s="1520"/>
      <c r="AZ2667" s="1520"/>
      <c r="BA2667" s="1520"/>
      <c r="BB2667" s="1520"/>
      <c r="BC2667" s="1521"/>
      <c r="BD2667" s="1520"/>
      <c r="BE2667" s="3295"/>
      <c r="BF2667" s="5422"/>
      <c r="BG2667" s="1433"/>
      <c r="BH2667" s="1449"/>
      <c r="BI2667" s="2722"/>
      <c r="BJ2667" s="2722"/>
      <c r="BK2667" s="2722"/>
      <c r="BL2667" s="2722"/>
      <c r="BM2667" s="2722"/>
      <c r="BN2667" s="5463"/>
      <c r="BO2667" s="2722"/>
      <c r="BP2667" s="2723"/>
      <c r="BQ2667" s="5422"/>
      <c r="BR2667" s="1433"/>
      <c r="BS2667" s="1449"/>
      <c r="BT2667" s="2722"/>
      <c r="BU2667" s="2722"/>
      <c r="BV2667" s="2722"/>
      <c r="BW2667" s="2722"/>
      <c r="BX2667" s="2722"/>
      <c r="BY2667" s="5463"/>
      <c r="BZ2667" s="2722"/>
      <c r="CA2667" s="2723"/>
      <c r="CB2667" s="5422"/>
      <c r="CC2667" s="1433"/>
      <c r="CD2667" s="1449"/>
      <c r="CE2667" s="2722"/>
      <c r="CF2667" s="2722"/>
      <c r="CG2667" s="2722"/>
      <c r="CH2667" s="2722"/>
      <c r="CI2667" s="2722"/>
      <c r="CJ2667" s="5463"/>
      <c r="CK2667" s="2722"/>
      <c r="CL2667" s="2723"/>
      <c r="CM2667" s="5422"/>
      <c r="CN2667" s="1433"/>
      <c r="CO2667" s="1449"/>
      <c r="CP2667" s="2722"/>
      <c r="CQ2667" s="2722"/>
      <c r="CR2667" s="2722"/>
      <c r="CS2667" s="2722"/>
      <c r="CT2667" s="2722"/>
      <c r="CU2667" s="5463"/>
      <c r="CV2667" s="2722"/>
      <c r="CW2667" s="2723"/>
      <c r="CX2667" s="5422"/>
      <c r="CY2667" s="1433"/>
      <c r="CZ2667" s="1449"/>
      <c r="DA2667" s="2722"/>
      <c r="DB2667" s="2722"/>
      <c r="DC2667" s="2722"/>
      <c r="DD2667" s="2722"/>
      <c r="DE2667" s="2722"/>
      <c r="DF2667" s="5463"/>
      <c r="DG2667" s="2722"/>
      <c r="DH2667" s="2723"/>
      <c r="DI2667" s="5422"/>
      <c r="DJ2667" s="1433"/>
      <c r="DK2667" s="1449"/>
      <c r="DL2667" s="2722"/>
      <c r="DM2667" s="2722"/>
      <c r="DN2667" s="2722"/>
      <c r="DO2667" s="2722"/>
      <c r="DP2667" s="2722"/>
      <c r="DQ2667" s="5463"/>
      <c r="DR2667" s="2722"/>
      <c r="DS2667" s="2723"/>
      <c r="DT2667" s="5422"/>
      <c r="DU2667" s="1433"/>
      <c r="DV2667" s="1449"/>
      <c r="DW2667" s="2722"/>
      <c r="DX2667" s="2722"/>
      <c r="DY2667" s="2722"/>
      <c r="DZ2667" s="2722"/>
      <c r="EA2667" s="2722"/>
      <c r="EB2667" s="5463"/>
      <c r="EC2667" s="2722"/>
      <c r="ED2667" s="2723"/>
      <c r="EE2667" s="5422"/>
      <c r="EF2667" s="1433"/>
      <c r="EG2667" s="1449"/>
      <c r="EH2667" s="2722"/>
      <c r="EI2667" s="2722"/>
      <c r="EJ2667" s="2722"/>
      <c r="EK2667" s="2722"/>
      <c r="EL2667" s="2722"/>
      <c r="EM2667" s="5463"/>
      <c r="EN2667" s="2722"/>
      <c r="EO2667" s="2723"/>
      <c r="EP2667" s="5422"/>
      <c r="EQ2667" s="1433"/>
      <c r="ER2667" s="1449"/>
      <c r="ES2667" s="2722"/>
      <c r="ET2667" s="2722"/>
      <c r="EU2667" s="2722"/>
      <c r="EV2667" s="2722"/>
      <c r="EW2667" s="2722"/>
      <c r="EX2667" s="5463"/>
      <c r="EY2667" s="2722"/>
      <c r="EZ2667" s="2723"/>
    </row>
    <row r="2668" spans="1:156" ht="10.35" customHeight="1">
      <c r="A2668" s="5420"/>
      <c r="B2668" s="5393" t="s">
        <v>363</v>
      </c>
      <c r="C2668" s="5394" t="s">
        <v>362</v>
      </c>
      <c r="D2668" s="5395">
        <v>0</v>
      </c>
      <c r="E2668" s="5395">
        <v>0</v>
      </c>
      <c r="F2668" s="5395">
        <v>284.89999999999998</v>
      </c>
      <c r="G2668" s="5395">
        <v>928.09999999999991</v>
      </c>
      <c r="H2668" s="5395">
        <v>86.8</v>
      </c>
      <c r="I2668" s="5395">
        <v>82091.7</v>
      </c>
      <c r="J2668" s="5395">
        <v>196.7</v>
      </c>
      <c r="K2668" s="5396">
        <v>83585.3</v>
      </c>
      <c r="L2668" s="5397">
        <f t="shared" si="1275"/>
        <v>199.6</v>
      </c>
      <c r="M2668" s="5395">
        <f t="shared" si="1276"/>
        <v>7046.1</v>
      </c>
      <c r="N2668" s="5395">
        <f t="shared" si="1277"/>
        <v>8260.2000000000007</v>
      </c>
      <c r="O2668" s="5395">
        <f t="shared" si="1278"/>
        <v>9520.6</v>
      </c>
      <c r="P2668" s="5395">
        <f t="shared" si="1279"/>
        <v>8458.6</v>
      </c>
      <c r="Q2668" s="5395">
        <f t="shared" si="1280"/>
        <v>14064.9</v>
      </c>
      <c r="R2668" s="5395">
        <f t="shared" si="1281"/>
        <v>9281.7999999999993</v>
      </c>
      <c r="S2668" s="5395">
        <f t="shared" si="1282"/>
        <v>8822.7999999999993</v>
      </c>
      <c r="T2668" s="5395">
        <f t="shared" si="1283"/>
        <v>10457.9</v>
      </c>
      <c r="U2668" s="5395">
        <f t="shared" si="1284"/>
        <v>9391.7000000000007</v>
      </c>
      <c r="V2668" s="5395">
        <f t="shared" si="1285"/>
        <v>8271.8000000000011</v>
      </c>
      <c r="W2668" s="5396">
        <f t="shared" si="1286"/>
        <v>1733.3000000000002</v>
      </c>
      <c r="X2668" s="5421"/>
      <c r="Y2668" s="5422"/>
      <c r="Z2668" s="1448" t="s">
        <v>363</v>
      </c>
      <c r="AA2668" s="588" t="s">
        <v>362</v>
      </c>
      <c r="AB2668" s="1518">
        <v>0</v>
      </c>
      <c r="AC2668" s="1518">
        <v>0</v>
      </c>
      <c r="AD2668" s="1518">
        <v>2.9</v>
      </c>
      <c r="AE2668" s="1518">
        <v>0</v>
      </c>
      <c r="AF2668" s="1518">
        <v>0</v>
      </c>
      <c r="AG2668" s="1518">
        <v>2.9</v>
      </c>
      <c r="AH2668" s="1518">
        <v>196.7</v>
      </c>
      <c r="AI2668" s="3302">
        <v>199.6</v>
      </c>
      <c r="AJ2668" s="5422"/>
      <c r="AK2668" s="1448" t="s">
        <v>363</v>
      </c>
      <c r="AL2668" s="588" t="s">
        <v>362</v>
      </c>
      <c r="AM2668" s="1518">
        <v>0</v>
      </c>
      <c r="AN2668" s="1518">
        <v>0</v>
      </c>
      <c r="AO2668" s="1518">
        <v>3.9</v>
      </c>
      <c r="AP2668" s="1518">
        <v>6845.5</v>
      </c>
      <c r="AQ2668" s="1518">
        <v>0</v>
      </c>
      <c r="AR2668" s="1518">
        <v>6849.4</v>
      </c>
      <c r="AS2668" s="1518">
        <v>196.7</v>
      </c>
      <c r="AT2668" s="3302">
        <v>7046.1</v>
      </c>
      <c r="AU2668" s="5422"/>
      <c r="AV2668" s="1448" t="s">
        <v>363</v>
      </c>
      <c r="AW2668" s="588" t="s">
        <v>362</v>
      </c>
      <c r="AX2668" s="1518">
        <v>0</v>
      </c>
      <c r="AY2668" s="1518">
        <v>37.599999999999909</v>
      </c>
      <c r="AZ2668" s="1518">
        <v>3</v>
      </c>
      <c r="BA2668" s="1518">
        <v>7897.5</v>
      </c>
      <c r="BB2668" s="1518">
        <v>0</v>
      </c>
      <c r="BC2668" s="1518">
        <v>7938.1</v>
      </c>
      <c r="BD2668" s="1518">
        <v>322.10000000000002</v>
      </c>
      <c r="BE2668" s="3302">
        <v>8260.2000000000007</v>
      </c>
      <c r="BF2668" s="5422"/>
      <c r="BG2668" s="1448" t="s">
        <v>363</v>
      </c>
      <c r="BH2668" s="588" t="s">
        <v>362</v>
      </c>
      <c r="BI2668" s="5463">
        <v>0</v>
      </c>
      <c r="BJ2668" s="5463">
        <v>0</v>
      </c>
      <c r="BK2668" s="5463">
        <v>2.1999999999999997</v>
      </c>
      <c r="BL2668" s="5463">
        <v>7236</v>
      </c>
      <c r="BM2668" s="5463">
        <v>0</v>
      </c>
      <c r="BN2668" s="5463">
        <v>7238.2</v>
      </c>
      <c r="BO2668" s="5463">
        <v>2282.4</v>
      </c>
      <c r="BP2668" s="5464">
        <v>9520.6</v>
      </c>
      <c r="BQ2668" s="5422"/>
      <c r="BR2668" s="1448" t="s">
        <v>363</v>
      </c>
      <c r="BS2668" s="588" t="s">
        <v>362</v>
      </c>
      <c r="BT2668" s="5463">
        <v>0</v>
      </c>
      <c r="BU2668" s="5463">
        <v>0</v>
      </c>
      <c r="BV2668" s="5463">
        <v>4.5</v>
      </c>
      <c r="BW2668" s="5463">
        <v>7396.2</v>
      </c>
      <c r="BX2668" s="5463">
        <v>0</v>
      </c>
      <c r="BY2668" s="5463">
        <v>7400.7</v>
      </c>
      <c r="BZ2668" s="5463">
        <v>1057.9000000000001</v>
      </c>
      <c r="CA2668" s="5464">
        <v>8458.6</v>
      </c>
      <c r="CB2668" s="5422"/>
      <c r="CC2668" s="1448" t="s">
        <v>363</v>
      </c>
      <c r="CD2668" s="588" t="s">
        <v>362</v>
      </c>
      <c r="CE2668" s="5463">
        <v>1.7</v>
      </c>
      <c r="CF2668" s="5463">
        <v>0.9</v>
      </c>
      <c r="CG2668" s="5463">
        <v>2.6000000000000005</v>
      </c>
      <c r="CH2668" s="5463">
        <v>11543.8</v>
      </c>
      <c r="CI2668" s="5463">
        <v>0</v>
      </c>
      <c r="CJ2668" s="5463">
        <v>11549</v>
      </c>
      <c r="CK2668" s="5463">
        <v>2515.9</v>
      </c>
      <c r="CL2668" s="5464">
        <v>14064.9</v>
      </c>
      <c r="CM2668" s="5422"/>
      <c r="CN2668" s="1448" t="s">
        <v>363</v>
      </c>
      <c r="CO2668" s="588" t="s">
        <v>362</v>
      </c>
      <c r="CP2668" s="5463">
        <v>232.4</v>
      </c>
      <c r="CQ2668" s="5463">
        <v>4.0999999999999996</v>
      </c>
      <c r="CR2668" s="5463">
        <v>4.2</v>
      </c>
      <c r="CS2668" s="5463">
        <v>8509.7999999999993</v>
      </c>
      <c r="CT2668" s="5463">
        <v>0</v>
      </c>
      <c r="CU2668" s="5463">
        <v>8750.5</v>
      </c>
      <c r="CV2668" s="5463">
        <v>531.29999999999995</v>
      </c>
      <c r="CW2668" s="5464">
        <v>9281.7999999999993</v>
      </c>
      <c r="CX2668" s="5422"/>
      <c r="CY2668" s="1448" t="s">
        <v>363</v>
      </c>
      <c r="CZ2668" s="588" t="s">
        <v>362</v>
      </c>
      <c r="DA2668" s="5463">
        <v>0</v>
      </c>
      <c r="DB2668" s="5463">
        <v>84.2</v>
      </c>
      <c r="DC2668" s="5463">
        <v>2.7</v>
      </c>
      <c r="DD2668" s="5463">
        <v>8266.2000000000007</v>
      </c>
      <c r="DE2668" s="5463">
        <v>0</v>
      </c>
      <c r="DF2668" s="5463">
        <v>8353.1</v>
      </c>
      <c r="DG2668" s="5463">
        <v>469.7</v>
      </c>
      <c r="DH2668" s="5464">
        <v>8822.7999999999993</v>
      </c>
      <c r="DI2668" s="5422"/>
      <c r="DJ2668" s="1448" t="s">
        <v>363</v>
      </c>
      <c r="DK2668" s="588" t="s">
        <v>362</v>
      </c>
      <c r="DL2668" s="5463">
        <v>0</v>
      </c>
      <c r="DM2668" s="5463">
        <v>1</v>
      </c>
      <c r="DN2668" s="5463">
        <v>3.3</v>
      </c>
      <c r="DO2668" s="5463">
        <v>8704.7999999999993</v>
      </c>
      <c r="DP2668" s="5463">
        <v>0</v>
      </c>
      <c r="DQ2668" s="5463">
        <v>8709.1</v>
      </c>
      <c r="DR2668" s="5463">
        <v>1748.8</v>
      </c>
      <c r="DS2668" s="5464">
        <v>10457.9</v>
      </c>
      <c r="DT2668" s="5422"/>
      <c r="DU2668" s="1448" t="s">
        <v>363</v>
      </c>
      <c r="DV2668" s="588" t="s">
        <v>362</v>
      </c>
      <c r="DW2668" s="5463">
        <v>44.4</v>
      </c>
      <c r="DX2668" s="5463">
        <v>197</v>
      </c>
      <c r="DY2668" s="5463">
        <v>2.5</v>
      </c>
      <c r="DZ2668" s="5463">
        <v>8404.4</v>
      </c>
      <c r="EA2668" s="5463">
        <v>0</v>
      </c>
      <c r="EB2668" s="5463">
        <v>8648.2999999999993</v>
      </c>
      <c r="EC2668" s="5463">
        <v>743.4</v>
      </c>
      <c r="ED2668" s="5464">
        <v>9391.7000000000007</v>
      </c>
      <c r="EE2668" s="5422"/>
      <c r="EF2668" s="1448" t="s">
        <v>363</v>
      </c>
      <c r="EG2668" s="588" t="s">
        <v>362</v>
      </c>
      <c r="EH2668" s="5463">
        <v>0.1</v>
      </c>
      <c r="EI2668" s="5463">
        <v>264.8</v>
      </c>
      <c r="EJ2668" s="5463">
        <v>47.4</v>
      </c>
      <c r="EK2668" s="5463">
        <v>6882.8</v>
      </c>
      <c r="EL2668" s="5463">
        <v>0</v>
      </c>
      <c r="EM2668" s="5463">
        <v>7195.1</v>
      </c>
      <c r="EN2668" s="5463">
        <v>1076.7</v>
      </c>
      <c r="EO2668" s="5464">
        <v>8271.8000000000011</v>
      </c>
      <c r="EP2668" s="5422"/>
      <c r="EQ2668" s="1448" t="s">
        <v>363</v>
      </c>
      <c r="ER2668" s="588" t="s">
        <v>362</v>
      </c>
      <c r="ES2668" s="5463">
        <v>3.3999999999999986</v>
      </c>
      <c r="ET2668" s="5463">
        <v>338.5</v>
      </c>
      <c r="EU2668" s="5463">
        <v>10.5</v>
      </c>
      <c r="EV2668" s="5463">
        <v>401.8</v>
      </c>
      <c r="EW2668" s="5463">
        <v>0</v>
      </c>
      <c r="EX2668" s="5463">
        <v>754.2</v>
      </c>
      <c r="EY2668" s="5463">
        <v>979.1</v>
      </c>
      <c r="EZ2668" s="5464">
        <v>1733.3000000000002</v>
      </c>
    </row>
    <row r="2669" spans="1:156" ht="10.35" customHeight="1">
      <c r="A2669" s="5420"/>
      <c r="B2669" s="1433"/>
      <c r="C2669" s="1449"/>
      <c r="D2669" s="1474">
        <v>0</v>
      </c>
      <c r="E2669" s="1474">
        <v>0</v>
      </c>
      <c r="F2669" s="1474">
        <v>0</v>
      </c>
      <c r="G2669" s="1474">
        <v>0</v>
      </c>
      <c r="H2669" s="1474">
        <v>0</v>
      </c>
      <c r="I2669" s="1474">
        <v>0</v>
      </c>
      <c r="J2669" s="1474">
        <v>0</v>
      </c>
      <c r="K2669" s="5403">
        <v>0</v>
      </c>
      <c r="L2669" s="1494">
        <f t="shared" si="1275"/>
        <v>0</v>
      </c>
      <c r="M2669" s="1474">
        <f t="shared" si="1276"/>
        <v>0</v>
      </c>
      <c r="N2669" s="1474">
        <f t="shared" si="1277"/>
        <v>0</v>
      </c>
      <c r="O2669" s="1474">
        <f t="shared" si="1278"/>
        <v>0</v>
      </c>
      <c r="P2669" s="1474">
        <f t="shared" si="1279"/>
        <v>0</v>
      </c>
      <c r="Q2669" s="1474">
        <f t="shared" si="1280"/>
        <v>0</v>
      </c>
      <c r="R2669" s="1474">
        <f t="shared" si="1281"/>
        <v>0</v>
      </c>
      <c r="S2669" s="1474">
        <f t="shared" si="1282"/>
        <v>0</v>
      </c>
      <c r="T2669" s="1474">
        <f t="shared" si="1283"/>
        <v>0</v>
      </c>
      <c r="U2669" s="1474">
        <f t="shared" si="1284"/>
        <v>0</v>
      </c>
      <c r="V2669" s="1474">
        <f t="shared" si="1285"/>
        <v>0</v>
      </c>
      <c r="W2669" s="3276">
        <f t="shared" si="1286"/>
        <v>0</v>
      </c>
      <c r="X2669" s="5421"/>
      <c r="Y2669" s="5422"/>
      <c r="Z2669" s="1433"/>
      <c r="AA2669" s="1449"/>
      <c r="AB2669" s="1520"/>
      <c r="AC2669" s="1520"/>
      <c r="AD2669" s="1520"/>
      <c r="AE2669" s="1520"/>
      <c r="AF2669" s="1520"/>
      <c r="AG2669" s="1521"/>
      <c r="AH2669" s="1520"/>
      <c r="AI2669" s="3295"/>
      <c r="AJ2669" s="5422"/>
      <c r="AK2669" s="1433"/>
      <c r="AL2669" s="1449"/>
      <c r="AM2669" s="1520"/>
      <c r="AN2669" s="1520"/>
      <c r="AO2669" s="1520"/>
      <c r="AP2669" s="1520"/>
      <c r="AQ2669" s="1520"/>
      <c r="AR2669" s="1521"/>
      <c r="AS2669" s="1520"/>
      <c r="AT2669" s="3295"/>
      <c r="AU2669" s="5422"/>
      <c r="AV2669" s="1433"/>
      <c r="AW2669" s="1449"/>
      <c r="AX2669" s="1520"/>
      <c r="AY2669" s="1520"/>
      <c r="AZ2669" s="1520"/>
      <c r="BA2669" s="1520"/>
      <c r="BB2669" s="1520"/>
      <c r="BC2669" s="1521"/>
      <c r="BD2669" s="1520"/>
      <c r="BE2669" s="3295"/>
      <c r="BF2669" s="5422"/>
      <c r="BG2669" s="1433"/>
      <c r="BH2669" s="1449"/>
      <c r="BI2669" s="2721"/>
      <c r="BJ2669" s="2721"/>
      <c r="BK2669" s="2721"/>
      <c r="BL2669" s="2721"/>
      <c r="BM2669" s="2721"/>
      <c r="BN2669" s="2722"/>
      <c r="BO2669" s="2721"/>
      <c r="BP2669" s="2723"/>
      <c r="BQ2669" s="5422"/>
      <c r="BR2669" s="1433"/>
      <c r="BS2669" s="1449"/>
      <c r="BT2669" s="2721"/>
      <c r="BU2669" s="2721"/>
      <c r="BV2669" s="2721"/>
      <c r="BW2669" s="2721"/>
      <c r="BX2669" s="2721"/>
      <c r="BY2669" s="2722"/>
      <c r="BZ2669" s="2721"/>
      <c r="CA2669" s="2723"/>
      <c r="CB2669" s="5422"/>
      <c r="CC2669" s="1433"/>
      <c r="CD2669" s="1449"/>
      <c r="CE2669" s="2721"/>
      <c r="CF2669" s="2721"/>
      <c r="CG2669" s="2721"/>
      <c r="CH2669" s="2721"/>
      <c r="CI2669" s="2721"/>
      <c r="CJ2669" s="2722"/>
      <c r="CK2669" s="2721"/>
      <c r="CL2669" s="2723"/>
      <c r="CM2669" s="5422"/>
      <c r="CN2669" s="1433"/>
      <c r="CO2669" s="1449"/>
      <c r="CP2669" s="2721"/>
      <c r="CQ2669" s="2721"/>
      <c r="CR2669" s="2721"/>
      <c r="CS2669" s="2721"/>
      <c r="CT2669" s="2721"/>
      <c r="CU2669" s="2722"/>
      <c r="CV2669" s="2721"/>
      <c r="CW2669" s="2723"/>
      <c r="CX2669" s="5422"/>
      <c r="CY2669" s="1433"/>
      <c r="CZ2669" s="1449"/>
      <c r="DA2669" s="2721"/>
      <c r="DB2669" s="2721"/>
      <c r="DC2669" s="2721"/>
      <c r="DD2669" s="2721"/>
      <c r="DE2669" s="2721"/>
      <c r="DF2669" s="2722"/>
      <c r="DG2669" s="2721"/>
      <c r="DH2669" s="2723"/>
      <c r="DI2669" s="5422"/>
      <c r="DJ2669" s="1433"/>
      <c r="DK2669" s="1449"/>
      <c r="DL2669" s="2721"/>
      <c r="DM2669" s="2721"/>
      <c r="DN2669" s="2721"/>
      <c r="DO2669" s="2721"/>
      <c r="DP2669" s="2721"/>
      <c r="DQ2669" s="2722"/>
      <c r="DR2669" s="2721"/>
      <c r="DS2669" s="2723"/>
      <c r="DT2669" s="5422"/>
      <c r="DU2669" s="1433"/>
      <c r="DV2669" s="1449"/>
      <c r="DW2669" s="2721"/>
      <c r="DX2669" s="2721"/>
      <c r="DY2669" s="2721"/>
      <c r="DZ2669" s="2721"/>
      <c r="EA2669" s="2721"/>
      <c r="EB2669" s="2722"/>
      <c r="EC2669" s="2721"/>
      <c r="ED2669" s="2723"/>
      <c r="EE2669" s="5422"/>
      <c r="EF2669" s="1433"/>
      <c r="EG2669" s="1449"/>
      <c r="EH2669" s="2721"/>
      <c r="EI2669" s="2721"/>
      <c r="EJ2669" s="2721"/>
      <c r="EK2669" s="2721"/>
      <c r="EL2669" s="2721"/>
      <c r="EM2669" s="2722"/>
      <c r="EN2669" s="2721"/>
      <c r="EO2669" s="2723"/>
      <c r="EP2669" s="5422"/>
      <c r="EQ2669" s="1433"/>
      <c r="ER2669" s="1449"/>
      <c r="ES2669" s="2721"/>
      <c r="ET2669" s="2721"/>
      <c r="EU2669" s="2721"/>
      <c r="EV2669" s="2721"/>
      <c r="EW2669" s="2721"/>
      <c r="EX2669" s="2722"/>
      <c r="EY2669" s="2721"/>
      <c r="EZ2669" s="2723"/>
    </row>
    <row r="2670" spans="1:156" ht="10.35" customHeight="1">
      <c r="A2670" s="5420"/>
      <c r="B2670" s="5398" t="s">
        <v>359</v>
      </c>
      <c r="C2670" s="5399" t="s">
        <v>358</v>
      </c>
      <c r="D2670" s="5400">
        <v>4247.5</v>
      </c>
      <c r="E2670" s="5400">
        <v>532</v>
      </c>
      <c r="F2670" s="5400">
        <v>98994.3</v>
      </c>
      <c r="G2670" s="5400">
        <v>37822.6</v>
      </c>
      <c r="H2670" s="5400">
        <v>82055</v>
      </c>
      <c r="I2670" s="5400">
        <v>7414.4</v>
      </c>
      <c r="J2670" s="5400">
        <v>4245.3999999999996</v>
      </c>
      <c r="K2670" s="5401">
        <v>228075.6</v>
      </c>
      <c r="L2670" s="5402">
        <f t="shared" si="1275"/>
        <v>11481</v>
      </c>
      <c r="M2670" s="5400">
        <f t="shared" si="1276"/>
        <v>13156.9</v>
      </c>
      <c r="N2670" s="5400">
        <f t="shared" si="1277"/>
        <v>16600.3</v>
      </c>
      <c r="O2670" s="5400">
        <f t="shared" si="1278"/>
        <v>23644.500000000004</v>
      </c>
      <c r="P2670" s="5400">
        <f t="shared" si="1279"/>
        <v>25391.199999999997</v>
      </c>
      <c r="Q2670" s="5400">
        <f t="shared" si="1280"/>
        <v>15659.9</v>
      </c>
      <c r="R2670" s="5400">
        <f t="shared" si="1281"/>
        <v>27032.3</v>
      </c>
      <c r="S2670" s="5400">
        <f t="shared" si="1282"/>
        <v>20540.599999999999</v>
      </c>
      <c r="T2670" s="5400">
        <f t="shared" si="1283"/>
        <v>34282.199999999997</v>
      </c>
      <c r="U2670" s="5400">
        <f t="shared" si="1284"/>
        <v>19165.7</v>
      </c>
      <c r="V2670" s="5400">
        <f t="shared" si="1285"/>
        <v>26915.5</v>
      </c>
      <c r="W2670" s="5401">
        <f t="shared" si="1286"/>
        <v>45756.200000000004</v>
      </c>
      <c r="X2670" s="5421"/>
      <c r="Y2670" s="5422"/>
      <c r="Z2670" s="1448" t="s">
        <v>359</v>
      </c>
      <c r="AA2670" s="588" t="s">
        <v>358</v>
      </c>
      <c r="AB2670" s="1518">
        <v>4247.5</v>
      </c>
      <c r="AC2670" s="1518">
        <v>532</v>
      </c>
      <c r="AD2670" s="1518">
        <v>2454.8000000000002</v>
      </c>
      <c r="AE2670" s="1518">
        <v>1.3</v>
      </c>
      <c r="AF2670" s="1518">
        <v>0</v>
      </c>
      <c r="AG2670" s="1518">
        <v>7235.6</v>
      </c>
      <c r="AH2670" s="1518">
        <v>4245.3999999999996</v>
      </c>
      <c r="AI2670" s="3302">
        <v>11481</v>
      </c>
      <c r="AJ2670" s="5422"/>
      <c r="AK2670" s="1448" t="s">
        <v>359</v>
      </c>
      <c r="AL2670" s="588" t="s">
        <v>358</v>
      </c>
      <c r="AM2670" s="1518">
        <v>3617.6</v>
      </c>
      <c r="AN2670" s="1518">
        <v>940.1</v>
      </c>
      <c r="AO2670" s="1518">
        <v>4493.1000000000004</v>
      </c>
      <c r="AP2670" s="1518">
        <v>2.9</v>
      </c>
      <c r="AQ2670" s="1518">
        <v>0</v>
      </c>
      <c r="AR2670" s="1518">
        <v>9053.7000000000007</v>
      </c>
      <c r="AS2670" s="1518">
        <v>4103.2</v>
      </c>
      <c r="AT2670" s="3302">
        <v>13156.9</v>
      </c>
      <c r="AU2670" s="5422"/>
      <c r="AV2670" s="1448" t="s">
        <v>359</v>
      </c>
      <c r="AW2670" s="588" t="s">
        <v>358</v>
      </c>
      <c r="AX2670" s="1518">
        <v>1936.3999999999999</v>
      </c>
      <c r="AY2670" s="1518">
        <v>4168.3</v>
      </c>
      <c r="AZ2670" s="1518">
        <v>6148.4999999999991</v>
      </c>
      <c r="BA2670" s="1518">
        <v>30.200000000000003</v>
      </c>
      <c r="BB2670" s="1518">
        <v>0</v>
      </c>
      <c r="BC2670" s="1518">
        <v>12283.4</v>
      </c>
      <c r="BD2670" s="1518">
        <v>4316.8999999999996</v>
      </c>
      <c r="BE2670" s="3302">
        <v>16600.3</v>
      </c>
      <c r="BF2670" s="5422"/>
      <c r="BG2670" s="1448" t="s">
        <v>359</v>
      </c>
      <c r="BH2670" s="588" t="s">
        <v>358</v>
      </c>
      <c r="BI2670" s="5463">
        <v>12241.6</v>
      </c>
      <c r="BJ2670" s="5463">
        <v>1595.6</v>
      </c>
      <c r="BK2670" s="5463">
        <v>6649.6</v>
      </c>
      <c r="BL2670" s="5463">
        <v>2.5</v>
      </c>
      <c r="BM2670" s="5463">
        <v>0</v>
      </c>
      <c r="BN2670" s="5463">
        <v>20489.300000000003</v>
      </c>
      <c r="BO2670" s="5463">
        <v>3155.2</v>
      </c>
      <c r="BP2670" s="5464">
        <v>23644.500000000004</v>
      </c>
      <c r="BQ2670" s="5422"/>
      <c r="BR2670" s="1448" t="s">
        <v>359</v>
      </c>
      <c r="BS2670" s="588" t="s">
        <v>358</v>
      </c>
      <c r="BT2670" s="5463">
        <v>10099.9</v>
      </c>
      <c r="BU2670" s="5463">
        <v>3444.5</v>
      </c>
      <c r="BV2670" s="5463">
        <v>8045.9999999999991</v>
      </c>
      <c r="BW2670" s="5463">
        <v>5.4</v>
      </c>
      <c r="BX2670" s="5463">
        <v>0</v>
      </c>
      <c r="BY2670" s="5463">
        <v>21595.8</v>
      </c>
      <c r="BZ2670" s="5463">
        <v>3795.3999999999996</v>
      </c>
      <c r="CA2670" s="5464">
        <v>25391.199999999997</v>
      </c>
      <c r="CB2670" s="5422"/>
      <c r="CC2670" s="1448" t="s">
        <v>359</v>
      </c>
      <c r="CD2670" s="588" t="s">
        <v>358</v>
      </c>
      <c r="CE2670" s="5463">
        <v>3849.8999999999996</v>
      </c>
      <c r="CF2670" s="5463">
        <v>3875.8</v>
      </c>
      <c r="CG2670" s="5463">
        <v>5342.2999999999993</v>
      </c>
      <c r="CH2670" s="5463">
        <v>1.8</v>
      </c>
      <c r="CI2670" s="5463">
        <v>0</v>
      </c>
      <c r="CJ2670" s="5463">
        <v>13069.8</v>
      </c>
      <c r="CK2670" s="5463">
        <v>2590.1</v>
      </c>
      <c r="CL2670" s="5464">
        <v>15659.9</v>
      </c>
      <c r="CM2670" s="5422"/>
      <c r="CN2670" s="1448" t="s">
        <v>359</v>
      </c>
      <c r="CO2670" s="588" t="s">
        <v>358</v>
      </c>
      <c r="CP2670" s="5463">
        <v>8434.6</v>
      </c>
      <c r="CQ2670" s="5463">
        <v>2493.5</v>
      </c>
      <c r="CR2670" s="5463">
        <v>9963.5</v>
      </c>
      <c r="CS2670" s="5463">
        <v>5.9</v>
      </c>
      <c r="CT2670" s="5463">
        <v>0</v>
      </c>
      <c r="CU2670" s="5463">
        <v>20897.5</v>
      </c>
      <c r="CV2670" s="5463">
        <v>6134.8</v>
      </c>
      <c r="CW2670" s="5464">
        <v>27032.3</v>
      </c>
      <c r="CX2670" s="5422"/>
      <c r="CY2670" s="1448" t="s">
        <v>359</v>
      </c>
      <c r="CZ2670" s="588" t="s">
        <v>358</v>
      </c>
      <c r="DA2670" s="5463">
        <v>8499.5</v>
      </c>
      <c r="DB2670" s="5463">
        <v>2031.2</v>
      </c>
      <c r="DC2670" s="5463">
        <v>5892.8</v>
      </c>
      <c r="DD2670" s="5463">
        <v>1.3</v>
      </c>
      <c r="DE2670" s="5463">
        <v>0</v>
      </c>
      <c r="DF2670" s="5463">
        <v>16424.8</v>
      </c>
      <c r="DG2670" s="5463">
        <v>4115.8</v>
      </c>
      <c r="DH2670" s="5464">
        <v>20540.599999999999</v>
      </c>
      <c r="DI2670" s="5422"/>
      <c r="DJ2670" s="1448" t="s">
        <v>359</v>
      </c>
      <c r="DK2670" s="588" t="s">
        <v>358</v>
      </c>
      <c r="DL2670" s="5463">
        <v>19821</v>
      </c>
      <c r="DM2670" s="5463">
        <v>2001.9</v>
      </c>
      <c r="DN2670" s="5463">
        <v>7840.3</v>
      </c>
      <c r="DO2670" s="5463">
        <v>3.9</v>
      </c>
      <c r="DP2670" s="5463">
        <v>0</v>
      </c>
      <c r="DQ2670" s="5463">
        <v>29667.1</v>
      </c>
      <c r="DR2670" s="5463">
        <v>4615.1000000000004</v>
      </c>
      <c r="DS2670" s="5464">
        <v>34282.199999999997</v>
      </c>
      <c r="DT2670" s="5422"/>
      <c r="DU2670" s="1448" t="s">
        <v>359</v>
      </c>
      <c r="DV2670" s="588" t="s">
        <v>358</v>
      </c>
      <c r="DW2670" s="5463">
        <v>4967.3</v>
      </c>
      <c r="DX2670" s="5463">
        <v>1749.8</v>
      </c>
      <c r="DY2670" s="5463">
        <v>8302.7000000000007</v>
      </c>
      <c r="DZ2670" s="5463">
        <v>0</v>
      </c>
      <c r="EA2670" s="5463">
        <v>0</v>
      </c>
      <c r="EB2670" s="5463">
        <v>15019.8</v>
      </c>
      <c r="EC2670" s="5463">
        <v>4145.8999999999996</v>
      </c>
      <c r="ED2670" s="5464">
        <v>19165.7</v>
      </c>
      <c r="EE2670" s="5422"/>
      <c r="EF2670" s="1448" t="s">
        <v>359</v>
      </c>
      <c r="EG2670" s="588" t="s">
        <v>358</v>
      </c>
      <c r="EH2670" s="5463">
        <v>11617.400000000001</v>
      </c>
      <c r="EI2670" s="5463">
        <v>3124.3</v>
      </c>
      <c r="EJ2670" s="5463">
        <v>5648.4000000000005</v>
      </c>
      <c r="EK2670" s="5463">
        <v>0.1</v>
      </c>
      <c r="EL2670" s="5463">
        <v>0</v>
      </c>
      <c r="EM2670" s="5463">
        <v>20390.2</v>
      </c>
      <c r="EN2670" s="5463">
        <v>6525.3000000000011</v>
      </c>
      <c r="EO2670" s="5464">
        <v>26915.5</v>
      </c>
      <c r="EP2670" s="5422"/>
      <c r="EQ2670" s="1448" t="s">
        <v>359</v>
      </c>
      <c r="ER2670" s="588" t="s">
        <v>358</v>
      </c>
      <c r="ES2670" s="5463">
        <v>11454.300000000001</v>
      </c>
      <c r="ET2670" s="5463">
        <v>12396.3</v>
      </c>
      <c r="EU2670" s="5463">
        <v>13727.800000000001</v>
      </c>
      <c r="EV2670" s="5463">
        <v>124.8</v>
      </c>
      <c r="EW2670" s="5463">
        <v>0</v>
      </c>
      <c r="EX2670" s="5463">
        <v>37703.200000000004</v>
      </c>
      <c r="EY2670" s="5463">
        <v>8053</v>
      </c>
      <c r="EZ2670" s="5464">
        <v>45756.200000000004</v>
      </c>
    </row>
    <row r="2671" spans="1:156" ht="10.35" customHeight="1">
      <c r="A2671" s="5420"/>
      <c r="B2671" s="1433"/>
      <c r="C2671" s="1449" t="s">
        <v>357</v>
      </c>
      <c r="D2671" s="1520">
        <v>555.5</v>
      </c>
      <c r="E2671" s="1520">
        <v>457.3</v>
      </c>
      <c r="F2671" s="1520">
        <v>13851.400000000001</v>
      </c>
      <c r="G2671" s="1521">
        <v>12407.3</v>
      </c>
      <c r="H2671" s="1521">
        <v>69909.100000000006</v>
      </c>
      <c r="I2671" s="1521">
        <v>3554.400000000001</v>
      </c>
      <c r="J2671" s="1520">
        <v>1674.5999999999997</v>
      </c>
      <c r="K2671" s="3295">
        <v>99034</v>
      </c>
      <c r="L2671" s="1494">
        <f t="shared" si="1275"/>
        <v>5050.2</v>
      </c>
      <c r="M2671" s="1474">
        <f t="shared" si="1276"/>
        <v>6087.5</v>
      </c>
      <c r="N2671" s="1474">
        <f t="shared" si="1277"/>
        <v>9509.2999999999993</v>
      </c>
      <c r="O2671" s="1474">
        <f t="shared" si="1278"/>
        <v>9901.6</v>
      </c>
      <c r="P2671" s="1474">
        <f t="shared" si="1279"/>
        <v>12892.599999999999</v>
      </c>
      <c r="Q2671" s="1474">
        <f t="shared" si="1280"/>
        <v>9434.7999999999993</v>
      </c>
      <c r="R2671" s="1474">
        <f t="shared" si="1281"/>
        <v>12811.6</v>
      </c>
      <c r="S2671" s="1474">
        <f t="shared" si="1282"/>
        <v>8909.5</v>
      </c>
      <c r="T2671" s="1474">
        <f t="shared" si="1283"/>
        <v>10826.5</v>
      </c>
      <c r="U2671" s="1474">
        <f t="shared" si="1284"/>
        <v>11141.8</v>
      </c>
      <c r="V2671" s="1474">
        <f t="shared" si="1285"/>
        <v>12872.600000000002</v>
      </c>
      <c r="W2671" s="3276">
        <f t="shared" si="1286"/>
        <v>25553.1</v>
      </c>
      <c r="X2671" s="5421"/>
      <c r="Y2671" s="5422"/>
      <c r="Z2671" s="1433"/>
      <c r="AA2671" s="1449" t="s">
        <v>357</v>
      </c>
      <c r="AB2671" s="1520">
        <v>555.5</v>
      </c>
      <c r="AC2671" s="1520">
        <v>457.3</v>
      </c>
      <c r="AD2671" s="1520">
        <v>2361.5</v>
      </c>
      <c r="AE2671" s="1521">
        <v>1.3</v>
      </c>
      <c r="AF2671" s="1521">
        <v>0</v>
      </c>
      <c r="AG2671" s="1521">
        <v>3375.6000000000004</v>
      </c>
      <c r="AH2671" s="1520">
        <v>1674.5999999999997</v>
      </c>
      <c r="AI2671" s="3295">
        <v>5050.2</v>
      </c>
      <c r="AJ2671" s="5422"/>
      <c r="AK2671" s="1433"/>
      <c r="AL2671" s="1449" t="s">
        <v>357</v>
      </c>
      <c r="AM2671" s="1520">
        <v>672.9</v>
      </c>
      <c r="AN2671" s="1520">
        <v>78.2</v>
      </c>
      <c r="AO2671" s="1520">
        <v>4196.3999999999996</v>
      </c>
      <c r="AP2671" s="1521">
        <v>2.9</v>
      </c>
      <c r="AQ2671" s="1521">
        <v>0</v>
      </c>
      <c r="AR2671" s="1521">
        <v>4950.3999999999996</v>
      </c>
      <c r="AS2671" s="1520">
        <v>1137.0999999999999</v>
      </c>
      <c r="AT2671" s="3295">
        <v>6087.5</v>
      </c>
      <c r="AU2671" s="5422"/>
      <c r="AV2671" s="1433"/>
      <c r="AW2671" s="1449" t="s">
        <v>357</v>
      </c>
      <c r="AX2671" s="1520">
        <v>225.1</v>
      </c>
      <c r="AY2671" s="1520">
        <v>1860.2</v>
      </c>
      <c r="AZ2671" s="1520">
        <v>5476.2999999999993</v>
      </c>
      <c r="BA2671" s="1521">
        <v>30.200000000000003</v>
      </c>
      <c r="BB2671" s="1521">
        <v>0</v>
      </c>
      <c r="BC2671" s="1521">
        <v>7591.7999999999993</v>
      </c>
      <c r="BD2671" s="1520">
        <v>1917.5</v>
      </c>
      <c r="BE2671" s="3295">
        <v>9509.2999999999993</v>
      </c>
      <c r="BF2671" s="5422"/>
      <c r="BG2671" s="1433"/>
      <c r="BH2671" s="1449" t="s">
        <v>357</v>
      </c>
      <c r="BI2671" s="2721">
        <v>1609.6</v>
      </c>
      <c r="BJ2671" s="2721">
        <v>238.39999999999998</v>
      </c>
      <c r="BK2671" s="2721">
        <v>6099.2000000000007</v>
      </c>
      <c r="BL2671" s="2721">
        <v>2.5</v>
      </c>
      <c r="BM2671" s="2721">
        <v>0</v>
      </c>
      <c r="BN2671" s="2722">
        <v>7949.7000000000007</v>
      </c>
      <c r="BO2671" s="2721">
        <v>1951.8999999999999</v>
      </c>
      <c r="BP2671" s="2723">
        <v>9901.6</v>
      </c>
      <c r="BQ2671" s="5422"/>
      <c r="BR2671" s="1433"/>
      <c r="BS2671" s="1449" t="s">
        <v>357</v>
      </c>
      <c r="BT2671" s="2721">
        <v>2302.1999999999998</v>
      </c>
      <c r="BU2671" s="2721">
        <v>620.70000000000005</v>
      </c>
      <c r="BV2671" s="2721">
        <v>7422.5999999999995</v>
      </c>
      <c r="BW2671" s="2721">
        <v>5.4</v>
      </c>
      <c r="BX2671" s="2721">
        <v>0</v>
      </c>
      <c r="BY2671" s="2722">
        <v>10350.9</v>
      </c>
      <c r="BZ2671" s="2721">
        <v>2541.6999999999998</v>
      </c>
      <c r="CA2671" s="2723">
        <v>12892.599999999999</v>
      </c>
      <c r="CB2671" s="5422"/>
      <c r="CC2671" s="1433"/>
      <c r="CD2671" s="1449" t="s">
        <v>357</v>
      </c>
      <c r="CE2671" s="2721">
        <v>1153.2</v>
      </c>
      <c r="CF2671" s="2721">
        <v>1265.3999999999999</v>
      </c>
      <c r="CG2671" s="2721">
        <v>5056.2</v>
      </c>
      <c r="CH2671" s="2721">
        <v>1.8</v>
      </c>
      <c r="CI2671" s="2721">
        <v>0</v>
      </c>
      <c r="CJ2671" s="2722">
        <v>7476.5999999999995</v>
      </c>
      <c r="CK2671" s="2721">
        <v>1958.1999999999998</v>
      </c>
      <c r="CL2671" s="2723">
        <v>9434.7999999999993</v>
      </c>
      <c r="CM2671" s="5422"/>
      <c r="CN2671" s="1433"/>
      <c r="CO2671" s="1449" t="s">
        <v>357</v>
      </c>
      <c r="CP2671" s="2721">
        <v>440.5</v>
      </c>
      <c r="CQ2671" s="2721">
        <v>335.1</v>
      </c>
      <c r="CR2671" s="2721">
        <v>6581.8</v>
      </c>
      <c r="CS2671" s="2721">
        <v>5.9</v>
      </c>
      <c r="CT2671" s="2721">
        <v>0</v>
      </c>
      <c r="CU2671" s="2722">
        <v>7363.3</v>
      </c>
      <c r="CV2671" s="2721">
        <v>5448.3</v>
      </c>
      <c r="CW2671" s="2723">
        <v>12811.6</v>
      </c>
      <c r="CX2671" s="5422"/>
      <c r="CY2671" s="1433"/>
      <c r="CZ2671" s="1449" t="s">
        <v>357</v>
      </c>
      <c r="DA2671" s="2721">
        <v>677.6</v>
      </c>
      <c r="DB2671" s="2721">
        <v>471.9</v>
      </c>
      <c r="DC2671" s="2721">
        <v>5134.2</v>
      </c>
      <c r="DD2671" s="2721">
        <v>1.3</v>
      </c>
      <c r="DE2671" s="2721">
        <v>0</v>
      </c>
      <c r="DF2671" s="2722">
        <v>6285</v>
      </c>
      <c r="DG2671" s="2721">
        <v>2624.5</v>
      </c>
      <c r="DH2671" s="2723">
        <v>8909.5</v>
      </c>
      <c r="DI2671" s="5422"/>
      <c r="DJ2671" s="1433"/>
      <c r="DK2671" s="1449" t="s">
        <v>357</v>
      </c>
      <c r="DL2671" s="2721">
        <v>290.5</v>
      </c>
      <c r="DM2671" s="2721">
        <v>554.20000000000005</v>
      </c>
      <c r="DN2671" s="2721">
        <v>6759</v>
      </c>
      <c r="DO2671" s="2721">
        <v>3.9</v>
      </c>
      <c r="DP2671" s="2721">
        <v>0</v>
      </c>
      <c r="DQ2671" s="2722">
        <v>7607.6</v>
      </c>
      <c r="DR2671" s="2721">
        <v>3218.9</v>
      </c>
      <c r="DS2671" s="2723">
        <v>10826.5</v>
      </c>
      <c r="DT2671" s="5422"/>
      <c r="DU2671" s="1433"/>
      <c r="DV2671" s="1449" t="s">
        <v>357</v>
      </c>
      <c r="DW2671" s="2721">
        <v>332.1</v>
      </c>
      <c r="DX2671" s="2721">
        <v>558.9</v>
      </c>
      <c r="DY2671" s="2721">
        <v>7036.1</v>
      </c>
      <c r="DZ2671" s="2721">
        <v>0</v>
      </c>
      <c r="EA2671" s="2721">
        <v>0</v>
      </c>
      <c r="EB2671" s="2722">
        <v>7927.1</v>
      </c>
      <c r="EC2671" s="2721">
        <v>3214.7</v>
      </c>
      <c r="ED2671" s="2723">
        <v>11141.8</v>
      </c>
      <c r="EE2671" s="5422"/>
      <c r="EF2671" s="1433"/>
      <c r="EG2671" s="1449" t="s">
        <v>357</v>
      </c>
      <c r="EH2671" s="2721">
        <v>1993</v>
      </c>
      <c r="EI2671" s="2721">
        <v>966.30000000000018</v>
      </c>
      <c r="EJ2671" s="2721">
        <v>4728.8</v>
      </c>
      <c r="EK2671" s="2721">
        <v>0.1</v>
      </c>
      <c r="EL2671" s="2721">
        <v>0</v>
      </c>
      <c r="EM2671" s="2722">
        <v>7688.2000000000007</v>
      </c>
      <c r="EN2671" s="2721">
        <v>5184.4000000000005</v>
      </c>
      <c r="EO2671" s="2723">
        <v>12872.600000000002</v>
      </c>
      <c r="EP2671" s="5422"/>
      <c r="EQ2671" s="1433"/>
      <c r="ER2671" s="1449" t="s">
        <v>357</v>
      </c>
      <c r="ES2671" s="2721">
        <v>1793.2</v>
      </c>
      <c r="ET2671" s="2721">
        <v>5456.7</v>
      </c>
      <c r="EU2671" s="2721">
        <v>11418.5</v>
      </c>
      <c r="EV2671" s="2721">
        <v>124.8</v>
      </c>
      <c r="EW2671" s="2721">
        <v>0</v>
      </c>
      <c r="EX2671" s="2722">
        <v>18793.2</v>
      </c>
      <c r="EY2671" s="2721">
        <v>6759.9</v>
      </c>
      <c r="EZ2671" s="2723">
        <v>25553.1</v>
      </c>
    </row>
    <row r="2672" spans="1:156" ht="10.35" customHeight="1">
      <c r="A2672" s="5420"/>
      <c r="B2672" s="1433"/>
      <c r="C2672" s="1449" t="s">
        <v>356</v>
      </c>
      <c r="D2672" s="1520">
        <v>3589.4999999999995</v>
      </c>
      <c r="E2672" s="1520">
        <v>74.700000000000017</v>
      </c>
      <c r="F2672" s="1520">
        <v>76116</v>
      </c>
      <c r="G2672" s="1520">
        <v>25177.299999999996</v>
      </c>
      <c r="H2672" s="1520">
        <v>12091.899999999998</v>
      </c>
      <c r="I2672" s="1521">
        <v>3755.5999999999995</v>
      </c>
      <c r="J2672" s="1520">
        <v>2570.8000000000002</v>
      </c>
      <c r="K2672" s="3295">
        <v>119620.2</v>
      </c>
      <c r="L2672" s="1494">
        <f t="shared" si="1275"/>
        <v>6326.4</v>
      </c>
      <c r="M2672" s="1474">
        <f t="shared" si="1276"/>
        <v>7028.4</v>
      </c>
      <c r="N2672" s="1474">
        <f t="shared" si="1277"/>
        <v>7030.2999999999993</v>
      </c>
      <c r="O2672" s="1474">
        <f t="shared" si="1278"/>
        <v>13691</v>
      </c>
      <c r="P2672" s="1474">
        <f t="shared" si="1279"/>
        <v>12494.099999999999</v>
      </c>
      <c r="Q2672" s="1474">
        <f t="shared" si="1280"/>
        <v>6087.7</v>
      </c>
      <c r="R2672" s="1474">
        <f t="shared" si="1281"/>
        <v>14134.2</v>
      </c>
      <c r="S2672" s="1474">
        <f t="shared" si="1282"/>
        <v>9753.7000000000007</v>
      </c>
      <c r="T2672" s="1474">
        <f t="shared" si="1283"/>
        <v>16867.2</v>
      </c>
      <c r="U2672" s="1474">
        <f t="shared" si="1284"/>
        <v>7831.6</v>
      </c>
      <c r="V2672" s="1474">
        <f t="shared" si="1285"/>
        <v>14039.300000000001</v>
      </c>
      <c r="W2672" s="3276">
        <f t="shared" si="1286"/>
        <v>19929.899999999998</v>
      </c>
      <c r="X2672" s="5421"/>
      <c r="Y2672" s="5422"/>
      <c r="Z2672" s="1433"/>
      <c r="AA2672" s="1449" t="s">
        <v>356</v>
      </c>
      <c r="AB2672" s="1520">
        <v>3589.4999999999995</v>
      </c>
      <c r="AC2672" s="1520">
        <v>74.700000000000017</v>
      </c>
      <c r="AD2672" s="1520">
        <v>91.4</v>
      </c>
      <c r="AE2672" s="1520">
        <v>0</v>
      </c>
      <c r="AF2672" s="1520">
        <v>0</v>
      </c>
      <c r="AG2672" s="1521">
        <v>3755.5999999999995</v>
      </c>
      <c r="AH2672" s="1520">
        <v>2570.8000000000002</v>
      </c>
      <c r="AI2672" s="3295">
        <v>6326.4</v>
      </c>
      <c r="AJ2672" s="5422"/>
      <c r="AK2672" s="1433"/>
      <c r="AL2672" s="1449" t="s">
        <v>356</v>
      </c>
      <c r="AM2672" s="1520">
        <v>2904.7</v>
      </c>
      <c r="AN2672" s="1520">
        <v>861.9</v>
      </c>
      <c r="AO2672" s="1520">
        <v>295.7</v>
      </c>
      <c r="AP2672" s="1520">
        <v>0</v>
      </c>
      <c r="AQ2672" s="1520">
        <v>0</v>
      </c>
      <c r="AR2672" s="1521">
        <v>4062.3</v>
      </c>
      <c r="AS2672" s="1520">
        <v>2966.1</v>
      </c>
      <c r="AT2672" s="3295">
        <v>7028.4</v>
      </c>
      <c r="AU2672" s="5422"/>
      <c r="AV2672" s="1433"/>
      <c r="AW2672" s="1449" t="s">
        <v>356</v>
      </c>
      <c r="AX2672" s="1520">
        <v>1651.3</v>
      </c>
      <c r="AY2672" s="1520">
        <v>2308.1</v>
      </c>
      <c r="AZ2672" s="1520">
        <v>671.5</v>
      </c>
      <c r="BA2672" s="1520">
        <v>0</v>
      </c>
      <c r="BB2672" s="1520">
        <v>0</v>
      </c>
      <c r="BC2672" s="1521">
        <v>4630.8999999999996</v>
      </c>
      <c r="BD2672" s="1520">
        <v>2399.4</v>
      </c>
      <c r="BE2672" s="3295">
        <v>7030.2999999999993</v>
      </c>
      <c r="BF2672" s="5422"/>
      <c r="BG2672" s="1433"/>
      <c r="BH2672" s="1449" t="s">
        <v>356</v>
      </c>
      <c r="BI2672" s="2722">
        <v>10580.5</v>
      </c>
      <c r="BJ2672" s="2722">
        <v>1357.2</v>
      </c>
      <c r="BK2672" s="2722">
        <v>550</v>
      </c>
      <c r="BL2672" s="2722">
        <v>0</v>
      </c>
      <c r="BM2672" s="2722">
        <v>0</v>
      </c>
      <c r="BN2672" s="2722">
        <v>12487.7</v>
      </c>
      <c r="BO2672" s="2722">
        <v>1203.3</v>
      </c>
      <c r="BP2672" s="2723">
        <v>13691</v>
      </c>
      <c r="BQ2672" s="5422"/>
      <c r="BR2672" s="1433"/>
      <c r="BS2672" s="1449" t="s">
        <v>356</v>
      </c>
      <c r="BT2672" s="2722">
        <v>7794.7</v>
      </c>
      <c r="BU2672" s="2722">
        <v>2823.8</v>
      </c>
      <c r="BV2672" s="2722">
        <v>621.9</v>
      </c>
      <c r="BW2672" s="2722">
        <v>0</v>
      </c>
      <c r="BX2672" s="2722">
        <v>0</v>
      </c>
      <c r="BY2672" s="2722">
        <v>11240.4</v>
      </c>
      <c r="BZ2672" s="2722">
        <v>1253.6999999999998</v>
      </c>
      <c r="CA2672" s="2723">
        <v>12494.099999999999</v>
      </c>
      <c r="CB2672" s="5422"/>
      <c r="CC2672" s="1433"/>
      <c r="CD2672" s="1449" t="s">
        <v>356</v>
      </c>
      <c r="CE2672" s="2722">
        <v>2560.1999999999998</v>
      </c>
      <c r="CF2672" s="2722">
        <v>2610.4</v>
      </c>
      <c r="CG2672" s="2722">
        <v>285.20000000000005</v>
      </c>
      <c r="CH2672" s="2722">
        <v>0</v>
      </c>
      <c r="CI2672" s="2722">
        <v>0</v>
      </c>
      <c r="CJ2672" s="2722">
        <v>5455.8</v>
      </c>
      <c r="CK2672" s="2722">
        <v>631.9</v>
      </c>
      <c r="CL2672" s="2723">
        <v>6087.7</v>
      </c>
      <c r="CM2672" s="5422"/>
      <c r="CN2672" s="1433"/>
      <c r="CO2672" s="1449" t="s">
        <v>356</v>
      </c>
      <c r="CP2672" s="2722">
        <v>7909.1</v>
      </c>
      <c r="CQ2672" s="2722">
        <v>2158.4</v>
      </c>
      <c r="CR2672" s="2722">
        <v>3380.2</v>
      </c>
      <c r="CS2672" s="2722">
        <v>0</v>
      </c>
      <c r="CT2672" s="2722">
        <v>0</v>
      </c>
      <c r="CU2672" s="2722">
        <v>13447.7</v>
      </c>
      <c r="CV2672" s="2722">
        <v>686.5</v>
      </c>
      <c r="CW2672" s="2723">
        <v>14134.2</v>
      </c>
      <c r="CX2672" s="5422"/>
      <c r="CY2672" s="1433"/>
      <c r="CZ2672" s="1449" t="s">
        <v>356</v>
      </c>
      <c r="DA2672" s="2722">
        <v>5949.6</v>
      </c>
      <c r="DB2672" s="2722">
        <v>1559.3</v>
      </c>
      <c r="DC2672" s="2722">
        <v>753.5</v>
      </c>
      <c r="DD2672" s="2722">
        <v>0</v>
      </c>
      <c r="DE2672" s="2722">
        <v>0</v>
      </c>
      <c r="DF2672" s="2722">
        <v>8262.4</v>
      </c>
      <c r="DG2672" s="2722">
        <v>1491.3</v>
      </c>
      <c r="DH2672" s="2723">
        <v>9753.7000000000007</v>
      </c>
      <c r="DI2672" s="5422"/>
      <c r="DJ2672" s="1433"/>
      <c r="DK2672" s="1449" t="s">
        <v>356</v>
      </c>
      <c r="DL2672" s="2722">
        <v>12943.4</v>
      </c>
      <c r="DM2672" s="2722">
        <v>1447.7</v>
      </c>
      <c r="DN2672" s="2722">
        <v>1079.9000000000001</v>
      </c>
      <c r="DO2672" s="2722">
        <v>0</v>
      </c>
      <c r="DP2672" s="2722">
        <v>0</v>
      </c>
      <c r="DQ2672" s="2722">
        <v>15471</v>
      </c>
      <c r="DR2672" s="2722">
        <v>1396.2</v>
      </c>
      <c r="DS2672" s="2723">
        <v>16867.2</v>
      </c>
      <c r="DT2672" s="5422"/>
      <c r="DU2672" s="1433"/>
      <c r="DV2672" s="1449" t="s">
        <v>356</v>
      </c>
      <c r="DW2672" s="2722">
        <v>4456.7</v>
      </c>
      <c r="DX2672" s="2722">
        <v>1190.9000000000001</v>
      </c>
      <c r="DY2672" s="2722">
        <v>1252.8</v>
      </c>
      <c r="DZ2672" s="2722">
        <v>0</v>
      </c>
      <c r="EA2672" s="2722">
        <v>0</v>
      </c>
      <c r="EB2672" s="2722">
        <v>6900.4</v>
      </c>
      <c r="EC2672" s="2722">
        <v>931.2</v>
      </c>
      <c r="ED2672" s="2723">
        <v>7831.6</v>
      </c>
      <c r="EE2672" s="5422"/>
      <c r="EF2672" s="1433"/>
      <c r="EG2672" s="1449" t="s">
        <v>356</v>
      </c>
      <c r="EH2672" s="2722">
        <v>9624.4000000000015</v>
      </c>
      <c r="EI2672" s="2722">
        <v>2158</v>
      </c>
      <c r="EJ2672" s="2722">
        <v>916</v>
      </c>
      <c r="EK2672" s="2722">
        <v>0</v>
      </c>
      <c r="EL2672" s="2722">
        <v>0</v>
      </c>
      <c r="EM2672" s="2722">
        <v>12698.400000000001</v>
      </c>
      <c r="EN2672" s="2722">
        <v>1340.9</v>
      </c>
      <c r="EO2672" s="2723">
        <v>14039.300000000001</v>
      </c>
      <c r="EP2672" s="5422"/>
      <c r="EQ2672" s="1433"/>
      <c r="ER2672" s="1449" t="s">
        <v>356</v>
      </c>
      <c r="ES2672" s="2722">
        <v>9650</v>
      </c>
      <c r="ET2672" s="2722">
        <v>6701.5999999999985</v>
      </c>
      <c r="EU2672" s="2722">
        <v>2285.1999999999998</v>
      </c>
      <c r="EV2672" s="2722">
        <v>0</v>
      </c>
      <c r="EW2672" s="2722">
        <v>0</v>
      </c>
      <c r="EX2672" s="2722">
        <v>18636.8</v>
      </c>
      <c r="EY2672" s="2722">
        <v>1293.0999999999999</v>
      </c>
      <c r="EZ2672" s="2723">
        <v>19929.899999999998</v>
      </c>
    </row>
    <row r="2673" spans="1:156" ht="10.35" customHeight="1">
      <c r="A2673" s="5420"/>
      <c r="B2673" s="1433"/>
      <c r="C2673" s="1449" t="s">
        <v>353</v>
      </c>
      <c r="D2673" s="1521">
        <v>2324.6</v>
      </c>
      <c r="E2673" s="1521">
        <v>74.599999999999994</v>
      </c>
      <c r="F2673" s="1521">
        <v>25430.400000000001</v>
      </c>
      <c r="G2673" s="1521">
        <v>7740.1999999999989</v>
      </c>
      <c r="H2673" s="1521">
        <v>9075.2000000000007</v>
      </c>
      <c r="I2673" s="1521">
        <v>2446.8999999999996</v>
      </c>
      <c r="J2673" s="1521">
        <v>689.6</v>
      </c>
      <c r="K2673" s="3295">
        <v>45334.6</v>
      </c>
      <c r="L2673" s="1494">
        <f t="shared" si="1275"/>
        <v>3136.4999999999995</v>
      </c>
      <c r="M2673" s="1474">
        <f t="shared" si="1276"/>
        <v>2503.5</v>
      </c>
      <c r="N2673" s="1474">
        <f t="shared" si="1277"/>
        <v>3906.2999999999997</v>
      </c>
      <c r="O2673" s="1474">
        <f t="shared" si="1278"/>
        <v>3116.2999999999997</v>
      </c>
      <c r="P2673" s="1474">
        <f t="shared" si="1279"/>
        <v>2071.1999999999998</v>
      </c>
      <c r="Q2673" s="1474">
        <f t="shared" si="1280"/>
        <v>1860.6</v>
      </c>
      <c r="R2673" s="1474">
        <f t="shared" si="1281"/>
        <v>4387.8999999999996</v>
      </c>
      <c r="S2673" s="1474">
        <f t="shared" si="1282"/>
        <v>3038.1</v>
      </c>
      <c r="T2673" s="1474">
        <f t="shared" si="1283"/>
        <v>7141.1</v>
      </c>
      <c r="U2673" s="1474">
        <f t="shared" si="1284"/>
        <v>5585.8</v>
      </c>
      <c r="V2673" s="1474">
        <f t="shared" si="1285"/>
        <v>5769.9000000000005</v>
      </c>
      <c r="W2673" s="3276">
        <f t="shared" si="1286"/>
        <v>9419.5</v>
      </c>
      <c r="X2673" s="5421"/>
      <c r="Y2673" s="5422"/>
      <c r="Z2673" s="1433"/>
      <c r="AA2673" s="1449" t="s">
        <v>353</v>
      </c>
      <c r="AB2673" s="1521">
        <v>2324.6</v>
      </c>
      <c r="AC2673" s="1521">
        <v>74.599999999999994</v>
      </c>
      <c r="AD2673" s="1521">
        <v>47.7</v>
      </c>
      <c r="AE2673" s="1521">
        <v>0</v>
      </c>
      <c r="AF2673" s="1521">
        <v>0</v>
      </c>
      <c r="AG2673" s="1521">
        <v>2446.8999999999996</v>
      </c>
      <c r="AH2673" s="1521">
        <v>689.6</v>
      </c>
      <c r="AI2673" s="3295">
        <v>3136.4999999999995</v>
      </c>
      <c r="AJ2673" s="5422"/>
      <c r="AK2673" s="1433"/>
      <c r="AL2673" s="1449" t="s">
        <v>353</v>
      </c>
      <c r="AM2673" s="1521">
        <v>921.7</v>
      </c>
      <c r="AN2673" s="1521">
        <v>428.3</v>
      </c>
      <c r="AO2673" s="1521">
        <v>251.9</v>
      </c>
      <c r="AP2673" s="1521">
        <v>0</v>
      </c>
      <c r="AQ2673" s="1521">
        <v>0</v>
      </c>
      <c r="AR2673" s="1521">
        <v>1601.9</v>
      </c>
      <c r="AS2673" s="1521">
        <v>901.6</v>
      </c>
      <c r="AT2673" s="3295">
        <v>2503.5</v>
      </c>
      <c r="AU2673" s="5422"/>
      <c r="AV2673" s="1433"/>
      <c r="AW2673" s="1449" t="s">
        <v>353</v>
      </c>
      <c r="AX2673" s="1521">
        <v>924.2</v>
      </c>
      <c r="AY2673" s="1521">
        <v>808.4</v>
      </c>
      <c r="AZ2673" s="1521">
        <v>634.79999999999995</v>
      </c>
      <c r="BA2673" s="1521">
        <v>0</v>
      </c>
      <c r="BB2673" s="1521">
        <v>0</v>
      </c>
      <c r="BC2673" s="1521">
        <v>2367.3999999999996</v>
      </c>
      <c r="BD2673" s="1521">
        <v>1538.9</v>
      </c>
      <c r="BE2673" s="3295">
        <v>3906.2999999999997</v>
      </c>
      <c r="BF2673" s="5422"/>
      <c r="BG2673" s="1433"/>
      <c r="BH2673" s="1449" t="s">
        <v>353</v>
      </c>
      <c r="BI2673" s="2721">
        <v>1981.7</v>
      </c>
      <c r="BJ2673" s="2721">
        <v>429.5</v>
      </c>
      <c r="BK2673" s="2721">
        <v>466</v>
      </c>
      <c r="BL2673" s="2722">
        <v>0</v>
      </c>
      <c r="BM2673" s="2722">
        <v>0</v>
      </c>
      <c r="BN2673" s="2722">
        <v>2877.2</v>
      </c>
      <c r="BO2673" s="2721">
        <v>239.1</v>
      </c>
      <c r="BP2673" s="2723">
        <v>3116.2999999999997</v>
      </c>
      <c r="BQ2673" s="5422"/>
      <c r="BR2673" s="1433"/>
      <c r="BS2673" s="1449" t="s">
        <v>353</v>
      </c>
      <c r="BT2673" s="2721">
        <v>681</v>
      </c>
      <c r="BU2673" s="2721">
        <v>542.5</v>
      </c>
      <c r="BV2673" s="2721">
        <v>572.29999999999995</v>
      </c>
      <c r="BW2673" s="2722">
        <v>0</v>
      </c>
      <c r="BX2673" s="2722">
        <v>0</v>
      </c>
      <c r="BY2673" s="2722">
        <v>1795.8</v>
      </c>
      <c r="BZ2673" s="2721">
        <v>275.39999999999998</v>
      </c>
      <c r="CA2673" s="2723">
        <v>2071.1999999999998</v>
      </c>
      <c r="CB2673" s="5422"/>
      <c r="CC2673" s="1433"/>
      <c r="CD2673" s="1449" t="s">
        <v>353</v>
      </c>
      <c r="CE2673" s="2721">
        <v>901.9</v>
      </c>
      <c r="CF2673" s="2721">
        <v>507.4</v>
      </c>
      <c r="CG2673" s="2721">
        <v>221.20000000000002</v>
      </c>
      <c r="CH2673" s="2722">
        <v>0</v>
      </c>
      <c r="CI2673" s="2722">
        <v>0</v>
      </c>
      <c r="CJ2673" s="2722">
        <v>1630.5</v>
      </c>
      <c r="CK2673" s="2721">
        <v>230.1</v>
      </c>
      <c r="CL2673" s="2723">
        <v>1860.6</v>
      </c>
      <c r="CM2673" s="5422"/>
      <c r="CN2673" s="1433"/>
      <c r="CO2673" s="1449" t="s">
        <v>353</v>
      </c>
      <c r="CP2673" s="2721">
        <v>1965</v>
      </c>
      <c r="CQ2673" s="2721">
        <v>871.8</v>
      </c>
      <c r="CR2673" s="2721">
        <v>1165.5</v>
      </c>
      <c r="CS2673" s="2722">
        <v>0</v>
      </c>
      <c r="CT2673" s="2722">
        <v>0</v>
      </c>
      <c r="CU2673" s="2722">
        <v>4002.3</v>
      </c>
      <c r="CV2673" s="2721">
        <v>385.6</v>
      </c>
      <c r="CW2673" s="2723">
        <v>4387.8999999999996</v>
      </c>
      <c r="CX2673" s="5422"/>
      <c r="CY2673" s="1433"/>
      <c r="CZ2673" s="1449" t="s">
        <v>353</v>
      </c>
      <c r="DA2673" s="2721">
        <v>1463</v>
      </c>
      <c r="DB2673" s="2721">
        <v>550.5</v>
      </c>
      <c r="DC2673" s="2721">
        <v>695.9</v>
      </c>
      <c r="DD2673" s="2722">
        <v>0</v>
      </c>
      <c r="DE2673" s="2722">
        <v>0</v>
      </c>
      <c r="DF2673" s="2722">
        <v>2709.4</v>
      </c>
      <c r="DG2673" s="2721">
        <v>328.7</v>
      </c>
      <c r="DH2673" s="2723">
        <v>3038.1</v>
      </c>
      <c r="DI2673" s="5422"/>
      <c r="DJ2673" s="1433"/>
      <c r="DK2673" s="1449" t="s">
        <v>353</v>
      </c>
      <c r="DL2673" s="2721">
        <v>3960.3</v>
      </c>
      <c r="DM2673" s="2721">
        <v>764.3</v>
      </c>
      <c r="DN2673" s="2721">
        <v>1060.4000000000001</v>
      </c>
      <c r="DO2673" s="2722">
        <v>0</v>
      </c>
      <c r="DP2673" s="2722">
        <v>0</v>
      </c>
      <c r="DQ2673" s="2722">
        <v>5785</v>
      </c>
      <c r="DR2673" s="2721">
        <v>1356.1</v>
      </c>
      <c r="DS2673" s="2723">
        <v>7141.1</v>
      </c>
      <c r="DT2673" s="5422"/>
      <c r="DU2673" s="1433"/>
      <c r="DV2673" s="1449" t="s">
        <v>353</v>
      </c>
      <c r="DW2673" s="2721">
        <v>3257</v>
      </c>
      <c r="DX2673" s="2721">
        <v>579.4</v>
      </c>
      <c r="DY2673" s="2721">
        <v>1151.8</v>
      </c>
      <c r="DZ2673" s="2722">
        <v>0</v>
      </c>
      <c r="EA2673" s="2722">
        <v>0</v>
      </c>
      <c r="EB2673" s="2722">
        <v>4988.2</v>
      </c>
      <c r="EC2673" s="2721">
        <v>597.6</v>
      </c>
      <c r="ED2673" s="2723">
        <v>5585.8</v>
      </c>
      <c r="EE2673" s="5422"/>
      <c r="EF2673" s="1433"/>
      <c r="EG2673" s="1449" t="s">
        <v>353</v>
      </c>
      <c r="EH2673" s="2721">
        <v>3813</v>
      </c>
      <c r="EI2673" s="2721">
        <v>747.59999999999991</v>
      </c>
      <c r="EJ2673" s="2721">
        <v>834.8</v>
      </c>
      <c r="EK2673" s="2722">
        <v>0</v>
      </c>
      <c r="EL2673" s="2722">
        <v>0</v>
      </c>
      <c r="EM2673" s="2722">
        <v>5395.4000000000005</v>
      </c>
      <c r="EN2673" s="2721">
        <v>374.5</v>
      </c>
      <c r="EO2673" s="2723">
        <v>5769.9000000000005</v>
      </c>
      <c r="EP2673" s="5422"/>
      <c r="EQ2673" s="1433"/>
      <c r="ER2673" s="1449" t="s">
        <v>353</v>
      </c>
      <c r="ES2673" s="2721">
        <v>5513.9</v>
      </c>
      <c r="ET2673" s="2721">
        <v>1510.5</v>
      </c>
      <c r="EU2673" s="2721">
        <v>2020.6</v>
      </c>
      <c r="EV2673" s="2722">
        <v>0</v>
      </c>
      <c r="EW2673" s="2722">
        <v>0</v>
      </c>
      <c r="EX2673" s="2722">
        <v>9045</v>
      </c>
      <c r="EY2673" s="2721">
        <v>374.5</v>
      </c>
      <c r="EZ2673" s="2723">
        <v>9419.5</v>
      </c>
    </row>
    <row r="2674" spans="1:156" ht="10.35" customHeight="1">
      <c r="A2674" s="5420"/>
      <c r="B2674" s="1433"/>
      <c r="C2674" s="1449" t="s">
        <v>355</v>
      </c>
      <c r="D2674" s="1520">
        <v>1264.8999999999996</v>
      </c>
      <c r="E2674" s="1520">
        <v>0.10000000000002274</v>
      </c>
      <c r="F2674" s="1520">
        <v>50685.599999999991</v>
      </c>
      <c r="G2674" s="1520">
        <v>17437.099999999999</v>
      </c>
      <c r="H2674" s="1520">
        <v>3016.6999999999994</v>
      </c>
      <c r="I2674" s="1521">
        <v>1308.6999999999996</v>
      </c>
      <c r="J2674" s="1520">
        <v>1881.2</v>
      </c>
      <c r="K2674" s="3295">
        <v>74285.599999999991</v>
      </c>
      <c r="L2674" s="1494">
        <f t="shared" si="1275"/>
        <v>3189.8999999999996</v>
      </c>
      <c r="M2674" s="1474">
        <f t="shared" si="1276"/>
        <v>4524.8999999999996</v>
      </c>
      <c r="N2674" s="1474">
        <f t="shared" si="1277"/>
        <v>3123.9999999999995</v>
      </c>
      <c r="O2674" s="1474">
        <f t="shared" si="1278"/>
        <v>10574.7</v>
      </c>
      <c r="P2674" s="1474">
        <f t="shared" si="1279"/>
        <v>10422.9</v>
      </c>
      <c r="Q2674" s="1474">
        <f t="shared" si="1280"/>
        <v>4227.0999999999995</v>
      </c>
      <c r="R2674" s="1474">
        <f t="shared" si="1281"/>
        <v>9746.2999999999993</v>
      </c>
      <c r="S2674" s="1474">
        <f t="shared" si="1282"/>
        <v>6715.6</v>
      </c>
      <c r="T2674" s="1474">
        <f t="shared" si="1283"/>
        <v>9726.1</v>
      </c>
      <c r="U2674" s="1474">
        <f t="shared" si="1284"/>
        <v>2245.8000000000002</v>
      </c>
      <c r="V2674" s="1474">
        <f t="shared" si="1285"/>
        <v>8269.4000000000015</v>
      </c>
      <c r="W2674" s="3276">
        <f t="shared" si="1286"/>
        <v>10510.399999999998</v>
      </c>
      <c r="X2674" s="5421"/>
      <c r="Y2674" s="5422"/>
      <c r="Z2674" s="1433"/>
      <c r="AA2674" s="1449" t="s">
        <v>355</v>
      </c>
      <c r="AB2674" s="1520">
        <v>1264.8999999999996</v>
      </c>
      <c r="AC2674" s="1520">
        <v>0.10000000000002274</v>
      </c>
      <c r="AD2674" s="1520">
        <v>43.7</v>
      </c>
      <c r="AE2674" s="1520">
        <v>0</v>
      </c>
      <c r="AF2674" s="1520">
        <v>0</v>
      </c>
      <c r="AG2674" s="1521">
        <v>1308.6999999999996</v>
      </c>
      <c r="AH2674" s="1520">
        <v>1881.2</v>
      </c>
      <c r="AI2674" s="3295">
        <v>3189.8999999999996</v>
      </c>
      <c r="AJ2674" s="5422"/>
      <c r="AK2674" s="1433"/>
      <c r="AL2674" s="1449" t="s">
        <v>355</v>
      </c>
      <c r="AM2674" s="1520">
        <v>1983</v>
      </c>
      <c r="AN2674" s="1520">
        <v>433.6</v>
      </c>
      <c r="AO2674" s="1520">
        <v>43.8</v>
      </c>
      <c r="AP2674" s="1520">
        <v>0</v>
      </c>
      <c r="AQ2674" s="1520">
        <v>0</v>
      </c>
      <c r="AR2674" s="1521">
        <v>2460.4</v>
      </c>
      <c r="AS2674" s="1520">
        <v>2064.5</v>
      </c>
      <c r="AT2674" s="3295">
        <v>4524.8999999999996</v>
      </c>
      <c r="AU2674" s="5422"/>
      <c r="AV2674" s="1433"/>
      <c r="AW2674" s="1449" t="s">
        <v>355</v>
      </c>
      <c r="AX2674" s="1520">
        <v>727.09999999999991</v>
      </c>
      <c r="AY2674" s="1520">
        <v>1499.6999999999998</v>
      </c>
      <c r="AZ2674" s="1520">
        <v>36.700000000000003</v>
      </c>
      <c r="BA2674" s="1520">
        <v>0</v>
      </c>
      <c r="BB2674" s="1520">
        <v>0</v>
      </c>
      <c r="BC2674" s="1521">
        <v>2263.4999999999995</v>
      </c>
      <c r="BD2674" s="1520">
        <v>860.5</v>
      </c>
      <c r="BE2674" s="3295">
        <v>3123.9999999999995</v>
      </c>
      <c r="BF2674" s="5422"/>
      <c r="BG2674" s="1433"/>
      <c r="BH2674" s="1449" t="s">
        <v>355</v>
      </c>
      <c r="BI2674" s="2721">
        <v>8598.7999999999993</v>
      </c>
      <c r="BJ2674" s="2721">
        <v>927.7</v>
      </c>
      <c r="BK2674" s="2721">
        <v>83.999999999999972</v>
      </c>
      <c r="BL2674" s="2721">
        <v>0</v>
      </c>
      <c r="BM2674" s="2721">
        <v>0</v>
      </c>
      <c r="BN2674" s="2722">
        <v>9610.5</v>
      </c>
      <c r="BO2674" s="2721">
        <v>964.2</v>
      </c>
      <c r="BP2674" s="2723">
        <v>10574.7</v>
      </c>
      <c r="BQ2674" s="5422"/>
      <c r="BR2674" s="1433"/>
      <c r="BS2674" s="1449" t="s">
        <v>355</v>
      </c>
      <c r="BT2674" s="2721">
        <v>7113.7</v>
      </c>
      <c r="BU2674" s="2721">
        <v>2281.3000000000002</v>
      </c>
      <c r="BV2674" s="2721">
        <v>49.6</v>
      </c>
      <c r="BW2674" s="2721">
        <v>0</v>
      </c>
      <c r="BX2674" s="2721">
        <v>0</v>
      </c>
      <c r="BY2674" s="2722">
        <v>9444.6</v>
      </c>
      <c r="BZ2674" s="2721">
        <v>978.3</v>
      </c>
      <c r="CA2674" s="2723">
        <v>10422.9</v>
      </c>
      <c r="CB2674" s="5422"/>
      <c r="CC2674" s="1433"/>
      <c r="CD2674" s="1449" t="s">
        <v>355</v>
      </c>
      <c r="CE2674" s="2721">
        <v>1658.2999999999997</v>
      </c>
      <c r="CF2674" s="2721">
        <v>2103</v>
      </c>
      <c r="CG2674" s="2721">
        <v>64</v>
      </c>
      <c r="CH2674" s="2721">
        <v>0</v>
      </c>
      <c r="CI2674" s="2721">
        <v>0</v>
      </c>
      <c r="CJ2674" s="2722">
        <v>3825.2999999999997</v>
      </c>
      <c r="CK2674" s="2721">
        <v>401.8</v>
      </c>
      <c r="CL2674" s="2723">
        <v>4227.0999999999995</v>
      </c>
      <c r="CM2674" s="5422"/>
      <c r="CN2674" s="1433"/>
      <c r="CO2674" s="1449" t="s">
        <v>355</v>
      </c>
      <c r="CP2674" s="2721">
        <v>5944.1</v>
      </c>
      <c r="CQ2674" s="2721">
        <v>1286.5999999999999</v>
      </c>
      <c r="CR2674" s="2721">
        <v>2214.6999999999998</v>
      </c>
      <c r="CS2674" s="2721">
        <v>0</v>
      </c>
      <c r="CT2674" s="2721">
        <v>0</v>
      </c>
      <c r="CU2674" s="2722">
        <v>9445.4</v>
      </c>
      <c r="CV2674" s="2721">
        <v>300.89999999999998</v>
      </c>
      <c r="CW2674" s="2723">
        <v>9746.2999999999993</v>
      </c>
      <c r="CX2674" s="5422"/>
      <c r="CY2674" s="1433"/>
      <c r="CZ2674" s="1449" t="s">
        <v>355</v>
      </c>
      <c r="DA2674" s="2721">
        <v>4486.6000000000004</v>
      </c>
      <c r="DB2674" s="2721">
        <v>1008.8</v>
      </c>
      <c r="DC2674" s="2721">
        <v>57.6</v>
      </c>
      <c r="DD2674" s="2721">
        <v>0</v>
      </c>
      <c r="DE2674" s="2721">
        <v>0</v>
      </c>
      <c r="DF2674" s="2722">
        <v>5553</v>
      </c>
      <c r="DG2674" s="2721">
        <v>1162.5999999999999</v>
      </c>
      <c r="DH2674" s="2723">
        <v>6715.6</v>
      </c>
      <c r="DI2674" s="5422"/>
      <c r="DJ2674" s="1433"/>
      <c r="DK2674" s="1449" t="s">
        <v>355</v>
      </c>
      <c r="DL2674" s="2721">
        <v>8983.1</v>
      </c>
      <c r="DM2674" s="2721">
        <v>683.4</v>
      </c>
      <c r="DN2674" s="2721">
        <v>19.5</v>
      </c>
      <c r="DO2674" s="2721">
        <v>0</v>
      </c>
      <c r="DP2674" s="2721">
        <v>0</v>
      </c>
      <c r="DQ2674" s="2722">
        <v>9686</v>
      </c>
      <c r="DR2674" s="2721">
        <v>40.1</v>
      </c>
      <c r="DS2674" s="2723">
        <v>9726.1</v>
      </c>
      <c r="DT2674" s="5422"/>
      <c r="DU2674" s="1433"/>
      <c r="DV2674" s="1449" t="s">
        <v>355</v>
      </c>
      <c r="DW2674" s="2721">
        <v>1199.7</v>
      </c>
      <c r="DX2674" s="2721">
        <v>611.5</v>
      </c>
      <c r="DY2674" s="2721">
        <v>101</v>
      </c>
      <c r="DZ2674" s="2721">
        <v>0</v>
      </c>
      <c r="EA2674" s="2721">
        <v>0</v>
      </c>
      <c r="EB2674" s="2722">
        <v>1912.2</v>
      </c>
      <c r="EC2674" s="2721">
        <v>333.6</v>
      </c>
      <c r="ED2674" s="2723">
        <v>2245.8000000000002</v>
      </c>
      <c r="EE2674" s="5422"/>
      <c r="EF2674" s="1433"/>
      <c r="EG2674" s="1449" t="s">
        <v>355</v>
      </c>
      <c r="EH2674" s="2721">
        <v>5811.4000000000015</v>
      </c>
      <c r="EI2674" s="2721">
        <v>1410.4</v>
      </c>
      <c r="EJ2674" s="2721">
        <v>81.199999999999989</v>
      </c>
      <c r="EK2674" s="2721">
        <v>0</v>
      </c>
      <c r="EL2674" s="2721">
        <v>0</v>
      </c>
      <c r="EM2674" s="2722">
        <v>7303.0000000000009</v>
      </c>
      <c r="EN2674" s="2721">
        <v>966.4</v>
      </c>
      <c r="EO2674" s="2723">
        <v>8269.4000000000015</v>
      </c>
      <c r="EP2674" s="5422"/>
      <c r="EQ2674" s="1433"/>
      <c r="ER2674" s="1449" t="s">
        <v>355</v>
      </c>
      <c r="ES2674" s="2721">
        <v>4136.0999999999995</v>
      </c>
      <c r="ET2674" s="2721">
        <v>5191.0999999999985</v>
      </c>
      <c r="EU2674" s="2721">
        <v>264.59999999999991</v>
      </c>
      <c r="EV2674" s="2721">
        <v>0</v>
      </c>
      <c r="EW2674" s="2721">
        <v>0</v>
      </c>
      <c r="EX2674" s="2722">
        <v>9591.7999999999975</v>
      </c>
      <c r="EY2674" s="2721">
        <v>918.6</v>
      </c>
      <c r="EZ2674" s="2723">
        <v>10510.399999999998</v>
      </c>
    </row>
    <row r="2675" spans="1:156" ht="10.35" customHeight="1">
      <c r="A2675" s="5420"/>
      <c r="B2675" s="1433"/>
      <c r="C2675" s="1449" t="s">
        <v>354</v>
      </c>
      <c r="D2675" s="1520">
        <v>102.5</v>
      </c>
      <c r="E2675" s="1520">
        <v>0</v>
      </c>
      <c r="F2675" s="1520">
        <v>9026.9</v>
      </c>
      <c r="G2675" s="1520">
        <v>238</v>
      </c>
      <c r="H2675" s="1520">
        <v>53.999999999999993</v>
      </c>
      <c r="I2675" s="1521">
        <v>104.4</v>
      </c>
      <c r="J2675" s="1520">
        <v>0</v>
      </c>
      <c r="K2675" s="3295">
        <v>9421.4</v>
      </c>
      <c r="L2675" s="1494">
        <f t="shared" si="1275"/>
        <v>104.4</v>
      </c>
      <c r="M2675" s="1474">
        <f t="shared" si="1276"/>
        <v>41</v>
      </c>
      <c r="N2675" s="1474">
        <f t="shared" si="1277"/>
        <v>60.7</v>
      </c>
      <c r="O2675" s="1474">
        <f t="shared" si="1278"/>
        <v>51.9</v>
      </c>
      <c r="P2675" s="1474">
        <f t="shared" si="1279"/>
        <v>4.5</v>
      </c>
      <c r="Q2675" s="1474">
        <f t="shared" si="1280"/>
        <v>137.4</v>
      </c>
      <c r="R2675" s="1474">
        <f t="shared" si="1281"/>
        <v>86.5</v>
      </c>
      <c r="S2675" s="1474">
        <f t="shared" si="1282"/>
        <v>1877.4</v>
      </c>
      <c r="T2675" s="1474">
        <f t="shared" si="1283"/>
        <v>6588.5</v>
      </c>
      <c r="U2675" s="1474">
        <f t="shared" si="1284"/>
        <v>192.3</v>
      </c>
      <c r="V2675" s="1474">
        <f t="shared" si="1285"/>
        <v>3.5999999999999943</v>
      </c>
      <c r="W2675" s="3276">
        <f t="shared" si="1286"/>
        <v>273.20000000000039</v>
      </c>
      <c r="X2675" s="5421"/>
      <c r="Y2675" s="5422"/>
      <c r="Z2675" s="1433"/>
      <c r="AA2675" s="1449" t="s">
        <v>354</v>
      </c>
      <c r="AB2675" s="1520">
        <v>102.5</v>
      </c>
      <c r="AC2675" s="1520">
        <v>0</v>
      </c>
      <c r="AD2675" s="1520">
        <v>1.9</v>
      </c>
      <c r="AE2675" s="1520">
        <v>0</v>
      </c>
      <c r="AF2675" s="1520">
        <v>0</v>
      </c>
      <c r="AG2675" s="1521">
        <v>104.4</v>
      </c>
      <c r="AH2675" s="1520">
        <v>0</v>
      </c>
      <c r="AI2675" s="3295">
        <v>104.4</v>
      </c>
      <c r="AJ2675" s="5422"/>
      <c r="AK2675" s="1433"/>
      <c r="AL2675" s="1449" t="s">
        <v>354</v>
      </c>
      <c r="AM2675" s="1520">
        <v>40</v>
      </c>
      <c r="AN2675" s="1520">
        <v>0</v>
      </c>
      <c r="AO2675" s="1520">
        <v>1</v>
      </c>
      <c r="AP2675" s="1520">
        <v>0</v>
      </c>
      <c r="AQ2675" s="1520">
        <v>0</v>
      </c>
      <c r="AR2675" s="1521">
        <v>41</v>
      </c>
      <c r="AS2675" s="1520">
        <v>0</v>
      </c>
      <c r="AT2675" s="3295">
        <v>41</v>
      </c>
      <c r="AU2675" s="5422"/>
      <c r="AV2675" s="1433"/>
      <c r="AW2675" s="1449" t="s">
        <v>354</v>
      </c>
      <c r="AX2675" s="1520">
        <v>60</v>
      </c>
      <c r="AY2675" s="1520">
        <v>0</v>
      </c>
      <c r="AZ2675" s="1520">
        <v>0.69999999999999929</v>
      </c>
      <c r="BA2675" s="1520">
        <v>0</v>
      </c>
      <c r="BB2675" s="1520">
        <v>0</v>
      </c>
      <c r="BC2675" s="1521">
        <v>60.7</v>
      </c>
      <c r="BD2675" s="1520">
        <v>0</v>
      </c>
      <c r="BE2675" s="3295">
        <v>60.7</v>
      </c>
      <c r="BF2675" s="5422"/>
      <c r="BG2675" s="1433"/>
      <c r="BH2675" s="1449" t="s">
        <v>354</v>
      </c>
      <c r="BI2675" s="2722">
        <v>51.5</v>
      </c>
      <c r="BJ2675" s="2722">
        <v>0</v>
      </c>
      <c r="BK2675" s="2722">
        <v>0.39999999999999947</v>
      </c>
      <c r="BL2675" s="2722">
        <v>0</v>
      </c>
      <c r="BM2675" s="2722">
        <v>0</v>
      </c>
      <c r="BN2675" s="2722">
        <v>51.9</v>
      </c>
      <c r="BO2675" s="2722">
        <v>0</v>
      </c>
      <c r="BP2675" s="2723">
        <v>51.9</v>
      </c>
      <c r="BQ2675" s="5422"/>
      <c r="BR2675" s="1433"/>
      <c r="BS2675" s="1449" t="s">
        <v>354</v>
      </c>
      <c r="BT2675" s="2722">
        <v>3</v>
      </c>
      <c r="BU2675" s="2722">
        <v>0</v>
      </c>
      <c r="BV2675" s="2722">
        <v>1.5</v>
      </c>
      <c r="BW2675" s="2722">
        <v>0</v>
      </c>
      <c r="BX2675" s="2722">
        <v>0</v>
      </c>
      <c r="BY2675" s="2722">
        <v>4.5</v>
      </c>
      <c r="BZ2675" s="2722">
        <v>0</v>
      </c>
      <c r="CA2675" s="2723">
        <v>4.5</v>
      </c>
      <c r="CB2675" s="5422"/>
      <c r="CC2675" s="1433"/>
      <c r="CD2675" s="1449" t="s">
        <v>354</v>
      </c>
      <c r="CE2675" s="2722">
        <v>136.5</v>
      </c>
      <c r="CF2675" s="2722">
        <v>0</v>
      </c>
      <c r="CG2675" s="2722">
        <v>0.9</v>
      </c>
      <c r="CH2675" s="2722">
        <v>0</v>
      </c>
      <c r="CI2675" s="2722">
        <v>0</v>
      </c>
      <c r="CJ2675" s="2722">
        <v>137.4</v>
      </c>
      <c r="CK2675" s="2722">
        <v>0</v>
      </c>
      <c r="CL2675" s="2723">
        <v>137.4</v>
      </c>
      <c r="CM2675" s="5422"/>
      <c r="CN2675" s="1433"/>
      <c r="CO2675" s="1449" t="s">
        <v>354</v>
      </c>
      <c r="CP2675" s="2722">
        <v>85</v>
      </c>
      <c r="CQ2675" s="2722">
        <v>0</v>
      </c>
      <c r="CR2675" s="2722">
        <v>1.5</v>
      </c>
      <c r="CS2675" s="2722">
        <v>0</v>
      </c>
      <c r="CT2675" s="2722">
        <v>0</v>
      </c>
      <c r="CU2675" s="2722">
        <v>86.5</v>
      </c>
      <c r="CV2675" s="2722">
        <v>0</v>
      </c>
      <c r="CW2675" s="2723">
        <v>86.5</v>
      </c>
      <c r="CX2675" s="5422"/>
      <c r="CY2675" s="1433"/>
      <c r="CZ2675" s="1449" t="s">
        <v>354</v>
      </c>
      <c r="DA2675" s="2722">
        <v>1872.3</v>
      </c>
      <c r="DB2675" s="2722">
        <v>0</v>
      </c>
      <c r="DC2675" s="2722">
        <v>5.0999999999999996</v>
      </c>
      <c r="DD2675" s="2722">
        <v>0</v>
      </c>
      <c r="DE2675" s="2722">
        <v>0</v>
      </c>
      <c r="DF2675" s="2722">
        <v>1877.4</v>
      </c>
      <c r="DG2675" s="2722">
        <v>0</v>
      </c>
      <c r="DH2675" s="2723">
        <v>1877.4</v>
      </c>
      <c r="DI2675" s="5422"/>
      <c r="DJ2675" s="1433"/>
      <c r="DK2675" s="1449" t="s">
        <v>354</v>
      </c>
      <c r="DL2675" s="2722">
        <v>6587.1</v>
      </c>
      <c r="DM2675" s="2722">
        <v>0</v>
      </c>
      <c r="DN2675" s="2722">
        <v>1.4</v>
      </c>
      <c r="DO2675" s="2722">
        <v>0</v>
      </c>
      <c r="DP2675" s="2722">
        <v>0</v>
      </c>
      <c r="DQ2675" s="2722">
        <v>6588.5</v>
      </c>
      <c r="DR2675" s="2722">
        <v>0</v>
      </c>
      <c r="DS2675" s="2723">
        <v>6588.5</v>
      </c>
      <c r="DT2675" s="5422"/>
      <c r="DU2675" s="1433"/>
      <c r="DV2675" s="1449" t="s">
        <v>354</v>
      </c>
      <c r="DW2675" s="2722">
        <v>178.5</v>
      </c>
      <c r="DX2675" s="2722">
        <v>0</v>
      </c>
      <c r="DY2675" s="2722">
        <v>13.8</v>
      </c>
      <c r="DZ2675" s="2722">
        <v>0</v>
      </c>
      <c r="EA2675" s="2722">
        <v>0</v>
      </c>
      <c r="EB2675" s="2722">
        <v>192.3</v>
      </c>
      <c r="EC2675" s="2722">
        <v>0</v>
      </c>
      <c r="ED2675" s="2723">
        <v>192.3</v>
      </c>
      <c r="EE2675" s="5422"/>
      <c r="EF2675" s="1433"/>
      <c r="EG2675" s="1449" t="s">
        <v>354</v>
      </c>
      <c r="EH2675" s="2722">
        <v>0</v>
      </c>
      <c r="EI2675" s="2722">
        <v>0</v>
      </c>
      <c r="EJ2675" s="2722">
        <v>3.5999999999999943</v>
      </c>
      <c r="EK2675" s="2722">
        <v>0</v>
      </c>
      <c r="EL2675" s="2722">
        <v>0</v>
      </c>
      <c r="EM2675" s="2722">
        <v>3.5999999999999943</v>
      </c>
      <c r="EN2675" s="2722">
        <v>0</v>
      </c>
      <c r="EO2675" s="2723">
        <v>3.5999999999999943</v>
      </c>
      <c r="EP2675" s="5422"/>
      <c r="EQ2675" s="1433"/>
      <c r="ER2675" s="1449" t="s">
        <v>354</v>
      </c>
      <c r="ES2675" s="2722">
        <v>11.100000000000364</v>
      </c>
      <c r="ET2675" s="2722">
        <v>238</v>
      </c>
      <c r="EU2675" s="2722">
        <v>24.1</v>
      </c>
      <c r="EV2675" s="2722">
        <v>0</v>
      </c>
      <c r="EW2675" s="2722">
        <v>0</v>
      </c>
      <c r="EX2675" s="2722">
        <v>273.20000000000039</v>
      </c>
      <c r="EY2675" s="2722">
        <v>0</v>
      </c>
      <c r="EZ2675" s="2723">
        <v>273.20000000000039</v>
      </c>
    </row>
    <row r="2676" spans="1:156" ht="10.35" customHeight="1">
      <c r="A2676" s="5420"/>
      <c r="B2676" s="1433"/>
      <c r="C2676" s="1449" t="s">
        <v>353</v>
      </c>
      <c r="D2676" s="1521">
        <v>0</v>
      </c>
      <c r="E2676" s="1521">
        <v>0</v>
      </c>
      <c r="F2676" s="1521">
        <v>0</v>
      </c>
      <c r="G2676" s="1521">
        <v>0</v>
      </c>
      <c r="H2676" s="1521">
        <v>0</v>
      </c>
      <c r="I2676" s="1521">
        <v>0</v>
      </c>
      <c r="J2676" s="1521">
        <v>0</v>
      </c>
      <c r="K2676" s="3295">
        <v>0</v>
      </c>
      <c r="L2676" s="1494">
        <f t="shared" si="1275"/>
        <v>0</v>
      </c>
      <c r="M2676" s="1474">
        <f t="shared" si="1276"/>
        <v>0</v>
      </c>
      <c r="N2676" s="1474">
        <f t="shared" si="1277"/>
        <v>0</v>
      </c>
      <c r="O2676" s="1474">
        <f t="shared" si="1278"/>
        <v>0</v>
      </c>
      <c r="P2676" s="1474">
        <f t="shared" si="1279"/>
        <v>0</v>
      </c>
      <c r="Q2676" s="1474">
        <f t="shared" si="1280"/>
        <v>0</v>
      </c>
      <c r="R2676" s="1474">
        <f t="shared" si="1281"/>
        <v>0</v>
      </c>
      <c r="S2676" s="1474">
        <f t="shared" si="1282"/>
        <v>0</v>
      </c>
      <c r="T2676" s="1474">
        <f t="shared" si="1283"/>
        <v>0</v>
      </c>
      <c r="U2676" s="1474">
        <f t="shared" si="1284"/>
        <v>0</v>
      </c>
      <c r="V2676" s="1474">
        <f t="shared" si="1285"/>
        <v>0</v>
      </c>
      <c r="W2676" s="3276">
        <f t="shared" si="1286"/>
        <v>0</v>
      </c>
      <c r="X2676" s="5421"/>
      <c r="Y2676" s="5422"/>
      <c r="Z2676" s="1433"/>
      <c r="AA2676" s="1449" t="s">
        <v>353</v>
      </c>
      <c r="AB2676" s="1521">
        <v>0</v>
      </c>
      <c r="AC2676" s="1521">
        <v>0</v>
      </c>
      <c r="AD2676" s="1521">
        <v>0</v>
      </c>
      <c r="AE2676" s="1521">
        <v>0</v>
      </c>
      <c r="AF2676" s="1521">
        <v>0</v>
      </c>
      <c r="AG2676" s="1521">
        <v>0</v>
      </c>
      <c r="AH2676" s="1521">
        <v>0</v>
      </c>
      <c r="AI2676" s="3295">
        <v>0</v>
      </c>
      <c r="AJ2676" s="5422"/>
      <c r="AK2676" s="1433"/>
      <c r="AL2676" s="1449" t="s">
        <v>353</v>
      </c>
      <c r="AM2676" s="1521">
        <v>0</v>
      </c>
      <c r="AN2676" s="1521">
        <v>0</v>
      </c>
      <c r="AO2676" s="1521">
        <v>0</v>
      </c>
      <c r="AP2676" s="1521">
        <v>0</v>
      </c>
      <c r="AQ2676" s="1521">
        <v>0</v>
      </c>
      <c r="AR2676" s="1521">
        <v>0</v>
      </c>
      <c r="AS2676" s="1521">
        <v>0</v>
      </c>
      <c r="AT2676" s="3295">
        <v>0</v>
      </c>
      <c r="AU2676" s="5422"/>
      <c r="AV2676" s="1433"/>
      <c r="AW2676" s="1449" t="s">
        <v>353</v>
      </c>
      <c r="AX2676" s="1521">
        <v>0</v>
      </c>
      <c r="AY2676" s="1521">
        <v>0</v>
      </c>
      <c r="AZ2676" s="1521">
        <v>0</v>
      </c>
      <c r="BA2676" s="1521">
        <v>0</v>
      </c>
      <c r="BB2676" s="1521">
        <v>0</v>
      </c>
      <c r="BC2676" s="1521">
        <v>0</v>
      </c>
      <c r="BD2676" s="1521">
        <v>0</v>
      </c>
      <c r="BE2676" s="3295">
        <v>0</v>
      </c>
      <c r="BF2676" s="5422"/>
      <c r="BG2676" s="1433"/>
      <c r="BH2676" s="1449" t="s">
        <v>353</v>
      </c>
      <c r="BI2676" s="2721">
        <v>0</v>
      </c>
      <c r="BJ2676" s="2721">
        <v>0</v>
      </c>
      <c r="BK2676" s="2721">
        <v>0</v>
      </c>
      <c r="BL2676" s="2721">
        <v>0</v>
      </c>
      <c r="BM2676" s="2721">
        <v>0</v>
      </c>
      <c r="BN2676" s="2722">
        <v>0</v>
      </c>
      <c r="BO2676" s="2721">
        <v>0</v>
      </c>
      <c r="BP2676" s="2723">
        <v>0</v>
      </c>
      <c r="BQ2676" s="5422"/>
      <c r="BR2676" s="1433"/>
      <c r="BS2676" s="1449" t="s">
        <v>353</v>
      </c>
      <c r="BT2676" s="2721">
        <v>0</v>
      </c>
      <c r="BU2676" s="2721">
        <v>0</v>
      </c>
      <c r="BV2676" s="2721">
        <v>0</v>
      </c>
      <c r="BW2676" s="2721">
        <v>0</v>
      </c>
      <c r="BX2676" s="2721">
        <v>0</v>
      </c>
      <c r="BY2676" s="2722">
        <v>0</v>
      </c>
      <c r="BZ2676" s="2721">
        <v>0</v>
      </c>
      <c r="CA2676" s="2723">
        <v>0</v>
      </c>
      <c r="CB2676" s="5422"/>
      <c r="CC2676" s="1433"/>
      <c r="CD2676" s="1449" t="s">
        <v>353</v>
      </c>
      <c r="CE2676" s="2721">
        <v>0</v>
      </c>
      <c r="CF2676" s="2721">
        <v>0</v>
      </c>
      <c r="CG2676" s="2721">
        <v>0</v>
      </c>
      <c r="CH2676" s="2721">
        <v>0</v>
      </c>
      <c r="CI2676" s="2721">
        <v>0</v>
      </c>
      <c r="CJ2676" s="2722">
        <v>0</v>
      </c>
      <c r="CK2676" s="2721">
        <v>0</v>
      </c>
      <c r="CL2676" s="2723">
        <v>0</v>
      </c>
      <c r="CM2676" s="5422"/>
      <c r="CN2676" s="1433"/>
      <c r="CO2676" s="1449" t="s">
        <v>353</v>
      </c>
      <c r="CP2676" s="2721">
        <v>0</v>
      </c>
      <c r="CQ2676" s="2721">
        <v>0</v>
      </c>
      <c r="CR2676" s="2721">
        <v>0</v>
      </c>
      <c r="CS2676" s="2721">
        <v>0</v>
      </c>
      <c r="CT2676" s="2721">
        <v>0</v>
      </c>
      <c r="CU2676" s="2722">
        <v>0</v>
      </c>
      <c r="CV2676" s="2721">
        <v>0</v>
      </c>
      <c r="CW2676" s="2723">
        <v>0</v>
      </c>
      <c r="CX2676" s="5422"/>
      <c r="CY2676" s="1433"/>
      <c r="CZ2676" s="1449" t="s">
        <v>353</v>
      </c>
      <c r="DA2676" s="2721">
        <v>0</v>
      </c>
      <c r="DB2676" s="2721">
        <v>0</v>
      </c>
      <c r="DC2676" s="2721">
        <v>0</v>
      </c>
      <c r="DD2676" s="2721">
        <v>0</v>
      </c>
      <c r="DE2676" s="2721">
        <v>0</v>
      </c>
      <c r="DF2676" s="2722">
        <v>0</v>
      </c>
      <c r="DG2676" s="2721">
        <v>0</v>
      </c>
      <c r="DH2676" s="2723">
        <v>0</v>
      </c>
      <c r="DI2676" s="5422"/>
      <c r="DJ2676" s="1433"/>
      <c r="DK2676" s="1449" t="s">
        <v>353</v>
      </c>
      <c r="DL2676" s="2721">
        <v>0</v>
      </c>
      <c r="DM2676" s="2721">
        <v>0</v>
      </c>
      <c r="DN2676" s="2721">
        <v>0</v>
      </c>
      <c r="DO2676" s="2721">
        <v>0</v>
      </c>
      <c r="DP2676" s="2721">
        <v>0</v>
      </c>
      <c r="DQ2676" s="2722">
        <v>0</v>
      </c>
      <c r="DR2676" s="2721">
        <v>0</v>
      </c>
      <c r="DS2676" s="2723">
        <v>0</v>
      </c>
      <c r="DT2676" s="5422"/>
      <c r="DU2676" s="1433"/>
      <c r="DV2676" s="1449" t="s">
        <v>353</v>
      </c>
      <c r="DW2676" s="2721">
        <v>0</v>
      </c>
      <c r="DX2676" s="2721">
        <v>0</v>
      </c>
      <c r="DY2676" s="2721">
        <v>0</v>
      </c>
      <c r="DZ2676" s="2721">
        <v>0</v>
      </c>
      <c r="EA2676" s="2721">
        <v>0</v>
      </c>
      <c r="EB2676" s="2722">
        <v>0</v>
      </c>
      <c r="EC2676" s="2721">
        <v>0</v>
      </c>
      <c r="ED2676" s="2723">
        <v>0</v>
      </c>
      <c r="EE2676" s="5422"/>
      <c r="EF2676" s="1433"/>
      <c r="EG2676" s="1449" t="s">
        <v>353</v>
      </c>
      <c r="EH2676" s="2721">
        <v>0</v>
      </c>
      <c r="EI2676" s="2721">
        <v>0</v>
      </c>
      <c r="EJ2676" s="2721">
        <v>0</v>
      </c>
      <c r="EK2676" s="2721">
        <v>0</v>
      </c>
      <c r="EL2676" s="2721">
        <v>0</v>
      </c>
      <c r="EM2676" s="2722">
        <v>0</v>
      </c>
      <c r="EN2676" s="2721">
        <v>0</v>
      </c>
      <c r="EO2676" s="2723">
        <v>0</v>
      </c>
      <c r="EP2676" s="5422"/>
      <c r="EQ2676" s="1433"/>
      <c r="ER2676" s="1449" t="s">
        <v>353</v>
      </c>
      <c r="ES2676" s="2721">
        <v>0</v>
      </c>
      <c r="ET2676" s="2721">
        <v>0</v>
      </c>
      <c r="EU2676" s="2721">
        <v>0</v>
      </c>
      <c r="EV2676" s="2721">
        <v>0</v>
      </c>
      <c r="EW2676" s="2721">
        <v>0</v>
      </c>
      <c r="EX2676" s="2722">
        <v>0</v>
      </c>
      <c r="EY2676" s="2721">
        <v>0</v>
      </c>
      <c r="EZ2676" s="2723">
        <v>0</v>
      </c>
    </row>
    <row r="2677" spans="1:156" ht="10.35" customHeight="1">
      <c r="A2677" s="5420"/>
      <c r="B2677" s="1448"/>
      <c r="C2677" s="1449" t="s">
        <v>352</v>
      </c>
      <c r="D2677" s="1521">
        <v>102.5</v>
      </c>
      <c r="E2677" s="1521">
        <v>0</v>
      </c>
      <c r="F2677" s="1521">
        <v>9026.9</v>
      </c>
      <c r="G2677" s="1521">
        <v>238</v>
      </c>
      <c r="H2677" s="1521">
        <v>53.999999999999993</v>
      </c>
      <c r="I2677" s="1521">
        <v>104.4</v>
      </c>
      <c r="J2677" s="1521">
        <v>0</v>
      </c>
      <c r="K2677" s="3295">
        <v>9421.4</v>
      </c>
      <c r="L2677" s="1494">
        <f t="shared" si="1275"/>
        <v>104.4</v>
      </c>
      <c r="M2677" s="1474">
        <f t="shared" si="1276"/>
        <v>41</v>
      </c>
      <c r="N2677" s="1474">
        <f t="shared" si="1277"/>
        <v>60.7</v>
      </c>
      <c r="O2677" s="1474">
        <f t="shared" si="1278"/>
        <v>51.9</v>
      </c>
      <c r="P2677" s="1474">
        <f t="shared" si="1279"/>
        <v>4.5</v>
      </c>
      <c r="Q2677" s="1474">
        <f t="shared" si="1280"/>
        <v>137.4</v>
      </c>
      <c r="R2677" s="1474">
        <f t="shared" si="1281"/>
        <v>86.5</v>
      </c>
      <c r="S2677" s="1474">
        <f t="shared" si="1282"/>
        <v>1877.4</v>
      </c>
      <c r="T2677" s="1474">
        <f t="shared" si="1283"/>
        <v>6588.5</v>
      </c>
      <c r="U2677" s="1474">
        <f t="shared" si="1284"/>
        <v>192.3</v>
      </c>
      <c r="V2677" s="1474">
        <f t="shared" si="1285"/>
        <v>3.5999999999999943</v>
      </c>
      <c r="W2677" s="3276">
        <f t="shared" si="1286"/>
        <v>273.20000000000039</v>
      </c>
      <c r="X2677" s="5421"/>
      <c r="Y2677" s="5422"/>
      <c r="Z2677" s="1448"/>
      <c r="AA2677" s="1449" t="s">
        <v>352</v>
      </c>
      <c r="AB2677" s="1521">
        <v>102.5</v>
      </c>
      <c r="AC2677" s="1521">
        <v>0</v>
      </c>
      <c r="AD2677" s="1521">
        <v>1.9</v>
      </c>
      <c r="AE2677" s="1521">
        <v>0</v>
      </c>
      <c r="AF2677" s="1521">
        <v>0</v>
      </c>
      <c r="AG2677" s="1521">
        <v>104.4</v>
      </c>
      <c r="AH2677" s="1521">
        <v>0</v>
      </c>
      <c r="AI2677" s="3295">
        <v>104.4</v>
      </c>
      <c r="AJ2677" s="5422"/>
      <c r="AK2677" s="1448"/>
      <c r="AL2677" s="1449" t="s">
        <v>352</v>
      </c>
      <c r="AM2677" s="1521">
        <v>40</v>
      </c>
      <c r="AN2677" s="1521">
        <v>0</v>
      </c>
      <c r="AO2677" s="1521">
        <v>1</v>
      </c>
      <c r="AP2677" s="1521">
        <v>0</v>
      </c>
      <c r="AQ2677" s="1521">
        <v>0</v>
      </c>
      <c r="AR2677" s="1521">
        <v>41</v>
      </c>
      <c r="AS2677" s="1521">
        <v>0</v>
      </c>
      <c r="AT2677" s="3295">
        <v>41</v>
      </c>
      <c r="AU2677" s="5422"/>
      <c r="AV2677" s="1448"/>
      <c r="AW2677" s="1449" t="s">
        <v>352</v>
      </c>
      <c r="AX2677" s="1521">
        <v>60</v>
      </c>
      <c r="AY2677" s="1521">
        <v>0</v>
      </c>
      <c r="AZ2677" s="1521">
        <v>0.69999999999999929</v>
      </c>
      <c r="BA2677" s="1521">
        <v>0</v>
      </c>
      <c r="BB2677" s="1521">
        <v>0</v>
      </c>
      <c r="BC2677" s="1521">
        <v>60.7</v>
      </c>
      <c r="BD2677" s="1521">
        <v>0</v>
      </c>
      <c r="BE2677" s="3295">
        <v>60.7</v>
      </c>
      <c r="BF2677" s="5422"/>
      <c r="BG2677" s="1433"/>
      <c r="BH2677" s="1449" t="s">
        <v>352</v>
      </c>
      <c r="BI2677" s="2721">
        <v>51.5</v>
      </c>
      <c r="BJ2677" s="2721">
        <v>0</v>
      </c>
      <c r="BK2677" s="2721">
        <v>0.39999999999999947</v>
      </c>
      <c r="BL2677" s="2721">
        <v>0</v>
      </c>
      <c r="BM2677" s="2721">
        <v>0</v>
      </c>
      <c r="BN2677" s="2722">
        <v>51.9</v>
      </c>
      <c r="BO2677" s="2721">
        <v>0</v>
      </c>
      <c r="BP2677" s="2723">
        <v>51.9</v>
      </c>
      <c r="BQ2677" s="5422"/>
      <c r="BR2677" s="1433"/>
      <c r="BS2677" s="1449" t="s">
        <v>352</v>
      </c>
      <c r="BT2677" s="2721">
        <v>3</v>
      </c>
      <c r="BU2677" s="2721">
        <v>0</v>
      </c>
      <c r="BV2677" s="2721">
        <v>1.5</v>
      </c>
      <c r="BW2677" s="2721">
        <v>0</v>
      </c>
      <c r="BX2677" s="2721">
        <v>0</v>
      </c>
      <c r="BY2677" s="2722">
        <v>4.5</v>
      </c>
      <c r="BZ2677" s="2721">
        <v>0</v>
      </c>
      <c r="CA2677" s="2723">
        <v>4.5</v>
      </c>
      <c r="CB2677" s="5422"/>
      <c r="CC2677" s="1433"/>
      <c r="CD2677" s="1449" t="s">
        <v>352</v>
      </c>
      <c r="CE2677" s="2721">
        <v>136.5</v>
      </c>
      <c r="CF2677" s="2721">
        <v>0</v>
      </c>
      <c r="CG2677" s="2721">
        <v>0.9</v>
      </c>
      <c r="CH2677" s="2721">
        <v>0</v>
      </c>
      <c r="CI2677" s="2721">
        <v>0</v>
      </c>
      <c r="CJ2677" s="2722">
        <v>137.4</v>
      </c>
      <c r="CK2677" s="2721">
        <v>0</v>
      </c>
      <c r="CL2677" s="2723">
        <v>137.4</v>
      </c>
      <c r="CM2677" s="5422"/>
      <c r="CN2677" s="1433"/>
      <c r="CO2677" s="1449" t="s">
        <v>352</v>
      </c>
      <c r="CP2677" s="2721">
        <v>85</v>
      </c>
      <c r="CQ2677" s="2721">
        <v>0</v>
      </c>
      <c r="CR2677" s="2721">
        <v>1.5</v>
      </c>
      <c r="CS2677" s="2721">
        <v>0</v>
      </c>
      <c r="CT2677" s="2721">
        <v>0</v>
      </c>
      <c r="CU2677" s="2722">
        <v>86.5</v>
      </c>
      <c r="CV2677" s="2721">
        <v>0</v>
      </c>
      <c r="CW2677" s="2723">
        <v>86.5</v>
      </c>
      <c r="CX2677" s="5422"/>
      <c r="CY2677" s="1433"/>
      <c r="CZ2677" s="1449" t="s">
        <v>352</v>
      </c>
      <c r="DA2677" s="2721">
        <v>1872.3</v>
      </c>
      <c r="DB2677" s="2721">
        <v>0</v>
      </c>
      <c r="DC2677" s="2721">
        <v>5.0999999999999996</v>
      </c>
      <c r="DD2677" s="2721">
        <v>0</v>
      </c>
      <c r="DE2677" s="2721">
        <v>0</v>
      </c>
      <c r="DF2677" s="2722">
        <v>1877.4</v>
      </c>
      <c r="DG2677" s="2721">
        <v>0</v>
      </c>
      <c r="DH2677" s="2723">
        <v>1877.4</v>
      </c>
      <c r="DI2677" s="5422"/>
      <c r="DJ2677" s="1433"/>
      <c r="DK2677" s="1449" t="s">
        <v>352</v>
      </c>
      <c r="DL2677" s="2721">
        <v>6587.1</v>
      </c>
      <c r="DM2677" s="2721">
        <v>0</v>
      </c>
      <c r="DN2677" s="2721">
        <v>1.4</v>
      </c>
      <c r="DO2677" s="2721">
        <v>0</v>
      </c>
      <c r="DP2677" s="2721">
        <v>0</v>
      </c>
      <c r="DQ2677" s="2722">
        <v>6588.5</v>
      </c>
      <c r="DR2677" s="2721">
        <v>0</v>
      </c>
      <c r="DS2677" s="2723">
        <v>6588.5</v>
      </c>
      <c r="DT2677" s="5422"/>
      <c r="DU2677" s="1433"/>
      <c r="DV2677" s="1449" t="s">
        <v>352</v>
      </c>
      <c r="DW2677" s="2721">
        <v>178.5</v>
      </c>
      <c r="DX2677" s="2721">
        <v>0</v>
      </c>
      <c r="DY2677" s="2721">
        <v>13.8</v>
      </c>
      <c r="DZ2677" s="2721">
        <v>0</v>
      </c>
      <c r="EA2677" s="2721">
        <v>0</v>
      </c>
      <c r="EB2677" s="2722">
        <v>192.3</v>
      </c>
      <c r="EC2677" s="2721">
        <v>0</v>
      </c>
      <c r="ED2677" s="2723">
        <v>192.3</v>
      </c>
      <c r="EE2677" s="5422"/>
      <c r="EF2677" s="1433"/>
      <c r="EG2677" s="1449" t="s">
        <v>352</v>
      </c>
      <c r="EH2677" s="2721">
        <v>0</v>
      </c>
      <c r="EI2677" s="2721">
        <v>0</v>
      </c>
      <c r="EJ2677" s="2721">
        <v>3.5999999999999943</v>
      </c>
      <c r="EK2677" s="2721">
        <v>0</v>
      </c>
      <c r="EL2677" s="2721">
        <v>0</v>
      </c>
      <c r="EM2677" s="2722">
        <v>3.5999999999999943</v>
      </c>
      <c r="EN2677" s="2721">
        <v>0</v>
      </c>
      <c r="EO2677" s="2723">
        <v>3.5999999999999943</v>
      </c>
      <c r="EP2677" s="5422"/>
      <c r="EQ2677" s="1433"/>
      <c r="ER2677" s="1449" t="s">
        <v>352</v>
      </c>
      <c r="ES2677" s="2721">
        <v>11.100000000000364</v>
      </c>
      <c r="ET2677" s="2721">
        <v>238</v>
      </c>
      <c r="EU2677" s="2721">
        <v>24.1</v>
      </c>
      <c r="EV2677" s="2721">
        <v>0</v>
      </c>
      <c r="EW2677" s="2721">
        <v>0</v>
      </c>
      <c r="EX2677" s="2722">
        <v>273.20000000000039</v>
      </c>
      <c r="EY2677" s="2721">
        <v>0</v>
      </c>
      <c r="EZ2677" s="2723">
        <v>273.20000000000039</v>
      </c>
    </row>
    <row r="2678" spans="1:156" ht="10.35" customHeight="1">
      <c r="A2678" s="5420"/>
      <c r="B2678" s="1448"/>
      <c r="C2678" s="588"/>
      <c r="D2678" s="1518">
        <v>0</v>
      </c>
      <c r="E2678" s="1518">
        <v>0</v>
      </c>
      <c r="F2678" s="1518">
        <v>0</v>
      </c>
      <c r="G2678" s="1518">
        <v>0</v>
      </c>
      <c r="H2678" s="1518">
        <v>0</v>
      </c>
      <c r="I2678" s="1518">
        <v>0</v>
      </c>
      <c r="J2678" s="1518">
        <v>0</v>
      </c>
      <c r="K2678" s="3302">
        <v>0</v>
      </c>
      <c r="L2678" s="1494">
        <f t="shared" si="1275"/>
        <v>0</v>
      </c>
      <c r="M2678" s="1474">
        <f t="shared" si="1276"/>
        <v>0</v>
      </c>
      <c r="N2678" s="1474">
        <f t="shared" si="1277"/>
        <v>0</v>
      </c>
      <c r="O2678" s="1474">
        <f t="shared" si="1278"/>
        <v>0</v>
      </c>
      <c r="P2678" s="1474">
        <f t="shared" si="1279"/>
        <v>0</v>
      </c>
      <c r="Q2678" s="1474">
        <f t="shared" si="1280"/>
        <v>0</v>
      </c>
      <c r="R2678" s="1474">
        <f t="shared" si="1281"/>
        <v>0</v>
      </c>
      <c r="S2678" s="1474">
        <f t="shared" si="1282"/>
        <v>0</v>
      </c>
      <c r="T2678" s="1474">
        <f t="shared" si="1283"/>
        <v>0</v>
      </c>
      <c r="U2678" s="1474">
        <f t="shared" si="1284"/>
        <v>0</v>
      </c>
      <c r="V2678" s="1474">
        <f t="shared" si="1285"/>
        <v>0</v>
      </c>
      <c r="W2678" s="3276">
        <f t="shared" si="1286"/>
        <v>0</v>
      </c>
      <c r="X2678" s="5421"/>
      <c r="Y2678" s="5422"/>
      <c r="Z2678" s="1448"/>
      <c r="AA2678" s="588"/>
      <c r="AB2678" s="1518"/>
      <c r="AC2678" s="1518"/>
      <c r="AD2678" s="1518"/>
      <c r="AE2678" s="1518"/>
      <c r="AF2678" s="1518"/>
      <c r="AG2678" s="1518"/>
      <c r="AH2678" s="1518"/>
      <c r="AI2678" s="3302"/>
      <c r="AJ2678" s="5422"/>
      <c r="AK2678" s="1448"/>
      <c r="AL2678" s="588"/>
      <c r="AM2678" s="1518"/>
      <c r="AN2678" s="1518"/>
      <c r="AO2678" s="1518"/>
      <c r="AP2678" s="1518"/>
      <c r="AQ2678" s="1518"/>
      <c r="AR2678" s="1518"/>
      <c r="AS2678" s="1518"/>
      <c r="AT2678" s="3302"/>
      <c r="AU2678" s="5422"/>
      <c r="AV2678" s="1448"/>
      <c r="AW2678" s="588"/>
      <c r="AX2678" s="1518"/>
      <c r="AY2678" s="1518"/>
      <c r="AZ2678" s="1518"/>
      <c r="BA2678" s="1518"/>
      <c r="BB2678" s="1518"/>
      <c r="BC2678" s="1518"/>
      <c r="BD2678" s="1518"/>
      <c r="BE2678" s="3302"/>
      <c r="BF2678" s="5422"/>
      <c r="BG2678" s="1433"/>
      <c r="BH2678" s="1449"/>
      <c r="BI2678" s="2722"/>
      <c r="BJ2678" s="2722"/>
      <c r="BK2678" s="2722"/>
      <c r="BL2678" s="2722"/>
      <c r="BM2678" s="2722"/>
      <c r="BN2678" s="2722"/>
      <c r="BO2678" s="2722"/>
      <c r="BP2678" s="2723"/>
      <c r="BQ2678" s="5422"/>
      <c r="BR2678" s="1433"/>
      <c r="BS2678" s="1449"/>
      <c r="BT2678" s="2722"/>
      <c r="BU2678" s="2722"/>
      <c r="BV2678" s="2722"/>
      <c r="BW2678" s="2722"/>
      <c r="BX2678" s="2722"/>
      <c r="BY2678" s="2722"/>
      <c r="BZ2678" s="2722"/>
      <c r="CA2678" s="2723"/>
      <c r="CB2678" s="5422"/>
      <c r="CC2678" s="1433"/>
      <c r="CD2678" s="1449"/>
      <c r="CE2678" s="2722"/>
      <c r="CF2678" s="2722"/>
      <c r="CG2678" s="2722"/>
      <c r="CH2678" s="2722"/>
      <c r="CI2678" s="2722"/>
      <c r="CJ2678" s="2722"/>
      <c r="CK2678" s="2722"/>
      <c r="CL2678" s="2723"/>
      <c r="CM2678" s="5422"/>
      <c r="CN2678" s="1433"/>
      <c r="CO2678" s="1449"/>
      <c r="CP2678" s="2722"/>
      <c r="CQ2678" s="2722"/>
      <c r="CR2678" s="2722"/>
      <c r="CS2678" s="2722"/>
      <c r="CT2678" s="2722"/>
      <c r="CU2678" s="2722"/>
      <c r="CV2678" s="2722"/>
      <c r="CW2678" s="2723"/>
      <c r="CX2678" s="5422"/>
      <c r="CY2678" s="1433"/>
      <c r="CZ2678" s="1449"/>
      <c r="DA2678" s="2722"/>
      <c r="DB2678" s="2722"/>
      <c r="DC2678" s="2722"/>
      <c r="DD2678" s="2722"/>
      <c r="DE2678" s="2722"/>
      <c r="DF2678" s="2722"/>
      <c r="DG2678" s="2722"/>
      <c r="DH2678" s="2723"/>
      <c r="DI2678" s="5422"/>
      <c r="DJ2678" s="1433"/>
      <c r="DK2678" s="1449"/>
      <c r="DL2678" s="2722"/>
      <c r="DM2678" s="2722"/>
      <c r="DN2678" s="2722"/>
      <c r="DO2678" s="2722"/>
      <c r="DP2678" s="2722"/>
      <c r="DQ2678" s="2722"/>
      <c r="DR2678" s="2722"/>
      <c r="DS2678" s="2723"/>
      <c r="DT2678" s="5422"/>
      <c r="DU2678" s="1433"/>
      <c r="DV2678" s="1449"/>
      <c r="DW2678" s="2722"/>
      <c r="DX2678" s="2722"/>
      <c r="DY2678" s="2722"/>
      <c r="DZ2678" s="2722"/>
      <c r="EA2678" s="2722"/>
      <c r="EB2678" s="2722"/>
      <c r="EC2678" s="2722"/>
      <c r="ED2678" s="2723"/>
      <c r="EE2678" s="5422"/>
      <c r="EF2678" s="1433"/>
      <c r="EG2678" s="1449"/>
      <c r="EH2678" s="2722"/>
      <c r="EI2678" s="2722"/>
      <c r="EJ2678" s="2722"/>
      <c r="EK2678" s="2722"/>
      <c r="EL2678" s="2722"/>
      <c r="EM2678" s="2722"/>
      <c r="EN2678" s="2722"/>
      <c r="EO2678" s="2723"/>
      <c r="EP2678" s="5422"/>
      <c r="EQ2678" s="1433"/>
      <c r="ER2678" s="1449"/>
      <c r="ES2678" s="2722"/>
      <c r="ET2678" s="2722"/>
      <c r="EU2678" s="2722"/>
      <c r="EV2678" s="2722"/>
      <c r="EW2678" s="2722"/>
      <c r="EX2678" s="2722"/>
      <c r="EY2678" s="2722"/>
      <c r="EZ2678" s="2723"/>
    </row>
    <row r="2679" spans="1:156" ht="10.35" customHeight="1">
      <c r="A2679" s="5420"/>
      <c r="B2679" s="1448" t="s">
        <v>351</v>
      </c>
      <c r="C2679" s="588" t="s">
        <v>1425</v>
      </c>
      <c r="D2679" s="1518">
        <v>119215.19999999998</v>
      </c>
      <c r="E2679" s="1518">
        <v>11202.9</v>
      </c>
      <c r="F2679" s="1518">
        <v>1676561.5000000002</v>
      </c>
      <c r="G2679" s="1518">
        <v>379157.62</v>
      </c>
      <c r="H2679" s="1518">
        <v>96423.4</v>
      </c>
      <c r="I2679" s="1518">
        <v>2318471.1</v>
      </c>
      <c r="J2679" s="1518">
        <v>85266.2</v>
      </c>
      <c r="K2679" s="3302">
        <v>4335385.3199999994</v>
      </c>
      <c r="L2679" s="2124">
        <f t="shared" si="1275"/>
        <v>395224.8</v>
      </c>
      <c r="M2679" s="2125">
        <f t="shared" si="1276"/>
        <v>350914.8</v>
      </c>
      <c r="N2679" s="2125">
        <f t="shared" si="1277"/>
        <v>341518.4</v>
      </c>
      <c r="O2679" s="2125">
        <f t="shared" si="1278"/>
        <v>316248.7</v>
      </c>
      <c r="P2679" s="2125">
        <f t="shared" si="1279"/>
        <v>328120.52</v>
      </c>
      <c r="Q2679" s="2125">
        <f t="shared" si="1280"/>
        <v>402899.00000000006</v>
      </c>
      <c r="R2679" s="2125">
        <f t="shared" si="1281"/>
        <v>436206.6</v>
      </c>
      <c r="S2679" s="2125">
        <f t="shared" si="1282"/>
        <v>432533.2</v>
      </c>
      <c r="T2679" s="2125">
        <f t="shared" si="1283"/>
        <v>445624.6</v>
      </c>
      <c r="U2679" s="2125">
        <f t="shared" si="1284"/>
        <v>454326</v>
      </c>
      <c r="V2679" s="2125">
        <f t="shared" si="1285"/>
        <v>468451.7</v>
      </c>
      <c r="W2679" s="3312">
        <f t="shared" si="1286"/>
        <v>469386.1</v>
      </c>
      <c r="X2679" s="5421"/>
      <c r="Y2679" s="5422"/>
      <c r="Z2679" s="1448" t="s">
        <v>351</v>
      </c>
      <c r="AA2679" s="588" t="s">
        <v>1425</v>
      </c>
      <c r="AB2679" s="1518">
        <v>119215.19999999998</v>
      </c>
      <c r="AC2679" s="1518">
        <v>11202.9</v>
      </c>
      <c r="AD2679" s="1518">
        <v>9264.8000000000011</v>
      </c>
      <c r="AE2679" s="1518">
        <v>206751.7</v>
      </c>
      <c r="AF2679" s="1518">
        <v>4478</v>
      </c>
      <c r="AG2679" s="1518">
        <v>350912.6</v>
      </c>
      <c r="AH2679" s="1518">
        <v>44312.2</v>
      </c>
      <c r="AI2679" s="3302">
        <v>395224.8</v>
      </c>
      <c r="AJ2679" s="5422"/>
      <c r="AK2679" s="1448" t="s">
        <v>351</v>
      </c>
      <c r="AL2679" s="588" t="s">
        <v>1425</v>
      </c>
      <c r="AM2679" s="1518">
        <v>112327.8</v>
      </c>
      <c r="AN2679" s="1518">
        <v>11472.3</v>
      </c>
      <c r="AO2679" s="1518">
        <v>7992.6</v>
      </c>
      <c r="AP2679" s="1518">
        <v>174448.4</v>
      </c>
      <c r="AQ2679" s="1518">
        <v>3362</v>
      </c>
      <c r="AR2679" s="1518">
        <v>309603.09999999998</v>
      </c>
      <c r="AS2679" s="1518">
        <v>41311.699999999997</v>
      </c>
      <c r="AT2679" s="3302">
        <v>350914.8</v>
      </c>
      <c r="AU2679" s="5422"/>
      <c r="AV2679" s="1448" t="s">
        <v>351</v>
      </c>
      <c r="AW2679" s="588" t="s">
        <v>1425</v>
      </c>
      <c r="AX2679" s="1518">
        <v>111535.1</v>
      </c>
      <c r="AY2679" s="1518">
        <v>10220.299999999999</v>
      </c>
      <c r="AZ2679" s="1518">
        <v>8435.0999999999985</v>
      </c>
      <c r="BA2679" s="1518">
        <v>163392.20000000001</v>
      </c>
      <c r="BB2679" s="1518">
        <v>3242</v>
      </c>
      <c r="BC2679" s="1518">
        <v>296824.7</v>
      </c>
      <c r="BD2679" s="1518">
        <v>44693.700000000004</v>
      </c>
      <c r="BE2679" s="3302">
        <v>341518.4</v>
      </c>
      <c r="BF2679" s="5422"/>
      <c r="BG2679" s="1448" t="s">
        <v>351</v>
      </c>
      <c r="BH2679" s="588" t="s">
        <v>1425</v>
      </c>
      <c r="BI2679" s="5463">
        <v>103951.8</v>
      </c>
      <c r="BJ2679" s="5463">
        <v>10192.400000000001</v>
      </c>
      <c r="BK2679" s="5463">
        <v>9745.3000000000011</v>
      </c>
      <c r="BL2679" s="5463">
        <v>150395</v>
      </c>
      <c r="BM2679" s="5463">
        <v>3209</v>
      </c>
      <c r="BN2679" s="5463">
        <v>277493.5</v>
      </c>
      <c r="BO2679" s="5463">
        <v>38755.200000000004</v>
      </c>
      <c r="BP2679" s="5464">
        <v>316248.7</v>
      </c>
      <c r="BQ2679" s="5422"/>
      <c r="BR2679" s="1448" t="s">
        <v>351</v>
      </c>
      <c r="BS2679" s="588" t="s">
        <v>1425</v>
      </c>
      <c r="BT2679" s="5463">
        <v>124901.70000000001</v>
      </c>
      <c r="BU2679" s="5463">
        <v>10941.419999999998</v>
      </c>
      <c r="BV2679" s="5463">
        <v>7218.2999999999993</v>
      </c>
      <c r="BW2679" s="5463">
        <v>142136.70000000001</v>
      </c>
      <c r="BX2679" s="5463">
        <v>3699</v>
      </c>
      <c r="BY2679" s="5463">
        <v>288897.12</v>
      </c>
      <c r="BZ2679" s="5463">
        <v>39223.4</v>
      </c>
      <c r="CA2679" s="5464">
        <v>328120.52</v>
      </c>
      <c r="CB2679" s="5422"/>
      <c r="CC2679" s="1448" t="s">
        <v>351</v>
      </c>
      <c r="CD2679" s="588" t="s">
        <v>1425</v>
      </c>
      <c r="CE2679" s="5463">
        <v>159013.40000000002</v>
      </c>
      <c r="CF2679" s="5463">
        <v>12367.4</v>
      </c>
      <c r="CG2679" s="5463">
        <v>7956.6999999999989</v>
      </c>
      <c r="CH2679" s="5463">
        <v>178087.8</v>
      </c>
      <c r="CI2679" s="5463">
        <v>3519</v>
      </c>
      <c r="CJ2679" s="5463">
        <v>360944.30000000005</v>
      </c>
      <c r="CK2679" s="5463">
        <v>41954.700000000004</v>
      </c>
      <c r="CL2679" s="5464">
        <v>402899.00000000006</v>
      </c>
      <c r="CM2679" s="5422"/>
      <c r="CN2679" s="1448" t="s">
        <v>351</v>
      </c>
      <c r="CO2679" s="588" t="s">
        <v>1425</v>
      </c>
      <c r="CP2679" s="5463">
        <v>138466</v>
      </c>
      <c r="CQ2679" s="5463">
        <v>24810.3</v>
      </c>
      <c r="CR2679" s="5463">
        <v>8567.7999999999993</v>
      </c>
      <c r="CS2679" s="5463">
        <v>209731</v>
      </c>
      <c r="CT2679" s="5463">
        <v>5102</v>
      </c>
      <c r="CU2679" s="5463">
        <v>386677.1</v>
      </c>
      <c r="CV2679" s="5463">
        <v>49529.5</v>
      </c>
      <c r="CW2679" s="5464">
        <v>436206.6</v>
      </c>
      <c r="CX2679" s="5422"/>
      <c r="CY2679" s="1448" t="s">
        <v>351</v>
      </c>
      <c r="CZ2679" s="588" t="s">
        <v>1425</v>
      </c>
      <c r="DA2679" s="5463">
        <v>165665.9</v>
      </c>
      <c r="DB2679" s="5463">
        <v>19729.5</v>
      </c>
      <c r="DC2679" s="5463">
        <v>10696.9</v>
      </c>
      <c r="DD2679" s="5463">
        <v>185423.8</v>
      </c>
      <c r="DE2679" s="5463">
        <v>3495</v>
      </c>
      <c r="DF2679" s="5463">
        <v>385011.1</v>
      </c>
      <c r="DG2679" s="5463">
        <v>47522.1</v>
      </c>
      <c r="DH2679" s="5464">
        <v>432533.2</v>
      </c>
      <c r="DI2679" s="5422"/>
      <c r="DJ2679" s="1448" t="s">
        <v>351</v>
      </c>
      <c r="DK2679" s="588" t="s">
        <v>1425</v>
      </c>
      <c r="DL2679" s="5463">
        <v>170962.3</v>
      </c>
      <c r="DM2679" s="5463">
        <v>17837.2</v>
      </c>
      <c r="DN2679" s="5463">
        <v>8362.7999999999993</v>
      </c>
      <c r="DO2679" s="5463">
        <v>189241.2</v>
      </c>
      <c r="DP2679" s="5463">
        <v>3853</v>
      </c>
      <c r="DQ2679" s="5463">
        <v>390256.5</v>
      </c>
      <c r="DR2679" s="5463">
        <v>55368.1</v>
      </c>
      <c r="DS2679" s="5464">
        <v>445624.6</v>
      </c>
      <c r="DT2679" s="5422"/>
      <c r="DU2679" s="1448" t="s">
        <v>351</v>
      </c>
      <c r="DV2679" s="588" t="s">
        <v>1425</v>
      </c>
      <c r="DW2679" s="5463">
        <v>190848.6</v>
      </c>
      <c r="DX2679" s="5463">
        <v>18197</v>
      </c>
      <c r="DY2679" s="5463">
        <v>7862.4</v>
      </c>
      <c r="DZ2679" s="5463">
        <v>189141.8</v>
      </c>
      <c r="EA2679" s="5463">
        <v>3471</v>
      </c>
      <c r="EB2679" s="5463">
        <v>409520.8</v>
      </c>
      <c r="EC2679" s="5463">
        <v>44805.2</v>
      </c>
      <c r="ED2679" s="5464">
        <v>454326</v>
      </c>
      <c r="EE2679" s="5422"/>
      <c r="EF2679" s="1448" t="s">
        <v>351</v>
      </c>
      <c r="EG2679" s="588" t="s">
        <v>1425</v>
      </c>
      <c r="EH2679" s="5463">
        <v>198500.90000000002</v>
      </c>
      <c r="EI2679" s="5463">
        <v>17888.799999999996</v>
      </c>
      <c r="EJ2679" s="5463">
        <v>8143.5999999999995</v>
      </c>
      <c r="EK2679" s="5463">
        <v>191238.99999999997</v>
      </c>
      <c r="EL2679" s="5463">
        <v>3793</v>
      </c>
      <c r="EM2679" s="5463">
        <v>419565.3</v>
      </c>
      <c r="EN2679" s="5463">
        <v>48886.400000000001</v>
      </c>
      <c r="EO2679" s="5464">
        <v>468451.7</v>
      </c>
      <c r="EP2679" s="5422"/>
      <c r="EQ2679" s="1448" t="s">
        <v>351</v>
      </c>
      <c r="ER2679" s="588" t="s">
        <v>1425</v>
      </c>
      <c r="ES2679" s="5463">
        <v>191123.19999999998</v>
      </c>
      <c r="ET2679" s="5463">
        <v>18749.3</v>
      </c>
      <c r="EU2679" s="5463">
        <v>6963.9</v>
      </c>
      <c r="EV2679" s="5463">
        <v>194321.6</v>
      </c>
      <c r="EW2679" s="5463">
        <v>4209</v>
      </c>
      <c r="EX2679" s="5463">
        <v>415367</v>
      </c>
      <c r="EY2679" s="5463">
        <v>54019.1</v>
      </c>
      <c r="EZ2679" s="5464">
        <v>469386.1</v>
      </c>
    </row>
    <row r="2680" spans="1:156" ht="10.35" customHeight="1">
      <c r="A2680" s="5420"/>
      <c r="B2680" s="1448" t="s">
        <v>349</v>
      </c>
      <c r="C2680" s="588" t="s">
        <v>1426</v>
      </c>
      <c r="D2680" s="1518">
        <v>182466.2</v>
      </c>
      <c r="E2680" s="1518">
        <v>7770.2000000000007</v>
      </c>
      <c r="F2680" s="1518">
        <v>2051392.2999999998</v>
      </c>
      <c r="G2680" s="1518">
        <v>424257.03999999992</v>
      </c>
      <c r="H2680" s="1518">
        <v>415027.60000000003</v>
      </c>
      <c r="I2680" s="1518">
        <v>3594488.5</v>
      </c>
      <c r="J2680" s="1518">
        <v>127223.3</v>
      </c>
      <c r="K2680" s="3302">
        <v>6368913.8399999999</v>
      </c>
      <c r="L2680" s="1494">
        <f t="shared" si="1275"/>
        <v>486042.9</v>
      </c>
      <c r="M2680" s="1474">
        <f t="shared" si="1276"/>
        <v>418492.5</v>
      </c>
      <c r="N2680" s="1474">
        <f t="shared" si="1277"/>
        <v>507823.39999999997</v>
      </c>
      <c r="O2680" s="1474">
        <f t="shared" si="1278"/>
        <v>582298.19999999995</v>
      </c>
      <c r="P2680" s="1474">
        <f t="shared" si="1279"/>
        <v>636339.64</v>
      </c>
      <c r="Q2680" s="1474">
        <f t="shared" si="1280"/>
        <v>691464.2</v>
      </c>
      <c r="R2680" s="1474">
        <f t="shared" si="1281"/>
        <v>625296</v>
      </c>
      <c r="S2680" s="1474">
        <f t="shared" si="1282"/>
        <v>578085.19999999995</v>
      </c>
      <c r="T2680" s="1474">
        <f t="shared" si="1283"/>
        <v>657644.80000000005</v>
      </c>
      <c r="U2680" s="1474">
        <f t="shared" si="1284"/>
        <v>567022</v>
      </c>
      <c r="V2680" s="1474">
        <f t="shared" si="1285"/>
        <v>595481</v>
      </c>
      <c r="W2680" s="3276">
        <f t="shared" si="1286"/>
        <v>788295.10000000009</v>
      </c>
      <c r="X2680" s="5421"/>
      <c r="Y2680" s="5422"/>
      <c r="Z2680" s="1448" t="s">
        <v>349</v>
      </c>
      <c r="AA2680" s="588" t="s">
        <v>1426</v>
      </c>
      <c r="AB2680" s="1518">
        <v>182466.2</v>
      </c>
      <c r="AC2680" s="1518">
        <v>7770.2000000000007</v>
      </c>
      <c r="AD2680" s="1518">
        <v>35000.200000000004</v>
      </c>
      <c r="AE2680" s="1518">
        <v>202841.3</v>
      </c>
      <c r="AF2680" s="1518">
        <v>5633.4</v>
      </c>
      <c r="AG2680" s="1518">
        <v>433711.30000000005</v>
      </c>
      <c r="AH2680" s="1518">
        <v>52331.6</v>
      </c>
      <c r="AI2680" s="3302">
        <v>486042.9</v>
      </c>
      <c r="AJ2680" s="5422"/>
      <c r="AK2680" s="1448" t="s">
        <v>349</v>
      </c>
      <c r="AL2680" s="588" t="s">
        <v>1426</v>
      </c>
      <c r="AM2680" s="1518">
        <v>133224.79999999999</v>
      </c>
      <c r="AN2680" s="1518">
        <v>8971.5</v>
      </c>
      <c r="AO2680" s="1518">
        <v>26521.3</v>
      </c>
      <c r="AP2680" s="1518">
        <v>190035.1</v>
      </c>
      <c r="AQ2680" s="1518">
        <v>5516</v>
      </c>
      <c r="AR2680" s="1518">
        <v>364268.7</v>
      </c>
      <c r="AS2680" s="1518">
        <v>54223.8</v>
      </c>
      <c r="AT2680" s="3302">
        <v>418492.5</v>
      </c>
      <c r="AU2680" s="5422"/>
      <c r="AV2680" s="1448" t="s">
        <v>349</v>
      </c>
      <c r="AW2680" s="588" t="s">
        <v>1426</v>
      </c>
      <c r="AX2680" s="1518">
        <v>153084.6</v>
      </c>
      <c r="AY2680" s="1518">
        <v>16584.5</v>
      </c>
      <c r="AZ2680" s="1518">
        <v>36491</v>
      </c>
      <c r="BA2680" s="1518">
        <v>238244.5</v>
      </c>
      <c r="BB2680" s="1518">
        <v>5878.6</v>
      </c>
      <c r="BC2680" s="1518">
        <v>450283.19999999995</v>
      </c>
      <c r="BD2680" s="1518">
        <v>57540.2</v>
      </c>
      <c r="BE2680" s="3302">
        <v>507823.39999999997</v>
      </c>
      <c r="BF2680" s="5422"/>
      <c r="BG2680" s="1448" t="s">
        <v>349</v>
      </c>
      <c r="BH2680" s="588" t="s">
        <v>1426</v>
      </c>
      <c r="BI2680" s="5463">
        <v>172205.1</v>
      </c>
      <c r="BJ2680" s="5463">
        <v>33685</v>
      </c>
      <c r="BK2680" s="5463">
        <v>32583.1</v>
      </c>
      <c r="BL2680" s="5463">
        <v>269531.59999999998</v>
      </c>
      <c r="BM2680" s="5463">
        <v>6361.2</v>
      </c>
      <c r="BN2680" s="5463">
        <v>514366</v>
      </c>
      <c r="BO2680" s="5463">
        <v>67932.200000000012</v>
      </c>
      <c r="BP2680" s="5464">
        <v>582298.19999999995</v>
      </c>
      <c r="BQ2680" s="5422"/>
      <c r="BR2680" s="1448" t="s">
        <v>349</v>
      </c>
      <c r="BS2680" s="588" t="s">
        <v>1426</v>
      </c>
      <c r="BT2680" s="5463">
        <v>218880.1</v>
      </c>
      <c r="BU2680" s="5463">
        <v>22463.239999999998</v>
      </c>
      <c r="BV2680" s="5463">
        <v>38527.1</v>
      </c>
      <c r="BW2680" s="5463">
        <v>285263.8</v>
      </c>
      <c r="BX2680" s="5463">
        <v>5803</v>
      </c>
      <c r="BY2680" s="5463">
        <v>570937.24</v>
      </c>
      <c r="BZ2680" s="5463">
        <v>65402.400000000009</v>
      </c>
      <c r="CA2680" s="5464">
        <v>636339.64</v>
      </c>
      <c r="CB2680" s="5422"/>
      <c r="CC2680" s="1448" t="s">
        <v>349</v>
      </c>
      <c r="CD2680" s="588" t="s">
        <v>1426</v>
      </c>
      <c r="CE2680" s="5463">
        <v>175578.19999999998</v>
      </c>
      <c r="CF2680" s="5463">
        <v>11339.3</v>
      </c>
      <c r="CG2680" s="5463">
        <v>36577.899999999994</v>
      </c>
      <c r="CH2680" s="5463">
        <v>392950.3</v>
      </c>
      <c r="CI2680" s="5463">
        <v>8622.2999999999993</v>
      </c>
      <c r="CJ2680" s="5463">
        <v>625068</v>
      </c>
      <c r="CK2680" s="5463">
        <v>66396.200000000012</v>
      </c>
      <c r="CL2680" s="5464">
        <v>691464.2</v>
      </c>
      <c r="CM2680" s="5422"/>
      <c r="CN2680" s="1448" t="s">
        <v>349</v>
      </c>
      <c r="CO2680" s="588" t="s">
        <v>1426</v>
      </c>
      <c r="CP2680" s="5463">
        <v>183481.5</v>
      </c>
      <c r="CQ2680" s="5463">
        <v>25105.599999999999</v>
      </c>
      <c r="CR2680" s="5463">
        <v>41062.400000000001</v>
      </c>
      <c r="CS2680" s="5463">
        <v>287355.3</v>
      </c>
      <c r="CT2680" s="5463">
        <v>6123.1</v>
      </c>
      <c r="CU2680" s="5463">
        <v>543127.9</v>
      </c>
      <c r="CV2680" s="5463">
        <v>82168.100000000006</v>
      </c>
      <c r="CW2680" s="5464">
        <v>625296</v>
      </c>
      <c r="CX2680" s="5422"/>
      <c r="CY2680" s="1448" t="s">
        <v>349</v>
      </c>
      <c r="CZ2680" s="588" t="s">
        <v>1426</v>
      </c>
      <c r="DA2680" s="5463">
        <v>160378.70000000001</v>
      </c>
      <c r="DB2680" s="5463">
        <v>12575.7</v>
      </c>
      <c r="DC2680" s="5463">
        <v>34268.1</v>
      </c>
      <c r="DD2680" s="5463">
        <v>287535.90000000002</v>
      </c>
      <c r="DE2680" s="5463">
        <v>6995.4</v>
      </c>
      <c r="DF2680" s="5463">
        <v>501753.8</v>
      </c>
      <c r="DG2680" s="5463">
        <v>76331.399999999994</v>
      </c>
      <c r="DH2680" s="5464">
        <v>578085.19999999995</v>
      </c>
      <c r="DI2680" s="5422"/>
      <c r="DJ2680" s="1448" t="s">
        <v>349</v>
      </c>
      <c r="DK2680" s="588" t="s">
        <v>1426</v>
      </c>
      <c r="DL2680" s="5463">
        <v>223025</v>
      </c>
      <c r="DM2680" s="5463">
        <v>22075</v>
      </c>
      <c r="DN2680" s="5463">
        <v>36356.400000000001</v>
      </c>
      <c r="DO2680" s="5463">
        <v>304995.3</v>
      </c>
      <c r="DP2680" s="5463">
        <v>6698.3</v>
      </c>
      <c r="DQ2680" s="5463">
        <v>593150</v>
      </c>
      <c r="DR2680" s="5463">
        <v>64494.8</v>
      </c>
      <c r="DS2680" s="5464">
        <v>657644.80000000005</v>
      </c>
      <c r="DT2680" s="5422"/>
      <c r="DU2680" s="1448" t="s">
        <v>349</v>
      </c>
      <c r="DV2680" s="588" t="s">
        <v>1426</v>
      </c>
      <c r="DW2680" s="5463">
        <v>168769.8</v>
      </c>
      <c r="DX2680" s="5463">
        <v>14357.1</v>
      </c>
      <c r="DY2680" s="5463">
        <v>37159.599999999999</v>
      </c>
      <c r="DZ2680" s="5463">
        <v>264812</v>
      </c>
      <c r="EA2680" s="5463">
        <v>7060.6</v>
      </c>
      <c r="EB2680" s="5463">
        <v>492159.1</v>
      </c>
      <c r="EC2680" s="5463">
        <v>74862.899999999994</v>
      </c>
      <c r="ED2680" s="5464">
        <v>567022</v>
      </c>
      <c r="EE2680" s="5422"/>
      <c r="EF2680" s="1448" t="s">
        <v>349</v>
      </c>
      <c r="EG2680" s="588" t="s">
        <v>1426</v>
      </c>
      <c r="EH2680" s="5463">
        <v>208602.4</v>
      </c>
      <c r="EI2680" s="5463">
        <v>13886.2</v>
      </c>
      <c r="EJ2680" s="5463">
        <v>35289.4</v>
      </c>
      <c r="EK2680" s="5463">
        <v>258611.9</v>
      </c>
      <c r="EL2680" s="5463">
        <v>6155.8</v>
      </c>
      <c r="EM2680" s="5463">
        <v>522545.7</v>
      </c>
      <c r="EN2680" s="5463">
        <v>72935.3</v>
      </c>
      <c r="EO2680" s="5464">
        <v>595481</v>
      </c>
      <c r="EP2680" s="5422"/>
      <c r="EQ2680" s="1448" t="s">
        <v>349</v>
      </c>
      <c r="ER2680" s="588" t="s">
        <v>1426</v>
      </c>
      <c r="ES2680" s="5463">
        <v>219161.9</v>
      </c>
      <c r="ET2680" s="5463">
        <v>40372.600000000006</v>
      </c>
      <c r="EU2680" s="5463">
        <v>54557.9</v>
      </c>
      <c r="EV2680" s="5463">
        <v>381441.5</v>
      </c>
      <c r="EW2680" s="5463">
        <v>9677.4</v>
      </c>
      <c r="EX2680" s="5463">
        <v>705211.3</v>
      </c>
      <c r="EY2680" s="5463">
        <v>83083.799999999988</v>
      </c>
      <c r="EZ2680" s="5464">
        <v>788295.10000000009</v>
      </c>
    </row>
    <row r="2681" spans="1:156" ht="10.35" customHeight="1">
      <c r="A2681" s="5420"/>
      <c r="B2681" s="5404" t="s">
        <v>347</v>
      </c>
      <c r="C2681" s="5405" t="s">
        <v>1427</v>
      </c>
      <c r="D2681" s="5406">
        <v>-63251.000000000029</v>
      </c>
      <c r="E2681" s="5406">
        <v>3432.6999999999989</v>
      </c>
      <c r="F2681" s="5406">
        <v>-374830.8</v>
      </c>
      <c r="G2681" s="5406">
        <v>-45099.419999999991</v>
      </c>
      <c r="H2681" s="5406">
        <v>-318604.2</v>
      </c>
      <c r="I2681" s="5406">
        <v>-1276017.3999999999</v>
      </c>
      <c r="J2681" s="5406">
        <v>-41957.100000000006</v>
      </c>
      <c r="K2681" s="5407">
        <v>-2033528.52</v>
      </c>
      <c r="L2681" s="5408">
        <f t="shared" si="1275"/>
        <v>-90818.1</v>
      </c>
      <c r="M2681" s="5406">
        <f t="shared" si="1276"/>
        <v>-67577.7</v>
      </c>
      <c r="N2681" s="5406">
        <f t="shared" si="1277"/>
        <v>-166305</v>
      </c>
      <c r="O2681" s="5406">
        <f t="shared" si="1278"/>
        <v>-266049.5</v>
      </c>
      <c r="P2681" s="5406">
        <f t="shared" si="1279"/>
        <v>-308219.12</v>
      </c>
      <c r="Q2681" s="5406">
        <f t="shared" si="1280"/>
        <v>-288565.19999999995</v>
      </c>
      <c r="R2681" s="5406">
        <f t="shared" si="1281"/>
        <v>-189089.4</v>
      </c>
      <c r="S2681" s="5406">
        <f t="shared" si="1282"/>
        <v>-145552</v>
      </c>
      <c r="T2681" s="5406">
        <f t="shared" si="1283"/>
        <v>-212020.2</v>
      </c>
      <c r="U2681" s="5406">
        <f t="shared" si="1284"/>
        <v>-112696</v>
      </c>
      <c r="V2681" s="5406">
        <f t="shared" si="1285"/>
        <v>-127029.30000000002</v>
      </c>
      <c r="W2681" s="5407">
        <f t="shared" si="1286"/>
        <v>-318909.00000000006</v>
      </c>
      <c r="X2681" s="5421"/>
      <c r="Y2681" s="5422"/>
      <c r="Z2681" s="1448" t="s">
        <v>347</v>
      </c>
      <c r="AA2681" s="588" t="s">
        <v>1427</v>
      </c>
      <c r="AB2681" s="1518">
        <v>-63251.000000000029</v>
      </c>
      <c r="AC2681" s="1518">
        <v>3432.6999999999989</v>
      </c>
      <c r="AD2681" s="1518">
        <v>-25735.4</v>
      </c>
      <c r="AE2681" s="1518">
        <v>3910.4000000000233</v>
      </c>
      <c r="AF2681" s="1518">
        <v>-1155.3999999999996</v>
      </c>
      <c r="AG2681" s="1518">
        <v>-82798.700000000012</v>
      </c>
      <c r="AH2681" s="1518">
        <v>-8019.4000000000015</v>
      </c>
      <c r="AI2681" s="3302">
        <v>-90818.1</v>
      </c>
      <c r="AJ2681" s="5422"/>
      <c r="AK2681" s="1448" t="s">
        <v>347</v>
      </c>
      <c r="AL2681" s="588" t="s">
        <v>1427</v>
      </c>
      <c r="AM2681" s="1518">
        <v>-20897</v>
      </c>
      <c r="AN2681" s="1518">
        <v>2500.8000000000002</v>
      </c>
      <c r="AO2681" s="1518">
        <v>-18528.7</v>
      </c>
      <c r="AP2681" s="1518">
        <v>-15586.7</v>
      </c>
      <c r="AQ2681" s="1518">
        <v>-2154</v>
      </c>
      <c r="AR2681" s="1518">
        <v>-54665.599999999999</v>
      </c>
      <c r="AS2681" s="1518">
        <v>-12912.1</v>
      </c>
      <c r="AT2681" s="3302">
        <v>-67577.7</v>
      </c>
      <c r="AU2681" s="5422"/>
      <c r="AV2681" s="1448" t="s">
        <v>347</v>
      </c>
      <c r="AW2681" s="588" t="s">
        <v>1427</v>
      </c>
      <c r="AX2681" s="1518">
        <v>-41549.5</v>
      </c>
      <c r="AY2681" s="1518">
        <v>-6364.2000000000007</v>
      </c>
      <c r="AZ2681" s="1518">
        <v>-28055.9</v>
      </c>
      <c r="BA2681" s="1518">
        <v>-74852.299999999988</v>
      </c>
      <c r="BB2681" s="1518">
        <v>-2636.6000000000004</v>
      </c>
      <c r="BC2681" s="1518">
        <v>-153458.5</v>
      </c>
      <c r="BD2681" s="1518">
        <v>-12846.499999999993</v>
      </c>
      <c r="BE2681" s="3302">
        <v>-166305</v>
      </c>
      <c r="BF2681" s="5422"/>
      <c r="BG2681" s="1448" t="s">
        <v>347</v>
      </c>
      <c r="BH2681" s="588" t="s">
        <v>1427</v>
      </c>
      <c r="BI2681" s="5463">
        <v>-68253.3</v>
      </c>
      <c r="BJ2681" s="5463">
        <v>-23492.6</v>
      </c>
      <c r="BK2681" s="5463">
        <v>-22837.799999999996</v>
      </c>
      <c r="BL2681" s="5463">
        <v>-119136.59999999998</v>
      </c>
      <c r="BM2681" s="5463">
        <v>-3152.2</v>
      </c>
      <c r="BN2681" s="5463">
        <v>-236872.49999999997</v>
      </c>
      <c r="BO2681" s="5463">
        <v>-29177.000000000007</v>
      </c>
      <c r="BP2681" s="5464">
        <v>-266049.5</v>
      </c>
      <c r="BQ2681" s="5422"/>
      <c r="BR2681" s="1448" t="s">
        <v>347</v>
      </c>
      <c r="BS2681" s="588" t="s">
        <v>1427</v>
      </c>
      <c r="BT2681" s="5463">
        <v>-93978.4</v>
      </c>
      <c r="BU2681" s="5463">
        <v>-11521.82</v>
      </c>
      <c r="BV2681" s="5463">
        <v>-31308.799999999999</v>
      </c>
      <c r="BW2681" s="5463">
        <v>-143127.09999999998</v>
      </c>
      <c r="BX2681" s="5463">
        <v>-2104</v>
      </c>
      <c r="BY2681" s="5463">
        <v>-282040.12</v>
      </c>
      <c r="BZ2681" s="5463">
        <v>-26179.000000000007</v>
      </c>
      <c r="CA2681" s="5464">
        <v>-308219.12</v>
      </c>
      <c r="CB2681" s="5422"/>
      <c r="CC2681" s="1448" t="s">
        <v>347</v>
      </c>
      <c r="CD2681" s="588" t="s">
        <v>1427</v>
      </c>
      <c r="CE2681" s="5463">
        <v>-16564.799999999959</v>
      </c>
      <c r="CF2681" s="5463">
        <v>1028.1000000000004</v>
      </c>
      <c r="CG2681" s="5463">
        <v>-28621.199999999997</v>
      </c>
      <c r="CH2681" s="5463">
        <v>-214862.5</v>
      </c>
      <c r="CI2681" s="5463">
        <v>-5103.2999999999993</v>
      </c>
      <c r="CJ2681" s="5463">
        <v>-264123.69999999995</v>
      </c>
      <c r="CK2681" s="5463">
        <v>-24441.500000000007</v>
      </c>
      <c r="CL2681" s="5464">
        <v>-288565.19999999995</v>
      </c>
      <c r="CM2681" s="5422"/>
      <c r="CN2681" s="1448" t="s">
        <v>347</v>
      </c>
      <c r="CO2681" s="588" t="s">
        <v>1427</v>
      </c>
      <c r="CP2681" s="5463">
        <v>-45015.5</v>
      </c>
      <c r="CQ2681" s="5463">
        <v>-295.3</v>
      </c>
      <c r="CR2681" s="5463">
        <v>-32494.6</v>
      </c>
      <c r="CS2681" s="5463">
        <v>-77624.3</v>
      </c>
      <c r="CT2681" s="5463">
        <v>-1021.1</v>
      </c>
      <c r="CU2681" s="5463">
        <v>-156450.79999999999</v>
      </c>
      <c r="CV2681" s="5463">
        <v>-32638.6</v>
      </c>
      <c r="CW2681" s="5464">
        <v>-189089.4</v>
      </c>
      <c r="CX2681" s="5422"/>
      <c r="CY2681" s="1448" t="s">
        <v>347</v>
      </c>
      <c r="CZ2681" s="588" t="s">
        <v>1427</v>
      </c>
      <c r="DA2681" s="5463">
        <v>5287.2</v>
      </c>
      <c r="DB2681" s="5463">
        <v>7153.8</v>
      </c>
      <c r="DC2681" s="5463">
        <v>-23571.200000000001</v>
      </c>
      <c r="DD2681" s="5463">
        <v>-102112.1</v>
      </c>
      <c r="DE2681" s="5463">
        <v>-3500.4</v>
      </c>
      <c r="DF2681" s="5463">
        <v>-116742.7</v>
      </c>
      <c r="DG2681" s="5463">
        <v>-28809.3</v>
      </c>
      <c r="DH2681" s="5464">
        <v>-145552</v>
      </c>
      <c r="DI2681" s="5422"/>
      <c r="DJ2681" s="1448" t="s">
        <v>347</v>
      </c>
      <c r="DK2681" s="588" t="s">
        <v>1427</v>
      </c>
      <c r="DL2681" s="5463">
        <v>-52062.7</v>
      </c>
      <c r="DM2681" s="5463">
        <v>-4237.8</v>
      </c>
      <c r="DN2681" s="5463">
        <v>-27993.599999999999</v>
      </c>
      <c r="DO2681" s="5463">
        <v>-115754.1</v>
      </c>
      <c r="DP2681" s="5463">
        <v>-2845.3</v>
      </c>
      <c r="DQ2681" s="5463">
        <v>-202893.5</v>
      </c>
      <c r="DR2681" s="5463">
        <v>-9126.7000000000007</v>
      </c>
      <c r="DS2681" s="5464">
        <v>-212020.2</v>
      </c>
      <c r="DT2681" s="5422"/>
      <c r="DU2681" s="1448" t="s">
        <v>347</v>
      </c>
      <c r="DV2681" s="588" t="s">
        <v>1427</v>
      </c>
      <c r="DW2681" s="5463">
        <v>22078.799999999999</v>
      </c>
      <c r="DX2681" s="5463">
        <v>3839.9</v>
      </c>
      <c r="DY2681" s="5463">
        <v>-29297.200000000001</v>
      </c>
      <c r="DZ2681" s="5463">
        <v>-75670.2</v>
      </c>
      <c r="EA2681" s="5463">
        <v>-3589.6</v>
      </c>
      <c r="EB2681" s="5463">
        <v>-82638.3</v>
      </c>
      <c r="EC2681" s="5463">
        <v>-30057.7</v>
      </c>
      <c r="ED2681" s="5464">
        <v>-112696</v>
      </c>
      <c r="EE2681" s="5422"/>
      <c r="EF2681" s="1448" t="s">
        <v>347</v>
      </c>
      <c r="EG2681" s="588" t="s">
        <v>1427</v>
      </c>
      <c r="EH2681" s="5463">
        <v>-10101.499999999971</v>
      </c>
      <c r="EI2681" s="5463">
        <v>4002.5999999999949</v>
      </c>
      <c r="EJ2681" s="5463">
        <v>-27145.800000000003</v>
      </c>
      <c r="EK2681" s="5463">
        <v>-67372.900000000023</v>
      </c>
      <c r="EL2681" s="5463">
        <v>-2362.8000000000002</v>
      </c>
      <c r="EM2681" s="5463">
        <v>-102980.40000000001</v>
      </c>
      <c r="EN2681" s="5463">
        <v>-24048.9</v>
      </c>
      <c r="EO2681" s="5464">
        <v>-127029.30000000002</v>
      </c>
      <c r="EP2681" s="5422"/>
      <c r="EQ2681" s="1448" t="s">
        <v>347</v>
      </c>
      <c r="ER2681" s="588" t="s">
        <v>1427</v>
      </c>
      <c r="ES2681" s="5463">
        <v>-28038.700000000012</v>
      </c>
      <c r="ET2681" s="5463">
        <v>-21623.300000000007</v>
      </c>
      <c r="EU2681" s="5463">
        <v>-47594</v>
      </c>
      <c r="EV2681" s="5463">
        <v>-187119.9</v>
      </c>
      <c r="EW2681" s="5463">
        <v>-5468.4</v>
      </c>
      <c r="EX2681" s="5463">
        <v>-289844.30000000005</v>
      </c>
      <c r="EY2681" s="5463">
        <v>-29064.69999999999</v>
      </c>
      <c r="EZ2681" s="5464">
        <v>-318909.00000000006</v>
      </c>
    </row>
    <row r="2682" spans="1:156" ht="10.35" customHeight="1">
      <c r="A2682" s="5420"/>
      <c r="B2682" s="1433"/>
      <c r="C2682" s="1449"/>
      <c r="D2682" s="1520">
        <v>0</v>
      </c>
      <c r="E2682" s="1520">
        <v>0</v>
      </c>
      <c r="F2682" s="1520">
        <v>0</v>
      </c>
      <c r="G2682" s="1520">
        <v>0</v>
      </c>
      <c r="H2682" s="1520">
        <v>0</v>
      </c>
      <c r="I2682" s="1521">
        <v>0</v>
      </c>
      <c r="J2682" s="1520">
        <v>0</v>
      </c>
      <c r="K2682" s="3295">
        <v>0</v>
      </c>
      <c r="L2682" s="1494">
        <f t="shared" si="1275"/>
        <v>0</v>
      </c>
      <c r="M2682" s="1474">
        <f t="shared" si="1276"/>
        <v>0</v>
      </c>
      <c r="N2682" s="1474">
        <f t="shared" si="1277"/>
        <v>0</v>
      </c>
      <c r="O2682" s="1474">
        <f t="shared" si="1278"/>
        <v>0</v>
      </c>
      <c r="P2682" s="1474">
        <f t="shared" si="1279"/>
        <v>0</v>
      </c>
      <c r="Q2682" s="1474">
        <f t="shared" si="1280"/>
        <v>0</v>
      </c>
      <c r="R2682" s="1474">
        <f t="shared" si="1281"/>
        <v>0</v>
      </c>
      <c r="S2682" s="1474">
        <f t="shared" si="1282"/>
        <v>0</v>
      </c>
      <c r="T2682" s="1474">
        <f t="shared" si="1283"/>
        <v>0</v>
      </c>
      <c r="U2682" s="1474">
        <f t="shared" si="1284"/>
        <v>0</v>
      </c>
      <c r="V2682" s="1474">
        <f t="shared" si="1285"/>
        <v>0</v>
      </c>
      <c r="W2682" s="3276">
        <f t="shared" si="1286"/>
        <v>0</v>
      </c>
      <c r="X2682" s="5421"/>
      <c r="Y2682" s="5422"/>
      <c r="Z2682" s="1433"/>
      <c r="AA2682" s="1449"/>
      <c r="AB2682" s="1520"/>
      <c r="AC2682" s="1520"/>
      <c r="AD2682" s="1520"/>
      <c r="AE2682" s="1520"/>
      <c r="AF2682" s="1520"/>
      <c r="AG2682" s="1521"/>
      <c r="AH2682" s="1520"/>
      <c r="AI2682" s="3295"/>
      <c r="AJ2682" s="5422"/>
      <c r="AK2682" s="1433"/>
      <c r="AL2682" s="1449"/>
      <c r="AM2682" s="1520"/>
      <c r="AN2682" s="1520"/>
      <c r="AO2682" s="1520"/>
      <c r="AP2682" s="1520"/>
      <c r="AQ2682" s="1520"/>
      <c r="AR2682" s="1521"/>
      <c r="AS2682" s="1520"/>
      <c r="AT2682" s="3295"/>
      <c r="AU2682" s="5422"/>
      <c r="AV2682" s="1433"/>
      <c r="AW2682" s="1449"/>
      <c r="AX2682" s="1520"/>
      <c r="AY2682" s="1520"/>
      <c r="AZ2682" s="1520"/>
      <c r="BA2682" s="1520"/>
      <c r="BB2682" s="1520"/>
      <c r="BC2682" s="1521"/>
      <c r="BD2682" s="1520"/>
      <c r="BE2682" s="3295"/>
      <c r="BF2682" s="5422"/>
      <c r="BG2682" s="1448"/>
      <c r="BH2682" s="588"/>
      <c r="BI2682" s="5463"/>
      <c r="BJ2682" s="5463"/>
      <c r="BK2682" s="5463"/>
      <c r="BL2682" s="5463"/>
      <c r="BM2682" s="5463"/>
      <c r="BN2682" s="5463"/>
      <c r="BO2682" s="5463"/>
      <c r="BP2682" s="5464"/>
      <c r="BQ2682" s="5422"/>
      <c r="BR2682" s="1448"/>
      <c r="BS2682" s="588"/>
      <c r="BT2682" s="5463"/>
      <c r="BU2682" s="5463"/>
      <c r="BV2682" s="5463"/>
      <c r="BW2682" s="5463"/>
      <c r="BX2682" s="5463"/>
      <c r="BY2682" s="5463"/>
      <c r="BZ2682" s="5463"/>
      <c r="CA2682" s="5464"/>
      <c r="CB2682" s="5422"/>
      <c r="CC2682" s="1448"/>
      <c r="CD2682" s="588"/>
      <c r="CE2682" s="5463"/>
      <c r="CF2682" s="5463"/>
      <c r="CG2682" s="5463"/>
      <c r="CH2682" s="5463"/>
      <c r="CI2682" s="5463"/>
      <c r="CJ2682" s="5463"/>
      <c r="CK2682" s="5463"/>
      <c r="CL2682" s="5464"/>
      <c r="CM2682" s="5422"/>
      <c r="CN2682" s="1448"/>
      <c r="CO2682" s="588"/>
      <c r="CP2682" s="5463"/>
      <c r="CQ2682" s="5463"/>
      <c r="CR2682" s="5463"/>
      <c r="CS2682" s="5463"/>
      <c r="CT2682" s="5463"/>
      <c r="CU2682" s="5463"/>
      <c r="CV2682" s="5463"/>
      <c r="CW2682" s="5464"/>
      <c r="CX2682" s="5422"/>
      <c r="CY2682" s="1448"/>
      <c r="CZ2682" s="588"/>
      <c r="DA2682" s="5463"/>
      <c r="DB2682" s="5463"/>
      <c r="DC2682" s="5463"/>
      <c r="DD2682" s="5463"/>
      <c r="DE2682" s="5463"/>
      <c r="DF2682" s="5463"/>
      <c r="DG2682" s="5463"/>
      <c r="DH2682" s="5464"/>
      <c r="DI2682" s="5422"/>
      <c r="DJ2682" s="1448"/>
      <c r="DK2682" s="588"/>
      <c r="DL2682" s="5463"/>
      <c r="DM2682" s="5463"/>
      <c r="DN2682" s="5463"/>
      <c r="DO2682" s="5463"/>
      <c r="DP2682" s="5463"/>
      <c r="DQ2682" s="5463"/>
      <c r="DR2682" s="5463"/>
      <c r="DS2682" s="5464"/>
      <c r="DT2682" s="5422"/>
      <c r="DU2682" s="1448"/>
      <c r="DV2682" s="588"/>
      <c r="DW2682" s="5463"/>
      <c r="DX2682" s="5463"/>
      <c r="DY2682" s="5463"/>
      <c r="DZ2682" s="5463"/>
      <c r="EA2682" s="5463"/>
      <c r="EB2682" s="5463"/>
      <c r="EC2682" s="5463"/>
      <c r="ED2682" s="5464"/>
      <c r="EE2682" s="5422"/>
      <c r="EF2682" s="1448"/>
      <c r="EG2682" s="588"/>
      <c r="EH2682" s="5463"/>
      <c r="EI2682" s="5463"/>
      <c r="EJ2682" s="5463"/>
      <c r="EK2682" s="5463"/>
      <c r="EL2682" s="5463"/>
      <c r="EM2682" s="5463"/>
      <c r="EN2682" s="5463"/>
      <c r="EO2682" s="5464"/>
      <c r="EP2682" s="5422"/>
      <c r="EQ2682" s="1448"/>
      <c r="ER2682" s="588"/>
      <c r="ES2682" s="5463"/>
      <c r="ET2682" s="5463"/>
      <c r="EU2682" s="5463"/>
      <c r="EV2682" s="5463"/>
      <c r="EW2682" s="5463"/>
      <c r="EX2682" s="5463"/>
      <c r="EY2682" s="5463"/>
      <c r="EZ2682" s="5464"/>
    </row>
    <row r="2683" spans="1:156" ht="10.35" customHeight="1">
      <c r="A2683" s="5420"/>
      <c r="B2683" s="1448" t="s">
        <v>345</v>
      </c>
      <c r="C2683" s="588" t="s">
        <v>344</v>
      </c>
      <c r="D2683" s="2112">
        <v>500</v>
      </c>
      <c r="E2683" s="2112">
        <v>1125.8</v>
      </c>
      <c r="F2683" s="2112">
        <v>36090.699999999997</v>
      </c>
      <c r="G2683" s="2112">
        <v>53123.500000000015</v>
      </c>
      <c r="H2683" s="2112">
        <v>331898.89999999997</v>
      </c>
      <c r="I2683" s="1518">
        <v>1706483.5</v>
      </c>
      <c r="J2683" s="2112">
        <v>53724.700000000004</v>
      </c>
      <c r="K2683" s="3302">
        <v>2101337.6999999997</v>
      </c>
      <c r="L2683" s="1494">
        <f t="shared" si="1275"/>
        <v>101396.4</v>
      </c>
      <c r="M2683" s="1474">
        <f t="shared" si="1276"/>
        <v>104186.2</v>
      </c>
      <c r="N2683" s="1474">
        <f t="shared" si="1277"/>
        <v>150085.20000000001</v>
      </c>
      <c r="O2683" s="1474">
        <f t="shared" si="1278"/>
        <v>246287.7</v>
      </c>
      <c r="P2683" s="1474">
        <f t="shared" si="1279"/>
        <v>281779.7</v>
      </c>
      <c r="Q2683" s="1474">
        <f t="shared" si="1280"/>
        <v>346113.39999999997</v>
      </c>
      <c r="R2683" s="1474">
        <f t="shared" si="1281"/>
        <v>207413.3</v>
      </c>
      <c r="S2683" s="1474">
        <f t="shared" si="1282"/>
        <v>227704.8</v>
      </c>
      <c r="T2683" s="1474">
        <f t="shared" si="1283"/>
        <v>225709.5</v>
      </c>
      <c r="U2683" s="1474">
        <f t="shared" si="1284"/>
        <v>200577.2</v>
      </c>
      <c r="V2683" s="1474">
        <f t="shared" si="1285"/>
        <v>186319.8</v>
      </c>
      <c r="W2683" s="3276">
        <f t="shared" si="1286"/>
        <v>367718.40000000002</v>
      </c>
      <c r="X2683" s="5421"/>
      <c r="Y2683" s="5422"/>
      <c r="Z2683" s="1448" t="s">
        <v>345</v>
      </c>
      <c r="AA2683" s="588" t="s">
        <v>344</v>
      </c>
      <c r="AB2683" s="2112">
        <v>500</v>
      </c>
      <c r="AC2683" s="2112">
        <v>1125.8</v>
      </c>
      <c r="AD2683" s="2112">
        <v>33927</v>
      </c>
      <c r="AE2683" s="2112">
        <v>44901.200000000004</v>
      </c>
      <c r="AF2683" s="2112">
        <v>1155.4000000000001</v>
      </c>
      <c r="AG2683" s="1518">
        <v>81609.399999999994</v>
      </c>
      <c r="AH2683" s="2112">
        <v>19787</v>
      </c>
      <c r="AI2683" s="3302">
        <v>101396.4</v>
      </c>
      <c r="AJ2683" s="5422"/>
      <c r="AK2683" s="1448" t="s">
        <v>345</v>
      </c>
      <c r="AL2683" s="588" t="s">
        <v>344</v>
      </c>
      <c r="AM2683" s="2112">
        <v>0</v>
      </c>
      <c r="AN2683" s="2112">
        <v>968.1</v>
      </c>
      <c r="AO2683" s="2112">
        <v>20262.099999999999</v>
      </c>
      <c r="AP2683" s="2112">
        <v>60397.8</v>
      </c>
      <c r="AQ2683" s="2112">
        <v>2154</v>
      </c>
      <c r="AR2683" s="1518">
        <v>83782</v>
      </c>
      <c r="AS2683" s="2112">
        <v>20404.2</v>
      </c>
      <c r="AT2683" s="3302">
        <v>104186.2</v>
      </c>
      <c r="AU2683" s="5422"/>
      <c r="AV2683" s="1448" t="s">
        <v>345</v>
      </c>
      <c r="AW2683" s="588" t="s">
        <v>344</v>
      </c>
      <c r="AX2683" s="2112">
        <v>514.1</v>
      </c>
      <c r="AY2683" s="2112">
        <v>1314.8000000000002</v>
      </c>
      <c r="AZ2683" s="2112">
        <v>27477.599999999999</v>
      </c>
      <c r="BA2683" s="2112">
        <v>93228.9</v>
      </c>
      <c r="BB2683" s="2112">
        <v>2636.6</v>
      </c>
      <c r="BC2683" s="1518">
        <v>125172</v>
      </c>
      <c r="BD2683" s="2112">
        <v>24913.200000000004</v>
      </c>
      <c r="BE2683" s="3302">
        <v>150085.20000000001</v>
      </c>
      <c r="BF2683" s="5422"/>
      <c r="BG2683" s="1448" t="s">
        <v>345</v>
      </c>
      <c r="BH2683" s="588" t="s">
        <v>344</v>
      </c>
      <c r="BI2683" s="5463">
        <v>1</v>
      </c>
      <c r="BJ2683" s="5463">
        <v>731.3</v>
      </c>
      <c r="BK2683" s="5463">
        <v>30618.799999999988</v>
      </c>
      <c r="BL2683" s="5463">
        <v>155747.80000000002</v>
      </c>
      <c r="BM2683" s="5463">
        <v>3152.2</v>
      </c>
      <c r="BN2683" s="5463">
        <v>190251.1</v>
      </c>
      <c r="BO2683" s="5463">
        <v>56036.6</v>
      </c>
      <c r="BP2683" s="5464">
        <v>246287.7</v>
      </c>
      <c r="BQ2683" s="5422"/>
      <c r="BR2683" s="1448" t="s">
        <v>345</v>
      </c>
      <c r="BS2683" s="588" t="s">
        <v>344</v>
      </c>
      <c r="BT2683" s="5463">
        <v>0</v>
      </c>
      <c r="BU2683" s="5463">
        <v>761.5</v>
      </c>
      <c r="BV2683" s="5463">
        <v>23831.8</v>
      </c>
      <c r="BW2683" s="5463">
        <v>179149</v>
      </c>
      <c r="BX2683" s="5463">
        <v>2104</v>
      </c>
      <c r="BY2683" s="5463">
        <v>205846.3</v>
      </c>
      <c r="BZ2683" s="5463">
        <v>75933.400000000009</v>
      </c>
      <c r="CA2683" s="5464">
        <v>281779.7</v>
      </c>
      <c r="CB2683" s="5422"/>
      <c r="CC2683" s="1448" t="s">
        <v>345</v>
      </c>
      <c r="CD2683" s="588" t="s">
        <v>344</v>
      </c>
      <c r="CE2683" s="5463">
        <v>514.1</v>
      </c>
      <c r="CF2683" s="5463">
        <v>770.5</v>
      </c>
      <c r="CG2683" s="5463">
        <v>32553.1</v>
      </c>
      <c r="CH2683" s="5463">
        <v>261460.69999999998</v>
      </c>
      <c r="CI2683" s="5463">
        <v>5103.3</v>
      </c>
      <c r="CJ2683" s="5463">
        <v>300401.69999999995</v>
      </c>
      <c r="CK2683" s="5463">
        <v>45711.700000000004</v>
      </c>
      <c r="CL2683" s="5464">
        <v>346113.39999999997</v>
      </c>
      <c r="CM2683" s="5422"/>
      <c r="CN2683" s="1448" t="s">
        <v>345</v>
      </c>
      <c r="CO2683" s="588" t="s">
        <v>344</v>
      </c>
      <c r="CP2683" s="5463">
        <v>1</v>
      </c>
      <c r="CQ2683" s="5463">
        <v>598.29999999999995</v>
      </c>
      <c r="CR2683" s="5463">
        <v>31545.9</v>
      </c>
      <c r="CS2683" s="5463">
        <v>115174.7</v>
      </c>
      <c r="CT2683" s="5463">
        <v>1021.1</v>
      </c>
      <c r="CU2683" s="5463">
        <v>148341</v>
      </c>
      <c r="CV2683" s="5463">
        <v>59072.3</v>
      </c>
      <c r="CW2683" s="5464">
        <v>207413.3</v>
      </c>
      <c r="CX2683" s="5422"/>
      <c r="CY2683" s="1448" t="s">
        <v>345</v>
      </c>
      <c r="CZ2683" s="588" t="s">
        <v>344</v>
      </c>
      <c r="DA2683" s="5463">
        <v>0</v>
      </c>
      <c r="DB2683" s="5463">
        <v>587.4</v>
      </c>
      <c r="DC2683" s="5463">
        <v>29770.7</v>
      </c>
      <c r="DD2683" s="5463">
        <v>143619.9</v>
      </c>
      <c r="DE2683" s="5463">
        <v>3500.4</v>
      </c>
      <c r="DF2683" s="5463">
        <v>177478.39999999999</v>
      </c>
      <c r="DG2683" s="5463">
        <v>50226.400000000001</v>
      </c>
      <c r="DH2683" s="5464">
        <v>227704.8</v>
      </c>
      <c r="DI2683" s="5422"/>
      <c r="DJ2683" s="1448" t="s">
        <v>345</v>
      </c>
      <c r="DK2683" s="588" t="s">
        <v>344</v>
      </c>
      <c r="DL2683" s="5463">
        <v>515.1</v>
      </c>
      <c r="DM2683" s="5463">
        <v>1140.2</v>
      </c>
      <c r="DN2683" s="5463">
        <v>32746.9</v>
      </c>
      <c r="DO2683" s="5463">
        <v>155125</v>
      </c>
      <c r="DP2683" s="5463">
        <v>2845.3</v>
      </c>
      <c r="DQ2683" s="5463">
        <v>192372.5</v>
      </c>
      <c r="DR2683" s="5463">
        <v>33337</v>
      </c>
      <c r="DS2683" s="5464">
        <v>225709.5</v>
      </c>
      <c r="DT2683" s="5422"/>
      <c r="DU2683" s="1448" t="s">
        <v>345</v>
      </c>
      <c r="DV2683" s="588" t="s">
        <v>344</v>
      </c>
      <c r="DW2683" s="5463">
        <v>0</v>
      </c>
      <c r="DX2683" s="5463">
        <v>610.4</v>
      </c>
      <c r="DY2683" s="5463">
        <v>31504.1</v>
      </c>
      <c r="DZ2683" s="5463">
        <v>108803.6</v>
      </c>
      <c r="EA2683" s="5463">
        <v>3589.6</v>
      </c>
      <c r="EB2683" s="5463">
        <v>144507.70000000001</v>
      </c>
      <c r="EC2683" s="5463">
        <v>56069.5</v>
      </c>
      <c r="ED2683" s="5464">
        <v>200577.2</v>
      </c>
      <c r="EE2683" s="5422"/>
      <c r="EF2683" s="1448" t="s">
        <v>345</v>
      </c>
      <c r="EG2683" s="588" t="s">
        <v>344</v>
      </c>
      <c r="EH2683" s="5463">
        <v>61.6</v>
      </c>
      <c r="EI2683" s="5463">
        <v>461.9</v>
      </c>
      <c r="EJ2683" s="5463">
        <v>29041.599999999999</v>
      </c>
      <c r="EK2683" s="5463">
        <v>108941.2</v>
      </c>
      <c r="EL2683" s="5463">
        <v>2362.8000000000002</v>
      </c>
      <c r="EM2683" s="5463">
        <v>140869.09999999998</v>
      </c>
      <c r="EN2683" s="5463">
        <v>45450.700000000004</v>
      </c>
      <c r="EO2683" s="5464">
        <v>186319.8</v>
      </c>
      <c r="EP2683" s="5422"/>
      <c r="EQ2683" s="1448" t="s">
        <v>345</v>
      </c>
      <c r="ER2683" s="588" t="s">
        <v>344</v>
      </c>
      <c r="ES2683" s="5463">
        <v>556.80000000000007</v>
      </c>
      <c r="ET2683" s="5463">
        <v>277.89999999999998</v>
      </c>
      <c r="EU2683" s="5463">
        <v>41390.899999999987</v>
      </c>
      <c r="EV2683" s="5463">
        <v>243225.5</v>
      </c>
      <c r="EW2683" s="5463">
        <v>5468.4</v>
      </c>
      <c r="EX2683" s="5463">
        <v>290919.5</v>
      </c>
      <c r="EY2683" s="5463">
        <v>76798.899999999994</v>
      </c>
      <c r="EZ2683" s="5464">
        <v>367718.40000000002</v>
      </c>
    </row>
    <row r="2684" spans="1:156" ht="10.35" customHeight="1">
      <c r="A2684" s="5420"/>
      <c r="B2684" s="1433"/>
      <c r="C2684" s="1449" t="s">
        <v>343</v>
      </c>
      <c r="D2684" s="1520">
        <v>0</v>
      </c>
      <c r="E2684" s="1520">
        <v>0</v>
      </c>
      <c r="F2684" s="1520">
        <v>12451.200000000003</v>
      </c>
      <c r="G2684" s="1520">
        <v>39974.400000000001</v>
      </c>
      <c r="H2684" s="1520">
        <v>155151.79999999996</v>
      </c>
      <c r="I2684" s="1521">
        <v>1577812.8</v>
      </c>
      <c r="J2684" s="1520">
        <v>47195.600000000006</v>
      </c>
      <c r="K2684" s="3295">
        <v>1779004.8</v>
      </c>
      <c r="L2684" s="1494">
        <f t="shared" si="1275"/>
        <v>66838.900000000009</v>
      </c>
      <c r="M2684" s="1474">
        <f t="shared" si="1276"/>
        <v>77843.600000000006</v>
      </c>
      <c r="N2684" s="1474">
        <f t="shared" si="1277"/>
        <v>117790.20000000001</v>
      </c>
      <c r="O2684" s="1474">
        <f t="shared" si="1278"/>
        <v>215893.5</v>
      </c>
      <c r="P2684" s="1474">
        <f t="shared" si="1279"/>
        <v>251729.30000000002</v>
      </c>
      <c r="Q2684" s="1474">
        <f t="shared" si="1280"/>
        <v>305111.59999999998</v>
      </c>
      <c r="R2684" s="1474">
        <f t="shared" si="1281"/>
        <v>173497.7</v>
      </c>
      <c r="S2684" s="1474">
        <f t="shared" si="1282"/>
        <v>196246.1</v>
      </c>
      <c r="T2684" s="1474">
        <f t="shared" si="1283"/>
        <v>190186.1</v>
      </c>
      <c r="U2684" s="1474">
        <f t="shared" si="1284"/>
        <v>162445.70000000001</v>
      </c>
      <c r="V2684" s="1474">
        <f t="shared" si="1285"/>
        <v>143287.79999999999</v>
      </c>
      <c r="W2684" s="3276">
        <f t="shared" si="1286"/>
        <v>293762.8</v>
      </c>
      <c r="X2684" s="5421"/>
      <c r="Y2684" s="5422"/>
      <c r="Z2684" s="1433"/>
      <c r="AA2684" s="1449" t="s">
        <v>343</v>
      </c>
      <c r="AB2684" s="1520">
        <v>0</v>
      </c>
      <c r="AC2684" s="1520">
        <v>0</v>
      </c>
      <c r="AD2684" s="1520">
        <v>12451.200000000003</v>
      </c>
      <c r="AE2684" s="1520">
        <v>39974.400000000001</v>
      </c>
      <c r="AF2684" s="1520">
        <v>1155.4000000000001</v>
      </c>
      <c r="AG2684" s="1521">
        <v>53581.000000000007</v>
      </c>
      <c r="AH2684" s="1520">
        <v>13257.9</v>
      </c>
      <c r="AI2684" s="3295">
        <v>66838.900000000009</v>
      </c>
      <c r="AJ2684" s="5422"/>
      <c r="AK2684" s="1433"/>
      <c r="AL2684" s="1449" t="s">
        <v>343</v>
      </c>
      <c r="AM2684" s="1520">
        <v>0</v>
      </c>
      <c r="AN2684" s="1520">
        <v>0</v>
      </c>
      <c r="AO2684" s="1520">
        <v>9906.4</v>
      </c>
      <c r="AP2684" s="1520">
        <v>51846</v>
      </c>
      <c r="AQ2684" s="1520">
        <v>2154</v>
      </c>
      <c r="AR2684" s="1521">
        <v>63906.400000000001</v>
      </c>
      <c r="AS2684" s="1520">
        <v>13937.2</v>
      </c>
      <c r="AT2684" s="3295">
        <v>77843.600000000006</v>
      </c>
      <c r="AU2684" s="5422"/>
      <c r="AV2684" s="1433"/>
      <c r="AW2684" s="1449" t="s">
        <v>343</v>
      </c>
      <c r="AX2684" s="1520">
        <v>0</v>
      </c>
      <c r="AY2684" s="1520">
        <v>0</v>
      </c>
      <c r="AZ2684" s="1520">
        <v>14138.8</v>
      </c>
      <c r="BA2684" s="1520">
        <v>84363.4</v>
      </c>
      <c r="BB2684" s="1520">
        <v>2636.6</v>
      </c>
      <c r="BC2684" s="1521">
        <v>101138.8</v>
      </c>
      <c r="BD2684" s="1520">
        <v>16651.400000000001</v>
      </c>
      <c r="BE2684" s="3295">
        <v>117790.20000000001</v>
      </c>
      <c r="BF2684" s="5422"/>
      <c r="BG2684" s="1433"/>
      <c r="BH2684" s="1449" t="s">
        <v>343</v>
      </c>
      <c r="BI2684" s="2721">
        <v>0</v>
      </c>
      <c r="BJ2684" s="2721">
        <v>0</v>
      </c>
      <c r="BK2684" s="2721">
        <v>16553.299999999988</v>
      </c>
      <c r="BL2684" s="2721">
        <v>148477.1</v>
      </c>
      <c r="BM2684" s="2721">
        <v>3152.2</v>
      </c>
      <c r="BN2684" s="2722">
        <v>168182.6</v>
      </c>
      <c r="BO2684" s="2721">
        <v>47710.9</v>
      </c>
      <c r="BP2684" s="2723">
        <v>215893.5</v>
      </c>
      <c r="BQ2684" s="5422"/>
      <c r="BR2684" s="1433"/>
      <c r="BS2684" s="1449" t="s">
        <v>343</v>
      </c>
      <c r="BT2684" s="2721">
        <v>0</v>
      </c>
      <c r="BU2684" s="2721">
        <v>0</v>
      </c>
      <c r="BV2684" s="2721">
        <v>10003</v>
      </c>
      <c r="BW2684" s="2721">
        <v>171808.7</v>
      </c>
      <c r="BX2684" s="2721">
        <v>2104</v>
      </c>
      <c r="BY2684" s="2722">
        <v>183915.7</v>
      </c>
      <c r="BZ2684" s="2721">
        <v>67813.600000000006</v>
      </c>
      <c r="CA2684" s="2723">
        <v>251729.30000000002</v>
      </c>
      <c r="CB2684" s="5422"/>
      <c r="CC2684" s="1433"/>
      <c r="CD2684" s="1449" t="s">
        <v>343</v>
      </c>
      <c r="CE2684" s="2721">
        <v>0</v>
      </c>
      <c r="CF2684" s="2721">
        <v>0</v>
      </c>
      <c r="CG2684" s="2721">
        <v>15862.9</v>
      </c>
      <c r="CH2684" s="2721">
        <v>249894.39999999999</v>
      </c>
      <c r="CI2684" s="2721">
        <v>5103.3</v>
      </c>
      <c r="CJ2684" s="2722">
        <v>270860.59999999998</v>
      </c>
      <c r="CK2684" s="2721">
        <v>34251</v>
      </c>
      <c r="CL2684" s="2723">
        <v>305111.59999999998</v>
      </c>
      <c r="CM2684" s="5422"/>
      <c r="CN2684" s="1433"/>
      <c r="CO2684" s="1449" t="s">
        <v>343</v>
      </c>
      <c r="CP2684" s="2721">
        <v>0</v>
      </c>
      <c r="CQ2684" s="2721">
        <v>0</v>
      </c>
      <c r="CR2684" s="2721">
        <v>18140.8</v>
      </c>
      <c r="CS2684" s="2721">
        <v>108978.9</v>
      </c>
      <c r="CT2684" s="2721">
        <v>1021.1</v>
      </c>
      <c r="CU2684" s="2722">
        <v>128140.8</v>
      </c>
      <c r="CV2684" s="2721">
        <v>45356.9</v>
      </c>
      <c r="CW2684" s="2723">
        <v>173497.7</v>
      </c>
      <c r="CX2684" s="5422"/>
      <c r="CY2684" s="1433"/>
      <c r="CZ2684" s="1449" t="s">
        <v>343</v>
      </c>
      <c r="DA2684" s="2721">
        <v>0</v>
      </c>
      <c r="DB2684" s="2721">
        <v>0</v>
      </c>
      <c r="DC2684" s="2721">
        <v>14533.4</v>
      </c>
      <c r="DD2684" s="2721">
        <v>136499.6</v>
      </c>
      <c r="DE2684" s="2721">
        <v>3500.4</v>
      </c>
      <c r="DF2684" s="2722">
        <v>154533.4</v>
      </c>
      <c r="DG2684" s="2721">
        <v>41712.699999999997</v>
      </c>
      <c r="DH2684" s="2723">
        <v>196246.1</v>
      </c>
      <c r="DI2684" s="5422"/>
      <c r="DJ2684" s="1433"/>
      <c r="DK2684" s="1449" t="s">
        <v>343</v>
      </c>
      <c r="DL2684" s="2721">
        <v>0</v>
      </c>
      <c r="DM2684" s="2721">
        <v>0</v>
      </c>
      <c r="DN2684" s="2721">
        <v>15083.4</v>
      </c>
      <c r="DO2684" s="2721">
        <v>147954.70000000001</v>
      </c>
      <c r="DP2684" s="2721">
        <v>2845.3</v>
      </c>
      <c r="DQ2684" s="2722">
        <v>165883.4</v>
      </c>
      <c r="DR2684" s="2721">
        <v>24302.7</v>
      </c>
      <c r="DS2684" s="2723">
        <v>190186.1</v>
      </c>
      <c r="DT2684" s="5422"/>
      <c r="DU2684" s="1433"/>
      <c r="DV2684" s="1449" t="s">
        <v>343</v>
      </c>
      <c r="DW2684" s="2721">
        <v>0</v>
      </c>
      <c r="DX2684" s="2721">
        <v>0</v>
      </c>
      <c r="DY2684" s="2721">
        <v>11929.4</v>
      </c>
      <c r="DZ2684" s="2721">
        <v>100410.4</v>
      </c>
      <c r="EA2684" s="2721">
        <v>3589.6</v>
      </c>
      <c r="EB2684" s="2722">
        <v>115929.4</v>
      </c>
      <c r="EC2684" s="2721">
        <v>46516.3</v>
      </c>
      <c r="ED2684" s="2723">
        <v>162445.70000000001</v>
      </c>
      <c r="EE2684" s="5422"/>
      <c r="EF2684" s="1433"/>
      <c r="EG2684" s="1449" t="s">
        <v>343</v>
      </c>
      <c r="EH2684" s="2721">
        <v>0</v>
      </c>
      <c r="EI2684" s="2721">
        <v>0</v>
      </c>
      <c r="EJ2684" s="2721">
        <v>9840.6999999999971</v>
      </c>
      <c r="EK2684" s="2721">
        <v>96467</v>
      </c>
      <c r="EL2684" s="2721">
        <v>2362.8000000000002</v>
      </c>
      <c r="EM2684" s="2722">
        <v>108670.5</v>
      </c>
      <c r="EN2684" s="2721">
        <v>34617.300000000003</v>
      </c>
      <c r="EO2684" s="2723">
        <v>143287.79999999999</v>
      </c>
      <c r="EP2684" s="5422"/>
      <c r="EQ2684" s="1433"/>
      <c r="ER2684" s="1449" t="s">
        <v>343</v>
      </c>
      <c r="ES2684" s="2721">
        <v>0</v>
      </c>
      <c r="ET2684" s="2721">
        <v>0</v>
      </c>
      <c r="EU2684" s="2721">
        <v>18004.299999999988</v>
      </c>
      <c r="EV2684" s="2721">
        <v>227531.6</v>
      </c>
      <c r="EW2684" s="2721">
        <v>5468.4</v>
      </c>
      <c r="EX2684" s="2722">
        <v>251004.3</v>
      </c>
      <c r="EY2684" s="2721">
        <v>42758.5</v>
      </c>
      <c r="EZ2684" s="2723">
        <v>293762.8</v>
      </c>
    </row>
    <row r="2685" spans="1:156" ht="10.35" customHeight="1">
      <c r="A2685" s="5420"/>
      <c r="B2685" s="1433"/>
      <c r="C2685" s="1449" t="s">
        <v>342</v>
      </c>
      <c r="D2685" s="1520">
        <v>0</v>
      </c>
      <c r="E2685" s="1520">
        <v>863.3</v>
      </c>
      <c r="F2685" s="1520">
        <v>28.4</v>
      </c>
      <c r="G2685" s="1520">
        <v>3318</v>
      </c>
      <c r="H2685" s="1520">
        <v>25398.2</v>
      </c>
      <c r="I2685" s="1521">
        <v>891.69999999999993</v>
      </c>
      <c r="J2685" s="1520">
        <v>0</v>
      </c>
      <c r="K2685" s="3295">
        <v>29607.9</v>
      </c>
      <c r="L2685" s="1494">
        <f t="shared" si="1275"/>
        <v>891.69999999999993</v>
      </c>
      <c r="M2685" s="1474">
        <f t="shared" si="1276"/>
        <v>546.79999999999995</v>
      </c>
      <c r="N2685" s="1474">
        <f t="shared" si="1277"/>
        <v>2010.5</v>
      </c>
      <c r="O2685" s="1474">
        <f t="shared" si="1278"/>
        <v>372.5</v>
      </c>
      <c r="P2685" s="1474">
        <f t="shared" si="1279"/>
        <v>1120.3999999999999</v>
      </c>
      <c r="Q2685" s="1474">
        <f t="shared" si="1280"/>
        <v>655</v>
      </c>
      <c r="R2685" s="1474">
        <f t="shared" si="1281"/>
        <v>6320.7</v>
      </c>
      <c r="S2685" s="1474">
        <f t="shared" si="1282"/>
        <v>2807.9</v>
      </c>
      <c r="T2685" s="1474">
        <f t="shared" si="1283"/>
        <v>5047.8</v>
      </c>
      <c r="U2685" s="1474">
        <f t="shared" si="1284"/>
        <v>6421.6</v>
      </c>
      <c r="V2685" s="1474">
        <f t="shared" si="1285"/>
        <v>4737.3</v>
      </c>
      <c r="W2685" s="3276">
        <f t="shared" si="1286"/>
        <v>27642.399999999998</v>
      </c>
      <c r="X2685" s="5421"/>
      <c r="Y2685" s="5422"/>
      <c r="Z2685" s="1433"/>
      <c r="AA2685" s="1449" t="s">
        <v>342</v>
      </c>
      <c r="AB2685" s="1520">
        <v>0</v>
      </c>
      <c r="AC2685" s="1520">
        <v>863.3</v>
      </c>
      <c r="AD2685" s="1520">
        <v>28.4</v>
      </c>
      <c r="AE2685" s="1520">
        <v>0</v>
      </c>
      <c r="AF2685" s="1520">
        <v>0</v>
      </c>
      <c r="AG2685" s="1521">
        <v>891.69999999999993</v>
      </c>
      <c r="AH2685" s="1520">
        <v>0</v>
      </c>
      <c r="AI2685" s="3295">
        <v>891.69999999999993</v>
      </c>
      <c r="AJ2685" s="5422"/>
      <c r="AK2685" s="1433"/>
      <c r="AL2685" s="1449" t="s">
        <v>342</v>
      </c>
      <c r="AM2685" s="1520">
        <v>0</v>
      </c>
      <c r="AN2685" s="1520">
        <v>305.5</v>
      </c>
      <c r="AO2685" s="1520">
        <v>64.900000000000006</v>
      </c>
      <c r="AP2685" s="1520">
        <v>0</v>
      </c>
      <c r="AQ2685" s="1520">
        <v>0</v>
      </c>
      <c r="AR2685" s="1521">
        <v>370.4</v>
      </c>
      <c r="AS2685" s="1520">
        <v>176.4</v>
      </c>
      <c r="AT2685" s="3295">
        <v>546.79999999999995</v>
      </c>
      <c r="AU2685" s="5422"/>
      <c r="AV2685" s="1433"/>
      <c r="AW2685" s="1449" t="s">
        <v>342</v>
      </c>
      <c r="AX2685" s="1520">
        <v>0</v>
      </c>
      <c r="AY2685" s="1520">
        <v>379.1</v>
      </c>
      <c r="AZ2685" s="1520">
        <v>55</v>
      </c>
      <c r="BA2685" s="1520">
        <v>0</v>
      </c>
      <c r="BB2685" s="1520">
        <v>0</v>
      </c>
      <c r="BC2685" s="1521">
        <v>434.1</v>
      </c>
      <c r="BD2685" s="1520">
        <v>1576.4</v>
      </c>
      <c r="BE2685" s="3295">
        <v>2010.5</v>
      </c>
      <c r="BF2685" s="5422"/>
      <c r="BG2685" s="1433"/>
      <c r="BH2685" s="1449" t="s">
        <v>342</v>
      </c>
      <c r="BI2685" s="2721">
        <v>0</v>
      </c>
      <c r="BJ2685" s="2721">
        <v>317.2</v>
      </c>
      <c r="BK2685" s="2721">
        <v>52.8</v>
      </c>
      <c r="BL2685" s="2721">
        <v>0</v>
      </c>
      <c r="BM2685" s="2721">
        <v>0</v>
      </c>
      <c r="BN2685" s="2722">
        <v>370</v>
      </c>
      <c r="BO2685" s="2721">
        <v>2.5</v>
      </c>
      <c r="BP2685" s="2723">
        <v>372.5</v>
      </c>
      <c r="BQ2685" s="5422"/>
      <c r="BR2685" s="1433"/>
      <c r="BS2685" s="1449" t="s">
        <v>342</v>
      </c>
      <c r="BT2685" s="2721">
        <v>0</v>
      </c>
      <c r="BU2685" s="2721">
        <v>362.9</v>
      </c>
      <c r="BV2685" s="2721">
        <v>55.3</v>
      </c>
      <c r="BW2685" s="2721">
        <v>0</v>
      </c>
      <c r="BX2685" s="2721">
        <v>0</v>
      </c>
      <c r="BY2685" s="2722">
        <v>418.2</v>
      </c>
      <c r="BZ2685" s="2721">
        <v>702.19999999999993</v>
      </c>
      <c r="CA2685" s="2723">
        <v>1120.3999999999999</v>
      </c>
      <c r="CB2685" s="5422"/>
      <c r="CC2685" s="1433"/>
      <c r="CD2685" s="1449" t="s">
        <v>342</v>
      </c>
      <c r="CE2685" s="2721">
        <v>0</v>
      </c>
      <c r="CF2685" s="2721">
        <v>538.20000000000005</v>
      </c>
      <c r="CG2685" s="2721">
        <v>83.4</v>
      </c>
      <c r="CH2685" s="2721">
        <v>0</v>
      </c>
      <c r="CI2685" s="2721">
        <v>0</v>
      </c>
      <c r="CJ2685" s="2722">
        <v>621.6</v>
      </c>
      <c r="CK2685" s="2721">
        <v>33.4</v>
      </c>
      <c r="CL2685" s="2723">
        <v>655</v>
      </c>
      <c r="CM2685" s="5422"/>
      <c r="CN2685" s="1433"/>
      <c r="CO2685" s="1449" t="s">
        <v>342</v>
      </c>
      <c r="CP2685" s="2721">
        <v>0</v>
      </c>
      <c r="CQ2685" s="2721">
        <v>318.3</v>
      </c>
      <c r="CR2685" s="2721">
        <v>971.1</v>
      </c>
      <c r="CS2685" s="2721">
        <v>0</v>
      </c>
      <c r="CT2685" s="2721">
        <v>0</v>
      </c>
      <c r="CU2685" s="2722">
        <v>1289.4000000000001</v>
      </c>
      <c r="CV2685" s="2721">
        <v>5031.3</v>
      </c>
      <c r="CW2685" s="2723">
        <v>6320.7</v>
      </c>
      <c r="CX2685" s="5422"/>
      <c r="CY2685" s="1433"/>
      <c r="CZ2685" s="1449" t="s">
        <v>342</v>
      </c>
      <c r="DA2685" s="2721">
        <v>0</v>
      </c>
      <c r="DB2685" s="2721">
        <v>307.39999999999998</v>
      </c>
      <c r="DC2685" s="2721">
        <v>2500.1999999999998</v>
      </c>
      <c r="DD2685" s="2721">
        <v>0</v>
      </c>
      <c r="DE2685" s="2721">
        <v>0</v>
      </c>
      <c r="DF2685" s="2722">
        <v>2807.6</v>
      </c>
      <c r="DG2685" s="2721">
        <v>0.3</v>
      </c>
      <c r="DH2685" s="2723">
        <v>2807.9</v>
      </c>
      <c r="DI2685" s="5422"/>
      <c r="DJ2685" s="1433"/>
      <c r="DK2685" s="1449" t="s">
        <v>342</v>
      </c>
      <c r="DL2685" s="2721">
        <v>0</v>
      </c>
      <c r="DM2685" s="2721">
        <v>298.2</v>
      </c>
      <c r="DN2685" s="2721">
        <v>4256.5</v>
      </c>
      <c r="DO2685" s="2721">
        <v>0</v>
      </c>
      <c r="DP2685" s="2721">
        <v>0</v>
      </c>
      <c r="DQ2685" s="2722">
        <v>4554.7</v>
      </c>
      <c r="DR2685" s="2721">
        <v>493.1</v>
      </c>
      <c r="DS2685" s="2723">
        <v>5047.8</v>
      </c>
      <c r="DT2685" s="5422"/>
      <c r="DU2685" s="1433"/>
      <c r="DV2685" s="1449" t="s">
        <v>342</v>
      </c>
      <c r="DW2685" s="2721">
        <v>0</v>
      </c>
      <c r="DX2685" s="2721">
        <v>324.5</v>
      </c>
      <c r="DY2685" s="2721">
        <v>6086.5</v>
      </c>
      <c r="DZ2685" s="2721">
        <v>0</v>
      </c>
      <c r="EA2685" s="2721">
        <v>0</v>
      </c>
      <c r="EB2685" s="2722">
        <v>6411</v>
      </c>
      <c r="EC2685" s="2721">
        <v>10.6</v>
      </c>
      <c r="ED2685" s="2723">
        <v>6421.6</v>
      </c>
      <c r="EE2685" s="5422"/>
      <c r="EF2685" s="1433"/>
      <c r="EG2685" s="1449" t="s">
        <v>342</v>
      </c>
      <c r="EH2685" s="2721">
        <v>0</v>
      </c>
      <c r="EI2685" s="2721">
        <v>123.4</v>
      </c>
      <c r="EJ2685" s="2721">
        <v>3653.5</v>
      </c>
      <c r="EK2685" s="2721">
        <v>0</v>
      </c>
      <c r="EL2685" s="2721">
        <v>0</v>
      </c>
      <c r="EM2685" s="2722">
        <v>3776.9</v>
      </c>
      <c r="EN2685" s="2721">
        <v>960.4</v>
      </c>
      <c r="EO2685" s="2723">
        <v>4737.3</v>
      </c>
      <c r="EP2685" s="5422"/>
      <c r="EQ2685" s="1433"/>
      <c r="ER2685" s="1449" t="s">
        <v>342</v>
      </c>
      <c r="ES2685" s="2721">
        <v>0</v>
      </c>
      <c r="ET2685" s="2721">
        <v>43.3</v>
      </c>
      <c r="EU2685" s="2721">
        <v>7619</v>
      </c>
      <c r="EV2685" s="2721">
        <v>0</v>
      </c>
      <c r="EW2685" s="2721">
        <v>0</v>
      </c>
      <c r="EX2685" s="2722">
        <v>7662.3</v>
      </c>
      <c r="EY2685" s="2721">
        <v>19980.099999999999</v>
      </c>
      <c r="EZ2685" s="2723">
        <v>27642.399999999998</v>
      </c>
    </row>
    <row r="2686" spans="1:156" ht="10.35" customHeight="1">
      <c r="A2686" s="5420"/>
      <c r="B2686" s="1433"/>
      <c r="C2686" s="1449" t="s">
        <v>341</v>
      </c>
      <c r="D2686" s="1520">
        <v>500</v>
      </c>
      <c r="E2686" s="1520">
        <v>0</v>
      </c>
      <c r="F2686" s="1520">
        <v>2102.4</v>
      </c>
      <c r="G2686" s="1520">
        <v>610.80000000000007</v>
      </c>
      <c r="H2686" s="1520">
        <v>18.899999999999999</v>
      </c>
      <c r="I2686" s="1521">
        <v>500.3</v>
      </c>
      <c r="J2686" s="1520">
        <v>0</v>
      </c>
      <c r="K2686" s="3295">
        <v>3232.1000000000004</v>
      </c>
      <c r="L2686" s="1494">
        <f t="shared" si="1275"/>
        <v>500.3</v>
      </c>
      <c r="M2686" s="1474">
        <f t="shared" si="1276"/>
        <v>47.4</v>
      </c>
      <c r="N2686" s="1474">
        <f t="shared" si="1277"/>
        <v>537.9</v>
      </c>
      <c r="O2686" s="1474">
        <f t="shared" si="1278"/>
        <v>1.4</v>
      </c>
      <c r="P2686" s="1474">
        <f t="shared" si="1279"/>
        <v>10.400000000000002</v>
      </c>
      <c r="Q2686" s="1474">
        <f t="shared" si="1280"/>
        <v>529.9</v>
      </c>
      <c r="R2686" s="1474">
        <f t="shared" si="1281"/>
        <v>1.6</v>
      </c>
      <c r="S2686" s="1474">
        <f t="shared" si="1282"/>
        <v>0.4</v>
      </c>
      <c r="T2686" s="1474">
        <f t="shared" si="1283"/>
        <v>777.2</v>
      </c>
      <c r="U2686" s="1474">
        <f t="shared" si="1284"/>
        <v>107.1</v>
      </c>
      <c r="V2686" s="1474">
        <f t="shared" si="1285"/>
        <v>158.80000000000001</v>
      </c>
      <c r="W2686" s="3276">
        <f t="shared" si="1286"/>
        <v>1359.7</v>
      </c>
      <c r="X2686" s="5421"/>
      <c r="Y2686" s="5422"/>
      <c r="Z2686" s="1433"/>
      <c r="AA2686" s="1449" t="s">
        <v>341</v>
      </c>
      <c r="AB2686" s="1520">
        <v>500</v>
      </c>
      <c r="AC2686" s="1520">
        <v>0</v>
      </c>
      <c r="AD2686" s="1520">
        <v>0.3</v>
      </c>
      <c r="AE2686" s="1520">
        <v>0</v>
      </c>
      <c r="AF2686" s="1520">
        <v>0</v>
      </c>
      <c r="AG2686" s="1521">
        <v>500.3</v>
      </c>
      <c r="AH2686" s="1520">
        <v>0</v>
      </c>
      <c r="AI2686" s="3295">
        <v>500.3</v>
      </c>
      <c r="AJ2686" s="5422"/>
      <c r="AK2686" s="1433"/>
      <c r="AL2686" s="1449" t="s">
        <v>341</v>
      </c>
      <c r="AM2686" s="1520">
        <v>0</v>
      </c>
      <c r="AN2686" s="1520">
        <v>46.8</v>
      </c>
      <c r="AO2686" s="1520">
        <v>0.6</v>
      </c>
      <c r="AP2686" s="1520">
        <v>0</v>
      </c>
      <c r="AQ2686" s="1520">
        <v>0</v>
      </c>
      <c r="AR2686" s="1521">
        <v>47.4</v>
      </c>
      <c r="AS2686" s="1520">
        <v>0</v>
      </c>
      <c r="AT2686" s="3295">
        <v>47.4</v>
      </c>
      <c r="AU2686" s="5422"/>
      <c r="AV2686" s="1433"/>
      <c r="AW2686" s="1449" t="s">
        <v>341</v>
      </c>
      <c r="AX2686" s="1520">
        <v>514.1</v>
      </c>
      <c r="AY2686" s="1520">
        <v>23.5</v>
      </c>
      <c r="AZ2686" s="1520">
        <v>0.3</v>
      </c>
      <c r="BA2686" s="1520">
        <v>0</v>
      </c>
      <c r="BB2686" s="1520">
        <v>0</v>
      </c>
      <c r="BC2686" s="1521">
        <v>537.9</v>
      </c>
      <c r="BD2686" s="1520">
        <v>0</v>
      </c>
      <c r="BE2686" s="3295">
        <v>537.9</v>
      </c>
      <c r="BF2686" s="5422"/>
      <c r="BG2686" s="1433"/>
      <c r="BH2686" s="1449" t="s">
        <v>341</v>
      </c>
      <c r="BI2686" s="2721">
        <v>1</v>
      </c>
      <c r="BJ2686" s="2721">
        <v>0.4</v>
      </c>
      <c r="BK2686" s="2721">
        <v>0</v>
      </c>
      <c r="BL2686" s="2721">
        <v>0</v>
      </c>
      <c r="BM2686" s="2721">
        <v>0</v>
      </c>
      <c r="BN2686" s="2722">
        <v>1.4</v>
      </c>
      <c r="BO2686" s="2721">
        <v>0</v>
      </c>
      <c r="BP2686" s="2723">
        <v>1.4</v>
      </c>
      <c r="BQ2686" s="5422"/>
      <c r="BR2686" s="1433"/>
      <c r="BS2686" s="1449" t="s">
        <v>341</v>
      </c>
      <c r="BT2686" s="2721">
        <v>0</v>
      </c>
      <c r="BU2686" s="2721">
        <v>9.3000000000000007</v>
      </c>
      <c r="BV2686" s="2721">
        <v>1.1000000000000014</v>
      </c>
      <c r="BW2686" s="2721">
        <v>0</v>
      </c>
      <c r="BX2686" s="2721">
        <v>0</v>
      </c>
      <c r="BY2686" s="2722">
        <v>10.400000000000002</v>
      </c>
      <c r="BZ2686" s="2721">
        <v>0</v>
      </c>
      <c r="CA2686" s="2723">
        <v>10.400000000000002</v>
      </c>
      <c r="CB2686" s="5422"/>
      <c r="CC2686" s="1433"/>
      <c r="CD2686" s="1449" t="s">
        <v>341</v>
      </c>
      <c r="CE2686" s="2721">
        <v>514.1</v>
      </c>
      <c r="CF2686" s="2721">
        <v>2.2999999999999998</v>
      </c>
      <c r="CG2686" s="2721">
        <v>13.5</v>
      </c>
      <c r="CH2686" s="2721">
        <v>0</v>
      </c>
      <c r="CI2686" s="2721">
        <v>0</v>
      </c>
      <c r="CJ2686" s="2722">
        <v>529.9</v>
      </c>
      <c r="CK2686" s="2721">
        <v>0</v>
      </c>
      <c r="CL2686" s="2723">
        <v>529.9</v>
      </c>
      <c r="CM2686" s="5422"/>
      <c r="CN2686" s="1433"/>
      <c r="CO2686" s="1449" t="s">
        <v>341</v>
      </c>
      <c r="CP2686" s="2721">
        <v>1</v>
      </c>
      <c r="CQ2686" s="2721">
        <v>0</v>
      </c>
      <c r="CR2686" s="2721">
        <v>0.6</v>
      </c>
      <c r="CS2686" s="2721">
        <v>0</v>
      </c>
      <c r="CT2686" s="2721">
        <v>0</v>
      </c>
      <c r="CU2686" s="2722">
        <v>1.6</v>
      </c>
      <c r="CV2686" s="2721">
        <v>0</v>
      </c>
      <c r="CW2686" s="2723">
        <v>1.6</v>
      </c>
      <c r="CX2686" s="5422"/>
      <c r="CY2686" s="1433"/>
      <c r="CZ2686" s="1449" t="s">
        <v>341</v>
      </c>
      <c r="DA2686" s="2721">
        <v>0</v>
      </c>
      <c r="DB2686" s="2721">
        <v>0</v>
      </c>
      <c r="DC2686" s="2721">
        <v>0.4</v>
      </c>
      <c r="DD2686" s="2721">
        <v>0</v>
      </c>
      <c r="DE2686" s="2721">
        <v>0</v>
      </c>
      <c r="DF2686" s="2722">
        <v>0.4</v>
      </c>
      <c r="DG2686" s="2721">
        <v>0</v>
      </c>
      <c r="DH2686" s="2723">
        <v>0.4</v>
      </c>
      <c r="DI2686" s="5422"/>
      <c r="DJ2686" s="1433"/>
      <c r="DK2686" s="1449" t="s">
        <v>341</v>
      </c>
      <c r="DL2686" s="2721">
        <v>515.1</v>
      </c>
      <c r="DM2686" s="2721">
        <v>262</v>
      </c>
      <c r="DN2686" s="2721">
        <v>0.1</v>
      </c>
      <c r="DO2686" s="2721">
        <v>0</v>
      </c>
      <c r="DP2686" s="2721">
        <v>0</v>
      </c>
      <c r="DQ2686" s="2722">
        <v>777.2</v>
      </c>
      <c r="DR2686" s="2721">
        <v>0</v>
      </c>
      <c r="DS2686" s="2723">
        <v>777.2</v>
      </c>
      <c r="DT2686" s="5422"/>
      <c r="DU2686" s="1433"/>
      <c r="DV2686" s="1449" t="s">
        <v>341</v>
      </c>
      <c r="DW2686" s="2721">
        <v>0</v>
      </c>
      <c r="DX2686" s="2721">
        <v>105.9</v>
      </c>
      <c r="DY2686" s="2721">
        <v>1.2</v>
      </c>
      <c r="DZ2686" s="2721">
        <v>0</v>
      </c>
      <c r="EA2686" s="2721">
        <v>0</v>
      </c>
      <c r="EB2686" s="2722">
        <v>107.1</v>
      </c>
      <c r="EC2686" s="2721">
        <v>0</v>
      </c>
      <c r="ED2686" s="2723">
        <v>107.1</v>
      </c>
      <c r="EE2686" s="5422"/>
      <c r="EF2686" s="1433"/>
      <c r="EG2686" s="1449" t="s">
        <v>341</v>
      </c>
      <c r="EH2686" s="2721">
        <v>0</v>
      </c>
      <c r="EI2686" s="2721">
        <v>158.5</v>
      </c>
      <c r="EJ2686" s="2721">
        <v>0.29999999999999716</v>
      </c>
      <c r="EK2686" s="2721">
        <v>0</v>
      </c>
      <c r="EL2686" s="2721">
        <v>0</v>
      </c>
      <c r="EM2686" s="2722">
        <v>158.80000000000001</v>
      </c>
      <c r="EN2686" s="2721">
        <v>0</v>
      </c>
      <c r="EO2686" s="2723">
        <v>158.80000000000001</v>
      </c>
      <c r="EP2686" s="5422"/>
      <c r="EQ2686" s="1433"/>
      <c r="ER2686" s="1449" t="s">
        <v>341</v>
      </c>
      <c r="ES2686" s="2721">
        <v>556.80000000000007</v>
      </c>
      <c r="ET2686" s="2721">
        <v>2.1</v>
      </c>
      <c r="EU2686" s="2721">
        <v>0.8</v>
      </c>
      <c r="EV2686" s="2721">
        <v>0</v>
      </c>
      <c r="EW2686" s="2721">
        <v>0</v>
      </c>
      <c r="EX2686" s="2722">
        <v>559.70000000000005</v>
      </c>
      <c r="EY2686" s="2721">
        <v>800</v>
      </c>
      <c r="EZ2686" s="2723">
        <v>1359.7</v>
      </c>
    </row>
    <row r="2687" spans="1:156" ht="10.35" customHeight="1">
      <c r="A2687" s="5420"/>
      <c r="B2687" s="1433"/>
      <c r="C2687" s="1449" t="s">
        <v>340</v>
      </c>
      <c r="D2687" s="1520">
        <v>0</v>
      </c>
      <c r="E2687" s="1520">
        <v>262.5</v>
      </c>
      <c r="F2687" s="1520">
        <v>21447.1</v>
      </c>
      <c r="G2687" s="1520">
        <v>7814.3</v>
      </c>
      <c r="H2687" s="1520">
        <v>147398.59999999998</v>
      </c>
      <c r="I2687" s="1521">
        <v>127278.7</v>
      </c>
      <c r="J2687" s="1520">
        <v>6407.1</v>
      </c>
      <c r="K2687" s="3295">
        <v>283971.90000000002</v>
      </c>
      <c r="L2687" s="1494">
        <f t="shared" si="1275"/>
        <v>33043.5</v>
      </c>
      <c r="M2687" s="1474">
        <f t="shared" si="1276"/>
        <v>25273.1</v>
      </c>
      <c r="N2687" s="1474">
        <f t="shared" si="1277"/>
        <v>26831.300000000003</v>
      </c>
      <c r="O2687" s="1474">
        <f t="shared" si="1278"/>
        <v>27744.199999999997</v>
      </c>
      <c r="P2687" s="1474">
        <f t="shared" si="1279"/>
        <v>27697.200000000001</v>
      </c>
      <c r="Q2687" s="1474">
        <f t="shared" si="1280"/>
        <v>38318.399999999994</v>
      </c>
      <c r="R2687" s="1474">
        <f t="shared" si="1281"/>
        <v>26039.1</v>
      </c>
      <c r="S2687" s="1474">
        <f t="shared" si="1282"/>
        <v>27096.2</v>
      </c>
      <c r="T2687" s="1474">
        <f t="shared" si="1283"/>
        <v>28628.3</v>
      </c>
      <c r="U2687" s="1474">
        <f t="shared" si="1284"/>
        <v>29538.5</v>
      </c>
      <c r="V2687" s="1474">
        <f t="shared" si="1285"/>
        <v>35647.300000000003</v>
      </c>
      <c r="W2687" s="3276">
        <f t="shared" si="1286"/>
        <v>41318</v>
      </c>
      <c r="X2687" s="5421"/>
      <c r="Y2687" s="5422"/>
      <c r="Z2687" s="1433"/>
      <c r="AA2687" s="1449" t="s">
        <v>340</v>
      </c>
      <c r="AB2687" s="1520">
        <v>0</v>
      </c>
      <c r="AC2687" s="1520">
        <v>262.5</v>
      </c>
      <c r="AD2687" s="1520">
        <v>21447.1</v>
      </c>
      <c r="AE2687" s="1520">
        <v>4926.8</v>
      </c>
      <c r="AF2687" s="1520">
        <v>0</v>
      </c>
      <c r="AG2687" s="1521">
        <v>26636.399999999998</v>
      </c>
      <c r="AH2687" s="1520">
        <v>6407.1</v>
      </c>
      <c r="AI2687" s="3295">
        <v>33043.5</v>
      </c>
      <c r="AJ2687" s="5422"/>
      <c r="AK2687" s="1433"/>
      <c r="AL2687" s="1449" t="s">
        <v>340</v>
      </c>
      <c r="AM2687" s="1520">
        <v>0</v>
      </c>
      <c r="AN2687" s="1520">
        <v>262.5</v>
      </c>
      <c r="AO2687" s="1520">
        <v>10290.200000000001</v>
      </c>
      <c r="AP2687" s="1520">
        <v>8551.7999999999993</v>
      </c>
      <c r="AQ2687" s="1520">
        <v>0</v>
      </c>
      <c r="AR2687" s="1521">
        <v>19104.5</v>
      </c>
      <c r="AS2687" s="1520">
        <v>6168.6</v>
      </c>
      <c r="AT2687" s="3295">
        <v>25273.1</v>
      </c>
      <c r="AU2687" s="5422"/>
      <c r="AV2687" s="1433"/>
      <c r="AW2687" s="1449" t="s">
        <v>340</v>
      </c>
      <c r="AX2687" s="1520">
        <v>0</v>
      </c>
      <c r="AY2687" s="1520">
        <v>262.5</v>
      </c>
      <c r="AZ2687" s="1520">
        <v>11017.9</v>
      </c>
      <c r="BA2687" s="1520">
        <v>8865.5</v>
      </c>
      <c r="BB2687" s="1520">
        <v>0</v>
      </c>
      <c r="BC2687" s="1521">
        <v>20145.900000000001</v>
      </c>
      <c r="BD2687" s="1520">
        <v>6685.4</v>
      </c>
      <c r="BE2687" s="3295">
        <v>26831.300000000003</v>
      </c>
      <c r="BF2687" s="5422"/>
      <c r="BG2687" s="1433"/>
      <c r="BH2687" s="1449" t="s">
        <v>340</v>
      </c>
      <c r="BI2687" s="2721">
        <v>0</v>
      </c>
      <c r="BJ2687" s="2721">
        <v>200</v>
      </c>
      <c r="BK2687" s="2721">
        <v>14012.699999999999</v>
      </c>
      <c r="BL2687" s="2721">
        <v>7270.7</v>
      </c>
      <c r="BM2687" s="2721">
        <v>0</v>
      </c>
      <c r="BN2687" s="2722">
        <v>21483.399999999998</v>
      </c>
      <c r="BO2687" s="2721">
        <v>6260.7999999999993</v>
      </c>
      <c r="BP2687" s="2723">
        <v>27744.199999999997</v>
      </c>
      <c r="BQ2687" s="5422"/>
      <c r="BR2687" s="1433"/>
      <c r="BS2687" s="1449" t="s">
        <v>340</v>
      </c>
      <c r="BT2687" s="2721">
        <v>0</v>
      </c>
      <c r="BU2687" s="2721">
        <v>200</v>
      </c>
      <c r="BV2687" s="2721">
        <v>13772.4</v>
      </c>
      <c r="BW2687" s="2721">
        <v>7340.3</v>
      </c>
      <c r="BX2687" s="2721">
        <v>0</v>
      </c>
      <c r="BY2687" s="2722">
        <v>21312.7</v>
      </c>
      <c r="BZ2687" s="2721">
        <v>6384.5</v>
      </c>
      <c r="CA2687" s="2723">
        <v>27697.200000000001</v>
      </c>
      <c r="CB2687" s="5422"/>
      <c r="CC2687" s="1433"/>
      <c r="CD2687" s="1449" t="s">
        <v>340</v>
      </c>
      <c r="CE2687" s="2721">
        <v>0</v>
      </c>
      <c r="CF2687" s="2721">
        <v>230</v>
      </c>
      <c r="CG2687" s="2721">
        <v>16586.599999999999</v>
      </c>
      <c r="CH2687" s="2721">
        <v>11566.3</v>
      </c>
      <c r="CI2687" s="2721">
        <v>0</v>
      </c>
      <c r="CJ2687" s="2722">
        <v>28382.899999999998</v>
      </c>
      <c r="CK2687" s="2721">
        <v>9935.5</v>
      </c>
      <c r="CL2687" s="2723">
        <v>38318.399999999994</v>
      </c>
      <c r="CM2687" s="5422"/>
      <c r="CN2687" s="1433"/>
      <c r="CO2687" s="1449" t="s">
        <v>340</v>
      </c>
      <c r="CP2687" s="2721">
        <v>0</v>
      </c>
      <c r="CQ2687" s="2721">
        <v>280</v>
      </c>
      <c r="CR2687" s="2721">
        <v>12433.4</v>
      </c>
      <c r="CS2687" s="2721">
        <v>6195.8</v>
      </c>
      <c r="CT2687" s="2721">
        <v>0</v>
      </c>
      <c r="CU2687" s="2722">
        <v>18909.2</v>
      </c>
      <c r="CV2687" s="2721">
        <v>7129.9</v>
      </c>
      <c r="CW2687" s="2723">
        <v>26039.1</v>
      </c>
      <c r="CX2687" s="5422"/>
      <c r="CY2687" s="1433"/>
      <c r="CZ2687" s="1449" t="s">
        <v>340</v>
      </c>
      <c r="DA2687" s="2721">
        <v>0</v>
      </c>
      <c r="DB2687" s="2721">
        <v>280</v>
      </c>
      <c r="DC2687" s="2721">
        <v>12736.7</v>
      </c>
      <c r="DD2687" s="2721">
        <v>7120.3</v>
      </c>
      <c r="DE2687" s="2721">
        <v>0</v>
      </c>
      <c r="DF2687" s="2722">
        <v>20137</v>
      </c>
      <c r="DG2687" s="2721">
        <v>6959.2</v>
      </c>
      <c r="DH2687" s="2723">
        <v>27096.2</v>
      </c>
      <c r="DI2687" s="5422"/>
      <c r="DJ2687" s="1433"/>
      <c r="DK2687" s="1449" t="s">
        <v>340</v>
      </c>
      <c r="DL2687" s="2721">
        <v>0</v>
      </c>
      <c r="DM2687" s="2721">
        <v>580</v>
      </c>
      <c r="DN2687" s="2721">
        <v>13406.9</v>
      </c>
      <c r="DO2687" s="2721">
        <v>7170.3</v>
      </c>
      <c r="DP2687" s="2721">
        <v>0</v>
      </c>
      <c r="DQ2687" s="2722">
        <v>21157.200000000001</v>
      </c>
      <c r="DR2687" s="2721">
        <v>7471.1</v>
      </c>
      <c r="DS2687" s="2723">
        <v>28628.3</v>
      </c>
      <c r="DT2687" s="5422"/>
      <c r="DU2687" s="1433"/>
      <c r="DV2687" s="1449" t="s">
        <v>340</v>
      </c>
      <c r="DW2687" s="2721">
        <v>0</v>
      </c>
      <c r="DX2687" s="2721">
        <v>180</v>
      </c>
      <c r="DY2687" s="2721">
        <v>13487</v>
      </c>
      <c r="DZ2687" s="2721">
        <v>8393.2000000000007</v>
      </c>
      <c r="EA2687" s="2721">
        <v>0</v>
      </c>
      <c r="EB2687" s="2722">
        <v>22060.2</v>
      </c>
      <c r="EC2687" s="2721">
        <v>7478.3</v>
      </c>
      <c r="ED2687" s="2723">
        <v>29538.5</v>
      </c>
      <c r="EE2687" s="5422"/>
      <c r="EF2687" s="1433"/>
      <c r="EG2687" s="1449" t="s">
        <v>340</v>
      </c>
      <c r="EH2687" s="2721">
        <v>0</v>
      </c>
      <c r="EI2687" s="2721">
        <v>180</v>
      </c>
      <c r="EJ2687" s="2721">
        <v>15547.1</v>
      </c>
      <c r="EK2687" s="2721">
        <v>12474.2</v>
      </c>
      <c r="EL2687" s="2721">
        <v>0</v>
      </c>
      <c r="EM2687" s="2722">
        <v>28201.300000000003</v>
      </c>
      <c r="EN2687" s="2721">
        <v>7446</v>
      </c>
      <c r="EO2687" s="2723">
        <v>35647.300000000003</v>
      </c>
      <c r="EP2687" s="5422"/>
      <c r="EQ2687" s="1433"/>
      <c r="ER2687" s="1449" t="s">
        <v>340</v>
      </c>
      <c r="ES2687" s="2721">
        <v>0</v>
      </c>
      <c r="ET2687" s="2721">
        <v>232.5</v>
      </c>
      <c r="EU2687" s="2721">
        <v>14107.7</v>
      </c>
      <c r="EV2687" s="2721">
        <v>15693.9</v>
      </c>
      <c r="EW2687" s="2721">
        <v>0</v>
      </c>
      <c r="EX2687" s="2722">
        <v>30034.1</v>
      </c>
      <c r="EY2687" s="2721">
        <v>11283.9</v>
      </c>
      <c r="EZ2687" s="2723">
        <v>41318</v>
      </c>
    </row>
    <row r="2688" spans="1:156" ht="10.35" customHeight="1">
      <c r="A2688" s="5420"/>
      <c r="B2688" s="1448"/>
      <c r="C2688" s="1449" t="s">
        <v>339</v>
      </c>
      <c r="D2688" s="1520">
        <v>0</v>
      </c>
      <c r="E2688" s="1520">
        <v>0</v>
      </c>
      <c r="F2688" s="1520">
        <v>0</v>
      </c>
      <c r="G2688" s="1520">
        <v>0</v>
      </c>
      <c r="H2688" s="1520">
        <v>0</v>
      </c>
      <c r="I2688" s="1521">
        <v>0</v>
      </c>
      <c r="J2688" s="1520">
        <v>0</v>
      </c>
      <c r="K2688" s="3295">
        <v>0</v>
      </c>
      <c r="L2688" s="1494">
        <f t="shared" si="1275"/>
        <v>0</v>
      </c>
      <c r="M2688" s="1474">
        <f t="shared" si="1276"/>
        <v>0</v>
      </c>
      <c r="N2688" s="1474">
        <f t="shared" si="1277"/>
        <v>0</v>
      </c>
      <c r="O2688" s="1474">
        <f t="shared" si="1278"/>
        <v>0</v>
      </c>
      <c r="P2688" s="1474">
        <f t="shared" si="1279"/>
        <v>0</v>
      </c>
      <c r="Q2688" s="1474">
        <f t="shared" si="1280"/>
        <v>0</v>
      </c>
      <c r="R2688" s="1474">
        <f t="shared" si="1281"/>
        <v>0</v>
      </c>
      <c r="S2688" s="1474">
        <f t="shared" si="1282"/>
        <v>0</v>
      </c>
      <c r="T2688" s="1474">
        <f t="shared" si="1283"/>
        <v>0</v>
      </c>
      <c r="U2688" s="1474">
        <f t="shared" si="1284"/>
        <v>0</v>
      </c>
      <c r="V2688" s="1474">
        <f t="shared" si="1285"/>
        <v>0</v>
      </c>
      <c r="W2688" s="3276">
        <f t="shared" si="1286"/>
        <v>0</v>
      </c>
      <c r="X2688" s="5421"/>
      <c r="Y2688" s="5422"/>
      <c r="Z2688" s="1448"/>
      <c r="AA2688" s="1449" t="s">
        <v>339</v>
      </c>
      <c r="AB2688" s="1520">
        <v>0</v>
      </c>
      <c r="AC2688" s="1520">
        <v>0</v>
      </c>
      <c r="AD2688" s="1520">
        <v>0</v>
      </c>
      <c r="AE2688" s="1520">
        <v>0</v>
      </c>
      <c r="AF2688" s="1520">
        <v>0</v>
      </c>
      <c r="AG2688" s="1521">
        <v>0</v>
      </c>
      <c r="AH2688" s="1520">
        <v>0</v>
      </c>
      <c r="AI2688" s="3295">
        <v>0</v>
      </c>
      <c r="AJ2688" s="5422"/>
      <c r="AK2688" s="1448"/>
      <c r="AL2688" s="1449" t="s">
        <v>339</v>
      </c>
      <c r="AM2688" s="1520">
        <v>0</v>
      </c>
      <c r="AN2688" s="1520">
        <v>0</v>
      </c>
      <c r="AO2688" s="1520">
        <v>0</v>
      </c>
      <c r="AP2688" s="1520">
        <v>0</v>
      </c>
      <c r="AQ2688" s="1520">
        <v>0</v>
      </c>
      <c r="AR2688" s="1521">
        <v>0</v>
      </c>
      <c r="AS2688" s="1520">
        <v>0</v>
      </c>
      <c r="AT2688" s="3295">
        <v>0</v>
      </c>
      <c r="AU2688" s="5422"/>
      <c r="AV2688" s="1448"/>
      <c r="AW2688" s="1449" t="s">
        <v>339</v>
      </c>
      <c r="AX2688" s="1520">
        <v>0</v>
      </c>
      <c r="AY2688" s="1520">
        <v>0</v>
      </c>
      <c r="AZ2688" s="1520">
        <v>0</v>
      </c>
      <c r="BA2688" s="1520">
        <v>0</v>
      </c>
      <c r="BB2688" s="1520">
        <v>0</v>
      </c>
      <c r="BC2688" s="1521">
        <v>0</v>
      </c>
      <c r="BD2688" s="1520">
        <v>0</v>
      </c>
      <c r="BE2688" s="3295">
        <v>0</v>
      </c>
      <c r="BF2688" s="5422"/>
      <c r="BG2688" s="1433"/>
      <c r="BH2688" s="1449" t="s">
        <v>339</v>
      </c>
      <c r="BI2688" s="2721">
        <v>0</v>
      </c>
      <c r="BJ2688" s="2721">
        <v>0</v>
      </c>
      <c r="BK2688" s="2721">
        <v>0</v>
      </c>
      <c r="BL2688" s="2721">
        <v>0</v>
      </c>
      <c r="BM2688" s="2721">
        <v>0</v>
      </c>
      <c r="BN2688" s="2722">
        <v>0</v>
      </c>
      <c r="BO2688" s="2721">
        <v>0</v>
      </c>
      <c r="BP2688" s="2723">
        <v>0</v>
      </c>
      <c r="BQ2688" s="5422"/>
      <c r="BR2688" s="1433"/>
      <c r="BS2688" s="1449" t="s">
        <v>339</v>
      </c>
      <c r="BT2688" s="2721">
        <v>0</v>
      </c>
      <c r="BU2688" s="2721">
        <v>0</v>
      </c>
      <c r="BV2688" s="2721">
        <v>0</v>
      </c>
      <c r="BW2688" s="2721">
        <v>0</v>
      </c>
      <c r="BX2688" s="2721">
        <v>0</v>
      </c>
      <c r="BY2688" s="2722">
        <v>0</v>
      </c>
      <c r="BZ2688" s="2721">
        <v>0</v>
      </c>
      <c r="CA2688" s="2723">
        <v>0</v>
      </c>
      <c r="CB2688" s="5422"/>
      <c r="CC2688" s="1433"/>
      <c r="CD2688" s="1449" t="s">
        <v>339</v>
      </c>
      <c r="CE2688" s="2721">
        <v>0</v>
      </c>
      <c r="CF2688" s="2721">
        <v>0</v>
      </c>
      <c r="CG2688" s="2721">
        <v>0</v>
      </c>
      <c r="CH2688" s="2721">
        <v>0</v>
      </c>
      <c r="CI2688" s="2721">
        <v>0</v>
      </c>
      <c r="CJ2688" s="2722">
        <v>0</v>
      </c>
      <c r="CK2688" s="2721">
        <v>0</v>
      </c>
      <c r="CL2688" s="2723">
        <v>0</v>
      </c>
      <c r="CM2688" s="5422"/>
      <c r="CN2688" s="1433"/>
      <c r="CO2688" s="1449" t="s">
        <v>339</v>
      </c>
      <c r="CP2688" s="2721">
        <v>0</v>
      </c>
      <c r="CQ2688" s="2721">
        <v>0</v>
      </c>
      <c r="CR2688" s="2721">
        <v>0</v>
      </c>
      <c r="CS2688" s="2721">
        <v>0</v>
      </c>
      <c r="CT2688" s="2721">
        <v>0</v>
      </c>
      <c r="CU2688" s="2722">
        <v>0</v>
      </c>
      <c r="CV2688" s="2721">
        <v>0</v>
      </c>
      <c r="CW2688" s="2723">
        <v>0</v>
      </c>
      <c r="CX2688" s="5422"/>
      <c r="CY2688" s="1433"/>
      <c r="CZ2688" s="1449" t="s">
        <v>339</v>
      </c>
      <c r="DA2688" s="2721">
        <v>0</v>
      </c>
      <c r="DB2688" s="2721">
        <v>0</v>
      </c>
      <c r="DC2688" s="2721">
        <v>0</v>
      </c>
      <c r="DD2688" s="2721">
        <v>0</v>
      </c>
      <c r="DE2688" s="2721">
        <v>0</v>
      </c>
      <c r="DF2688" s="2722">
        <v>0</v>
      </c>
      <c r="DG2688" s="2721">
        <v>0</v>
      </c>
      <c r="DH2688" s="2723">
        <v>0</v>
      </c>
      <c r="DI2688" s="5422"/>
      <c r="DJ2688" s="1433"/>
      <c r="DK2688" s="1449" t="s">
        <v>339</v>
      </c>
      <c r="DL2688" s="2721">
        <v>0</v>
      </c>
      <c r="DM2688" s="2721">
        <v>0</v>
      </c>
      <c r="DN2688" s="2721">
        <v>0</v>
      </c>
      <c r="DO2688" s="2721">
        <v>0</v>
      </c>
      <c r="DP2688" s="2721">
        <v>0</v>
      </c>
      <c r="DQ2688" s="2722">
        <v>0</v>
      </c>
      <c r="DR2688" s="2721">
        <v>0</v>
      </c>
      <c r="DS2688" s="2723">
        <v>0</v>
      </c>
      <c r="DT2688" s="5422"/>
      <c r="DU2688" s="1433"/>
      <c r="DV2688" s="1449" t="s">
        <v>339</v>
      </c>
      <c r="DW2688" s="2721">
        <v>0</v>
      </c>
      <c r="DX2688" s="2721">
        <v>0</v>
      </c>
      <c r="DY2688" s="2721">
        <v>0</v>
      </c>
      <c r="DZ2688" s="2721">
        <v>0</v>
      </c>
      <c r="EA2688" s="2721">
        <v>0</v>
      </c>
      <c r="EB2688" s="2722">
        <v>0</v>
      </c>
      <c r="EC2688" s="2721">
        <v>0</v>
      </c>
      <c r="ED2688" s="2723">
        <v>0</v>
      </c>
      <c r="EE2688" s="5422"/>
      <c r="EF2688" s="1433"/>
      <c r="EG2688" s="1449" t="s">
        <v>339</v>
      </c>
      <c r="EH2688" s="2721">
        <v>0</v>
      </c>
      <c r="EI2688" s="2721">
        <v>0</v>
      </c>
      <c r="EJ2688" s="2721">
        <v>0</v>
      </c>
      <c r="EK2688" s="2721">
        <v>0</v>
      </c>
      <c r="EL2688" s="2721">
        <v>0</v>
      </c>
      <c r="EM2688" s="2722">
        <v>0</v>
      </c>
      <c r="EN2688" s="2721">
        <v>0</v>
      </c>
      <c r="EO2688" s="2723">
        <v>0</v>
      </c>
      <c r="EP2688" s="5422"/>
      <c r="EQ2688" s="1433"/>
      <c r="ER2688" s="1449" t="s">
        <v>339</v>
      </c>
      <c r="ES2688" s="2721">
        <v>0</v>
      </c>
      <c r="ET2688" s="2721">
        <v>0</v>
      </c>
      <c r="EU2688" s="2721">
        <v>0</v>
      </c>
      <c r="EV2688" s="2721">
        <v>0</v>
      </c>
      <c r="EW2688" s="2721">
        <v>0</v>
      </c>
      <c r="EX2688" s="2722">
        <v>0</v>
      </c>
      <c r="EY2688" s="2721">
        <v>0</v>
      </c>
      <c r="EZ2688" s="2723">
        <v>0</v>
      </c>
    </row>
    <row r="2689" spans="1:156" ht="10.35" customHeight="1">
      <c r="A2689" s="5420"/>
      <c r="B2689" s="1448"/>
      <c r="C2689" s="1449" t="s">
        <v>1428</v>
      </c>
      <c r="D2689" s="1520">
        <v>0</v>
      </c>
      <c r="E2689" s="1520">
        <v>0</v>
      </c>
      <c r="F2689" s="1520">
        <v>61.6</v>
      </c>
      <c r="G2689" s="1520">
        <v>1406</v>
      </c>
      <c r="H2689" s="1520">
        <v>3931.3999999999996</v>
      </c>
      <c r="I2689" s="1521">
        <v>0</v>
      </c>
      <c r="J2689" s="1520">
        <v>122</v>
      </c>
      <c r="K2689" s="3295">
        <v>5521</v>
      </c>
      <c r="L2689" s="1494">
        <f t="shared" si="1275"/>
        <v>122</v>
      </c>
      <c r="M2689" s="1474">
        <f t="shared" si="1276"/>
        <v>475.3</v>
      </c>
      <c r="N2689" s="1474">
        <f t="shared" si="1277"/>
        <v>2915.3</v>
      </c>
      <c r="O2689" s="1474">
        <f t="shared" si="1278"/>
        <v>2276.1</v>
      </c>
      <c r="P2689" s="1474">
        <f t="shared" si="1279"/>
        <v>1222.3999999999999</v>
      </c>
      <c r="Q2689" s="1474">
        <f t="shared" si="1280"/>
        <v>1498.5</v>
      </c>
      <c r="R2689" s="1474">
        <f t="shared" si="1281"/>
        <v>1554.2</v>
      </c>
      <c r="S2689" s="1474">
        <f t="shared" si="1282"/>
        <v>1554.2</v>
      </c>
      <c r="T2689" s="1474">
        <f t="shared" si="1283"/>
        <v>1070.0999999999999</v>
      </c>
      <c r="U2689" s="1474">
        <f t="shared" si="1284"/>
        <v>2064.3000000000002</v>
      </c>
      <c r="V2689" s="1474">
        <f t="shared" si="1285"/>
        <v>2488.6</v>
      </c>
      <c r="W2689" s="3276">
        <f t="shared" si="1286"/>
        <v>3635.5</v>
      </c>
      <c r="X2689" s="5421"/>
      <c r="Y2689" s="5422"/>
      <c r="Z2689" s="1448"/>
      <c r="AA2689" s="1449" t="s">
        <v>1428</v>
      </c>
      <c r="AB2689" s="1520">
        <v>0</v>
      </c>
      <c r="AC2689" s="1520">
        <v>0</v>
      </c>
      <c r="AD2689" s="1520">
        <v>0</v>
      </c>
      <c r="AE2689" s="1520">
        <v>0</v>
      </c>
      <c r="AF2689" s="1520">
        <v>0</v>
      </c>
      <c r="AG2689" s="1521">
        <v>0</v>
      </c>
      <c r="AH2689" s="1520">
        <v>122</v>
      </c>
      <c r="AI2689" s="3295">
        <v>122</v>
      </c>
      <c r="AJ2689" s="5422"/>
      <c r="AK2689" s="1448"/>
      <c r="AL2689" s="1449" t="s">
        <v>1428</v>
      </c>
      <c r="AM2689" s="1520">
        <v>0</v>
      </c>
      <c r="AN2689" s="1520">
        <v>353.3</v>
      </c>
      <c r="AO2689" s="1520">
        <v>0</v>
      </c>
      <c r="AP2689" s="1520">
        <v>0</v>
      </c>
      <c r="AQ2689" s="1520">
        <v>0</v>
      </c>
      <c r="AR2689" s="1521">
        <v>353.3</v>
      </c>
      <c r="AS2689" s="1520">
        <v>122</v>
      </c>
      <c r="AT2689" s="3295">
        <v>475.3</v>
      </c>
      <c r="AU2689" s="5422"/>
      <c r="AV2689" s="1448"/>
      <c r="AW2689" s="1449" t="s">
        <v>1428</v>
      </c>
      <c r="AX2689" s="1520">
        <v>0</v>
      </c>
      <c r="AY2689" s="1520">
        <v>649.70000000000005</v>
      </c>
      <c r="AZ2689" s="1520">
        <v>2265.6</v>
      </c>
      <c r="BA2689" s="1520">
        <v>0</v>
      </c>
      <c r="BB2689" s="1520">
        <v>0</v>
      </c>
      <c r="BC2689" s="1521">
        <v>2915.3</v>
      </c>
      <c r="BD2689" s="1520">
        <v>0</v>
      </c>
      <c r="BE2689" s="3295">
        <v>2915.3</v>
      </c>
      <c r="BF2689" s="5422"/>
      <c r="BG2689" s="1433"/>
      <c r="BH2689" s="1449" t="s">
        <v>1428</v>
      </c>
      <c r="BI2689" s="2721">
        <v>0</v>
      </c>
      <c r="BJ2689" s="2721">
        <v>213.7</v>
      </c>
      <c r="BK2689" s="2721">
        <v>0</v>
      </c>
      <c r="BL2689" s="2721">
        <v>0</v>
      </c>
      <c r="BM2689" s="2721">
        <v>0</v>
      </c>
      <c r="BN2689" s="2722">
        <v>213.7</v>
      </c>
      <c r="BO2689" s="2721">
        <v>2062.4</v>
      </c>
      <c r="BP2689" s="2723">
        <v>2276.1</v>
      </c>
      <c r="BQ2689" s="5422"/>
      <c r="BR2689" s="1433"/>
      <c r="BS2689" s="1449" t="s">
        <v>1428</v>
      </c>
      <c r="BT2689" s="2721">
        <v>0</v>
      </c>
      <c r="BU2689" s="2721">
        <v>189.3</v>
      </c>
      <c r="BV2689" s="2721">
        <v>0</v>
      </c>
      <c r="BW2689" s="2721">
        <v>0</v>
      </c>
      <c r="BX2689" s="2721">
        <v>0</v>
      </c>
      <c r="BY2689" s="2722">
        <v>189.3</v>
      </c>
      <c r="BZ2689" s="2721">
        <v>1033.0999999999999</v>
      </c>
      <c r="CA2689" s="2723">
        <v>1222.3999999999999</v>
      </c>
      <c r="CB2689" s="5422"/>
      <c r="CC2689" s="1433"/>
      <c r="CD2689" s="1449" t="s">
        <v>1428</v>
      </c>
      <c r="CE2689" s="2721">
        <v>0</v>
      </c>
      <c r="CF2689" s="2721">
        <v>0</v>
      </c>
      <c r="CG2689" s="2721">
        <v>6.7</v>
      </c>
      <c r="CH2689" s="2721">
        <v>0</v>
      </c>
      <c r="CI2689" s="2721">
        <v>0</v>
      </c>
      <c r="CJ2689" s="2722">
        <v>6.7</v>
      </c>
      <c r="CK2689" s="2721">
        <v>1491.8</v>
      </c>
      <c r="CL2689" s="2723">
        <v>1498.5</v>
      </c>
      <c r="CM2689" s="5422"/>
      <c r="CN2689" s="1433"/>
      <c r="CO2689" s="1449" t="s">
        <v>1428</v>
      </c>
      <c r="CP2689" s="2721">
        <v>0</v>
      </c>
      <c r="CQ2689" s="2721">
        <v>0</v>
      </c>
      <c r="CR2689" s="2721">
        <v>0</v>
      </c>
      <c r="CS2689" s="2721">
        <v>0</v>
      </c>
      <c r="CT2689" s="2721">
        <v>0</v>
      </c>
      <c r="CU2689" s="2722">
        <v>0</v>
      </c>
      <c r="CV2689" s="2721">
        <v>1554.2</v>
      </c>
      <c r="CW2689" s="2723">
        <v>1554.2</v>
      </c>
      <c r="CX2689" s="5422"/>
      <c r="CY2689" s="1433"/>
      <c r="CZ2689" s="1449" t="s">
        <v>1428</v>
      </c>
      <c r="DA2689" s="2721">
        <v>0</v>
      </c>
      <c r="DB2689" s="2721">
        <v>0</v>
      </c>
      <c r="DC2689" s="2721">
        <v>0</v>
      </c>
      <c r="DD2689" s="2721">
        <v>0</v>
      </c>
      <c r="DE2689" s="2721">
        <v>0</v>
      </c>
      <c r="DF2689" s="2722">
        <v>0</v>
      </c>
      <c r="DG2689" s="2721">
        <v>1554.2</v>
      </c>
      <c r="DH2689" s="2723">
        <v>1554.2</v>
      </c>
      <c r="DI2689" s="5422"/>
      <c r="DJ2689" s="1433"/>
      <c r="DK2689" s="1449" t="s">
        <v>1428</v>
      </c>
      <c r="DL2689" s="2721">
        <v>0</v>
      </c>
      <c r="DM2689" s="2721">
        <v>0</v>
      </c>
      <c r="DN2689" s="2721">
        <v>0</v>
      </c>
      <c r="DO2689" s="2721">
        <v>0</v>
      </c>
      <c r="DP2689" s="2721">
        <v>0</v>
      </c>
      <c r="DQ2689" s="2722">
        <v>0</v>
      </c>
      <c r="DR2689" s="2721">
        <v>1070.0999999999999</v>
      </c>
      <c r="DS2689" s="2723">
        <v>1070.0999999999999</v>
      </c>
      <c r="DT2689" s="5422"/>
      <c r="DU2689" s="1433"/>
      <c r="DV2689" s="1449" t="s">
        <v>1428</v>
      </c>
      <c r="DW2689" s="2721">
        <v>0</v>
      </c>
      <c r="DX2689" s="2721">
        <v>0</v>
      </c>
      <c r="DY2689" s="2721">
        <v>0</v>
      </c>
      <c r="DZ2689" s="2721">
        <v>0</v>
      </c>
      <c r="EA2689" s="2721">
        <v>0</v>
      </c>
      <c r="EB2689" s="2722">
        <v>0</v>
      </c>
      <c r="EC2689" s="2721">
        <v>2064.3000000000002</v>
      </c>
      <c r="ED2689" s="2723">
        <v>2064.3000000000002</v>
      </c>
      <c r="EE2689" s="5422"/>
      <c r="EF2689" s="1433"/>
      <c r="EG2689" s="1449" t="s">
        <v>1428</v>
      </c>
      <c r="EH2689" s="2721">
        <v>61.6</v>
      </c>
      <c r="EI2689" s="2721">
        <v>0</v>
      </c>
      <c r="EJ2689" s="2721">
        <v>0</v>
      </c>
      <c r="EK2689" s="2721">
        <v>0</v>
      </c>
      <c r="EL2689" s="2721">
        <v>0</v>
      </c>
      <c r="EM2689" s="2722">
        <v>61.6</v>
      </c>
      <c r="EN2689" s="2721">
        <v>2427</v>
      </c>
      <c r="EO2689" s="2723">
        <v>2488.6</v>
      </c>
      <c r="EP2689" s="5422"/>
      <c r="EQ2689" s="1433"/>
      <c r="ER2689" s="1449" t="s">
        <v>1428</v>
      </c>
      <c r="ES2689" s="2721">
        <v>0</v>
      </c>
      <c r="ET2689" s="2721">
        <v>0</v>
      </c>
      <c r="EU2689" s="2721">
        <v>1659.1</v>
      </c>
      <c r="EV2689" s="2721">
        <v>0</v>
      </c>
      <c r="EW2689" s="2721">
        <v>0</v>
      </c>
      <c r="EX2689" s="2722">
        <v>1659.1</v>
      </c>
      <c r="EY2689" s="2721">
        <v>1976.4</v>
      </c>
      <c r="EZ2689" s="2723">
        <v>3635.5</v>
      </c>
    </row>
    <row r="2690" spans="1:156" ht="10.35" customHeight="1">
      <c r="A2690" s="5420"/>
      <c r="B2690" s="1448" t="s">
        <v>337</v>
      </c>
      <c r="C2690" s="588" t="s">
        <v>336</v>
      </c>
      <c r="D2690" s="1518">
        <v>66838.900000000009</v>
      </c>
      <c r="E2690" s="1518">
        <v>891.69999999999993</v>
      </c>
      <c r="F2690" s="1518">
        <v>2128294.7000000002</v>
      </c>
      <c r="G2690" s="1518">
        <v>90726.400000000009</v>
      </c>
      <c r="H2690" s="1518">
        <v>3531.8</v>
      </c>
      <c r="I2690" s="1518">
        <v>435406</v>
      </c>
      <c r="J2690" s="1518">
        <v>122</v>
      </c>
      <c r="K2690" s="3302">
        <v>2624537.1</v>
      </c>
      <c r="L2690" s="1494">
        <f t="shared" si="1275"/>
        <v>101396.40000000001</v>
      </c>
      <c r="M2690" s="1474">
        <f t="shared" si="1276"/>
        <v>104186.2</v>
      </c>
      <c r="N2690" s="1474">
        <f t="shared" si="1277"/>
        <v>150085.20000000001</v>
      </c>
      <c r="O2690" s="1474">
        <f t="shared" si="1278"/>
        <v>246287.69999999998</v>
      </c>
      <c r="P2690" s="1474">
        <f t="shared" si="1279"/>
        <v>281779.7</v>
      </c>
      <c r="Q2690" s="1474">
        <f t="shared" si="1280"/>
        <v>346113.4</v>
      </c>
      <c r="R2690" s="1474">
        <f t="shared" si="1281"/>
        <v>207413.3</v>
      </c>
      <c r="S2690" s="1474">
        <f t="shared" si="1282"/>
        <v>227704.8</v>
      </c>
      <c r="T2690" s="1474">
        <f t="shared" si="1283"/>
        <v>225709.5</v>
      </c>
      <c r="U2690" s="1474">
        <f t="shared" si="1284"/>
        <v>200577.2</v>
      </c>
      <c r="V2690" s="1474">
        <f t="shared" si="1285"/>
        <v>186319.79999999996</v>
      </c>
      <c r="W2690" s="3276">
        <f t="shared" si="1286"/>
        <v>367718.40000000002</v>
      </c>
      <c r="X2690" s="5421"/>
      <c r="Y2690" s="5422"/>
      <c r="Z2690" s="1448" t="s">
        <v>337</v>
      </c>
      <c r="AA2690" s="588" t="s">
        <v>336</v>
      </c>
      <c r="AB2690" s="1518">
        <v>66838.900000000009</v>
      </c>
      <c r="AC2690" s="1518">
        <v>891.69999999999993</v>
      </c>
      <c r="AD2690" s="1518">
        <v>500.3</v>
      </c>
      <c r="AE2690" s="1518">
        <v>33043.5</v>
      </c>
      <c r="AF2690" s="1518">
        <v>0</v>
      </c>
      <c r="AG2690" s="1518">
        <v>101274.40000000001</v>
      </c>
      <c r="AH2690" s="1518">
        <v>122</v>
      </c>
      <c r="AI2690" s="3302">
        <v>101396.40000000001</v>
      </c>
      <c r="AJ2690" s="5422"/>
      <c r="AK2690" s="1448" t="s">
        <v>337</v>
      </c>
      <c r="AL2690" s="588" t="s">
        <v>336</v>
      </c>
      <c r="AM2690" s="1518">
        <v>77843.600000000006</v>
      </c>
      <c r="AN2690" s="1518">
        <v>546.79999999999995</v>
      </c>
      <c r="AO2690" s="1518">
        <v>47.4</v>
      </c>
      <c r="AP2690" s="1518">
        <v>25273.1</v>
      </c>
      <c r="AQ2690" s="1518">
        <v>0</v>
      </c>
      <c r="AR2690" s="1518">
        <v>103710.9</v>
      </c>
      <c r="AS2690" s="1518">
        <v>475.3</v>
      </c>
      <c r="AT2690" s="3302">
        <v>104186.2</v>
      </c>
      <c r="AU2690" s="5422"/>
      <c r="AV2690" s="1448" t="s">
        <v>337</v>
      </c>
      <c r="AW2690" s="588" t="s">
        <v>336</v>
      </c>
      <c r="AX2690" s="1518">
        <v>117790.20000000001</v>
      </c>
      <c r="AY2690" s="1518">
        <v>2010.5</v>
      </c>
      <c r="AZ2690" s="1518">
        <v>537.9</v>
      </c>
      <c r="BA2690" s="1518">
        <v>26831.300000000003</v>
      </c>
      <c r="BB2690" s="1518">
        <v>0</v>
      </c>
      <c r="BC2690" s="1518">
        <v>147169.90000000002</v>
      </c>
      <c r="BD2690" s="1518">
        <v>2915.3</v>
      </c>
      <c r="BE2690" s="3302">
        <v>150085.20000000001</v>
      </c>
      <c r="BF2690" s="5422"/>
      <c r="BG2690" s="1448" t="s">
        <v>337</v>
      </c>
      <c r="BH2690" s="588" t="s">
        <v>336</v>
      </c>
      <c r="BI2690" s="5463">
        <v>215893.5</v>
      </c>
      <c r="BJ2690" s="5463">
        <v>372.5</v>
      </c>
      <c r="BK2690" s="5463">
        <v>1.4</v>
      </c>
      <c r="BL2690" s="5463">
        <v>27744.199999999997</v>
      </c>
      <c r="BM2690" s="5463">
        <v>0</v>
      </c>
      <c r="BN2690" s="5463">
        <v>244011.59999999998</v>
      </c>
      <c r="BO2690" s="5463">
        <v>2276.1</v>
      </c>
      <c r="BP2690" s="5464">
        <v>246287.69999999998</v>
      </c>
      <c r="BQ2690" s="5422"/>
      <c r="BR2690" s="1448" t="s">
        <v>337</v>
      </c>
      <c r="BS2690" s="588" t="s">
        <v>336</v>
      </c>
      <c r="BT2690" s="5463">
        <v>251729.30000000002</v>
      </c>
      <c r="BU2690" s="5463">
        <v>1120.3999999999999</v>
      </c>
      <c r="BV2690" s="5463">
        <v>10.400000000000002</v>
      </c>
      <c r="BW2690" s="5463">
        <v>27697.200000000001</v>
      </c>
      <c r="BX2690" s="5463">
        <v>0</v>
      </c>
      <c r="BY2690" s="5463">
        <v>280557.3</v>
      </c>
      <c r="BZ2690" s="5463">
        <v>1222.3999999999999</v>
      </c>
      <c r="CA2690" s="5464">
        <v>281779.7</v>
      </c>
      <c r="CB2690" s="5422"/>
      <c r="CC2690" s="1448" t="s">
        <v>337</v>
      </c>
      <c r="CD2690" s="588" t="s">
        <v>336</v>
      </c>
      <c r="CE2690" s="5463">
        <v>305111.59999999998</v>
      </c>
      <c r="CF2690" s="5463">
        <v>655</v>
      </c>
      <c r="CG2690" s="5463">
        <v>529.9</v>
      </c>
      <c r="CH2690" s="5463">
        <v>38318.399999999994</v>
      </c>
      <c r="CI2690" s="5463">
        <v>0</v>
      </c>
      <c r="CJ2690" s="5463">
        <v>344614.9</v>
      </c>
      <c r="CK2690" s="5463">
        <v>1498.5</v>
      </c>
      <c r="CL2690" s="5464">
        <v>346113.4</v>
      </c>
      <c r="CM2690" s="5422"/>
      <c r="CN2690" s="1448" t="s">
        <v>337</v>
      </c>
      <c r="CO2690" s="588" t="s">
        <v>336</v>
      </c>
      <c r="CP2690" s="5463">
        <v>173497.7</v>
      </c>
      <c r="CQ2690" s="5463">
        <v>6320.7</v>
      </c>
      <c r="CR2690" s="5463">
        <v>1.6</v>
      </c>
      <c r="CS2690" s="5463">
        <v>26039.1</v>
      </c>
      <c r="CT2690" s="5463">
        <v>0</v>
      </c>
      <c r="CU2690" s="5463">
        <v>205859.1</v>
      </c>
      <c r="CV2690" s="5463">
        <v>1554.2</v>
      </c>
      <c r="CW2690" s="5464">
        <v>207413.3</v>
      </c>
      <c r="CX2690" s="5422"/>
      <c r="CY2690" s="1448" t="s">
        <v>337</v>
      </c>
      <c r="CZ2690" s="588" t="s">
        <v>336</v>
      </c>
      <c r="DA2690" s="5463">
        <v>196246.1</v>
      </c>
      <c r="DB2690" s="5463">
        <v>2807.9</v>
      </c>
      <c r="DC2690" s="5463">
        <v>0.4</v>
      </c>
      <c r="DD2690" s="5463">
        <v>27096.2</v>
      </c>
      <c r="DE2690" s="5463">
        <v>0</v>
      </c>
      <c r="DF2690" s="5463">
        <v>226150.6</v>
      </c>
      <c r="DG2690" s="5463">
        <v>1554.2</v>
      </c>
      <c r="DH2690" s="5464">
        <v>227704.8</v>
      </c>
      <c r="DI2690" s="5422"/>
      <c r="DJ2690" s="1448" t="s">
        <v>337</v>
      </c>
      <c r="DK2690" s="588" t="s">
        <v>336</v>
      </c>
      <c r="DL2690" s="5463">
        <v>190186.1</v>
      </c>
      <c r="DM2690" s="5463">
        <v>5047.8</v>
      </c>
      <c r="DN2690" s="5463">
        <v>777.2</v>
      </c>
      <c r="DO2690" s="5463">
        <v>28628.3</v>
      </c>
      <c r="DP2690" s="5463">
        <v>0</v>
      </c>
      <c r="DQ2690" s="5463">
        <v>224639.4</v>
      </c>
      <c r="DR2690" s="5463">
        <v>1070.0999999999999</v>
      </c>
      <c r="DS2690" s="5464">
        <v>225709.5</v>
      </c>
      <c r="DT2690" s="5422"/>
      <c r="DU2690" s="1448" t="s">
        <v>337</v>
      </c>
      <c r="DV2690" s="588" t="s">
        <v>336</v>
      </c>
      <c r="DW2690" s="5463">
        <v>162445.70000000001</v>
      </c>
      <c r="DX2690" s="5463">
        <v>6421.6</v>
      </c>
      <c r="DY2690" s="5463">
        <v>107.1</v>
      </c>
      <c r="DZ2690" s="5463">
        <v>29538.5</v>
      </c>
      <c r="EA2690" s="5463">
        <v>0</v>
      </c>
      <c r="EB2690" s="5463">
        <v>198512.9</v>
      </c>
      <c r="EC2690" s="5463">
        <v>2064.3000000000002</v>
      </c>
      <c r="ED2690" s="5464">
        <v>200577.2</v>
      </c>
      <c r="EE2690" s="5422"/>
      <c r="EF2690" s="1448" t="s">
        <v>337</v>
      </c>
      <c r="EG2690" s="588" t="s">
        <v>336</v>
      </c>
      <c r="EH2690" s="5463">
        <v>143287.79999999999</v>
      </c>
      <c r="EI2690" s="5463">
        <v>4737.3</v>
      </c>
      <c r="EJ2690" s="5463">
        <v>158.80000000000001</v>
      </c>
      <c r="EK2690" s="5463">
        <v>35647.300000000003</v>
      </c>
      <c r="EL2690" s="5463">
        <v>0</v>
      </c>
      <c r="EM2690" s="5463">
        <v>183831.19999999995</v>
      </c>
      <c r="EN2690" s="5463">
        <v>2488.6</v>
      </c>
      <c r="EO2690" s="5464">
        <v>186319.79999999996</v>
      </c>
      <c r="EP2690" s="5422"/>
      <c r="EQ2690" s="1448" t="s">
        <v>337</v>
      </c>
      <c r="ER2690" s="588" t="s">
        <v>336</v>
      </c>
      <c r="ES2690" s="5463">
        <v>293762.8</v>
      </c>
      <c r="ET2690" s="5463">
        <v>27642.399999999998</v>
      </c>
      <c r="EU2690" s="5463">
        <v>1359.7</v>
      </c>
      <c r="EV2690" s="5463">
        <v>41318</v>
      </c>
      <c r="EW2690" s="5463">
        <v>0</v>
      </c>
      <c r="EX2690" s="5463">
        <v>364082.9</v>
      </c>
      <c r="EY2690" s="5463">
        <v>3635.5</v>
      </c>
      <c r="EZ2690" s="5464">
        <v>367718.40000000002</v>
      </c>
    </row>
    <row r="2691" spans="1:156" ht="10.35" customHeight="1">
      <c r="A2691" s="5420"/>
      <c r="B2691" s="1448"/>
      <c r="C2691" s="588"/>
      <c r="D2691" s="1518">
        <v>0</v>
      </c>
      <c r="E2691" s="1518">
        <v>0</v>
      </c>
      <c r="F2691" s="1518">
        <v>0</v>
      </c>
      <c r="G2691" s="1518">
        <v>0</v>
      </c>
      <c r="H2691" s="1518">
        <v>0</v>
      </c>
      <c r="I2691" s="1518">
        <v>0</v>
      </c>
      <c r="J2691" s="1518">
        <v>0</v>
      </c>
      <c r="K2691" s="3302">
        <v>0</v>
      </c>
      <c r="L2691" s="1494">
        <f t="shared" si="1275"/>
        <v>0</v>
      </c>
      <c r="M2691" s="1474">
        <f t="shared" si="1276"/>
        <v>0</v>
      </c>
      <c r="N2691" s="1474">
        <f t="shared" si="1277"/>
        <v>0</v>
      </c>
      <c r="O2691" s="1474">
        <f t="shared" si="1278"/>
        <v>0</v>
      </c>
      <c r="P2691" s="1474">
        <f t="shared" si="1279"/>
        <v>0</v>
      </c>
      <c r="Q2691" s="1474">
        <f t="shared" si="1280"/>
        <v>0</v>
      </c>
      <c r="R2691" s="1474">
        <f t="shared" si="1281"/>
        <v>0</v>
      </c>
      <c r="S2691" s="1474">
        <f t="shared" si="1282"/>
        <v>0</v>
      </c>
      <c r="T2691" s="1474">
        <f t="shared" si="1283"/>
        <v>0</v>
      </c>
      <c r="U2691" s="1474">
        <f t="shared" si="1284"/>
        <v>0</v>
      </c>
      <c r="V2691" s="1474">
        <f t="shared" si="1285"/>
        <v>0</v>
      </c>
      <c r="W2691" s="3276">
        <f t="shared" si="1286"/>
        <v>0</v>
      </c>
      <c r="X2691" s="5421"/>
      <c r="Y2691" s="5422"/>
      <c r="Z2691" s="1448"/>
      <c r="AA2691" s="588"/>
      <c r="AB2691" s="1518"/>
      <c r="AC2691" s="1518"/>
      <c r="AD2691" s="1518"/>
      <c r="AE2691" s="1518"/>
      <c r="AF2691" s="1518"/>
      <c r="AG2691" s="1518"/>
      <c r="AH2691" s="1518"/>
      <c r="AI2691" s="3302"/>
      <c r="AJ2691" s="5422"/>
      <c r="AK2691" s="1448"/>
      <c r="AL2691" s="588"/>
      <c r="AM2691" s="1518"/>
      <c r="AN2691" s="1518"/>
      <c r="AO2691" s="1518"/>
      <c r="AP2691" s="1518"/>
      <c r="AQ2691" s="1518"/>
      <c r="AR2691" s="1518"/>
      <c r="AS2691" s="1518"/>
      <c r="AT2691" s="3302"/>
      <c r="AU2691" s="5422"/>
      <c r="AV2691" s="1448"/>
      <c r="AW2691" s="588"/>
      <c r="AX2691" s="1518"/>
      <c r="AY2691" s="1518"/>
      <c r="AZ2691" s="1518"/>
      <c r="BA2691" s="1518"/>
      <c r="BB2691" s="1518"/>
      <c r="BC2691" s="1518"/>
      <c r="BD2691" s="1518"/>
      <c r="BE2691" s="3302"/>
      <c r="BF2691" s="5422"/>
      <c r="BG2691" s="1448"/>
      <c r="BH2691" s="588"/>
      <c r="BI2691" s="5463"/>
      <c r="BJ2691" s="5463"/>
      <c r="BK2691" s="5463"/>
      <c r="BL2691" s="5463"/>
      <c r="BM2691" s="5463"/>
      <c r="BN2691" s="5463"/>
      <c r="BO2691" s="5463"/>
      <c r="BP2691" s="5464"/>
      <c r="BQ2691" s="5422"/>
      <c r="BR2691" s="1448"/>
      <c r="BS2691" s="588"/>
      <c r="BT2691" s="5463"/>
      <c r="BU2691" s="5463"/>
      <c r="BV2691" s="5463"/>
      <c r="BW2691" s="5463"/>
      <c r="BX2691" s="5463"/>
      <c r="BY2691" s="5463"/>
      <c r="BZ2691" s="5463"/>
      <c r="CA2691" s="5464"/>
      <c r="CB2691" s="5422"/>
      <c r="CC2691" s="1448"/>
      <c r="CD2691" s="588"/>
      <c r="CE2691" s="5463"/>
      <c r="CF2691" s="5463"/>
      <c r="CG2691" s="5463"/>
      <c r="CH2691" s="5463"/>
      <c r="CI2691" s="5463"/>
      <c r="CJ2691" s="5463"/>
      <c r="CK2691" s="5463"/>
      <c r="CL2691" s="5464"/>
      <c r="CM2691" s="5422"/>
      <c r="CN2691" s="1448"/>
      <c r="CO2691" s="588"/>
      <c r="CP2691" s="5463"/>
      <c r="CQ2691" s="5463"/>
      <c r="CR2691" s="5463"/>
      <c r="CS2691" s="5463"/>
      <c r="CT2691" s="5463"/>
      <c r="CU2691" s="5463"/>
      <c r="CV2691" s="5463"/>
      <c r="CW2691" s="5464"/>
      <c r="CX2691" s="5422"/>
      <c r="CY2691" s="1448"/>
      <c r="CZ2691" s="588"/>
      <c r="DA2691" s="5463"/>
      <c r="DB2691" s="5463"/>
      <c r="DC2691" s="5463"/>
      <c r="DD2691" s="5463"/>
      <c r="DE2691" s="5463"/>
      <c r="DF2691" s="5463"/>
      <c r="DG2691" s="5463"/>
      <c r="DH2691" s="5464"/>
      <c r="DI2691" s="5422"/>
      <c r="DJ2691" s="1448"/>
      <c r="DK2691" s="588"/>
      <c r="DL2691" s="5463"/>
      <c r="DM2691" s="5463"/>
      <c r="DN2691" s="5463"/>
      <c r="DO2691" s="5463"/>
      <c r="DP2691" s="5463"/>
      <c r="DQ2691" s="5463"/>
      <c r="DR2691" s="5463"/>
      <c r="DS2691" s="5464"/>
      <c r="DT2691" s="5422"/>
      <c r="DU2691" s="1448"/>
      <c r="DV2691" s="588"/>
      <c r="DW2691" s="5463"/>
      <c r="DX2691" s="5463"/>
      <c r="DY2691" s="5463"/>
      <c r="DZ2691" s="5463"/>
      <c r="EA2691" s="5463"/>
      <c r="EB2691" s="5463"/>
      <c r="EC2691" s="5463"/>
      <c r="ED2691" s="5464"/>
      <c r="EE2691" s="5422"/>
      <c r="EF2691" s="1448"/>
      <c r="EG2691" s="588"/>
      <c r="EH2691" s="5463"/>
      <c r="EI2691" s="5463"/>
      <c r="EJ2691" s="5463"/>
      <c r="EK2691" s="5463"/>
      <c r="EL2691" s="5463"/>
      <c r="EM2691" s="5463"/>
      <c r="EN2691" s="5463"/>
      <c r="EO2691" s="5464"/>
      <c r="EP2691" s="5422"/>
      <c r="EQ2691" s="1448"/>
      <c r="ER2691" s="588"/>
      <c r="ES2691" s="5463"/>
      <c r="ET2691" s="5463"/>
      <c r="EU2691" s="5463"/>
      <c r="EV2691" s="5463"/>
      <c r="EW2691" s="5463"/>
      <c r="EX2691" s="5463"/>
      <c r="EY2691" s="5463"/>
      <c r="EZ2691" s="5464"/>
    </row>
    <row r="2692" spans="1:156" ht="10.35" customHeight="1">
      <c r="A2692" s="5420"/>
      <c r="B2692" s="1448" t="s">
        <v>335</v>
      </c>
      <c r="C2692" s="588" t="s">
        <v>334</v>
      </c>
      <c r="D2692" s="1518">
        <v>119715.19999999998</v>
      </c>
      <c r="E2692" s="1518">
        <v>12328.699999999999</v>
      </c>
      <c r="F2692" s="1518">
        <v>1712652.2000000002</v>
      </c>
      <c r="G2692" s="1518">
        <v>432281.12000000011</v>
      </c>
      <c r="H2692" s="1518">
        <v>428322.29999999993</v>
      </c>
      <c r="I2692" s="1518">
        <v>4024954.6</v>
      </c>
      <c r="J2692" s="1518">
        <v>138990.90000000002</v>
      </c>
      <c r="K2692" s="3302">
        <v>6436723.0200000005</v>
      </c>
      <c r="L2692" s="1494">
        <f t="shared" si="1275"/>
        <v>496621.20000000007</v>
      </c>
      <c r="M2692" s="1474">
        <f t="shared" si="1276"/>
        <v>455101</v>
      </c>
      <c r="N2692" s="1474">
        <f t="shared" si="1277"/>
        <v>491603.6</v>
      </c>
      <c r="O2692" s="1474">
        <f t="shared" si="1278"/>
        <v>562536.4</v>
      </c>
      <c r="P2692" s="1474">
        <f t="shared" si="1279"/>
        <v>609900.22000000009</v>
      </c>
      <c r="Q2692" s="1474">
        <f t="shared" si="1280"/>
        <v>749012.4</v>
      </c>
      <c r="R2692" s="1474">
        <f t="shared" si="1281"/>
        <v>643619.9</v>
      </c>
      <c r="S2692" s="1474">
        <f t="shared" si="1282"/>
        <v>660238</v>
      </c>
      <c r="T2692" s="1474">
        <f t="shared" si="1283"/>
        <v>671334.1</v>
      </c>
      <c r="U2692" s="1474">
        <f t="shared" si="1284"/>
        <v>654903.19999999995</v>
      </c>
      <c r="V2692" s="1474">
        <f t="shared" si="1285"/>
        <v>654771.5</v>
      </c>
      <c r="W2692" s="3276">
        <f t="shared" si="1286"/>
        <v>837104.5</v>
      </c>
      <c r="X2692" s="5421"/>
      <c r="Y2692" s="5422"/>
      <c r="Z2692" s="1433" t="s">
        <v>335</v>
      </c>
      <c r="AA2692" s="1449" t="s">
        <v>334</v>
      </c>
      <c r="AB2692" s="1521">
        <v>119715.19999999998</v>
      </c>
      <c r="AC2692" s="1521">
        <v>12328.699999999999</v>
      </c>
      <c r="AD2692" s="1521">
        <v>43191.8</v>
      </c>
      <c r="AE2692" s="1521">
        <v>251652.90000000002</v>
      </c>
      <c r="AF2692" s="1521">
        <v>5633.4</v>
      </c>
      <c r="AG2692" s="1521">
        <v>432522.00000000006</v>
      </c>
      <c r="AH2692" s="1521">
        <v>64099.199999999997</v>
      </c>
      <c r="AI2692" s="3295">
        <v>496621.20000000007</v>
      </c>
      <c r="AJ2692" s="5422"/>
      <c r="AK2692" s="1433" t="s">
        <v>335</v>
      </c>
      <c r="AL2692" s="1449" t="s">
        <v>334</v>
      </c>
      <c r="AM2692" s="1521">
        <v>112327.8</v>
      </c>
      <c r="AN2692" s="1521">
        <v>12440.4</v>
      </c>
      <c r="AO2692" s="1521">
        <v>28254.7</v>
      </c>
      <c r="AP2692" s="1521">
        <v>234846.2</v>
      </c>
      <c r="AQ2692" s="1521">
        <v>5516</v>
      </c>
      <c r="AR2692" s="1521">
        <v>393385.1</v>
      </c>
      <c r="AS2692" s="1521">
        <v>61715.9</v>
      </c>
      <c r="AT2692" s="3295">
        <v>455101</v>
      </c>
      <c r="AU2692" s="5422"/>
      <c r="AV2692" s="1433" t="s">
        <v>335</v>
      </c>
      <c r="AW2692" s="1449" t="s">
        <v>334</v>
      </c>
      <c r="AX2692" s="1521">
        <v>112049.20000000001</v>
      </c>
      <c r="AY2692" s="1521">
        <v>11535.099999999999</v>
      </c>
      <c r="AZ2692" s="1521">
        <v>35912.699999999997</v>
      </c>
      <c r="BA2692" s="1521">
        <v>256621.1</v>
      </c>
      <c r="BB2692" s="1521">
        <v>5878.6</v>
      </c>
      <c r="BC2692" s="1521">
        <v>421996.69999999995</v>
      </c>
      <c r="BD2692" s="1521">
        <v>69606.900000000009</v>
      </c>
      <c r="BE2692" s="3295">
        <v>491603.6</v>
      </c>
      <c r="BF2692" s="5422"/>
      <c r="BG2692" s="1448" t="s">
        <v>335</v>
      </c>
      <c r="BH2692" s="588" t="s">
        <v>334</v>
      </c>
      <c r="BI2692" s="5463">
        <v>103952.8</v>
      </c>
      <c r="BJ2692" s="5463">
        <v>10923.7</v>
      </c>
      <c r="BK2692" s="5463">
        <v>40364.099999999991</v>
      </c>
      <c r="BL2692" s="5463">
        <v>306142.80000000005</v>
      </c>
      <c r="BM2692" s="5463">
        <v>6361.2</v>
      </c>
      <c r="BN2692" s="5463">
        <v>467744.60000000003</v>
      </c>
      <c r="BO2692" s="5463">
        <v>94791.8</v>
      </c>
      <c r="BP2692" s="5464">
        <v>562536.4</v>
      </c>
      <c r="BQ2692" s="5422"/>
      <c r="BR2692" s="1448" t="s">
        <v>335</v>
      </c>
      <c r="BS2692" s="588" t="s">
        <v>334</v>
      </c>
      <c r="BT2692" s="5463">
        <v>124901.70000000001</v>
      </c>
      <c r="BU2692" s="5463">
        <v>11702.919999999998</v>
      </c>
      <c r="BV2692" s="5463">
        <v>31050.1</v>
      </c>
      <c r="BW2692" s="5463">
        <v>321285.7</v>
      </c>
      <c r="BX2692" s="5463">
        <v>5803</v>
      </c>
      <c r="BY2692" s="5463">
        <v>494743.42000000004</v>
      </c>
      <c r="BZ2692" s="5463">
        <v>115156.80000000002</v>
      </c>
      <c r="CA2692" s="5464">
        <v>609900.22000000009</v>
      </c>
      <c r="CB2692" s="5422"/>
      <c r="CC2692" s="1448" t="s">
        <v>335</v>
      </c>
      <c r="CD2692" s="588" t="s">
        <v>334</v>
      </c>
      <c r="CE2692" s="5463">
        <v>159527.50000000003</v>
      </c>
      <c r="CF2692" s="5463">
        <v>13137.9</v>
      </c>
      <c r="CG2692" s="5463">
        <v>40509.799999999996</v>
      </c>
      <c r="CH2692" s="5463">
        <v>439548.5</v>
      </c>
      <c r="CI2692" s="5463">
        <v>8622.2999999999993</v>
      </c>
      <c r="CJ2692" s="5463">
        <v>661346</v>
      </c>
      <c r="CK2692" s="5463">
        <v>87666.400000000009</v>
      </c>
      <c r="CL2692" s="5464">
        <v>749012.4</v>
      </c>
      <c r="CM2692" s="5422"/>
      <c r="CN2692" s="1448" t="s">
        <v>335</v>
      </c>
      <c r="CO2692" s="588" t="s">
        <v>334</v>
      </c>
      <c r="CP2692" s="5463">
        <v>138467</v>
      </c>
      <c r="CQ2692" s="5463">
        <v>25408.6</v>
      </c>
      <c r="CR2692" s="5463">
        <v>40113.699999999997</v>
      </c>
      <c r="CS2692" s="5463">
        <v>324905.7</v>
      </c>
      <c r="CT2692" s="5463">
        <v>6123.1</v>
      </c>
      <c r="CU2692" s="5463">
        <v>535018.1</v>
      </c>
      <c r="CV2692" s="5463">
        <v>108601.8</v>
      </c>
      <c r="CW2692" s="5464">
        <v>643619.9</v>
      </c>
      <c r="CX2692" s="5422"/>
      <c r="CY2692" s="1448" t="s">
        <v>335</v>
      </c>
      <c r="CZ2692" s="588" t="s">
        <v>334</v>
      </c>
      <c r="DA2692" s="5463">
        <v>165665.9</v>
      </c>
      <c r="DB2692" s="5463">
        <v>20316.900000000001</v>
      </c>
      <c r="DC2692" s="5463">
        <v>40467.599999999999</v>
      </c>
      <c r="DD2692" s="5463">
        <v>329043.7</v>
      </c>
      <c r="DE2692" s="5463">
        <v>6995.4</v>
      </c>
      <c r="DF2692" s="5463">
        <v>562489.5</v>
      </c>
      <c r="DG2692" s="5463">
        <v>97748.5</v>
      </c>
      <c r="DH2692" s="5464">
        <v>660238</v>
      </c>
      <c r="DI2692" s="5422"/>
      <c r="DJ2692" s="1448" t="s">
        <v>335</v>
      </c>
      <c r="DK2692" s="588" t="s">
        <v>334</v>
      </c>
      <c r="DL2692" s="5463">
        <v>171477.4</v>
      </c>
      <c r="DM2692" s="5463">
        <v>18977.400000000001</v>
      </c>
      <c r="DN2692" s="5463">
        <v>41109.699999999997</v>
      </c>
      <c r="DO2692" s="5463">
        <v>344366.2</v>
      </c>
      <c r="DP2692" s="5463">
        <v>6698.3</v>
      </c>
      <c r="DQ2692" s="5463">
        <v>582629</v>
      </c>
      <c r="DR2692" s="5463">
        <v>88705.1</v>
      </c>
      <c r="DS2692" s="5464">
        <v>671334.1</v>
      </c>
      <c r="DT2692" s="5422"/>
      <c r="DU2692" s="1448" t="s">
        <v>335</v>
      </c>
      <c r="DV2692" s="588" t="s">
        <v>334</v>
      </c>
      <c r="DW2692" s="5463">
        <v>190848.6</v>
      </c>
      <c r="DX2692" s="5463">
        <v>18807.400000000001</v>
      </c>
      <c r="DY2692" s="5463">
        <v>39366.5</v>
      </c>
      <c r="DZ2692" s="5463">
        <v>297945.40000000002</v>
      </c>
      <c r="EA2692" s="5463">
        <v>7060.6</v>
      </c>
      <c r="EB2692" s="5463">
        <v>554028.5</v>
      </c>
      <c r="EC2692" s="5463">
        <v>100874.7</v>
      </c>
      <c r="ED2692" s="5464">
        <v>654903.19999999995</v>
      </c>
      <c r="EE2692" s="5422"/>
      <c r="EF2692" s="1448" t="s">
        <v>335</v>
      </c>
      <c r="EG2692" s="588" t="s">
        <v>334</v>
      </c>
      <c r="EH2692" s="5463">
        <v>198562.50000000003</v>
      </c>
      <c r="EI2692" s="5463">
        <v>18350.699999999997</v>
      </c>
      <c r="EJ2692" s="5463">
        <v>37185.199999999997</v>
      </c>
      <c r="EK2692" s="5463">
        <v>300180.19999999995</v>
      </c>
      <c r="EL2692" s="5463">
        <v>6155.8</v>
      </c>
      <c r="EM2692" s="5463">
        <v>560434.4</v>
      </c>
      <c r="EN2692" s="5463">
        <v>94337.1</v>
      </c>
      <c r="EO2692" s="5464">
        <v>654771.5</v>
      </c>
      <c r="EP2692" s="5422"/>
      <c r="EQ2692" s="1448" t="s">
        <v>335</v>
      </c>
      <c r="ER2692" s="588" t="s">
        <v>334</v>
      </c>
      <c r="ES2692" s="5463">
        <v>191679.99999999997</v>
      </c>
      <c r="ET2692" s="5463">
        <v>19027.2</v>
      </c>
      <c r="EU2692" s="5463">
        <v>48354.799999999988</v>
      </c>
      <c r="EV2692" s="5463">
        <v>437547.1</v>
      </c>
      <c r="EW2692" s="5463">
        <v>9677.4</v>
      </c>
      <c r="EX2692" s="5463">
        <v>706286.5</v>
      </c>
      <c r="EY2692" s="5463">
        <v>130818</v>
      </c>
      <c r="EZ2692" s="5464">
        <v>837104.5</v>
      </c>
    </row>
    <row r="2693" spans="1:156" ht="10.35" customHeight="1">
      <c r="A2693" s="5420"/>
      <c r="B2693" s="1448" t="s">
        <v>333</v>
      </c>
      <c r="C2693" s="1449" t="s">
        <v>332</v>
      </c>
      <c r="D2693" s="1521">
        <v>162385.00000000006</v>
      </c>
      <c r="E2693" s="1521">
        <v>8661.9000000000015</v>
      </c>
      <c r="F2693" s="1521">
        <v>3727826.3000000007</v>
      </c>
      <c r="G2693" s="1521">
        <v>514983.43999999994</v>
      </c>
      <c r="H2693" s="1521">
        <v>417556.39999999997</v>
      </c>
      <c r="I2693" s="1521">
        <v>3942972.6000000006</v>
      </c>
      <c r="J2693" s="1521">
        <v>127215.1</v>
      </c>
      <c r="K2693" s="3295">
        <v>8453536.9400000013</v>
      </c>
      <c r="L2693" s="1494">
        <f t="shared" si="1275"/>
        <v>500387.20000000007</v>
      </c>
      <c r="M2693" s="1474">
        <f t="shared" si="1276"/>
        <v>482598.1</v>
      </c>
      <c r="N2693" s="1474">
        <f t="shared" si="1277"/>
        <v>616331.30000000005</v>
      </c>
      <c r="O2693" s="1474">
        <f t="shared" si="1278"/>
        <v>791357.99999999977</v>
      </c>
      <c r="P2693" s="1474">
        <f t="shared" si="1279"/>
        <v>861187.24000000011</v>
      </c>
      <c r="Q2693" s="1474">
        <f t="shared" si="1280"/>
        <v>1002718.6</v>
      </c>
      <c r="R2693" s="1474">
        <f t="shared" si="1281"/>
        <v>799143.7</v>
      </c>
      <c r="S2693" s="1474">
        <f t="shared" si="1282"/>
        <v>749737.4</v>
      </c>
      <c r="T2693" s="1474">
        <f t="shared" si="1283"/>
        <v>838515.6</v>
      </c>
      <c r="U2693" s="1474">
        <f t="shared" si="1284"/>
        <v>736529.9</v>
      </c>
      <c r="V2693" s="1474">
        <f t="shared" si="1285"/>
        <v>713464.3</v>
      </c>
      <c r="W2693" s="3276">
        <f t="shared" si="1286"/>
        <v>1144732</v>
      </c>
      <c r="X2693" s="5421"/>
      <c r="Y2693" s="5422"/>
      <c r="Z2693" s="1433" t="s">
        <v>333</v>
      </c>
      <c r="AA2693" s="1449" t="s">
        <v>332</v>
      </c>
      <c r="AB2693" s="1521">
        <v>162385.00000000006</v>
      </c>
      <c r="AC2693" s="1521">
        <v>8661.9000000000015</v>
      </c>
      <c r="AD2693" s="1521">
        <v>35498.700000000004</v>
      </c>
      <c r="AE2693" s="1521">
        <v>235884.79999999999</v>
      </c>
      <c r="AF2693" s="1521">
        <v>5633.4</v>
      </c>
      <c r="AG2693" s="1521">
        <v>448063.80000000005</v>
      </c>
      <c r="AH2693" s="1521">
        <v>52323.4</v>
      </c>
      <c r="AI2693" s="3295">
        <v>500387.20000000007</v>
      </c>
      <c r="AJ2693" s="5422"/>
      <c r="AK2693" s="1433" t="s">
        <v>333</v>
      </c>
      <c r="AL2693" s="1449" t="s">
        <v>332</v>
      </c>
      <c r="AM2693" s="1521">
        <v>171189</v>
      </c>
      <c r="AN2693" s="1521">
        <v>9518.2999999999993</v>
      </c>
      <c r="AO2693" s="1521">
        <v>26566.7</v>
      </c>
      <c r="AP2693" s="1521">
        <v>215308.2</v>
      </c>
      <c r="AQ2693" s="1521">
        <v>5516</v>
      </c>
      <c r="AR2693" s="1521">
        <v>428098.2</v>
      </c>
      <c r="AS2693" s="1521">
        <v>54499.9</v>
      </c>
      <c r="AT2693" s="3295">
        <v>482598.1</v>
      </c>
      <c r="AU2693" s="5422"/>
      <c r="AV2693" s="1433" t="s">
        <v>333</v>
      </c>
      <c r="AW2693" s="1449" t="s">
        <v>332</v>
      </c>
      <c r="AX2693" s="1521">
        <v>229575.40000000005</v>
      </c>
      <c r="AY2693" s="1521">
        <v>18595</v>
      </c>
      <c r="AZ2693" s="1521">
        <v>37004.1</v>
      </c>
      <c r="BA2693" s="1521">
        <v>265075.8</v>
      </c>
      <c r="BB2693" s="1521">
        <v>5878.6</v>
      </c>
      <c r="BC2693" s="1521">
        <v>556128.9</v>
      </c>
      <c r="BD2693" s="1521">
        <v>60202.400000000001</v>
      </c>
      <c r="BE2693" s="3295">
        <v>616331.30000000005</v>
      </c>
      <c r="BF2693" s="5422"/>
      <c r="BG2693" s="1448" t="s">
        <v>333</v>
      </c>
      <c r="BH2693" s="588" t="s">
        <v>332</v>
      </c>
      <c r="BI2693" s="5463">
        <v>351331.69999999995</v>
      </c>
      <c r="BJ2693" s="5463">
        <v>34057.5</v>
      </c>
      <c r="BK2693" s="5463">
        <v>32496.1</v>
      </c>
      <c r="BL2693" s="5463">
        <v>297275.8</v>
      </c>
      <c r="BM2693" s="5463">
        <v>6361.2</v>
      </c>
      <c r="BN2693" s="5463">
        <v>721522.29999999981</v>
      </c>
      <c r="BO2693" s="5463">
        <v>69835.700000000012</v>
      </c>
      <c r="BP2693" s="5464">
        <v>791357.99999999977</v>
      </c>
      <c r="BQ2693" s="5422"/>
      <c r="BR2693" s="1448" t="s">
        <v>333</v>
      </c>
      <c r="BS2693" s="588" t="s">
        <v>332</v>
      </c>
      <c r="BT2693" s="5463">
        <v>414520.80000000005</v>
      </c>
      <c r="BU2693" s="5463">
        <v>23583.64</v>
      </c>
      <c r="BV2693" s="5463">
        <v>38265.199999999997</v>
      </c>
      <c r="BW2693" s="5463">
        <v>312961</v>
      </c>
      <c r="BX2693" s="5463">
        <v>5803</v>
      </c>
      <c r="BY2693" s="5463">
        <v>795133.64000000013</v>
      </c>
      <c r="BZ2693" s="5463">
        <v>66053.600000000006</v>
      </c>
      <c r="CA2693" s="5464">
        <v>861187.24000000011</v>
      </c>
      <c r="CB2693" s="5422"/>
      <c r="CC2693" s="1448" t="s">
        <v>333</v>
      </c>
      <c r="CD2693" s="588" t="s">
        <v>332</v>
      </c>
      <c r="CE2693" s="5463">
        <v>446059.09999999992</v>
      </c>
      <c r="CF2693" s="5463">
        <v>11994.3</v>
      </c>
      <c r="CG2693" s="5463">
        <v>37025.899999999994</v>
      </c>
      <c r="CH2693" s="5463">
        <v>431268.69999999995</v>
      </c>
      <c r="CI2693" s="5463">
        <v>8622.2999999999993</v>
      </c>
      <c r="CJ2693" s="5463">
        <v>934970.29999999993</v>
      </c>
      <c r="CK2693" s="5463">
        <v>67748.300000000017</v>
      </c>
      <c r="CL2693" s="5464">
        <v>1002718.6</v>
      </c>
      <c r="CM2693" s="5422"/>
      <c r="CN2693" s="1448" t="s">
        <v>333</v>
      </c>
      <c r="CO2693" s="588" t="s">
        <v>332</v>
      </c>
      <c r="CP2693" s="5463">
        <v>323626.8</v>
      </c>
      <c r="CQ2693" s="5463">
        <v>31426.3</v>
      </c>
      <c r="CR2693" s="5463">
        <v>41063.300000000003</v>
      </c>
      <c r="CS2693" s="5463">
        <v>313394.40000000002</v>
      </c>
      <c r="CT2693" s="5463">
        <v>6123.1</v>
      </c>
      <c r="CU2693" s="5463">
        <v>715633.9</v>
      </c>
      <c r="CV2693" s="5463">
        <v>83509.8</v>
      </c>
      <c r="CW2693" s="5464">
        <v>799143.7</v>
      </c>
      <c r="CX2693" s="5422"/>
      <c r="CY2693" s="1448" t="s">
        <v>333</v>
      </c>
      <c r="CZ2693" s="588" t="s">
        <v>332</v>
      </c>
      <c r="DA2693" s="5463">
        <v>300946.59999999998</v>
      </c>
      <c r="DB2693" s="5463">
        <v>15383.6</v>
      </c>
      <c r="DC2693" s="5463">
        <v>34267.800000000003</v>
      </c>
      <c r="DD2693" s="5463">
        <v>314632.09999999998</v>
      </c>
      <c r="DE2693" s="5463">
        <v>6995.4</v>
      </c>
      <c r="DF2693" s="5463">
        <v>672225.5</v>
      </c>
      <c r="DG2693" s="5463">
        <v>77511.899999999994</v>
      </c>
      <c r="DH2693" s="5464">
        <v>749737.4</v>
      </c>
      <c r="DI2693" s="5422"/>
      <c r="DJ2693" s="1448" t="s">
        <v>333</v>
      </c>
      <c r="DK2693" s="588" t="s">
        <v>332</v>
      </c>
      <c r="DL2693" s="5463">
        <v>368604.7</v>
      </c>
      <c r="DM2693" s="5463">
        <v>27122.799999999999</v>
      </c>
      <c r="DN2693" s="5463">
        <v>37061.800000000003</v>
      </c>
      <c r="DO2693" s="5463">
        <v>333623.59999999998</v>
      </c>
      <c r="DP2693" s="5463">
        <v>6698.3</v>
      </c>
      <c r="DQ2693" s="5463">
        <v>773111.2</v>
      </c>
      <c r="DR2693" s="5463">
        <v>65404.4</v>
      </c>
      <c r="DS2693" s="5464">
        <v>838515.6</v>
      </c>
      <c r="DT2693" s="5422"/>
      <c r="DU2693" s="1448" t="s">
        <v>333</v>
      </c>
      <c r="DV2693" s="588" t="s">
        <v>332</v>
      </c>
      <c r="DW2693" s="5463">
        <v>300477.09999999998</v>
      </c>
      <c r="DX2693" s="5463">
        <v>20778.7</v>
      </c>
      <c r="DY2693" s="5463">
        <v>37262</v>
      </c>
      <c r="DZ2693" s="5463">
        <v>294350.5</v>
      </c>
      <c r="EA2693" s="5463">
        <v>7060.6</v>
      </c>
      <c r="EB2693" s="5463">
        <v>659928.9</v>
      </c>
      <c r="EC2693" s="5463">
        <v>76601</v>
      </c>
      <c r="ED2693" s="5464">
        <v>736529.9</v>
      </c>
      <c r="EE2693" s="5422"/>
      <c r="EF2693" s="1448" t="s">
        <v>333</v>
      </c>
      <c r="EG2693" s="588" t="s">
        <v>332</v>
      </c>
      <c r="EH2693" s="5463">
        <v>283768.19999999995</v>
      </c>
      <c r="EI2693" s="5463">
        <v>18623.5</v>
      </c>
      <c r="EJ2693" s="5463">
        <v>35408.300000000003</v>
      </c>
      <c r="EK2693" s="5463">
        <v>294259.20000000001</v>
      </c>
      <c r="EL2693" s="5463">
        <v>6155.8</v>
      </c>
      <c r="EM2693" s="5463">
        <v>638215</v>
      </c>
      <c r="EN2693" s="5463">
        <v>75249.3</v>
      </c>
      <c r="EO2693" s="5464">
        <v>713464.3</v>
      </c>
      <c r="EP2693" s="5422"/>
      <c r="EQ2693" s="1448" t="s">
        <v>333</v>
      </c>
      <c r="ER2693" s="588" t="s">
        <v>332</v>
      </c>
      <c r="ES2693" s="5463">
        <v>502228.19999999995</v>
      </c>
      <c r="ET2693" s="5463">
        <v>68015</v>
      </c>
      <c r="EU2693" s="5463">
        <v>55501.799999999996</v>
      </c>
      <c r="EV2693" s="5463">
        <v>422759.5</v>
      </c>
      <c r="EW2693" s="5463">
        <v>9677.4</v>
      </c>
      <c r="EX2693" s="5463">
        <v>1058181.8999999999</v>
      </c>
      <c r="EY2693" s="5463">
        <v>86550.099999999991</v>
      </c>
      <c r="EZ2693" s="5464">
        <v>1144732</v>
      </c>
    </row>
    <row r="2694" spans="1:156" ht="10.35" customHeight="1" thickBot="1">
      <c r="A2694" s="5420"/>
      <c r="B2694" s="1448" t="s">
        <v>331</v>
      </c>
      <c r="C2694" s="1449" t="s">
        <v>1429</v>
      </c>
      <c r="D2694" s="1521">
        <v>249305.10000000003</v>
      </c>
      <c r="E2694" s="1521">
        <v>8661.9000000000015</v>
      </c>
      <c r="F2694" s="1521">
        <v>4179687</v>
      </c>
      <c r="G2694" s="1521">
        <v>514983.43999999994</v>
      </c>
      <c r="H2694" s="1521">
        <v>418559.39999999997</v>
      </c>
      <c r="I2694" s="1521">
        <v>4029894.5000000005</v>
      </c>
      <c r="J2694" s="1521">
        <v>127345.3</v>
      </c>
      <c r="K2694" s="3295">
        <v>8993450.9399999995</v>
      </c>
      <c r="L2694" s="1494">
        <f t="shared" si="1275"/>
        <v>587439.30000000005</v>
      </c>
      <c r="M2694" s="1474">
        <f t="shared" si="1276"/>
        <v>522678.7</v>
      </c>
      <c r="N2694" s="1474">
        <f t="shared" si="1277"/>
        <v>657908.6</v>
      </c>
      <c r="O2694" s="1474">
        <f t="shared" si="1278"/>
        <v>828585.89999999991</v>
      </c>
      <c r="P2694" s="1474">
        <f t="shared" si="1279"/>
        <v>918119.34000000008</v>
      </c>
      <c r="Q2694" s="1474">
        <f t="shared" si="1280"/>
        <v>1037577.5999999999</v>
      </c>
      <c r="R2694" s="1474">
        <f t="shared" si="1281"/>
        <v>832709.3</v>
      </c>
      <c r="S2694" s="1474">
        <f t="shared" si="1282"/>
        <v>805790</v>
      </c>
      <c r="T2694" s="1474">
        <f t="shared" si="1283"/>
        <v>883354.3</v>
      </c>
      <c r="U2694" s="1474">
        <f t="shared" si="1284"/>
        <v>767599.2</v>
      </c>
      <c r="V2694" s="1474">
        <f t="shared" si="1285"/>
        <v>781800.8</v>
      </c>
      <c r="W2694" s="3276">
        <f t="shared" si="1286"/>
        <v>1156013.4999999998</v>
      </c>
      <c r="X2694" s="5421"/>
      <c r="Y2694" s="5422"/>
      <c r="Z2694" s="2113" t="s">
        <v>331</v>
      </c>
      <c r="AA2694" s="5423" t="s">
        <v>1429</v>
      </c>
      <c r="AB2694" s="5424">
        <v>249305.10000000003</v>
      </c>
      <c r="AC2694" s="5424">
        <v>8661.9000000000015</v>
      </c>
      <c r="AD2694" s="5424">
        <v>35500.500000000007</v>
      </c>
      <c r="AE2694" s="5424">
        <v>235884.79999999999</v>
      </c>
      <c r="AF2694" s="5424">
        <v>5633.4</v>
      </c>
      <c r="AG2694" s="5424">
        <v>534985.70000000007</v>
      </c>
      <c r="AH2694" s="5424">
        <v>52453.599999999999</v>
      </c>
      <c r="AI2694" s="5425">
        <v>587439.30000000005</v>
      </c>
      <c r="AJ2694" s="5422"/>
      <c r="AK2694" s="2113" t="s">
        <v>331</v>
      </c>
      <c r="AL2694" s="5423" t="s">
        <v>1429</v>
      </c>
      <c r="AM2694" s="5424">
        <v>211068.4</v>
      </c>
      <c r="AN2694" s="5424">
        <v>9518.2999999999993</v>
      </c>
      <c r="AO2694" s="5424">
        <v>26568.7</v>
      </c>
      <c r="AP2694" s="5424">
        <v>215308.2</v>
      </c>
      <c r="AQ2694" s="5424">
        <v>5516</v>
      </c>
      <c r="AR2694" s="5424">
        <v>467979.6</v>
      </c>
      <c r="AS2694" s="5424">
        <v>54699.1</v>
      </c>
      <c r="AT2694" s="5425">
        <v>522678.7</v>
      </c>
      <c r="AU2694" s="5422"/>
      <c r="AV2694" s="2113" t="s">
        <v>331</v>
      </c>
      <c r="AW2694" s="5423" t="s">
        <v>1429</v>
      </c>
      <c r="AX2694" s="5424">
        <v>270874.80000000005</v>
      </c>
      <c r="AY2694" s="5424">
        <v>18595</v>
      </c>
      <c r="AZ2694" s="5424">
        <v>37028.9</v>
      </c>
      <c r="BA2694" s="5424">
        <v>265075.8</v>
      </c>
      <c r="BB2694" s="5424">
        <v>5878.6</v>
      </c>
      <c r="BC2694" s="5424">
        <v>597453.1</v>
      </c>
      <c r="BD2694" s="5424">
        <v>60455.5</v>
      </c>
      <c r="BE2694" s="5425">
        <v>657908.6</v>
      </c>
      <c r="BF2694" s="5422"/>
      <c r="BG2694" s="1448" t="s">
        <v>331</v>
      </c>
      <c r="BH2694" s="588" t="s">
        <v>1429</v>
      </c>
      <c r="BI2694" s="5463">
        <v>388098.6</v>
      </c>
      <c r="BJ2694" s="5463">
        <v>34057.5</v>
      </c>
      <c r="BK2694" s="5463">
        <v>32584.5</v>
      </c>
      <c r="BL2694" s="5463">
        <v>297275.8</v>
      </c>
      <c r="BM2694" s="5463">
        <v>6361.2</v>
      </c>
      <c r="BN2694" s="5463">
        <v>758377.59999999986</v>
      </c>
      <c r="BO2694" s="5463">
        <v>70208.300000000017</v>
      </c>
      <c r="BP2694" s="5464">
        <v>828585.89999999991</v>
      </c>
      <c r="BQ2694" s="5422"/>
      <c r="BR2694" s="1448" t="s">
        <v>331</v>
      </c>
      <c r="BS2694" s="588" t="s">
        <v>1429</v>
      </c>
      <c r="BT2694" s="5463">
        <v>470609.4</v>
      </c>
      <c r="BU2694" s="5463">
        <v>23583.64</v>
      </c>
      <c r="BV2694" s="5463">
        <v>38537.5</v>
      </c>
      <c r="BW2694" s="5463">
        <v>312961</v>
      </c>
      <c r="BX2694" s="5463">
        <v>5803</v>
      </c>
      <c r="BY2694" s="5463">
        <v>851494.54</v>
      </c>
      <c r="BZ2694" s="5463">
        <v>66624.800000000003</v>
      </c>
      <c r="CA2694" s="5464">
        <v>918119.34000000008</v>
      </c>
      <c r="CB2694" s="5422"/>
      <c r="CC2694" s="1448" t="s">
        <v>331</v>
      </c>
      <c r="CD2694" s="588" t="s">
        <v>1429</v>
      </c>
      <c r="CE2694" s="5463">
        <v>480689.79999999993</v>
      </c>
      <c r="CF2694" s="5463">
        <v>11994.3</v>
      </c>
      <c r="CG2694" s="5463">
        <v>37107.799999999996</v>
      </c>
      <c r="CH2694" s="5463">
        <v>431268.69999999995</v>
      </c>
      <c r="CI2694" s="5463">
        <v>8622.2999999999993</v>
      </c>
      <c r="CJ2694" s="5463">
        <v>969682.89999999991</v>
      </c>
      <c r="CK2694" s="5463">
        <v>67894.700000000012</v>
      </c>
      <c r="CL2694" s="5464">
        <v>1037577.5999999999</v>
      </c>
      <c r="CM2694" s="5422"/>
      <c r="CN2694" s="1448" t="s">
        <v>331</v>
      </c>
      <c r="CO2694" s="588" t="s">
        <v>1429</v>
      </c>
      <c r="CP2694" s="5463">
        <v>356979.20000000001</v>
      </c>
      <c r="CQ2694" s="5463">
        <v>31426.3</v>
      </c>
      <c r="CR2694" s="5463">
        <v>41064</v>
      </c>
      <c r="CS2694" s="5463">
        <v>313394.40000000002</v>
      </c>
      <c r="CT2694" s="5463">
        <v>6123.1</v>
      </c>
      <c r="CU2694" s="5463">
        <v>748987</v>
      </c>
      <c r="CV2694" s="5463">
        <v>83722.3</v>
      </c>
      <c r="CW2694" s="5464">
        <v>832709.3</v>
      </c>
      <c r="CX2694" s="5422"/>
      <c r="CY2694" s="1448" t="s">
        <v>331</v>
      </c>
      <c r="CZ2694" s="588" t="s">
        <v>1429</v>
      </c>
      <c r="DA2694" s="5463">
        <v>356624.8</v>
      </c>
      <c r="DB2694" s="5463">
        <v>15383.6</v>
      </c>
      <c r="DC2694" s="5463">
        <v>34268.5</v>
      </c>
      <c r="DD2694" s="5463">
        <v>314632.09999999998</v>
      </c>
      <c r="DE2694" s="5463">
        <v>6995.4</v>
      </c>
      <c r="DF2694" s="5463">
        <v>727904.4</v>
      </c>
      <c r="DG2694" s="5463">
        <v>77885.600000000006</v>
      </c>
      <c r="DH2694" s="5464">
        <v>805790</v>
      </c>
      <c r="DI2694" s="5422"/>
      <c r="DJ2694" s="1448" t="s">
        <v>331</v>
      </c>
      <c r="DK2694" s="588" t="s">
        <v>1429</v>
      </c>
      <c r="DL2694" s="5463">
        <v>413211.1</v>
      </c>
      <c r="DM2694" s="5463">
        <v>27122.799999999999</v>
      </c>
      <c r="DN2694" s="5463">
        <v>37133.599999999999</v>
      </c>
      <c r="DO2694" s="5463">
        <v>333623.59999999998</v>
      </c>
      <c r="DP2694" s="5463">
        <v>6698.3</v>
      </c>
      <c r="DQ2694" s="5463">
        <v>817789.4</v>
      </c>
      <c r="DR2694" s="5463">
        <v>65564.899999999994</v>
      </c>
      <c r="DS2694" s="5464">
        <v>883354.3</v>
      </c>
      <c r="DT2694" s="5422"/>
      <c r="DU2694" s="1448" t="s">
        <v>331</v>
      </c>
      <c r="DV2694" s="588" t="s">
        <v>1429</v>
      </c>
      <c r="DW2694" s="5463">
        <v>331215.5</v>
      </c>
      <c r="DX2694" s="5463">
        <v>20778.7</v>
      </c>
      <c r="DY2694" s="5463">
        <v>37266.699999999997</v>
      </c>
      <c r="DZ2694" s="5463">
        <v>294350.5</v>
      </c>
      <c r="EA2694" s="5463">
        <v>7060.6</v>
      </c>
      <c r="EB2694" s="5463">
        <v>690672</v>
      </c>
      <c r="EC2694" s="5463">
        <v>76927.199999999997</v>
      </c>
      <c r="ED2694" s="5464">
        <v>767599.2</v>
      </c>
      <c r="EE2694" s="5422"/>
      <c r="EF2694" s="1448" t="s">
        <v>331</v>
      </c>
      <c r="EG2694" s="588" t="s">
        <v>1429</v>
      </c>
      <c r="EH2694" s="5463">
        <v>351890.19999999995</v>
      </c>
      <c r="EI2694" s="5463">
        <v>18623.5</v>
      </c>
      <c r="EJ2694" s="5463">
        <v>35448.200000000004</v>
      </c>
      <c r="EK2694" s="5463">
        <v>294259.20000000001</v>
      </c>
      <c r="EL2694" s="5463">
        <v>6155.8</v>
      </c>
      <c r="EM2694" s="5463">
        <v>706376.9</v>
      </c>
      <c r="EN2694" s="5463">
        <v>75423.900000000009</v>
      </c>
      <c r="EO2694" s="5464">
        <v>781800.8</v>
      </c>
      <c r="EP2694" s="5422"/>
      <c r="EQ2694" s="1448" t="s">
        <v>331</v>
      </c>
      <c r="ER2694" s="588" t="s">
        <v>1429</v>
      </c>
      <c r="ES2694" s="5463">
        <v>512924.69999999995</v>
      </c>
      <c r="ET2694" s="5463">
        <v>68015</v>
      </c>
      <c r="EU2694" s="5463">
        <v>55917.599999999999</v>
      </c>
      <c r="EV2694" s="5463">
        <v>422759.5</v>
      </c>
      <c r="EW2694" s="5463">
        <v>9677.4</v>
      </c>
      <c r="EX2694" s="5463">
        <v>1069294.1999999997</v>
      </c>
      <c r="EY2694" s="5463">
        <v>86719.299999999988</v>
      </c>
      <c r="EZ2694" s="5464">
        <v>1156013.4999999998</v>
      </c>
    </row>
    <row r="2695" spans="1:156" ht="10.35" customHeight="1">
      <c r="A2695" s="5420"/>
      <c r="B2695" s="2126" t="s">
        <v>329</v>
      </c>
      <c r="C2695" s="2127" t="s">
        <v>680</v>
      </c>
      <c r="D2695" s="2128">
        <v>-42669.800000000076</v>
      </c>
      <c r="E2695" s="2128">
        <v>3666.7999999999975</v>
      </c>
      <c r="F2695" s="2128">
        <v>-2015174.0999999999</v>
      </c>
      <c r="G2695" s="2128">
        <v>-82702.319999999978</v>
      </c>
      <c r="H2695" s="2128">
        <v>10765.89999999998</v>
      </c>
      <c r="I2695" s="2128">
        <v>81982</v>
      </c>
      <c r="J2695" s="2128">
        <v>11775.799999999996</v>
      </c>
      <c r="K2695" s="3309">
        <v>-2016813.9199999997</v>
      </c>
      <c r="L2695" s="2130">
        <f t="shared" si="1275"/>
        <v>-3766.0000000000509</v>
      </c>
      <c r="M2695" s="2131">
        <f t="shared" si="1276"/>
        <v>-27497.1</v>
      </c>
      <c r="N2695" s="2131">
        <f t="shared" si="1277"/>
        <v>-124727.70000000001</v>
      </c>
      <c r="O2695" s="2131">
        <f t="shared" si="1278"/>
        <v>-228821.59999999992</v>
      </c>
      <c r="P2695" s="2131">
        <f t="shared" si="1279"/>
        <v>-251287.02000000002</v>
      </c>
      <c r="Q2695" s="2131">
        <f t="shared" si="1280"/>
        <v>-253706.19999999984</v>
      </c>
      <c r="R2695" s="2131">
        <f t="shared" si="1281"/>
        <v>-155523.79999999999</v>
      </c>
      <c r="S2695" s="2131">
        <f t="shared" si="1282"/>
        <v>-89499.4</v>
      </c>
      <c r="T2695" s="2131">
        <f t="shared" si="1283"/>
        <v>-167181.5</v>
      </c>
      <c r="U2695" s="2131">
        <f t="shared" si="1284"/>
        <v>-81626.7</v>
      </c>
      <c r="V2695" s="2131">
        <f t="shared" si="1285"/>
        <v>-58692.799999999988</v>
      </c>
      <c r="W2695" s="3313">
        <f t="shared" si="1286"/>
        <v>-307627.49999999994</v>
      </c>
      <c r="X2695" s="5421"/>
      <c r="Y2695" s="5422"/>
      <c r="Z2695" s="2126" t="s">
        <v>329</v>
      </c>
      <c r="AA2695" s="2127" t="s">
        <v>680</v>
      </c>
      <c r="AB2695" s="2128">
        <v>-42669.800000000076</v>
      </c>
      <c r="AC2695" s="2128">
        <v>3666.7999999999975</v>
      </c>
      <c r="AD2695" s="2128">
        <v>7693.0999999999985</v>
      </c>
      <c r="AE2695" s="2128">
        <v>15768.100000000035</v>
      </c>
      <c r="AF2695" s="2128">
        <v>0</v>
      </c>
      <c r="AG2695" s="2128">
        <v>-15541.800000000047</v>
      </c>
      <c r="AH2695" s="2128">
        <v>11775.799999999996</v>
      </c>
      <c r="AI2695" s="3309">
        <v>-3766.0000000000509</v>
      </c>
      <c r="AJ2695" s="5422"/>
      <c r="AK2695" s="2126" t="s">
        <v>329</v>
      </c>
      <c r="AL2695" s="2127" t="s">
        <v>680</v>
      </c>
      <c r="AM2695" s="5488">
        <v>-58861.2</v>
      </c>
      <c r="AN2695" s="5488">
        <v>2922.1</v>
      </c>
      <c r="AO2695" s="5488">
        <v>1688</v>
      </c>
      <c r="AP2695" s="5488">
        <v>19538</v>
      </c>
      <c r="AQ2695" s="5488">
        <v>0</v>
      </c>
      <c r="AR2695" s="5488">
        <v>-34713.1</v>
      </c>
      <c r="AS2695" s="5488">
        <v>7216</v>
      </c>
      <c r="AT2695" s="5489">
        <v>-27497.1</v>
      </c>
      <c r="AU2695" s="5422"/>
      <c r="AV2695" s="2126" t="s">
        <v>329</v>
      </c>
      <c r="AW2695" s="2127" t="s">
        <v>680</v>
      </c>
      <c r="AX2695" s="5488">
        <v>-117526.20000000004</v>
      </c>
      <c r="AY2695" s="5488">
        <v>-7059.9000000000015</v>
      </c>
      <c r="AZ2695" s="5488">
        <v>-1091.4000000000015</v>
      </c>
      <c r="BA2695" s="5488">
        <v>-8454.6999999999825</v>
      </c>
      <c r="BB2695" s="5488">
        <v>0</v>
      </c>
      <c r="BC2695" s="5488">
        <v>-134132.20000000001</v>
      </c>
      <c r="BD2695" s="5488">
        <v>9404.5000000000073</v>
      </c>
      <c r="BE2695" s="5489">
        <v>-124727.70000000001</v>
      </c>
      <c r="BF2695" s="5422"/>
      <c r="BG2695" s="2126" t="s">
        <v>329</v>
      </c>
      <c r="BH2695" s="2127" t="s">
        <v>680</v>
      </c>
      <c r="BI2695" s="5488">
        <v>-247378.89999999997</v>
      </c>
      <c r="BJ2695" s="5488">
        <v>-23133.8</v>
      </c>
      <c r="BK2695" s="5488">
        <v>7867.9999999999927</v>
      </c>
      <c r="BL2695" s="5488">
        <v>8867.0000000000582</v>
      </c>
      <c r="BM2695" s="5488">
        <v>0</v>
      </c>
      <c r="BN2695" s="5488">
        <v>-253777.6999999999</v>
      </c>
      <c r="BO2695" s="5488">
        <v>24956.099999999991</v>
      </c>
      <c r="BP2695" s="5489">
        <v>-228821.59999999992</v>
      </c>
      <c r="BQ2695" s="5422"/>
      <c r="BR2695" s="2126" t="s">
        <v>329</v>
      </c>
      <c r="BS2695" s="2127" t="s">
        <v>680</v>
      </c>
      <c r="BT2695" s="5488">
        <v>-289619.10000000003</v>
      </c>
      <c r="BU2695" s="5488">
        <v>-11880.720000000001</v>
      </c>
      <c r="BV2695" s="5488">
        <v>-7215.0999999999985</v>
      </c>
      <c r="BW2695" s="5488">
        <v>8324.7000000000116</v>
      </c>
      <c r="BX2695" s="5488">
        <v>0</v>
      </c>
      <c r="BY2695" s="5488">
        <v>-300390.22000000003</v>
      </c>
      <c r="BZ2695" s="5488">
        <v>49103.200000000012</v>
      </c>
      <c r="CA2695" s="5489">
        <v>-251287.02000000002</v>
      </c>
      <c r="CB2695" s="5422"/>
      <c r="CC2695" s="2126" t="s">
        <v>329</v>
      </c>
      <c r="CD2695" s="2127" t="s">
        <v>680</v>
      </c>
      <c r="CE2695" s="5488">
        <v>-286531.59999999986</v>
      </c>
      <c r="CF2695" s="5488">
        <v>1143.6000000000004</v>
      </c>
      <c r="CG2695" s="5488">
        <v>3483.9000000000015</v>
      </c>
      <c r="CH2695" s="5488">
        <v>8279.8000000000466</v>
      </c>
      <c r="CI2695" s="5488">
        <v>0</v>
      </c>
      <c r="CJ2695" s="5488">
        <v>-273624.29999999981</v>
      </c>
      <c r="CK2695" s="5488">
        <v>19918.099999999991</v>
      </c>
      <c r="CL2695" s="5489">
        <v>-253706.19999999984</v>
      </c>
      <c r="CM2695" s="5422"/>
      <c r="CN2695" s="2126" t="s">
        <v>329</v>
      </c>
      <c r="CO2695" s="2127" t="s">
        <v>680</v>
      </c>
      <c r="CP2695" s="5488">
        <v>-185159.8</v>
      </c>
      <c r="CQ2695" s="5488">
        <v>-6017.7</v>
      </c>
      <c r="CR2695" s="5488">
        <v>-949.6</v>
      </c>
      <c r="CS2695" s="5488">
        <v>11511.3</v>
      </c>
      <c r="CT2695" s="5488">
        <v>0</v>
      </c>
      <c r="CU2695" s="5488">
        <v>-180615.8</v>
      </c>
      <c r="CV2695" s="5488">
        <v>25092</v>
      </c>
      <c r="CW2695" s="5489">
        <v>-155523.79999999999</v>
      </c>
      <c r="CX2695" s="5422"/>
      <c r="CY2695" s="2126" t="s">
        <v>329</v>
      </c>
      <c r="CZ2695" s="2127" t="s">
        <v>680</v>
      </c>
      <c r="DA2695" s="5488">
        <v>-135280.70000000001</v>
      </c>
      <c r="DB2695" s="5488">
        <v>4933.3</v>
      </c>
      <c r="DC2695" s="5488">
        <v>6199.8</v>
      </c>
      <c r="DD2695" s="5488">
        <v>14411.6</v>
      </c>
      <c r="DE2695" s="5488">
        <v>0</v>
      </c>
      <c r="DF2695" s="5488">
        <v>-109736</v>
      </c>
      <c r="DG2695" s="5488">
        <v>20236.599999999999</v>
      </c>
      <c r="DH2695" s="5489">
        <v>-89499.4</v>
      </c>
      <c r="DI2695" s="5422"/>
      <c r="DJ2695" s="2126" t="s">
        <v>329</v>
      </c>
      <c r="DK2695" s="2127" t="s">
        <v>680</v>
      </c>
      <c r="DL2695" s="5488">
        <v>-197127.3</v>
      </c>
      <c r="DM2695" s="5488">
        <v>-8145.4</v>
      </c>
      <c r="DN2695" s="5488">
        <v>4047.9</v>
      </c>
      <c r="DO2695" s="5488">
        <v>10742.6</v>
      </c>
      <c r="DP2695" s="5488">
        <v>0</v>
      </c>
      <c r="DQ2695" s="5488">
        <v>-190482.2</v>
      </c>
      <c r="DR2695" s="5488">
        <v>23300.7</v>
      </c>
      <c r="DS2695" s="5489">
        <v>-167181.5</v>
      </c>
      <c r="DT2695" s="5422"/>
      <c r="DU2695" s="2126" t="s">
        <v>329</v>
      </c>
      <c r="DV2695" s="2127" t="s">
        <v>680</v>
      </c>
      <c r="DW2695" s="5488">
        <v>-109628.5</v>
      </c>
      <c r="DX2695" s="5488">
        <v>-1971.3</v>
      </c>
      <c r="DY2695" s="5488">
        <v>2104.5</v>
      </c>
      <c r="DZ2695" s="5488">
        <v>3594.9</v>
      </c>
      <c r="EA2695" s="5488">
        <v>0</v>
      </c>
      <c r="EB2695" s="5488">
        <v>-105900.4</v>
      </c>
      <c r="EC2695" s="5488">
        <v>24273.7</v>
      </c>
      <c r="ED2695" s="5489">
        <v>-81626.7</v>
      </c>
      <c r="EE2695" s="5422"/>
      <c r="EF2695" s="2126" t="s">
        <v>329</v>
      </c>
      <c r="EG2695" s="2127" t="s">
        <v>680</v>
      </c>
      <c r="EH2695" s="5488">
        <v>-85205.699999999924</v>
      </c>
      <c r="EI2695" s="5488">
        <v>-272.80000000000291</v>
      </c>
      <c r="EJ2695" s="5488">
        <v>1776.8999999999942</v>
      </c>
      <c r="EK2695" s="5488">
        <v>5920.9999999999418</v>
      </c>
      <c r="EL2695" s="5488">
        <v>0</v>
      </c>
      <c r="EM2695" s="5488">
        <v>-77780.599999999991</v>
      </c>
      <c r="EN2695" s="5488">
        <v>19087.800000000003</v>
      </c>
      <c r="EO2695" s="5489">
        <v>-58692.799999999988</v>
      </c>
      <c r="EP2695" s="5422"/>
      <c r="EQ2695" s="2126" t="s">
        <v>329</v>
      </c>
      <c r="ER2695" s="2127" t="s">
        <v>680</v>
      </c>
      <c r="ES2695" s="5488">
        <v>-310548.19999999995</v>
      </c>
      <c r="ET2695" s="5488">
        <v>-48987.8</v>
      </c>
      <c r="EU2695" s="5488">
        <v>-7147.0000000000073</v>
      </c>
      <c r="EV2695" s="5488">
        <v>14787.599999999977</v>
      </c>
      <c r="EW2695" s="5488">
        <v>0</v>
      </c>
      <c r="EX2695" s="5488">
        <v>-351895.39999999997</v>
      </c>
      <c r="EY2695" s="5488">
        <v>44267.900000000009</v>
      </c>
      <c r="EZ2695" s="5489">
        <v>-307627.49999999994</v>
      </c>
    </row>
    <row r="2696" spans="1:156" ht="13.5" customHeight="1" thickBot="1">
      <c r="A2696" s="5420"/>
      <c r="B2696" s="2132" t="s">
        <v>327</v>
      </c>
      <c r="C2696" s="5409" t="s">
        <v>2748</v>
      </c>
      <c r="D2696" s="3311">
        <v>-129589.90000000005</v>
      </c>
      <c r="E2696" s="3311">
        <v>3666.7999999999975</v>
      </c>
      <c r="F2696" s="3311">
        <v>-2467034.7999999998</v>
      </c>
      <c r="G2696" s="3311">
        <v>-82702.319999999978</v>
      </c>
      <c r="H2696" s="3311">
        <v>9762.8999999999687</v>
      </c>
      <c r="I2696" s="3311">
        <v>-4939.8999999999578</v>
      </c>
      <c r="J2696" s="3311">
        <v>11645.599999999999</v>
      </c>
      <c r="K2696" s="5410">
        <v>-2556727.92</v>
      </c>
      <c r="L2696" s="2136">
        <f t="shared" si="1275"/>
        <v>-90818.1</v>
      </c>
      <c r="M2696" s="3314">
        <f t="shared" si="1276"/>
        <v>-67577.7</v>
      </c>
      <c r="N2696" s="3314">
        <f t="shared" si="1277"/>
        <v>-166305</v>
      </c>
      <c r="O2696" s="3314">
        <f t="shared" si="1278"/>
        <v>-266049.49999999994</v>
      </c>
      <c r="P2696" s="3314">
        <f t="shared" si="1279"/>
        <v>-308219.12000000005</v>
      </c>
      <c r="Q2696" s="3314">
        <f t="shared" si="1280"/>
        <v>-288565.1999999999</v>
      </c>
      <c r="R2696" s="3314">
        <f t="shared" si="1281"/>
        <v>-189089.4</v>
      </c>
      <c r="S2696" s="3314">
        <f t="shared" si="1282"/>
        <v>-145552</v>
      </c>
      <c r="T2696" s="3314">
        <f t="shared" si="1283"/>
        <v>-212020.2</v>
      </c>
      <c r="U2696" s="3314">
        <f t="shared" si="1284"/>
        <v>-112696</v>
      </c>
      <c r="V2696" s="3314">
        <f t="shared" si="1285"/>
        <v>-127029.3</v>
      </c>
      <c r="W2696" s="5411">
        <f t="shared" si="1286"/>
        <v>-318908.99999999994</v>
      </c>
      <c r="X2696" s="5421"/>
      <c r="Y2696" s="5422"/>
      <c r="Z2696" s="2132" t="s">
        <v>327</v>
      </c>
      <c r="AA2696" s="5409" t="s">
        <v>2748</v>
      </c>
      <c r="AB2696" s="3311">
        <v>-129589.90000000005</v>
      </c>
      <c r="AC2696" s="3311">
        <v>3666.7999999999975</v>
      </c>
      <c r="AD2696" s="3311">
        <v>7691.2999999999956</v>
      </c>
      <c r="AE2696" s="3311">
        <v>15768.100000000035</v>
      </c>
      <c r="AF2696" s="3311">
        <v>0</v>
      </c>
      <c r="AG2696" s="3311">
        <v>-102463.70000000001</v>
      </c>
      <c r="AH2696" s="3311">
        <v>11645.599999999999</v>
      </c>
      <c r="AI2696" s="5410">
        <v>-90818.1</v>
      </c>
      <c r="AJ2696" s="5422"/>
      <c r="AK2696" s="2132" t="s">
        <v>327</v>
      </c>
      <c r="AL2696" s="5409" t="s">
        <v>2748</v>
      </c>
      <c r="AM2696" s="5490">
        <v>-98740.6</v>
      </c>
      <c r="AN2696" s="5490">
        <v>2922.1</v>
      </c>
      <c r="AO2696" s="5490">
        <v>1686</v>
      </c>
      <c r="AP2696" s="5490">
        <v>19538</v>
      </c>
      <c r="AQ2696" s="5490">
        <v>0</v>
      </c>
      <c r="AR2696" s="5490">
        <v>-74594.5</v>
      </c>
      <c r="AS2696" s="5490">
        <v>7016.8</v>
      </c>
      <c r="AT2696" s="5491">
        <v>-67577.7</v>
      </c>
      <c r="AU2696" s="5422"/>
      <c r="AV2696" s="2132" t="s">
        <v>327</v>
      </c>
      <c r="AW2696" s="5409" t="s">
        <v>2748</v>
      </c>
      <c r="AX2696" s="5490">
        <v>-158825.60000000003</v>
      </c>
      <c r="AY2696" s="5490">
        <v>-7059.9000000000015</v>
      </c>
      <c r="AZ2696" s="5490">
        <v>-1116.2000000000044</v>
      </c>
      <c r="BA2696" s="5490">
        <v>-8454.6999999999825</v>
      </c>
      <c r="BB2696" s="5490">
        <v>0</v>
      </c>
      <c r="BC2696" s="5490">
        <v>-175456.40000000002</v>
      </c>
      <c r="BD2696" s="5490">
        <v>9151.4000000000087</v>
      </c>
      <c r="BE2696" s="5491">
        <v>-166305</v>
      </c>
      <c r="BF2696" s="5422"/>
      <c r="BG2696" s="2132" t="s">
        <v>327</v>
      </c>
      <c r="BH2696" s="5409" t="s">
        <v>2748</v>
      </c>
      <c r="BI2696" s="5490">
        <v>-284145.8</v>
      </c>
      <c r="BJ2696" s="5490">
        <v>-23133.8</v>
      </c>
      <c r="BK2696" s="5490">
        <v>7779.5999999999913</v>
      </c>
      <c r="BL2696" s="5490">
        <v>8867.0000000000582</v>
      </c>
      <c r="BM2696" s="5490">
        <v>0</v>
      </c>
      <c r="BN2696" s="5490">
        <v>-290632.99999999994</v>
      </c>
      <c r="BO2696" s="5490">
        <v>24583.499999999985</v>
      </c>
      <c r="BP2696" s="5491">
        <v>-266049.49999999994</v>
      </c>
      <c r="BQ2696" s="5422"/>
      <c r="BR2696" s="2132" t="s">
        <v>327</v>
      </c>
      <c r="BS2696" s="5409" t="s">
        <v>2748</v>
      </c>
      <c r="BT2696" s="5490">
        <v>-345707.7</v>
      </c>
      <c r="BU2696" s="5490">
        <v>-11880.720000000001</v>
      </c>
      <c r="BV2696" s="5490">
        <v>-7487.4000000000015</v>
      </c>
      <c r="BW2696" s="5490">
        <v>8324.7000000000116</v>
      </c>
      <c r="BX2696" s="5490">
        <v>0</v>
      </c>
      <c r="BY2696" s="5490">
        <v>-356751.12000000005</v>
      </c>
      <c r="BZ2696" s="5490">
        <v>48532.000000000015</v>
      </c>
      <c r="CA2696" s="5491">
        <v>-308219.12000000005</v>
      </c>
      <c r="CB2696" s="5422"/>
      <c r="CC2696" s="2132" t="s">
        <v>327</v>
      </c>
      <c r="CD2696" s="5409" t="s">
        <v>2748</v>
      </c>
      <c r="CE2696" s="5490">
        <v>-321162.29999999993</v>
      </c>
      <c r="CF2696" s="5490">
        <v>1143.6000000000004</v>
      </c>
      <c r="CG2696" s="5490">
        <v>3402</v>
      </c>
      <c r="CH2696" s="5490">
        <v>8279.8000000000466</v>
      </c>
      <c r="CI2696" s="5490">
        <v>0</v>
      </c>
      <c r="CJ2696" s="5490">
        <v>-308336.89999999991</v>
      </c>
      <c r="CK2696" s="5490">
        <v>19771.699999999997</v>
      </c>
      <c r="CL2696" s="5491">
        <v>-288565.1999999999</v>
      </c>
      <c r="CM2696" s="5422"/>
      <c r="CN2696" s="2132" t="s">
        <v>327</v>
      </c>
      <c r="CO2696" s="5409" t="s">
        <v>2748</v>
      </c>
      <c r="CP2696" s="5490">
        <v>-218512.2</v>
      </c>
      <c r="CQ2696" s="5490">
        <v>-6017.7</v>
      </c>
      <c r="CR2696" s="5490">
        <v>-950.3</v>
      </c>
      <c r="CS2696" s="5490">
        <v>11511.3</v>
      </c>
      <c r="CT2696" s="5490">
        <v>0</v>
      </c>
      <c r="CU2696" s="5490">
        <v>-213968.9</v>
      </c>
      <c r="CV2696" s="5490">
        <v>24879.5</v>
      </c>
      <c r="CW2696" s="5491">
        <v>-189089.4</v>
      </c>
      <c r="CX2696" s="5422"/>
      <c r="CY2696" s="2132" t="s">
        <v>327</v>
      </c>
      <c r="CZ2696" s="5409" t="s">
        <v>2748</v>
      </c>
      <c r="DA2696" s="5490">
        <v>-190958.9</v>
      </c>
      <c r="DB2696" s="5490">
        <v>4933.3</v>
      </c>
      <c r="DC2696" s="5490">
        <v>6199.1</v>
      </c>
      <c r="DD2696" s="5490">
        <v>14411.6</v>
      </c>
      <c r="DE2696" s="5490">
        <v>0</v>
      </c>
      <c r="DF2696" s="5490">
        <v>-165414.9</v>
      </c>
      <c r="DG2696" s="5490">
        <v>19862.900000000001</v>
      </c>
      <c r="DH2696" s="5491">
        <v>-145552</v>
      </c>
      <c r="DI2696" s="5422"/>
      <c r="DJ2696" s="2132" t="s">
        <v>327</v>
      </c>
      <c r="DK2696" s="5409" t="s">
        <v>2748</v>
      </c>
      <c r="DL2696" s="5490">
        <v>-241733.7</v>
      </c>
      <c r="DM2696" s="5490">
        <v>-8145.4</v>
      </c>
      <c r="DN2696" s="5490">
        <v>3976.1</v>
      </c>
      <c r="DO2696" s="5490">
        <v>10742.6</v>
      </c>
      <c r="DP2696" s="5490">
        <v>0</v>
      </c>
      <c r="DQ2696" s="5490">
        <v>-235160.4</v>
      </c>
      <c r="DR2696" s="5490">
        <v>23140.2</v>
      </c>
      <c r="DS2696" s="5491">
        <v>-212020.2</v>
      </c>
      <c r="DT2696" s="5422"/>
      <c r="DU2696" s="2132" t="s">
        <v>327</v>
      </c>
      <c r="DV2696" s="5409" t="s">
        <v>2748</v>
      </c>
      <c r="DW2696" s="5490">
        <v>-140366.9</v>
      </c>
      <c r="DX2696" s="5490">
        <v>-1971.3</v>
      </c>
      <c r="DY2696" s="5490">
        <v>2099.8000000000002</v>
      </c>
      <c r="DZ2696" s="5490">
        <v>3594.9</v>
      </c>
      <c r="EA2696" s="5490">
        <v>0</v>
      </c>
      <c r="EB2696" s="5490">
        <v>-136643.5</v>
      </c>
      <c r="EC2696" s="5490">
        <v>23947.5</v>
      </c>
      <c r="ED2696" s="5491">
        <v>-112696</v>
      </c>
      <c r="EE2696" s="5422"/>
      <c r="EF2696" s="2132" t="s">
        <v>327</v>
      </c>
      <c r="EG2696" s="5409" t="s">
        <v>2748</v>
      </c>
      <c r="EH2696" s="5490">
        <v>-153327.69999999992</v>
      </c>
      <c r="EI2696" s="5490">
        <v>-272.80000000000291</v>
      </c>
      <c r="EJ2696" s="5490">
        <v>1736.9999999999927</v>
      </c>
      <c r="EK2696" s="5490">
        <v>5920.9999999999418</v>
      </c>
      <c r="EL2696" s="5490">
        <v>0</v>
      </c>
      <c r="EM2696" s="5490">
        <v>-145942.5</v>
      </c>
      <c r="EN2696" s="5490">
        <v>18913.199999999997</v>
      </c>
      <c r="EO2696" s="5491">
        <v>-127029.3</v>
      </c>
      <c r="EP2696" s="5422"/>
      <c r="EQ2696" s="2132" t="s">
        <v>327</v>
      </c>
      <c r="ER2696" s="5409" t="s">
        <v>2748</v>
      </c>
      <c r="ES2696" s="5490">
        <v>-321244.69999999995</v>
      </c>
      <c r="ET2696" s="5490">
        <v>-48987.8</v>
      </c>
      <c r="EU2696" s="5490">
        <v>-7562.8000000000102</v>
      </c>
      <c r="EV2696" s="5490">
        <v>14787.599999999977</v>
      </c>
      <c r="EW2696" s="5490">
        <v>0</v>
      </c>
      <c r="EX2696" s="5490">
        <v>-363007.69999999995</v>
      </c>
      <c r="EY2696" s="5490">
        <v>44098.700000000012</v>
      </c>
      <c r="EZ2696" s="5491">
        <v>-318908.99999999994</v>
      </c>
    </row>
    <row r="2697" spans="1:156" ht="13.5" customHeight="1" thickBot="1">
      <c r="B2697" s="5412"/>
      <c r="C2697" s="5412"/>
      <c r="D2697" s="5413"/>
      <c r="E2697" s="5413"/>
      <c r="F2697" s="5413"/>
      <c r="G2697" s="5413"/>
      <c r="H2697" s="5413"/>
      <c r="I2697" s="5413"/>
      <c r="J2697" s="5413"/>
      <c r="K2697" s="5413"/>
      <c r="Z2697" s="1427"/>
      <c r="AA2697" s="3271"/>
      <c r="AB2697" s="3271"/>
      <c r="AC2697" s="3271"/>
      <c r="AD2697" s="3271"/>
      <c r="AE2697" s="3271"/>
      <c r="AF2697" s="3271"/>
      <c r="AG2697" s="3271"/>
      <c r="AH2697" s="3271"/>
      <c r="AI2697" s="3272"/>
      <c r="AK2697" s="2113" t="s">
        <v>4036</v>
      </c>
      <c r="AL2697" s="5467" t="s">
        <v>4037</v>
      </c>
      <c r="AM2697" s="5468">
        <v>0</v>
      </c>
      <c r="AN2697" s="5468">
        <v>0</v>
      </c>
      <c r="AO2697" s="5468">
        <v>0</v>
      </c>
      <c r="AP2697" s="5468">
        <v>6842.3</v>
      </c>
      <c r="AQ2697" s="5468">
        <v>0</v>
      </c>
      <c r="AR2697" s="5468">
        <v>6842.3</v>
      </c>
      <c r="AS2697" s="5468">
        <v>0</v>
      </c>
      <c r="AT2697" s="5469">
        <v>6842.3</v>
      </c>
      <c r="AV2697" s="2113" t="s">
        <v>4036</v>
      </c>
      <c r="AW2697" s="5467" t="s">
        <v>4037</v>
      </c>
      <c r="AX2697" s="5468">
        <v>0</v>
      </c>
      <c r="AY2697" s="5468">
        <v>0</v>
      </c>
      <c r="AZ2697" s="5468">
        <v>0</v>
      </c>
      <c r="BA2697" s="5468">
        <v>7897.5</v>
      </c>
      <c r="BB2697" s="5468">
        <v>0</v>
      </c>
      <c r="BC2697" s="5468">
        <v>7897.5</v>
      </c>
      <c r="BD2697" s="5468">
        <v>0</v>
      </c>
      <c r="BE2697" s="5469">
        <v>7897.5</v>
      </c>
      <c r="BG2697" s="2113" t="s">
        <v>325</v>
      </c>
      <c r="BH2697" s="5467" t="s">
        <v>4037</v>
      </c>
      <c r="BI2697" s="5468">
        <v>0</v>
      </c>
      <c r="BJ2697" s="5468">
        <v>0</v>
      </c>
      <c r="BK2697" s="5468">
        <v>0</v>
      </c>
      <c r="BL2697" s="5468">
        <v>7236</v>
      </c>
      <c r="BM2697" s="5468">
        <v>0</v>
      </c>
      <c r="BN2697" s="5468">
        <v>7236</v>
      </c>
      <c r="BO2697" s="5468">
        <v>0</v>
      </c>
      <c r="BP2697" s="5469">
        <v>7236</v>
      </c>
      <c r="BR2697" s="2113" t="s">
        <v>325</v>
      </c>
      <c r="BS2697" s="5467" t="s">
        <v>4037</v>
      </c>
      <c r="BT2697" s="5468">
        <v>0</v>
      </c>
      <c r="BU2697" s="5468">
        <v>0</v>
      </c>
      <c r="BV2697" s="5468">
        <v>0</v>
      </c>
      <c r="BW2697" s="5468">
        <v>7396.2</v>
      </c>
      <c r="BX2697" s="5468">
        <v>0</v>
      </c>
      <c r="BY2697" s="5468">
        <v>7396.2</v>
      </c>
      <c r="BZ2697" s="5468">
        <v>0</v>
      </c>
      <c r="CA2697" s="5469">
        <v>7396.2</v>
      </c>
      <c r="CC2697" s="2113" t="s">
        <v>325</v>
      </c>
      <c r="CD2697" s="5467" t="s">
        <v>4037</v>
      </c>
      <c r="CE2697" s="5468">
        <v>0</v>
      </c>
      <c r="CF2697" s="5468">
        <v>0</v>
      </c>
      <c r="CG2697" s="5468">
        <v>0</v>
      </c>
      <c r="CH2697" s="5468">
        <v>11543.8</v>
      </c>
      <c r="CI2697" s="5468">
        <v>0</v>
      </c>
      <c r="CJ2697" s="5468">
        <v>11543.8</v>
      </c>
      <c r="CK2697" s="5468">
        <v>0</v>
      </c>
      <c r="CL2697" s="5469">
        <v>11543.8</v>
      </c>
      <c r="CN2697" s="2113" t="s">
        <v>325</v>
      </c>
      <c r="CO2697" s="5467" t="s">
        <v>4037</v>
      </c>
      <c r="CP2697" s="5468">
        <v>0</v>
      </c>
      <c r="CQ2697" s="5468">
        <v>0</v>
      </c>
      <c r="CR2697" s="5468">
        <v>0</v>
      </c>
      <c r="CS2697" s="5468">
        <v>8509.7999999999993</v>
      </c>
      <c r="CT2697" s="5468">
        <v>0</v>
      </c>
      <c r="CU2697" s="5468">
        <v>8509.7999999999993</v>
      </c>
      <c r="CV2697" s="5468">
        <v>0</v>
      </c>
      <c r="CW2697" s="5469">
        <v>8509.7999999999993</v>
      </c>
      <c r="CY2697" s="2113" t="s">
        <v>325</v>
      </c>
      <c r="CZ2697" s="5467" t="s">
        <v>4037</v>
      </c>
      <c r="DA2697" s="5468">
        <v>0</v>
      </c>
      <c r="DB2697" s="5468">
        <v>0</v>
      </c>
      <c r="DC2697" s="5468">
        <v>0</v>
      </c>
      <c r="DD2697" s="5468">
        <v>8263.4</v>
      </c>
      <c r="DE2697" s="5468">
        <v>0</v>
      </c>
      <c r="DF2697" s="5468">
        <v>8263.4</v>
      </c>
      <c r="DG2697" s="5468">
        <v>0</v>
      </c>
      <c r="DH2697" s="5469">
        <v>8263.4</v>
      </c>
      <c r="DJ2697" s="2113" t="s">
        <v>325</v>
      </c>
      <c r="DK2697" s="5467" t="s">
        <v>4037</v>
      </c>
      <c r="DL2697" s="5468">
        <v>0</v>
      </c>
      <c r="DM2697" s="5468">
        <v>0</v>
      </c>
      <c r="DN2697" s="5468">
        <v>0</v>
      </c>
      <c r="DO2697" s="5468">
        <v>8704.7999999999993</v>
      </c>
      <c r="DP2697" s="5468">
        <v>0</v>
      </c>
      <c r="DQ2697" s="5468">
        <v>8704.7999999999993</v>
      </c>
      <c r="DR2697" s="5468">
        <v>0</v>
      </c>
      <c r="DS2697" s="5469">
        <v>8704.7999999999993</v>
      </c>
      <c r="DU2697" s="2113" t="s">
        <v>4036</v>
      </c>
      <c r="DV2697" s="5467" t="s">
        <v>4037</v>
      </c>
      <c r="DW2697" s="5468">
        <v>0</v>
      </c>
      <c r="DX2697" s="5468">
        <v>0</v>
      </c>
      <c r="DY2697" s="5468">
        <v>0</v>
      </c>
      <c r="DZ2697" s="5468">
        <v>8404.4</v>
      </c>
      <c r="EA2697" s="5468">
        <v>0</v>
      </c>
      <c r="EB2697" s="5468">
        <v>8404.4</v>
      </c>
      <c r="EC2697" s="5468">
        <v>0</v>
      </c>
      <c r="ED2697" s="5469">
        <v>8404.4</v>
      </c>
      <c r="EF2697" s="2113" t="s">
        <v>4036</v>
      </c>
      <c r="EG2697" s="5467" t="s">
        <v>4037</v>
      </c>
      <c r="EH2697" s="5468">
        <v>0</v>
      </c>
      <c r="EI2697" s="5468">
        <v>0</v>
      </c>
      <c r="EJ2697" s="5468">
        <v>0</v>
      </c>
      <c r="EK2697" s="5468">
        <v>6882.8</v>
      </c>
      <c r="EL2697" s="5468">
        <v>0</v>
      </c>
      <c r="EM2697" s="5468">
        <v>6882.8</v>
      </c>
      <c r="EN2697" s="5468">
        <v>0</v>
      </c>
      <c r="EO2697" s="5469">
        <v>6882.8</v>
      </c>
      <c r="EQ2697" s="2113" t="s">
        <v>325</v>
      </c>
      <c r="ER2697" s="5467" t="s">
        <v>4037</v>
      </c>
      <c r="ES2697" s="5468">
        <v>0</v>
      </c>
      <c r="ET2697" s="5468">
        <v>0</v>
      </c>
      <c r="EU2697" s="5468">
        <v>0</v>
      </c>
      <c r="EV2697" s="5468">
        <v>401.8</v>
      </c>
      <c r="EW2697" s="5468">
        <v>0</v>
      </c>
      <c r="EX2697" s="5468">
        <v>6882.8</v>
      </c>
      <c r="EY2697" s="5468">
        <v>0</v>
      </c>
      <c r="EZ2697" s="5469">
        <v>6882.8</v>
      </c>
    </row>
    <row r="2698" spans="1:156" ht="13.5" customHeight="1">
      <c r="B2698" s="5414"/>
      <c r="C2698" s="5415"/>
      <c r="D2698" s="5416"/>
      <c r="E2698" s="5416"/>
      <c r="F2698" s="5416"/>
      <c r="G2698" s="5416"/>
      <c r="H2698" s="5416"/>
      <c r="I2698" s="5417"/>
      <c r="J2698" s="5416"/>
      <c r="K2698" s="5417"/>
      <c r="Z2698" s="1433"/>
      <c r="AA2698" s="896" t="s">
        <v>2846</v>
      </c>
      <c r="AB2698" s="1474">
        <v>0</v>
      </c>
      <c r="AC2698" s="1474">
        <v>0</v>
      </c>
      <c r="AD2698" s="1474">
        <v>0</v>
      </c>
      <c r="AE2698" s="1474">
        <v>0</v>
      </c>
      <c r="AF2698" s="1474">
        <v>0</v>
      </c>
      <c r="AG2698" s="1474">
        <v>0</v>
      </c>
      <c r="AH2698" s="1474">
        <v>0</v>
      </c>
      <c r="AI2698" s="3276">
        <v>0</v>
      </c>
      <c r="AK2698" s="5470" t="s">
        <v>323</v>
      </c>
      <c r="AL2698" s="5471" t="s">
        <v>4038</v>
      </c>
      <c r="AM2698" s="5468">
        <v>-58861.2</v>
      </c>
      <c r="AN2698" s="5468">
        <v>2922.1</v>
      </c>
      <c r="AO2698" s="5468">
        <v>1688</v>
      </c>
      <c r="AP2698" s="5468">
        <v>12695.7</v>
      </c>
      <c r="AQ2698" s="5468">
        <v>0</v>
      </c>
      <c r="AR2698" s="5468">
        <v>-41555.4</v>
      </c>
      <c r="AS2698" s="5468">
        <v>7216</v>
      </c>
      <c r="AT2698" s="5469">
        <v>-34339.4</v>
      </c>
      <c r="AV2698" s="5470" t="s">
        <v>323</v>
      </c>
      <c r="AW2698" s="5471" t="s">
        <v>4038</v>
      </c>
      <c r="AX2698" s="5468">
        <v>-117526.20000000004</v>
      </c>
      <c r="AY2698" s="5468">
        <v>-7059.9000000000015</v>
      </c>
      <c r="AZ2698" s="5468">
        <v>-1091.4000000000015</v>
      </c>
      <c r="BA2698" s="5468">
        <v>-16352.199999999983</v>
      </c>
      <c r="BB2698" s="5468">
        <v>0</v>
      </c>
      <c r="BC2698" s="5468">
        <v>-142029.70000000001</v>
      </c>
      <c r="BD2698" s="5468">
        <v>9404.5000000000073</v>
      </c>
      <c r="BE2698" s="5469">
        <v>-132625.20000000001</v>
      </c>
      <c r="BG2698" s="5470" t="s">
        <v>323</v>
      </c>
      <c r="BH2698" s="5471" t="s">
        <v>4038</v>
      </c>
      <c r="BI2698" s="5468">
        <v>-247378.89999999997</v>
      </c>
      <c r="BJ2698" s="5468">
        <v>-23133.8</v>
      </c>
      <c r="BK2698" s="5468">
        <v>7867.9999999999927</v>
      </c>
      <c r="BL2698" s="5468">
        <v>1631.0000000000582</v>
      </c>
      <c r="BM2698" s="5468">
        <v>0</v>
      </c>
      <c r="BN2698" s="5468">
        <v>-261013.6999999999</v>
      </c>
      <c r="BO2698" s="5468">
        <v>24956.099999999991</v>
      </c>
      <c r="BP2698" s="5469">
        <v>-236057.59999999992</v>
      </c>
      <c r="BR2698" s="5470" t="s">
        <v>323</v>
      </c>
      <c r="BS2698" s="5471" t="s">
        <v>4038</v>
      </c>
      <c r="BT2698" s="5468">
        <v>-289619.10000000003</v>
      </c>
      <c r="BU2698" s="5468">
        <v>-11880.720000000001</v>
      </c>
      <c r="BV2698" s="5468">
        <v>-7215.0999999999985</v>
      </c>
      <c r="BW2698" s="5468">
        <v>928.50000000001182</v>
      </c>
      <c r="BX2698" s="5468">
        <v>0</v>
      </c>
      <c r="BY2698" s="5468">
        <v>-307786.42000000004</v>
      </c>
      <c r="BZ2698" s="5468">
        <v>49103.200000000012</v>
      </c>
      <c r="CA2698" s="5469">
        <v>-258683.22000000003</v>
      </c>
      <c r="CC2698" s="5470" t="s">
        <v>323</v>
      </c>
      <c r="CD2698" s="5471" t="s">
        <v>4038</v>
      </c>
      <c r="CE2698" s="5468">
        <v>-286531.59999999986</v>
      </c>
      <c r="CF2698" s="5468">
        <v>1143.6000000000004</v>
      </c>
      <c r="CG2698" s="5468">
        <v>3483.9000000000015</v>
      </c>
      <c r="CH2698" s="5468">
        <v>-3263.9999999999527</v>
      </c>
      <c r="CI2698" s="5468">
        <v>0</v>
      </c>
      <c r="CJ2698" s="5468">
        <v>-285168.0999999998</v>
      </c>
      <c r="CK2698" s="5468">
        <v>19918.099999999991</v>
      </c>
      <c r="CL2698" s="5469">
        <v>-265249.99999999983</v>
      </c>
      <c r="CN2698" s="5470" t="s">
        <v>323</v>
      </c>
      <c r="CO2698" s="5471" t="s">
        <v>4038</v>
      </c>
      <c r="CP2698" s="5468">
        <v>-185159.8</v>
      </c>
      <c r="CQ2698" s="5468">
        <v>-6017.7</v>
      </c>
      <c r="CR2698" s="5468">
        <v>-949.6</v>
      </c>
      <c r="CS2698" s="5468">
        <v>3001.5</v>
      </c>
      <c r="CT2698" s="5468">
        <v>0</v>
      </c>
      <c r="CU2698" s="5468">
        <v>-189125.6</v>
      </c>
      <c r="CV2698" s="5468">
        <v>25092</v>
      </c>
      <c r="CW2698" s="5469">
        <v>-164033.60000000001</v>
      </c>
      <c r="CY2698" s="5470" t="s">
        <v>323</v>
      </c>
      <c r="CZ2698" s="5471" t="s">
        <v>4038</v>
      </c>
      <c r="DA2698" s="5468">
        <v>-135280.70000000001</v>
      </c>
      <c r="DB2698" s="5468">
        <v>4933.3</v>
      </c>
      <c r="DC2698" s="5468">
        <v>6199.8</v>
      </c>
      <c r="DD2698" s="5468">
        <v>6148.2</v>
      </c>
      <c r="DE2698" s="5468">
        <v>0</v>
      </c>
      <c r="DF2698" s="5468">
        <v>-117999.4</v>
      </c>
      <c r="DG2698" s="5468">
        <v>20236.599999999999</v>
      </c>
      <c r="DH2698" s="5469">
        <v>-97762.8</v>
      </c>
      <c r="DJ2698" s="5470" t="s">
        <v>323</v>
      </c>
      <c r="DK2698" s="5471" t="s">
        <v>4038</v>
      </c>
      <c r="DL2698" s="5468">
        <v>-197127.3</v>
      </c>
      <c r="DM2698" s="5468">
        <v>-8145.4</v>
      </c>
      <c r="DN2698" s="5468">
        <v>4047.9</v>
      </c>
      <c r="DO2698" s="5468">
        <v>2037.8</v>
      </c>
      <c r="DP2698" s="5468">
        <v>0</v>
      </c>
      <c r="DQ2698" s="5468">
        <v>-199187</v>
      </c>
      <c r="DR2698" s="5468">
        <v>23300.7</v>
      </c>
      <c r="DS2698" s="5469">
        <v>-175886.3</v>
      </c>
      <c r="DU2698" s="5470" t="s">
        <v>323</v>
      </c>
      <c r="DV2698" s="5471" t="s">
        <v>4038</v>
      </c>
      <c r="DW2698" s="5468">
        <v>-109628.5</v>
      </c>
      <c r="DX2698" s="5468">
        <v>-1971.3</v>
      </c>
      <c r="DY2698" s="5468">
        <v>2104.5</v>
      </c>
      <c r="DZ2698" s="5468">
        <v>-4809.5</v>
      </c>
      <c r="EA2698" s="5468">
        <v>0</v>
      </c>
      <c r="EB2698" s="5468">
        <v>-114304.8</v>
      </c>
      <c r="EC2698" s="5468">
        <v>24273.7</v>
      </c>
      <c r="ED2698" s="5469">
        <v>-90031.1</v>
      </c>
      <c r="EF2698" s="5470" t="s">
        <v>323</v>
      </c>
      <c r="EG2698" s="5471" t="s">
        <v>4038</v>
      </c>
      <c r="EH2698" s="5468">
        <v>-85205.699999999924</v>
      </c>
      <c r="EI2698" s="5468">
        <v>-272.80000000000291</v>
      </c>
      <c r="EJ2698" s="5468">
        <v>0</v>
      </c>
      <c r="EK2698" s="5468">
        <v>-961.80000000005839</v>
      </c>
      <c r="EL2698" s="5468">
        <v>0</v>
      </c>
      <c r="EM2698" s="5468">
        <v>-84663.4</v>
      </c>
      <c r="EN2698" s="5468">
        <v>19087.800000000003</v>
      </c>
      <c r="EO2698" s="5469">
        <v>-65575.599999999991</v>
      </c>
      <c r="EQ2698" s="5470" t="s">
        <v>323</v>
      </c>
      <c r="ER2698" s="5471" t="s">
        <v>4038</v>
      </c>
      <c r="ES2698" s="5468">
        <v>-310548.19999999995</v>
      </c>
      <c r="ET2698" s="5468">
        <v>-48987.8</v>
      </c>
      <c r="EU2698" s="5468">
        <v>-7147.0000000000073</v>
      </c>
      <c r="EV2698" s="5468">
        <v>14385.799999999977</v>
      </c>
      <c r="EW2698" s="5468">
        <v>0</v>
      </c>
      <c r="EX2698" s="5468">
        <v>-358778.19999999995</v>
      </c>
      <c r="EY2698" s="5468">
        <v>44267.900000000009</v>
      </c>
      <c r="EZ2698" s="5469">
        <v>-314510.29999999993</v>
      </c>
    </row>
    <row r="2699" spans="1:156" ht="13.5" customHeight="1" thickBot="1">
      <c r="B2699" s="5414"/>
      <c r="C2699" s="5415"/>
      <c r="D2699" s="5416"/>
      <c r="E2699" s="5416"/>
      <c r="F2699" s="5416"/>
      <c r="G2699" s="5416"/>
      <c r="H2699" s="5416"/>
      <c r="I2699" s="5417"/>
      <c r="J2699" s="5416"/>
      <c r="K2699" s="5417"/>
      <c r="Z2699" s="1433"/>
      <c r="AA2699" s="896" t="s">
        <v>2847</v>
      </c>
      <c r="AB2699" s="1474">
        <v>0</v>
      </c>
      <c r="AC2699" s="1474">
        <v>0</v>
      </c>
      <c r="AD2699" s="1474">
        <v>32</v>
      </c>
      <c r="AE2699" s="1474">
        <v>22002.9</v>
      </c>
      <c r="AF2699" s="1474">
        <v>0</v>
      </c>
      <c r="AG2699" s="1474">
        <v>22034.9</v>
      </c>
      <c r="AH2699" s="1474">
        <v>115.8</v>
      </c>
      <c r="AI2699" s="3276">
        <v>22150.7</v>
      </c>
      <c r="AK2699" s="5472" t="s">
        <v>421</v>
      </c>
      <c r="AL2699" s="5473" t="s">
        <v>4039</v>
      </c>
      <c r="AM2699" s="5465">
        <v>-98740.6</v>
      </c>
      <c r="AN2699" s="5465">
        <v>2922.1</v>
      </c>
      <c r="AO2699" s="5465">
        <v>1686</v>
      </c>
      <c r="AP2699" s="5465">
        <v>12695.7</v>
      </c>
      <c r="AQ2699" s="5465">
        <v>0</v>
      </c>
      <c r="AR2699" s="5465">
        <v>-81436.800000000003</v>
      </c>
      <c r="AS2699" s="5465">
        <v>7016.8</v>
      </c>
      <c r="AT2699" s="5466">
        <v>-74420</v>
      </c>
      <c r="AV2699" s="5472" t="s">
        <v>421</v>
      </c>
      <c r="AW2699" s="5473" t="s">
        <v>4039</v>
      </c>
      <c r="AX2699" s="5465">
        <v>-158825.60000000003</v>
      </c>
      <c r="AY2699" s="5465">
        <v>-7059.9000000000015</v>
      </c>
      <c r="AZ2699" s="5465">
        <v>-1116.2000000000044</v>
      </c>
      <c r="BA2699" s="5465">
        <v>-16352.199999999983</v>
      </c>
      <c r="BB2699" s="5465">
        <v>0</v>
      </c>
      <c r="BC2699" s="5465">
        <v>-183353.90000000002</v>
      </c>
      <c r="BD2699" s="5465">
        <v>9151.4000000000087</v>
      </c>
      <c r="BE2699" s="5466">
        <v>-174202.5</v>
      </c>
      <c r="BG2699" s="5472" t="s">
        <v>421</v>
      </c>
      <c r="BH2699" s="5473" t="s">
        <v>4039</v>
      </c>
      <c r="BI2699" s="5465">
        <v>-284145.8</v>
      </c>
      <c r="BJ2699" s="5465">
        <v>-23133.8</v>
      </c>
      <c r="BK2699" s="5465">
        <v>7779.5999999999913</v>
      </c>
      <c r="BL2699" s="5465">
        <v>1631.0000000000582</v>
      </c>
      <c r="BM2699" s="5465">
        <v>0</v>
      </c>
      <c r="BN2699" s="5465">
        <v>-297868.99999999994</v>
      </c>
      <c r="BO2699" s="5465">
        <v>24583.499999999985</v>
      </c>
      <c r="BP2699" s="5466">
        <v>-273285.49999999994</v>
      </c>
      <c r="BR2699" s="5472" t="s">
        <v>421</v>
      </c>
      <c r="BS2699" s="5473" t="s">
        <v>4039</v>
      </c>
      <c r="BT2699" s="5465">
        <v>-345707.7</v>
      </c>
      <c r="BU2699" s="5465">
        <v>-11880.720000000001</v>
      </c>
      <c r="BV2699" s="5465">
        <v>-7487.4000000000015</v>
      </c>
      <c r="BW2699" s="5465">
        <v>928.50000000001182</v>
      </c>
      <c r="BX2699" s="5465">
        <v>0</v>
      </c>
      <c r="BY2699" s="5465">
        <v>-364147.32000000007</v>
      </c>
      <c r="BZ2699" s="5465">
        <v>48532.000000000015</v>
      </c>
      <c r="CA2699" s="5466">
        <v>-315615.32000000007</v>
      </c>
      <c r="CC2699" s="5472" t="s">
        <v>421</v>
      </c>
      <c r="CD2699" s="5473" t="s">
        <v>4039</v>
      </c>
      <c r="CE2699" s="5465">
        <v>-321162.29999999993</v>
      </c>
      <c r="CF2699" s="5465">
        <v>1143.6000000000004</v>
      </c>
      <c r="CG2699" s="5465">
        <v>3402</v>
      </c>
      <c r="CH2699" s="5465">
        <v>-3263.9999999999527</v>
      </c>
      <c r="CI2699" s="5465">
        <v>0</v>
      </c>
      <c r="CJ2699" s="5465">
        <v>-319880.6999999999</v>
      </c>
      <c r="CK2699" s="5465">
        <v>19771.699999999997</v>
      </c>
      <c r="CL2699" s="5466">
        <v>-300108.99999999988</v>
      </c>
      <c r="CN2699" s="5472" t="s">
        <v>421</v>
      </c>
      <c r="CO2699" s="5473" t="s">
        <v>4039</v>
      </c>
      <c r="CP2699" s="5465">
        <v>-218512.2</v>
      </c>
      <c r="CQ2699" s="5465">
        <v>-6017.7</v>
      </c>
      <c r="CR2699" s="5465">
        <v>-950.3</v>
      </c>
      <c r="CS2699" s="5465">
        <v>3001.5</v>
      </c>
      <c r="CT2699" s="5465">
        <v>0</v>
      </c>
      <c r="CU2699" s="5465">
        <v>-222478.7</v>
      </c>
      <c r="CV2699" s="5465">
        <v>24879.5</v>
      </c>
      <c r="CW2699" s="5466">
        <v>-197599.2</v>
      </c>
      <c r="CY2699" s="5472" t="s">
        <v>421</v>
      </c>
      <c r="CZ2699" s="5473" t="s">
        <v>4039</v>
      </c>
      <c r="DA2699" s="5465">
        <v>-190958.9</v>
      </c>
      <c r="DB2699" s="5465">
        <v>4933.3</v>
      </c>
      <c r="DC2699" s="5465">
        <v>6199.1</v>
      </c>
      <c r="DD2699" s="5465">
        <v>6148.2</v>
      </c>
      <c r="DE2699" s="5465">
        <v>0</v>
      </c>
      <c r="DF2699" s="5465">
        <v>-173678.3</v>
      </c>
      <c r="DG2699" s="5465">
        <v>19862.900000000001</v>
      </c>
      <c r="DH2699" s="5466">
        <v>-153815.4</v>
      </c>
      <c r="DJ2699" s="5472" t="s">
        <v>421</v>
      </c>
      <c r="DK2699" s="5473" t="s">
        <v>4039</v>
      </c>
      <c r="DL2699" s="5465">
        <v>-241733.7</v>
      </c>
      <c r="DM2699" s="5465">
        <v>-8145.4</v>
      </c>
      <c r="DN2699" s="5465">
        <v>3976.1</v>
      </c>
      <c r="DO2699" s="5465">
        <v>2037.8</v>
      </c>
      <c r="DP2699" s="5465">
        <v>0</v>
      </c>
      <c r="DQ2699" s="5465">
        <v>-243865.2</v>
      </c>
      <c r="DR2699" s="5465">
        <v>23140.2</v>
      </c>
      <c r="DS2699" s="5466">
        <v>-220725</v>
      </c>
      <c r="DU2699" s="5472" t="s">
        <v>421</v>
      </c>
      <c r="DV2699" s="5473" t="s">
        <v>4039</v>
      </c>
      <c r="DW2699" s="5465">
        <v>-140366.9</v>
      </c>
      <c r="DX2699" s="5465">
        <v>-1971.3</v>
      </c>
      <c r="DY2699" s="5465">
        <v>2099.8000000000002</v>
      </c>
      <c r="DZ2699" s="5465">
        <v>-4809.5</v>
      </c>
      <c r="EA2699" s="5465">
        <v>0</v>
      </c>
      <c r="EB2699" s="5465">
        <v>-145047.9</v>
      </c>
      <c r="EC2699" s="5465">
        <v>23947.5</v>
      </c>
      <c r="ED2699" s="5466">
        <v>-121100.4</v>
      </c>
      <c r="EF2699" s="5472" t="s">
        <v>421</v>
      </c>
      <c r="EG2699" s="5473" t="s">
        <v>4039</v>
      </c>
      <c r="EH2699" s="5465">
        <v>-153327.69999999992</v>
      </c>
      <c r="EI2699" s="5465">
        <v>-272.80000000000291</v>
      </c>
      <c r="EJ2699" s="5465">
        <v>1736.9999999999927</v>
      </c>
      <c r="EK2699" s="5465">
        <v>-961.80000000005839</v>
      </c>
      <c r="EL2699" s="5465">
        <v>0</v>
      </c>
      <c r="EM2699" s="5465">
        <v>-152825.29999999999</v>
      </c>
      <c r="EN2699" s="5465">
        <v>18913.199999999997</v>
      </c>
      <c r="EO2699" s="5466">
        <v>-133912.1</v>
      </c>
      <c r="EQ2699" s="5472" t="s">
        <v>421</v>
      </c>
      <c r="ER2699" s="5473" t="s">
        <v>4039</v>
      </c>
      <c r="ES2699" s="5465">
        <v>-321244.69999999995</v>
      </c>
      <c r="ET2699" s="5465">
        <v>-48987.8</v>
      </c>
      <c r="EU2699" s="5465">
        <v>-7562.8000000000102</v>
      </c>
      <c r="EV2699" s="5465">
        <v>14385.799999999977</v>
      </c>
      <c r="EW2699" s="5465">
        <v>0</v>
      </c>
      <c r="EX2699" s="5465">
        <v>-369890.49999999994</v>
      </c>
      <c r="EY2699" s="5465">
        <v>44098.700000000012</v>
      </c>
      <c r="EZ2699" s="5466">
        <v>-325791.79999999993</v>
      </c>
    </row>
    <row r="2700" spans="1:156" ht="13.5" customHeight="1">
      <c r="B2700" s="5414"/>
      <c r="C2700" s="5415"/>
      <c r="D2700" s="5416"/>
      <c r="E2700" s="5416"/>
      <c r="F2700" s="5416"/>
      <c r="G2700" s="5416"/>
      <c r="H2700" s="5416"/>
      <c r="I2700" s="5417"/>
      <c r="J2700" s="5416"/>
      <c r="K2700" s="5417"/>
      <c r="Z2700" s="1433"/>
      <c r="AA2700" s="896" t="s">
        <v>2848</v>
      </c>
      <c r="AB2700" s="1474">
        <v>20982.799999999999</v>
      </c>
      <c r="AC2700" s="1474">
        <v>0</v>
      </c>
      <c r="AD2700" s="1474">
        <v>0</v>
      </c>
      <c r="AE2700" s="1474">
        <v>0</v>
      </c>
      <c r="AF2700" s="1474">
        <v>0</v>
      </c>
      <c r="AG2700" s="1474">
        <v>20982.799999999999</v>
      </c>
      <c r="AH2700" s="1474">
        <v>1167.9000000000001</v>
      </c>
      <c r="AI2700" s="3276">
        <v>22150.7</v>
      </c>
      <c r="AK2700" s="5474"/>
      <c r="AL2700" s="5475"/>
      <c r="AM2700" s="5476"/>
      <c r="AN2700" s="5476"/>
      <c r="AO2700" s="5476"/>
      <c r="AP2700" s="5476"/>
      <c r="AQ2700" s="5476"/>
      <c r="AR2700" s="5476"/>
      <c r="AS2700" s="5476"/>
      <c r="AT2700" s="5477"/>
      <c r="AV2700" s="5474"/>
      <c r="AW2700" s="5475"/>
      <c r="AX2700" s="5476"/>
      <c r="AY2700" s="5476"/>
      <c r="AZ2700" s="5476"/>
      <c r="BA2700" s="5476"/>
      <c r="BB2700" s="5476"/>
      <c r="BC2700" s="5476"/>
      <c r="BD2700" s="5476"/>
      <c r="BE2700" s="5477"/>
      <c r="BG2700" s="5474"/>
      <c r="BH2700" s="5475"/>
      <c r="BI2700" s="5476"/>
      <c r="BJ2700" s="5476"/>
      <c r="BK2700" s="5476"/>
      <c r="BL2700" s="5476"/>
      <c r="BM2700" s="5476"/>
      <c r="BN2700" s="5476"/>
      <c r="BO2700" s="5476"/>
      <c r="BP2700" s="5477"/>
      <c r="BR2700" s="5474"/>
      <c r="BS2700" s="5475"/>
      <c r="BT2700" s="5476"/>
      <c r="BU2700" s="5476"/>
      <c r="BV2700" s="5476"/>
      <c r="BW2700" s="5476"/>
      <c r="BX2700" s="5476"/>
      <c r="BY2700" s="5476"/>
      <c r="BZ2700" s="5476"/>
      <c r="CA2700" s="5477"/>
      <c r="CC2700" s="5474"/>
      <c r="CD2700" s="5475"/>
      <c r="CE2700" s="5476"/>
      <c r="CF2700" s="5476"/>
      <c r="CG2700" s="5476"/>
      <c r="CH2700" s="5476"/>
      <c r="CI2700" s="5476"/>
      <c r="CJ2700" s="5476"/>
      <c r="CK2700" s="5476"/>
      <c r="CL2700" s="5477"/>
      <c r="CN2700" s="5474"/>
      <c r="CO2700" s="5475"/>
      <c r="CP2700" s="5476"/>
      <c r="CQ2700" s="5476"/>
      <c r="CR2700" s="5476"/>
      <c r="CS2700" s="5476"/>
      <c r="CT2700" s="5476"/>
      <c r="CU2700" s="5476"/>
      <c r="CV2700" s="5476"/>
      <c r="CW2700" s="5477"/>
      <c r="CY2700" s="5474"/>
      <c r="CZ2700" s="5475"/>
      <c r="DA2700" s="5476"/>
      <c r="DB2700" s="5476"/>
      <c r="DC2700" s="5476"/>
      <c r="DD2700" s="5476"/>
      <c r="DE2700" s="5476"/>
      <c r="DF2700" s="5476"/>
      <c r="DG2700" s="5476"/>
      <c r="DH2700" s="5477"/>
      <c r="DJ2700" s="5474"/>
      <c r="DK2700" s="5475"/>
      <c r="DL2700" s="5476"/>
      <c r="DM2700" s="5476"/>
      <c r="DN2700" s="5476"/>
      <c r="DO2700" s="5476"/>
      <c r="DP2700" s="5476"/>
      <c r="DQ2700" s="5476"/>
      <c r="DR2700" s="5476"/>
      <c r="DS2700" s="5477"/>
      <c r="DU2700" s="5474"/>
      <c r="DV2700" s="5475"/>
      <c r="DW2700" s="5476"/>
      <c r="DX2700" s="5476"/>
      <c r="DY2700" s="5476"/>
      <c r="DZ2700" s="5476"/>
      <c r="EA2700" s="5476"/>
      <c r="EB2700" s="5476"/>
      <c r="EC2700" s="5476"/>
      <c r="ED2700" s="5477"/>
      <c r="EF2700" s="5474"/>
      <c r="EG2700" s="5475"/>
      <c r="EH2700" s="5476"/>
      <c r="EI2700" s="5476"/>
      <c r="EJ2700" s="5476"/>
      <c r="EK2700" s="5476"/>
      <c r="EL2700" s="5476"/>
      <c r="EM2700" s="5476"/>
      <c r="EN2700" s="5476"/>
      <c r="EO2700" s="5477"/>
      <c r="EQ2700" s="5474"/>
      <c r="ER2700" s="5475"/>
      <c r="ES2700" s="5476"/>
      <c r="ET2700" s="5476"/>
      <c r="EU2700" s="5476"/>
      <c r="EV2700" s="5476"/>
      <c r="EW2700" s="5476"/>
      <c r="EX2700" s="5476"/>
      <c r="EY2700" s="5476"/>
      <c r="EZ2700" s="5477"/>
    </row>
    <row r="2701" spans="1:156" ht="13.5" thickBot="1">
      <c r="B2701" s="5418"/>
      <c r="C2701" s="5419"/>
      <c r="D2701" s="5416"/>
      <c r="E2701" s="5416"/>
      <c r="F2701" s="5416"/>
      <c r="G2701" s="5416"/>
      <c r="H2701" s="5416"/>
      <c r="I2701" s="5416"/>
      <c r="J2701" s="5416"/>
      <c r="K2701" s="5416"/>
      <c r="Z2701" s="1433"/>
      <c r="AA2701" s="896"/>
      <c r="AB2701" s="1474"/>
      <c r="AC2701" s="1474"/>
      <c r="AD2701" s="1474"/>
      <c r="AE2701" s="1474"/>
      <c r="AF2701" s="1474"/>
      <c r="AG2701" s="1474"/>
      <c r="AH2701" s="1474"/>
      <c r="AI2701" s="3276"/>
      <c r="AK2701" s="5478"/>
      <c r="AL2701" s="2720" t="s">
        <v>2846</v>
      </c>
      <c r="AM2701" s="2721">
        <v>0</v>
      </c>
      <c r="AN2701" s="2721">
        <v>0</v>
      </c>
      <c r="AO2701" s="2721">
        <v>0</v>
      </c>
      <c r="AP2701" s="2721">
        <v>0</v>
      </c>
      <c r="AQ2701" s="2721">
        <v>0</v>
      </c>
      <c r="AR2701" s="2722">
        <v>0</v>
      </c>
      <c r="AS2701" s="2721">
        <v>0</v>
      </c>
      <c r="AT2701" s="2723">
        <v>0</v>
      </c>
      <c r="AV2701" s="5478"/>
      <c r="AW2701" s="2720" t="s">
        <v>2846</v>
      </c>
      <c r="AX2701" s="2721">
        <v>80000</v>
      </c>
      <c r="AY2701" s="2721">
        <v>0</v>
      </c>
      <c r="AZ2701" s="2721">
        <v>0</v>
      </c>
      <c r="BA2701" s="2721">
        <v>0</v>
      </c>
      <c r="BB2701" s="2721">
        <v>0</v>
      </c>
      <c r="BC2701" s="2722">
        <v>80000</v>
      </c>
      <c r="BD2701" s="2721">
        <v>0</v>
      </c>
      <c r="BE2701" s="2723">
        <v>80000</v>
      </c>
      <c r="BG2701" s="5478"/>
      <c r="BH2701" s="2720" t="s">
        <v>2846</v>
      </c>
      <c r="BI2701" s="2721">
        <v>230000</v>
      </c>
      <c r="BJ2701" s="2721">
        <v>0</v>
      </c>
      <c r="BK2701" s="2721">
        <v>0</v>
      </c>
      <c r="BL2701" s="2721">
        <v>0</v>
      </c>
      <c r="BM2701" s="2721">
        <v>0</v>
      </c>
      <c r="BN2701" s="2722">
        <v>230000</v>
      </c>
      <c r="BO2701" s="2721">
        <v>0</v>
      </c>
      <c r="BP2701" s="2723">
        <v>230000</v>
      </c>
      <c r="BR2701" s="5478"/>
      <c r="BS2701" s="2720" t="s">
        <v>2846</v>
      </c>
      <c r="BT2701" s="2721">
        <v>430000</v>
      </c>
      <c r="BU2701" s="2721">
        <v>0</v>
      </c>
      <c r="BV2701" s="2721">
        <v>0</v>
      </c>
      <c r="BW2701" s="2721">
        <v>0</v>
      </c>
      <c r="BX2701" s="2721">
        <v>0</v>
      </c>
      <c r="BY2701" s="2722">
        <v>430000</v>
      </c>
      <c r="BZ2701" s="2721">
        <v>0</v>
      </c>
      <c r="CA2701" s="2723">
        <v>430000</v>
      </c>
      <c r="CC2701" s="5478"/>
      <c r="CD2701" s="2720" t="s">
        <v>2846</v>
      </c>
      <c r="CE2701" s="2721">
        <v>200000</v>
      </c>
      <c r="CF2701" s="2721">
        <v>0</v>
      </c>
      <c r="CG2701" s="2721">
        <v>0</v>
      </c>
      <c r="CH2701" s="2721">
        <v>0</v>
      </c>
      <c r="CI2701" s="2721">
        <v>0</v>
      </c>
      <c r="CJ2701" s="2722">
        <v>200000</v>
      </c>
      <c r="CK2701" s="2721">
        <v>0</v>
      </c>
      <c r="CL2701" s="2723">
        <v>200000</v>
      </c>
      <c r="CN2701" s="5478"/>
      <c r="CO2701" s="2720" t="s">
        <v>2846</v>
      </c>
      <c r="CP2701" s="2721">
        <v>100000</v>
      </c>
      <c r="CQ2701" s="2721">
        <v>0</v>
      </c>
      <c r="CR2701" s="2721">
        <v>0</v>
      </c>
      <c r="CS2701" s="2721">
        <v>0</v>
      </c>
      <c r="CT2701" s="2721">
        <v>0</v>
      </c>
      <c r="CU2701" s="2722">
        <v>100000</v>
      </c>
      <c r="CV2701" s="2721">
        <v>0</v>
      </c>
      <c r="CW2701" s="2723">
        <v>100000</v>
      </c>
      <c r="CY2701" s="5478"/>
      <c r="CZ2701" s="2720" t="s">
        <v>2846</v>
      </c>
      <c r="DA2701" s="2721">
        <v>0</v>
      </c>
      <c r="DB2701" s="2721">
        <v>0</v>
      </c>
      <c r="DC2701" s="2721">
        <v>0</v>
      </c>
      <c r="DD2701" s="2721">
        <v>0</v>
      </c>
      <c r="DE2701" s="2721">
        <v>0</v>
      </c>
      <c r="DF2701" s="2722">
        <v>0</v>
      </c>
      <c r="DG2701" s="2721">
        <v>0</v>
      </c>
      <c r="DH2701" s="2723">
        <v>0</v>
      </c>
      <c r="DJ2701" s="5478"/>
      <c r="DK2701" s="2720" t="s">
        <v>2846</v>
      </c>
      <c r="DL2701" s="2721">
        <v>132000</v>
      </c>
      <c r="DM2701" s="2721">
        <v>0</v>
      </c>
      <c r="DN2701" s="2721">
        <v>0</v>
      </c>
      <c r="DO2701" s="2721">
        <v>0</v>
      </c>
      <c r="DP2701" s="2721">
        <v>0</v>
      </c>
      <c r="DQ2701" s="2722">
        <v>132000</v>
      </c>
      <c r="DR2701" s="2721">
        <v>0</v>
      </c>
      <c r="DS2701" s="2723">
        <v>132000</v>
      </c>
      <c r="DU2701" s="5478"/>
      <c r="DV2701" s="2720" t="s">
        <v>2846</v>
      </c>
      <c r="DW2701" s="2721">
        <v>30000</v>
      </c>
      <c r="DX2701" s="2721">
        <v>0</v>
      </c>
      <c r="DY2701" s="2721">
        <v>0</v>
      </c>
      <c r="DZ2701" s="2721">
        <v>0</v>
      </c>
      <c r="EA2701" s="2721">
        <v>0</v>
      </c>
      <c r="EB2701" s="2722">
        <v>30000</v>
      </c>
      <c r="EC2701" s="2721">
        <v>0</v>
      </c>
      <c r="ED2701" s="2723">
        <v>30000</v>
      </c>
      <c r="EF2701" s="5478"/>
      <c r="EG2701" s="2720" t="s">
        <v>2846</v>
      </c>
      <c r="EH2701" s="2721">
        <v>150000</v>
      </c>
      <c r="EI2701" s="2721">
        <v>0</v>
      </c>
      <c r="EJ2701" s="2721">
        <v>0</v>
      </c>
      <c r="EK2701" s="2721">
        <v>0</v>
      </c>
      <c r="EL2701" s="2721">
        <v>0</v>
      </c>
      <c r="EM2701" s="2722">
        <v>150000</v>
      </c>
      <c r="EN2701" s="2721">
        <v>0</v>
      </c>
      <c r="EO2701" s="2723">
        <v>150000</v>
      </c>
      <c r="EQ2701" s="5478"/>
      <c r="ER2701" s="2720" t="s">
        <v>2846</v>
      </c>
      <c r="ES2701" s="2721">
        <v>254981.6</v>
      </c>
      <c r="ET2701" s="2721">
        <v>0</v>
      </c>
      <c r="EU2701" s="2721">
        <v>0</v>
      </c>
      <c r="EV2701" s="2721">
        <v>0</v>
      </c>
      <c r="EW2701" s="2721">
        <v>0</v>
      </c>
      <c r="EX2701" s="2722">
        <v>254981.6</v>
      </c>
      <c r="EY2701" s="2721">
        <v>0</v>
      </c>
      <c r="EZ2701" s="2723">
        <v>254981.6</v>
      </c>
    </row>
    <row r="2702" spans="1:156">
      <c r="Z2702" s="1451"/>
      <c r="AA2702" s="3280"/>
      <c r="AB2702" s="3281"/>
      <c r="AC2702" s="3281"/>
      <c r="AD2702" s="3281"/>
      <c r="AE2702" s="3281"/>
      <c r="AF2702" s="3281"/>
      <c r="AG2702" s="3281"/>
      <c r="AH2702" s="3281"/>
      <c r="AI2702" s="3282"/>
      <c r="AK2702" s="5478"/>
      <c r="AL2702" s="2720" t="s">
        <v>2847</v>
      </c>
      <c r="AM2702" s="2721">
        <v>0</v>
      </c>
      <c r="AN2702" s="2721">
        <v>0</v>
      </c>
      <c r="AO2702" s="2721">
        <v>15.6</v>
      </c>
      <c r="AP2702" s="2721">
        <v>2481.6999999999998</v>
      </c>
      <c r="AQ2702" s="2721">
        <v>0</v>
      </c>
      <c r="AR2702" s="2722">
        <v>2497.3000000000002</v>
      </c>
      <c r="AS2702" s="2721">
        <v>128</v>
      </c>
      <c r="AT2702" s="2723">
        <v>2625.3</v>
      </c>
      <c r="AV2702" s="5478"/>
      <c r="AW2702" s="2720" t="s">
        <v>2847</v>
      </c>
      <c r="AX2702" s="2721">
        <v>0</v>
      </c>
      <c r="AY2702" s="2721">
        <v>0</v>
      </c>
      <c r="AZ2702" s="2721">
        <v>3.3</v>
      </c>
      <c r="BA2702" s="2721">
        <v>8988.4</v>
      </c>
      <c r="BB2702" s="2721">
        <v>0</v>
      </c>
      <c r="BC2702" s="2722">
        <v>8991.6999999999989</v>
      </c>
      <c r="BD2702" s="2721">
        <v>209.7</v>
      </c>
      <c r="BE2702" s="2723">
        <v>9201.4</v>
      </c>
      <c r="BG2702" s="5478"/>
      <c r="BH2702" s="2720" t="s">
        <v>2847</v>
      </c>
      <c r="BI2702" s="2721">
        <v>0</v>
      </c>
      <c r="BJ2702" s="2721">
        <v>0</v>
      </c>
      <c r="BK2702" s="2721">
        <v>0.6</v>
      </c>
      <c r="BL2702" s="2721">
        <v>8531.6999999999989</v>
      </c>
      <c r="BM2702" s="2721">
        <v>0</v>
      </c>
      <c r="BN2702" s="2722">
        <v>8532.2999999999993</v>
      </c>
      <c r="BO2702" s="2721">
        <v>527.6</v>
      </c>
      <c r="BP2702" s="2723">
        <v>9059.9</v>
      </c>
      <c r="BR2702" s="5478"/>
      <c r="BS2702" s="2720" t="s">
        <v>2847</v>
      </c>
      <c r="BT2702" s="2721">
        <v>0</v>
      </c>
      <c r="BU2702" s="2721">
        <v>0</v>
      </c>
      <c r="BV2702" s="2721">
        <v>9</v>
      </c>
      <c r="BW2702" s="2721">
        <v>5160.3999999999996</v>
      </c>
      <c r="BX2702" s="2721">
        <v>0</v>
      </c>
      <c r="BY2702" s="2722">
        <v>5169.3999999999996</v>
      </c>
      <c r="BZ2702" s="2721">
        <v>579.5</v>
      </c>
      <c r="CA2702" s="2723">
        <v>5748.9</v>
      </c>
      <c r="CC2702" s="5478"/>
      <c r="CD2702" s="2720" t="s">
        <v>2847</v>
      </c>
      <c r="CE2702" s="2721">
        <v>0</v>
      </c>
      <c r="CF2702" s="2721">
        <v>0</v>
      </c>
      <c r="CG2702" s="2721">
        <v>0</v>
      </c>
      <c r="CH2702" s="2721">
        <v>19222.099999999999</v>
      </c>
      <c r="CI2702" s="2721">
        <v>0</v>
      </c>
      <c r="CJ2702" s="2722">
        <v>19222.099999999999</v>
      </c>
      <c r="CK2702" s="2721">
        <v>0</v>
      </c>
      <c r="CL2702" s="2723">
        <v>19222.099999999999</v>
      </c>
      <c r="CN2702" s="5478"/>
      <c r="CO2702" s="2720" t="s">
        <v>2847</v>
      </c>
      <c r="CP2702" s="2721">
        <v>0</v>
      </c>
      <c r="CQ2702" s="2721">
        <v>0</v>
      </c>
      <c r="CR2702" s="2721">
        <v>41.9</v>
      </c>
      <c r="CS2702" s="2721">
        <v>8503</v>
      </c>
      <c r="CT2702" s="2721">
        <v>0</v>
      </c>
      <c r="CU2702" s="2722">
        <v>8544.9</v>
      </c>
      <c r="CV2702" s="2721">
        <v>451.8</v>
      </c>
      <c r="CW2702" s="2723">
        <v>8996.7000000000007</v>
      </c>
      <c r="CY2702" s="5478"/>
      <c r="CZ2702" s="2720" t="s">
        <v>2847</v>
      </c>
      <c r="DA2702" s="2721">
        <v>0</v>
      </c>
      <c r="DB2702" s="2721">
        <v>0</v>
      </c>
      <c r="DC2702" s="2721">
        <v>0.2</v>
      </c>
      <c r="DD2702" s="2721">
        <v>10091.200000000001</v>
      </c>
      <c r="DE2702" s="2721">
        <v>0</v>
      </c>
      <c r="DF2702" s="2722">
        <v>10091.4</v>
      </c>
      <c r="DG2702" s="2721">
        <v>795.7</v>
      </c>
      <c r="DH2702" s="2723">
        <v>10887.1</v>
      </c>
      <c r="DJ2702" s="5478"/>
      <c r="DK2702" s="2720" t="s">
        <v>2847</v>
      </c>
      <c r="DL2702" s="2721">
        <v>0</v>
      </c>
      <c r="DM2702" s="2721">
        <v>0</v>
      </c>
      <c r="DN2702" s="2721">
        <v>4.0999999999999996</v>
      </c>
      <c r="DO2702" s="2721">
        <v>7868.5</v>
      </c>
      <c r="DP2702" s="2721">
        <v>0</v>
      </c>
      <c r="DQ2702" s="2722">
        <v>7872.6</v>
      </c>
      <c r="DR2702" s="2721">
        <v>3.9</v>
      </c>
      <c r="DS2702" s="2723">
        <v>7876.5</v>
      </c>
      <c r="DU2702" s="5478"/>
      <c r="DV2702" s="2720" t="s">
        <v>2847</v>
      </c>
      <c r="DW2702" s="2721">
        <v>0</v>
      </c>
      <c r="DX2702" s="2721">
        <v>0</v>
      </c>
      <c r="DY2702" s="2721">
        <v>16.3</v>
      </c>
      <c r="DZ2702" s="2721">
        <v>5532.2</v>
      </c>
      <c r="EA2702" s="2721">
        <v>0</v>
      </c>
      <c r="EB2702" s="2722">
        <v>5548.5</v>
      </c>
      <c r="EC2702" s="2721">
        <v>1553.3</v>
      </c>
      <c r="ED2702" s="2723">
        <v>7101.8</v>
      </c>
      <c r="EF2702" s="5478"/>
      <c r="EG2702" s="2720" t="s">
        <v>2847</v>
      </c>
      <c r="EH2702" s="2721">
        <v>0</v>
      </c>
      <c r="EI2702" s="2721">
        <v>0</v>
      </c>
      <c r="EJ2702" s="2721">
        <v>7.4</v>
      </c>
      <c r="EK2702" s="2721">
        <v>5314.4</v>
      </c>
      <c r="EL2702" s="2721">
        <v>0</v>
      </c>
      <c r="EM2702" s="2722">
        <v>5321.7999999999993</v>
      </c>
      <c r="EN2702" s="2721">
        <v>3.7</v>
      </c>
      <c r="EO2702" s="2723">
        <v>5325.4999999999991</v>
      </c>
      <c r="EQ2702" s="5478"/>
      <c r="ER2702" s="2720" t="s">
        <v>2847</v>
      </c>
      <c r="ES2702" s="2721">
        <v>0</v>
      </c>
      <c r="ET2702" s="2721">
        <v>0</v>
      </c>
      <c r="EU2702" s="2721">
        <v>25.2</v>
      </c>
      <c r="EV2702" s="2721">
        <v>832.7</v>
      </c>
      <c r="EW2702" s="2721">
        <v>0</v>
      </c>
      <c r="EX2702" s="2722">
        <v>857.90000000000009</v>
      </c>
      <c r="EY2702" s="2721">
        <v>0</v>
      </c>
      <c r="EZ2702" s="2723">
        <v>857.90000000000009</v>
      </c>
    </row>
    <row r="2703" spans="1:156">
      <c r="Z2703" s="1433"/>
      <c r="AA2703" s="896"/>
      <c r="AB2703" s="1474"/>
      <c r="AC2703" s="1474"/>
      <c r="AD2703" s="1474"/>
      <c r="AE2703" s="1474"/>
      <c r="AF2703" s="1474"/>
      <c r="AG2703" s="1474"/>
      <c r="AH2703" s="1474"/>
      <c r="AI2703" s="3276"/>
      <c r="AK2703" s="5478"/>
      <c r="AL2703" s="2720" t="s">
        <v>2848</v>
      </c>
      <c r="AM2703" s="2721">
        <v>1805.9</v>
      </c>
      <c r="AN2703" s="2721">
        <v>0</v>
      </c>
      <c r="AO2703" s="2721">
        <v>0</v>
      </c>
      <c r="AP2703" s="2721">
        <v>0</v>
      </c>
      <c r="AQ2703" s="2721">
        <v>0</v>
      </c>
      <c r="AR2703" s="2722">
        <v>1805.9</v>
      </c>
      <c r="AS2703" s="2721">
        <v>819.4</v>
      </c>
      <c r="AT2703" s="2723">
        <v>2625.3</v>
      </c>
      <c r="AV2703" s="5478"/>
      <c r="AW2703" s="2720" t="s">
        <v>2848</v>
      </c>
      <c r="AX2703" s="2721">
        <v>8576.1</v>
      </c>
      <c r="AY2703" s="2721">
        <v>0</v>
      </c>
      <c r="AZ2703" s="2721">
        <v>0</v>
      </c>
      <c r="BA2703" s="2721">
        <v>0</v>
      </c>
      <c r="BB2703" s="2721">
        <v>0</v>
      </c>
      <c r="BC2703" s="2722">
        <v>8576.1</v>
      </c>
      <c r="BD2703" s="2721">
        <v>625.29999999999995</v>
      </c>
      <c r="BE2703" s="2723">
        <v>9201.4</v>
      </c>
      <c r="BG2703" s="5478"/>
      <c r="BH2703" s="2720" t="s">
        <v>2848</v>
      </c>
      <c r="BI2703" s="2721">
        <v>8044.6</v>
      </c>
      <c r="BJ2703" s="2721">
        <v>0</v>
      </c>
      <c r="BK2703" s="2721">
        <v>0</v>
      </c>
      <c r="BL2703" s="2721">
        <v>0</v>
      </c>
      <c r="BM2703" s="2721">
        <v>0</v>
      </c>
      <c r="BN2703" s="2722">
        <v>8044.6</v>
      </c>
      <c r="BO2703" s="2721">
        <v>1015.3</v>
      </c>
      <c r="BP2703" s="2723">
        <v>9059.9</v>
      </c>
      <c r="BR2703" s="5478"/>
      <c r="BS2703" s="2720" t="s">
        <v>2848</v>
      </c>
      <c r="BT2703" s="2721">
        <v>4947.7</v>
      </c>
      <c r="BU2703" s="2721">
        <v>0</v>
      </c>
      <c r="BV2703" s="2721">
        <v>0</v>
      </c>
      <c r="BW2703" s="2721">
        <v>0</v>
      </c>
      <c r="BX2703" s="2721">
        <v>0</v>
      </c>
      <c r="BY2703" s="2722">
        <v>4947.7</v>
      </c>
      <c r="BZ2703" s="2721">
        <v>801.2</v>
      </c>
      <c r="CA2703" s="2723">
        <v>5748.9</v>
      </c>
      <c r="CC2703" s="5478"/>
      <c r="CD2703" s="2720" t="s">
        <v>2848</v>
      </c>
      <c r="CE2703" s="2721">
        <v>18481.599999999999</v>
      </c>
      <c r="CF2703" s="2721">
        <v>0</v>
      </c>
      <c r="CG2703" s="2721">
        <v>0</v>
      </c>
      <c r="CH2703" s="2721">
        <v>0</v>
      </c>
      <c r="CI2703" s="2721">
        <v>0</v>
      </c>
      <c r="CJ2703" s="2722">
        <v>18481.599999999999</v>
      </c>
      <c r="CK2703" s="2721">
        <v>740.5</v>
      </c>
      <c r="CL2703" s="2723">
        <v>19222.099999999999</v>
      </c>
      <c r="CN2703" s="5478"/>
      <c r="CO2703" s="2720" t="s">
        <v>2848</v>
      </c>
      <c r="CP2703" s="2721">
        <v>7581.9</v>
      </c>
      <c r="CQ2703" s="2721">
        <v>0</v>
      </c>
      <c r="CR2703" s="2721">
        <v>0</v>
      </c>
      <c r="CS2703" s="2721">
        <v>0</v>
      </c>
      <c r="CT2703" s="2721">
        <v>0</v>
      </c>
      <c r="CU2703" s="2722">
        <v>7581.9</v>
      </c>
      <c r="CV2703" s="2721">
        <v>1414.8</v>
      </c>
      <c r="CW2703" s="2723">
        <v>8996.7000000000007</v>
      </c>
      <c r="CY2703" s="5478"/>
      <c r="CZ2703" s="2720" t="s">
        <v>2848</v>
      </c>
      <c r="DA2703" s="2721">
        <v>10125.9</v>
      </c>
      <c r="DB2703" s="2721">
        <v>0</v>
      </c>
      <c r="DC2703" s="2721">
        <v>0</v>
      </c>
      <c r="DD2703" s="2721">
        <v>0</v>
      </c>
      <c r="DE2703" s="2721">
        <v>0</v>
      </c>
      <c r="DF2703" s="2722">
        <v>10125.9</v>
      </c>
      <c r="DG2703" s="2721">
        <v>761.2</v>
      </c>
      <c r="DH2703" s="2723">
        <v>10887.1</v>
      </c>
      <c r="DJ2703" s="5478"/>
      <c r="DK2703" s="2720" t="s">
        <v>2848</v>
      </c>
      <c r="DL2703" s="2721">
        <v>7164</v>
      </c>
      <c r="DM2703" s="2721">
        <v>0</v>
      </c>
      <c r="DN2703" s="2721">
        <v>0</v>
      </c>
      <c r="DO2703" s="2721">
        <v>0</v>
      </c>
      <c r="DP2703" s="2721">
        <v>0</v>
      </c>
      <c r="DQ2703" s="2722">
        <v>7164</v>
      </c>
      <c r="DR2703" s="2721">
        <v>712.5</v>
      </c>
      <c r="DS2703" s="2723">
        <v>7876.5</v>
      </c>
      <c r="DU2703" s="5478"/>
      <c r="DV2703" s="2720" t="s">
        <v>2848</v>
      </c>
      <c r="DW2703" s="2721">
        <v>6030</v>
      </c>
      <c r="DX2703" s="2721">
        <v>0</v>
      </c>
      <c r="DY2703" s="2721">
        <v>0</v>
      </c>
      <c r="DZ2703" s="2721">
        <v>0</v>
      </c>
      <c r="EA2703" s="2721">
        <v>0</v>
      </c>
      <c r="EB2703" s="2722">
        <v>6030</v>
      </c>
      <c r="EC2703" s="2721">
        <v>1071.8</v>
      </c>
      <c r="ED2703" s="2723">
        <v>7101.8</v>
      </c>
      <c r="EF2703" s="5478"/>
      <c r="EG2703" s="2720" t="s">
        <v>2848</v>
      </c>
      <c r="EH2703" s="2721">
        <v>4183.0999999999995</v>
      </c>
      <c r="EI2703" s="2721">
        <v>0</v>
      </c>
      <c r="EJ2703" s="2721">
        <v>0</v>
      </c>
      <c r="EK2703" s="2721">
        <v>0</v>
      </c>
      <c r="EL2703" s="2721">
        <v>0</v>
      </c>
      <c r="EM2703" s="2722">
        <v>4183.0999999999995</v>
      </c>
      <c r="EN2703" s="2721">
        <v>1142.4000000000001</v>
      </c>
      <c r="EO2703" s="2723">
        <v>5325.5</v>
      </c>
      <c r="EQ2703" s="5478"/>
      <c r="ER2703" s="2720" t="s">
        <v>2848</v>
      </c>
      <c r="ES2703" s="2721">
        <v>174.79999999999998</v>
      </c>
      <c r="ET2703" s="2721">
        <v>0</v>
      </c>
      <c r="EU2703" s="2721">
        <v>0</v>
      </c>
      <c r="EV2703" s="2721">
        <v>0</v>
      </c>
      <c r="EW2703" s="2721">
        <v>0</v>
      </c>
      <c r="EX2703" s="2722">
        <v>174.79999999999998</v>
      </c>
      <c r="EY2703" s="2721">
        <v>683.1</v>
      </c>
      <c r="EZ2703" s="2723">
        <v>857.9</v>
      </c>
    </row>
    <row r="2704" spans="1:156" ht="13.5" thickBot="1">
      <c r="Z2704" s="1433"/>
      <c r="AA2704" s="896"/>
      <c r="AB2704" s="1474"/>
      <c r="AC2704" s="1474"/>
      <c r="AD2704" s="1474"/>
      <c r="AE2704" s="1474"/>
      <c r="AF2704" s="1474"/>
      <c r="AG2704" s="1474"/>
      <c r="AH2704" s="1474"/>
      <c r="AI2704" s="3276"/>
      <c r="AK2704" s="5479"/>
      <c r="AL2704" s="3274"/>
      <c r="AM2704" s="5480"/>
      <c r="AN2704" s="5480"/>
      <c r="AO2704" s="5480"/>
      <c r="AP2704" s="5480"/>
      <c r="AQ2704" s="5480"/>
      <c r="AR2704" s="5480"/>
      <c r="AS2704" s="5480"/>
      <c r="AT2704" s="5481"/>
      <c r="AV2704" s="5479"/>
      <c r="AW2704" s="3274"/>
      <c r="AX2704" s="5480"/>
      <c r="AY2704" s="5480"/>
      <c r="AZ2704" s="5480"/>
      <c r="BA2704" s="5480"/>
      <c r="BB2704" s="5480"/>
      <c r="BC2704" s="5480"/>
      <c r="BD2704" s="5480"/>
      <c r="BE2704" s="5481"/>
      <c r="BG2704" s="5479"/>
      <c r="BH2704" s="3274"/>
      <c r="BI2704" s="5480"/>
      <c r="BJ2704" s="5480"/>
      <c r="BK2704" s="5480"/>
      <c r="BL2704" s="5480"/>
      <c r="BM2704" s="5480"/>
      <c r="BN2704" s="5480"/>
      <c r="BO2704" s="5480"/>
      <c r="BP2704" s="5481"/>
      <c r="BR2704" s="5479"/>
      <c r="BS2704" s="3274"/>
      <c r="BT2704" s="5480"/>
      <c r="BU2704" s="5480"/>
      <c r="BV2704" s="5480"/>
      <c r="BW2704" s="5480"/>
      <c r="BX2704" s="5480"/>
      <c r="BY2704" s="5480"/>
      <c r="BZ2704" s="5480"/>
      <c r="CA2704" s="5481"/>
      <c r="CC2704" s="5479"/>
      <c r="CD2704" s="3274"/>
      <c r="CE2704" s="5480"/>
      <c r="CF2704" s="5480"/>
      <c r="CG2704" s="5480"/>
      <c r="CH2704" s="5480"/>
      <c r="CI2704" s="5480"/>
      <c r="CJ2704" s="5480"/>
      <c r="CK2704" s="5480"/>
      <c r="CL2704" s="5481"/>
      <c r="CN2704" s="5479"/>
      <c r="CO2704" s="3274"/>
      <c r="CP2704" s="5480"/>
      <c r="CQ2704" s="5480"/>
      <c r="CR2704" s="5480"/>
      <c r="CS2704" s="5480"/>
      <c r="CT2704" s="5480"/>
      <c r="CU2704" s="5480"/>
      <c r="CV2704" s="5480"/>
      <c r="CW2704" s="5481"/>
      <c r="CY2704" s="5479"/>
      <c r="CZ2704" s="3274"/>
      <c r="DA2704" s="5480"/>
      <c r="DB2704" s="5480"/>
      <c r="DC2704" s="5480"/>
      <c r="DD2704" s="5480"/>
      <c r="DE2704" s="5480"/>
      <c r="DF2704" s="5480"/>
      <c r="DG2704" s="5480"/>
      <c r="DH2704" s="5481"/>
      <c r="DJ2704" s="5479"/>
      <c r="DK2704" s="3274"/>
      <c r="DL2704" s="5480"/>
      <c r="DM2704" s="5480"/>
      <c r="DN2704" s="5480"/>
      <c r="DO2704" s="5480"/>
      <c r="DP2704" s="5480"/>
      <c r="DQ2704" s="5480"/>
      <c r="DR2704" s="5480"/>
      <c r="DS2704" s="5481"/>
      <c r="DU2704" s="5479"/>
      <c r="DV2704" s="3274"/>
      <c r="DW2704" s="5480"/>
      <c r="DX2704" s="5480"/>
      <c r="DY2704" s="5480"/>
      <c r="DZ2704" s="5480"/>
      <c r="EA2704" s="5480"/>
      <c r="EB2704" s="5480"/>
      <c r="EC2704" s="5480"/>
      <c r="ED2704" s="5481"/>
      <c r="EF2704" s="5479"/>
      <c r="EG2704" s="3274"/>
      <c r="EH2704" s="5480"/>
      <c r="EI2704" s="5480"/>
      <c r="EJ2704" s="5480"/>
      <c r="EK2704" s="5480"/>
      <c r="EL2704" s="5480"/>
      <c r="EM2704" s="5480"/>
      <c r="EN2704" s="5480"/>
      <c r="EO2704" s="5481"/>
      <c r="EQ2704" s="5479"/>
      <c r="ER2704" s="3274"/>
      <c r="ES2704" s="5480"/>
      <c r="ET2704" s="5480"/>
      <c r="EU2704" s="5480"/>
      <c r="EV2704" s="5480"/>
      <c r="EW2704" s="5480"/>
      <c r="EX2704" s="5480"/>
      <c r="EY2704" s="5480"/>
      <c r="EZ2704" s="5481"/>
    </row>
    <row r="2705" spans="26:156">
      <c r="Z2705" s="1433"/>
      <c r="AA2705" s="896"/>
      <c r="AB2705" s="1474"/>
      <c r="AC2705" s="1474"/>
      <c r="AD2705" s="1474"/>
      <c r="AE2705" s="1474"/>
      <c r="AF2705" s="1474"/>
      <c r="AG2705" s="1474"/>
      <c r="AH2705" s="1474"/>
      <c r="AI2705" s="3276"/>
      <c r="AK2705" s="5434"/>
      <c r="AL2705" s="5482"/>
      <c r="AM2705" s="5483"/>
      <c r="AN2705" s="5483"/>
      <c r="AO2705" s="5483"/>
      <c r="AP2705" s="5483"/>
      <c r="AQ2705" s="5483"/>
      <c r="AR2705" s="5463"/>
      <c r="AS2705" s="5483"/>
      <c r="AT2705" s="5464"/>
      <c r="AV2705" s="5434" t="s">
        <v>430</v>
      </c>
      <c r="AW2705" s="5482" t="s">
        <v>422</v>
      </c>
      <c r="AX2705" s="5483">
        <v>408483.7</v>
      </c>
      <c r="AY2705" s="5483">
        <v>7078.9</v>
      </c>
      <c r="AZ2705" s="5483">
        <v>1165.4000000000001</v>
      </c>
      <c r="BA2705" s="5483">
        <v>16024.3</v>
      </c>
      <c r="BB2705" s="5483">
        <v>0</v>
      </c>
      <c r="BC2705" s="5463">
        <v>432752.30000000005</v>
      </c>
      <c r="BD2705" s="5483">
        <v>25037.1</v>
      </c>
      <c r="BE2705" s="5464">
        <v>457789.39999999997</v>
      </c>
      <c r="BG2705" s="5434" t="s">
        <v>422</v>
      </c>
      <c r="BH2705" s="5482"/>
      <c r="BI2705" s="5483">
        <v>298790.60000000003</v>
      </c>
      <c r="BJ2705" s="5483">
        <v>23339.399999999998</v>
      </c>
      <c r="BK2705" s="5483">
        <v>4375.8</v>
      </c>
      <c r="BL2705" s="5483">
        <v>34387.899999999994</v>
      </c>
      <c r="BM2705" s="5483">
        <v>0</v>
      </c>
      <c r="BN2705" s="5463">
        <v>360893.70000000007</v>
      </c>
      <c r="BO2705" s="5483">
        <v>25433.8</v>
      </c>
      <c r="BP2705" s="5464">
        <v>386327.5</v>
      </c>
      <c r="BR2705" s="5434"/>
      <c r="BS2705" s="5482"/>
      <c r="BT2705" s="5483"/>
      <c r="BU2705" s="5483"/>
      <c r="BV2705" s="5483"/>
      <c r="BW2705" s="5483"/>
      <c r="BX2705" s="5483"/>
      <c r="BY2705" s="5463"/>
      <c r="BZ2705" s="5483"/>
      <c r="CA2705" s="5464"/>
      <c r="CC2705" s="5434" t="s">
        <v>430</v>
      </c>
      <c r="CD2705" s="5482" t="s">
        <v>422</v>
      </c>
      <c r="CE2705" s="5483">
        <v>441877.80000000005</v>
      </c>
      <c r="CF2705" s="5483">
        <v>7995.7</v>
      </c>
      <c r="CG2705" s="5483">
        <v>2212.1</v>
      </c>
      <c r="CH2705" s="5483">
        <v>62048.4</v>
      </c>
      <c r="CI2705" s="5483">
        <v>0</v>
      </c>
      <c r="CJ2705" s="5463">
        <v>514134.00000000006</v>
      </c>
      <c r="CK2705" s="5483">
        <v>18717.2</v>
      </c>
      <c r="CL2705" s="5464">
        <v>532851.20000000007</v>
      </c>
      <c r="CN2705" s="5434" t="s">
        <v>325</v>
      </c>
      <c r="CO2705" s="5482" t="s">
        <v>422</v>
      </c>
      <c r="CP2705" s="5483">
        <v>431522.1</v>
      </c>
      <c r="CQ2705" s="5483">
        <v>6532.3</v>
      </c>
      <c r="CR2705" s="5483">
        <v>1572.3</v>
      </c>
      <c r="CS2705" s="5483">
        <v>16844</v>
      </c>
      <c r="CT2705" s="5483">
        <v>0</v>
      </c>
      <c r="CU2705" s="5463">
        <v>456470.7</v>
      </c>
      <c r="CV2705" s="5483">
        <v>56985.1</v>
      </c>
      <c r="CW2705" s="5464">
        <v>513455.8</v>
      </c>
      <c r="CY2705" s="5434" t="s">
        <v>325</v>
      </c>
      <c r="CZ2705" s="5482" t="s">
        <v>422</v>
      </c>
      <c r="DA2705" s="5483">
        <v>401800.1</v>
      </c>
      <c r="DB2705" s="5483">
        <v>4856.3999999999996</v>
      </c>
      <c r="DC2705" s="5483">
        <v>1938.4</v>
      </c>
      <c r="DD2705" s="5483">
        <v>58443.1</v>
      </c>
      <c r="DE2705" s="5483">
        <v>0</v>
      </c>
      <c r="DF2705" s="5463">
        <v>467038</v>
      </c>
      <c r="DG2705" s="5483">
        <v>41933.699999999997</v>
      </c>
      <c r="DH2705" s="5464">
        <v>508971.7</v>
      </c>
      <c r="DJ2705" s="5434" t="s">
        <v>325</v>
      </c>
      <c r="DK2705" s="5482" t="s">
        <v>422</v>
      </c>
      <c r="DL2705" s="5483">
        <v>384086.1</v>
      </c>
      <c r="DM2705" s="5483">
        <v>8665.9</v>
      </c>
      <c r="DN2705" s="5483">
        <v>534.5</v>
      </c>
      <c r="DO2705" s="5483">
        <v>12267.7</v>
      </c>
      <c r="DP2705" s="5483">
        <v>0</v>
      </c>
      <c r="DQ2705" s="5463">
        <v>405554.2</v>
      </c>
      <c r="DR2705" s="5483">
        <v>42094.9</v>
      </c>
      <c r="DS2705" s="5464">
        <v>447649.1</v>
      </c>
      <c r="DU2705" s="5434" t="s">
        <v>329</v>
      </c>
      <c r="DV2705" s="5482" t="s">
        <v>422</v>
      </c>
      <c r="DW2705" s="5483">
        <v>514221.1</v>
      </c>
      <c r="DX2705" s="5483">
        <v>10964.8</v>
      </c>
      <c r="DY2705" s="5483">
        <v>217.6</v>
      </c>
      <c r="DZ2705" s="5483">
        <v>67270.8</v>
      </c>
      <c r="EA2705" s="5483">
        <v>0</v>
      </c>
      <c r="EB2705" s="5463">
        <v>592674.30000000005</v>
      </c>
      <c r="EC2705" s="5483">
        <v>41578.199999999997</v>
      </c>
      <c r="ED2705" s="5464">
        <v>634252.5</v>
      </c>
      <c r="EF2705" s="5434"/>
      <c r="EG2705" s="5482"/>
      <c r="EH2705" s="5483"/>
      <c r="EI2705" s="5483"/>
      <c r="EJ2705" s="5483"/>
      <c r="EK2705" s="5483"/>
      <c r="EL2705" s="5483"/>
      <c r="EM2705" s="5463"/>
      <c r="EN2705" s="5483"/>
      <c r="EO2705" s="5464"/>
      <c r="EQ2705" s="5434"/>
      <c r="ER2705" s="5482"/>
      <c r="ES2705" s="5483"/>
      <c r="ET2705" s="5483"/>
      <c r="EU2705" s="5483"/>
      <c r="EV2705" s="5483"/>
      <c r="EW2705" s="5483"/>
      <c r="EX2705" s="5463"/>
      <c r="EY2705" s="5483"/>
      <c r="EZ2705" s="5464"/>
    </row>
    <row r="2706" spans="26:156">
      <c r="Z2706" s="1433"/>
      <c r="AA2706" s="896"/>
      <c r="AB2706" s="1474"/>
      <c r="AC2706" s="1474"/>
      <c r="AD2706" s="1474"/>
      <c r="AE2706" s="1474"/>
      <c r="AF2706" s="1474"/>
      <c r="AG2706" s="1474"/>
      <c r="AH2706" s="1474"/>
      <c r="AI2706" s="3276"/>
      <c r="AK2706" s="5435" t="s">
        <v>2753</v>
      </c>
      <c r="AL2706" s="896"/>
      <c r="AM2706" s="1474"/>
      <c r="AN2706" s="1474"/>
      <c r="AO2706" s="1474"/>
      <c r="AP2706" s="1474"/>
      <c r="AQ2706" s="1474"/>
      <c r="AR2706" s="1474"/>
      <c r="AS2706" s="1474"/>
      <c r="AT2706" s="3276"/>
      <c r="AV2706" s="5443"/>
      <c r="AW2706" s="5444" t="s">
        <v>423</v>
      </c>
      <c r="AX2706" s="5438">
        <v>1987.3000000000002</v>
      </c>
      <c r="AY2706" s="5438">
        <v>5110.3999999999996</v>
      </c>
      <c r="AZ2706" s="5438">
        <v>474.6</v>
      </c>
      <c r="BA2706" s="5438">
        <v>15319.9</v>
      </c>
      <c r="BB2706" s="5438">
        <v>0</v>
      </c>
      <c r="BC2706" s="5438">
        <v>22892.2</v>
      </c>
      <c r="BD2706" s="5438">
        <v>24122.6</v>
      </c>
      <c r="BE2706" s="5445">
        <v>47014.8</v>
      </c>
      <c r="BG2706" s="5435" t="s">
        <v>423</v>
      </c>
      <c r="BH2706" s="2720"/>
      <c r="BI2706" s="2721">
        <v>4848.7</v>
      </c>
      <c r="BJ2706" s="2721">
        <v>17629.099999999999</v>
      </c>
      <c r="BK2706" s="2721">
        <v>0</v>
      </c>
      <c r="BL2706" s="2721">
        <v>33348.699999999997</v>
      </c>
      <c r="BM2706" s="2721">
        <v>0</v>
      </c>
      <c r="BN2706" s="2722">
        <v>55826.5</v>
      </c>
      <c r="BO2706" s="2721">
        <v>24976.7</v>
      </c>
      <c r="BP2706" s="2723">
        <v>80803.199999999997</v>
      </c>
      <c r="BR2706" s="5435" t="s">
        <v>2753</v>
      </c>
      <c r="BS2706" s="2720"/>
      <c r="BT2706" s="2721"/>
      <c r="BU2706" s="2721"/>
      <c r="BV2706" s="2721"/>
      <c r="BW2706" s="2721"/>
      <c r="BX2706" s="2721"/>
      <c r="BY2706" s="2722"/>
      <c r="BZ2706" s="2721"/>
      <c r="CA2706" s="2723"/>
      <c r="CC2706" s="5435" t="s">
        <v>4069</v>
      </c>
      <c r="CD2706" s="2720"/>
      <c r="CE2706" s="2721">
        <v>112173.1</v>
      </c>
      <c r="CF2706" s="2721">
        <v>0</v>
      </c>
      <c r="CG2706" s="2721">
        <v>0</v>
      </c>
      <c r="CH2706" s="2721">
        <v>61833.9</v>
      </c>
      <c r="CI2706" s="2721">
        <v>0</v>
      </c>
      <c r="CJ2706" s="2722">
        <v>174007</v>
      </c>
      <c r="CK2706" s="2721">
        <v>16499</v>
      </c>
      <c r="CL2706" s="2723">
        <v>190506</v>
      </c>
      <c r="CN2706" s="5435"/>
      <c r="CO2706" s="2720" t="s">
        <v>423</v>
      </c>
      <c r="CP2706" s="2721">
        <v>1957.4</v>
      </c>
      <c r="CQ2706" s="2721">
        <v>0</v>
      </c>
      <c r="CR2706" s="2721">
        <v>0</v>
      </c>
      <c r="CS2706" s="2721">
        <v>16543.599999999999</v>
      </c>
      <c r="CT2706" s="2721">
        <v>0</v>
      </c>
      <c r="CU2706" s="2722">
        <v>18501</v>
      </c>
      <c r="CV2706" s="2721">
        <v>22153.3</v>
      </c>
      <c r="CW2706" s="2723">
        <v>40654.300000000003</v>
      </c>
      <c r="CY2706" s="5435"/>
      <c r="CZ2706" s="2720" t="s">
        <v>423</v>
      </c>
      <c r="DA2706" s="2721">
        <v>63147</v>
      </c>
      <c r="DB2706" s="2721">
        <v>0</v>
      </c>
      <c r="DC2706" s="2721">
        <v>85.5</v>
      </c>
      <c r="DD2706" s="2721">
        <v>58443.1</v>
      </c>
      <c r="DE2706" s="2721">
        <v>0</v>
      </c>
      <c r="DF2706" s="2722">
        <v>121675.6</v>
      </c>
      <c r="DG2706" s="2721">
        <v>34952.6</v>
      </c>
      <c r="DH2706" s="2723">
        <v>156628.20000000001</v>
      </c>
      <c r="DJ2706" s="5435"/>
      <c r="DK2706" s="2720" t="s">
        <v>423</v>
      </c>
      <c r="DL2706" s="2721">
        <v>39462.5</v>
      </c>
      <c r="DM2706" s="2721">
        <v>331.9</v>
      </c>
      <c r="DN2706" s="2721">
        <v>27.8</v>
      </c>
      <c r="DO2706" s="2721">
        <v>11752.8</v>
      </c>
      <c r="DP2706" s="2721">
        <v>0</v>
      </c>
      <c r="DQ2706" s="2722">
        <v>51575</v>
      </c>
      <c r="DR2706" s="2721">
        <v>27494.6</v>
      </c>
      <c r="DS2706" s="2723">
        <v>79069.600000000006</v>
      </c>
      <c r="DU2706" s="5435"/>
      <c r="DV2706" s="2720" t="s">
        <v>423</v>
      </c>
      <c r="DW2706" s="2721">
        <v>8923.5</v>
      </c>
      <c r="DX2706" s="2721">
        <v>0</v>
      </c>
      <c r="DY2706" s="2721">
        <v>56.5</v>
      </c>
      <c r="DZ2706" s="2721">
        <v>66563.3</v>
      </c>
      <c r="EA2706" s="2721">
        <v>0</v>
      </c>
      <c r="EB2706" s="2722">
        <v>75543.3</v>
      </c>
      <c r="EC2706" s="2721">
        <v>28993.8</v>
      </c>
      <c r="ED2706" s="2723">
        <v>104537.1</v>
      </c>
      <c r="EF2706" s="5435" t="s">
        <v>2753</v>
      </c>
      <c r="EG2706" s="2720"/>
      <c r="EH2706" s="2721"/>
      <c r="EI2706" s="2721"/>
      <c r="EJ2706" s="2721"/>
      <c r="EK2706" s="2721"/>
      <c r="EL2706" s="2721"/>
      <c r="EM2706" s="2722"/>
      <c r="EN2706" s="2721"/>
      <c r="EO2706" s="2723"/>
      <c r="EQ2706" s="5435" t="s">
        <v>2753</v>
      </c>
      <c r="ER2706" s="2720"/>
      <c r="ES2706" s="2721"/>
      <c r="ET2706" s="2721"/>
      <c r="EU2706" s="2721"/>
      <c r="EV2706" s="2721"/>
      <c r="EW2706" s="2721"/>
      <c r="EX2706" s="2722"/>
      <c r="EY2706" s="2721"/>
      <c r="EZ2706" s="2723"/>
    </row>
    <row r="2707" spans="26:156">
      <c r="Z2707" s="1433"/>
      <c r="AA2707" s="896"/>
      <c r="AB2707" s="1474"/>
      <c r="AC2707" s="1474"/>
      <c r="AD2707" s="1474"/>
      <c r="AE2707" s="1474"/>
      <c r="AF2707" s="1474"/>
      <c r="AG2707" s="1474"/>
      <c r="AH2707" s="1474"/>
      <c r="AI2707" s="3276"/>
      <c r="AK2707" s="5435"/>
      <c r="AL2707" s="896" t="s">
        <v>4040</v>
      </c>
      <c r="AM2707" s="1474"/>
      <c r="AN2707" s="1474"/>
      <c r="AO2707" s="1474"/>
      <c r="AP2707" s="1474"/>
      <c r="AQ2707" s="1474"/>
      <c r="AR2707" s="1474"/>
      <c r="AS2707" s="1474"/>
      <c r="AT2707" s="3276"/>
      <c r="AV2707" s="5443"/>
      <c r="AW2707" s="5444" t="s">
        <v>424</v>
      </c>
      <c r="AX2707" s="5438">
        <v>406496.4</v>
      </c>
      <c r="AY2707" s="5438">
        <v>1949.5</v>
      </c>
      <c r="AZ2707" s="5438">
        <v>598.6</v>
      </c>
      <c r="BA2707" s="5438">
        <v>0</v>
      </c>
      <c r="BB2707" s="5438">
        <v>0</v>
      </c>
      <c r="BC2707" s="5438">
        <v>409044.5</v>
      </c>
      <c r="BD2707" s="5438">
        <v>914.5</v>
      </c>
      <c r="BE2707" s="5445">
        <v>409959</v>
      </c>
      <c r="BG2707" s="5435" t="s">
        <v>424</v>
      </c>
      <c r="BH2707" s="2720"/>
      <c r="BI2707" s="2721">
        <v>293941.90000000002</v>
      </c>
      <c r="BJ2707" s="2721">
        <v>5710.3</v>
      </c>
      <c r="BK2707" s="2721">
        <v>3322.4</v>
      </c>
      <c r="BL2707" s="2721">
        <v>0</v>
      </c>
      <c r="BM2707" s="2721">
        <v>0</v>
      </c>
      <c r="BN2707" s="2722">
        <v>302974.60000000003</v>
      </c>
      <c r="BO2707" s="2721">
        <v>457.1</v>
      </c>
      <c r="BP2707" s="2723">
        <v>303431.7</v>
      </c>
      <c r="BR2707" s="5435"/>
      <c r="BS2707" s="2720" t="s">
        <v>4060</v>
      </c>
      <c r="BT2707" s="2721"/>
      <c r="BU2707" s="2721"/>
      <c r="BV2707" s="2721"/>
      <c r="BW2707" s="2721"/>
      <c r="BX2707" s="2721"/>
      <c r="BY2707" s="2722"/>
      <c r="BZ2707" s="2721"/>
      <c r="CA2707" s="2723"/>
      <c r="CC2707" s="5435" t="s">
        <v>4070</v>
      </c>
      <c r="CD2707" s="2720"/>
      <c r="CE2707" s="2721">
        <v>329704.7</v>
      </c>
      <c r="CF2707" s="2721">
        <v>7995.7</v>
      </c>
      <c r="CG2707" s="2721">
        <v>1738.7</v>
      </c>
      <c r="CH2707" s="2721">
        <v>0</v>
      </c>
      <c r="CI2707" s="2721">
        <v>0</v>
      </c>
      <c r="CJ2707" s="2722">
        <v>339439.10000000003</v>
      </c>
      <c r="CK2707" s="2721">
        <v>1218.2</v>
      </c>
      <c r="CL2707" s="2723">
        <v>340657.30000000005</v>
      </c>
      <c r="CN2707" s="5435"/>
      <c r="CO2707" s="2720" t="s">
        <v>424</v>
      </c>
      <c r="CP2707" s="2721">
        <v>429564.6</v>
      </c>
      <c r="CQ2707" s="2721">
        <v>6532.3</v>
      </c>
      <c r="CR2707" s="2721">
        <v>1447.3</v>
      </c>
      <c r="CS2707" s="2721">
        <v>0</v>
      </c>
      <c r="CT2707" s="2721">
        <v>0</v>
      </c>
      <c r="CU2707" s="2722">
        <v>437544.2</v>
      </c>
      <c r="CV2707" s="2721">
        <v>34831.800000000003</v>
      </c>
      <c r="CW2707" s="2723">
        <v>472376</v>
      </c>
      <c r="CY2707" s="5435"/>
      <c r="CZ2707" s="2720" t="s">
        <v>424</v>
      </c>
      <c r="DA2707" s="2721">
        <v>338653.1</v>
      </c>
      <c r="DB2707" s="2721">
        <v>4856.3999999999996</v>
      </c>
      <c r="DC2707" s="2721">
        <v>1750.9</v>
      </c>
      <c r="DD2707" s="2721">
        <v>0</v>
      </c>
      <c r="DE2707" s="2721">
        <v>0</v>
      </c>
      <c r="DF2707" s="2722">
        <v>345260.4</v>
      </c>
      <c r="DG2707" s="2721">
        <v>5893.6</v>
      </c>
      <c r="DH2707" s="2723">
        <v>351154</v>
      </c>
      <c r="DJ2707" s="5435"/>
      <c r="DK2707" s="2720" t="s">
        <v>424</v>
      </c>
      <c r="DL2707" s="2721">
        <v>344623.6</v>
      </c>
      <c r="DM2707" s="2721">
        <v>8334</v>
      </c>
      <c r="DN2707" s="2721">
        <v>486.7</v>
      </c>
      <c r="DO2707" s="2721">
        <v>0</v>
      </c>
      <c r="DP2707" s="2721">
        <v>0</v>
      </c>
      <c r="DQ2707" s="2722">
        <v>353444.3</v>
      </c>
      <c r="DR2707" s="2721">
        <v>14600.3</v>
      </c>
      <c r="DS2707" s="2723">
        <v>368044.6</v>
      </c>
      <c r="DU2707" s="5435"/>
      <c r="DV2707" s="2720" t="s">
        <v>424</v>
      </c>
      <c r="DW2707" s="2721">
        <v>504517.4</v>
      </c>
      <c r="DX2707" s="2721">
        <v>10964.8</v>
      </c>
      <c r="DY2707" s="2721">
        <v>55.5</v>
      </c>
      <c r="DZ2707" s="2721">
        <v>0</v>
      </c>
      <c r="EA2707" s="2721">
        <v>0</v>
      </c>
      <c r="EB2707" s="2722">
        <v>515537.7</v>
      </c>
      <c r="EC2707" s="2721">
        <v>12584.4</v>
      </c>
      <c r="ED2707" s="2723">
        <v>528122.1</v>
      </c>
      <c r="EF2707" s="5435"/>
      <c r="EG2707" s="2720" t="s">
        <v>4101</v>
      </c>
      <c r="EH2707" s="2721"/>
      <c r="EI2707" s="2721"/>
      <c r="EJ2707" s="2721"/>
      <c r="EK2707" s="2721"/>
      <c r="EL2707" s="2721"/>
      <c r="EM2707" s="2722"/>
      <c r="EN2707" s="2721"/>
      <c r="EO2707" s="2723"/>
      <c r="EQ2707" s="5435"/>
      <c r="ER2707" s="2720" t="s">
        <v>4107</v>
      </c>
      <c r="ES2707" s="2721"/>
      <c r="ET2707" s="2721"/>
      <c r="EU2707" s="2721"/>
      <c r="EV2707" s="2721"/>
      <c r="EW2707" s="2721"/>
      <c r="EX2707" s="2722"/>
      <c r="EY2707" s="2721"/>
      <c r="EZ2707" s="2723"/>
    </row>
    <row r="2708" spans="26:156">
      <c r="Z2708" s="1433"/>
      <c r="AA2708" s="896"/>
      <c r="AB2708" s="1474"/>
      <c r="AC2708" s="1474"/>
      <c r="AD2708" s="1474"/>
      <c r="AE2708" s="1474"/>
      <c r="AF2708" s="1474"/>
      <c r="AG2708" s="1474"/>
      <c r="AH2708" s="1474"/>
      <c r="AI2708" s="3276"/>
      <c r="AK2708" s="5435"/>
      <c r="AL2708" s="896" t="s">
        <v>4041</v>
      </c>
      <c r="AM2708" s="1474"/>
      <c r="AN2708" s="1474"/>
      <c r="AO2708" s="1474"/>
      <c r="AP2708" s="1474"/>
      <c r="AQ2708" s="1474"/>
      <c r="AR2708" s="1474"/>
      <c r="AS2708" s="1474"/>
      <c r="AT2708" s="3276"/>
      <c r="AV2708" s="5443"/>
      <c r="AW2708" s="5444" t="s">
        <v>425</v>
      </c>
      <c r="AX2708" s="5438">
        <v>281296.3</v>
      </c>
      <c r="AY2708" s="5438">
        <v>0</v>
      </c>
      <c r="AZ2708" s="5438">
        <v>0</v>
      </c>
      <c r="BA2708" s="5438">
        <v>0</v>
      </c>
      <c r="BB2708" s="5438">
        <v>0</v>
      </c>
      <c r="BC2708" s="5438">
        <v>281296.3</v>
      </c>
      <c r="BD2708" s="5438">
        <v>0</v>
      </c>
      <c r="BE2708" s="5445">
        <v>281296.3</v>
      </c>
      <c r="BG2708" s="5435" t="s">
        <v>425</v>
      </c>
      <c r="BH2708" s="2720"/>
      <c r="BI2708" s="2721">
        <v>256827.7</v>
      </c>
      <c r="BJ2708" s="2721">
        <v>0</v>
      </c>
      <c r="BK2708" s="2721">
        <v>0</v>
      </c>
      <c r="BL2708" s="2721">
        <v>0</v>
      </c>
      <c r="BM2708" s="2721">
        <v>0</v>
      </c>
      <c r="BN2708" s="2722">
        <v>256827.7</v>
      </c>
      <c r="BO2708" s="2721">
        <v>0</v>
      </c>
      <c r="BP2708" s="2723">
        <v>256827.7</v>
      </c>
      <c r="BR2708" s="5435"/>
      <c r="BS2708" s="2720" t="s">
        <v>4061</v>
      </c>
      <c r="BT2708" s="2721"/>
      <c r="BU2708" s="2721"/>
      <c r="BV2708" s="2721"/>
      <c r="BW2708" s="2721"/>
      <c r="BX2708" s="2721"/>
      <c r="BY2708" s="2722"/>
      <c r="BZ2708" s="2721"/>
      <c r="CA2708" s="2723"/>
      <c r="CC2708" s="5435" t="s">
        <v>4071</v>
      </c>
      <c r="CD2708" s="2720"/>
      <c r="CE2708" s="2721">
        <v>305897.40000000002</v>
      </c>
      <c r="CF2708" s="2721">
        <v>0</v>
      </c>
      <c r="CG2708" s="2721">
        <v>0</v>
      </c>
      <c r="CH2708" s="2721">
        <v>0</v>
      </c>
      <c r="CI2708" s="2721">
        <v>0</v>
      </c>
      <c r="CJ2708" s="2722">
        <v>305897.40000000002</v>
      </c>
      <c r="CK2708" s="2721">
        <v>0</v>
      </c>
      <c r="CL2708" s="2723">
        <v>305897.40000000002</v>
      </c>
      <c r="CN2708" s="5435"/>
      <c r="CO2708" s="2720" t="s">
        <v>425</v>
      </c>
      <c r="CP2708" s="2721">
        <v>402779.3</v>
      </c>
      <c r="CQ2708" s="2721">
        <v>0</v>
      </c>
      <c r="CR2708" s="2721">
        <v>0</v>
      </c>
      <c r="CS2708" s="2721">
        <v>0</v>
      </c>
      <c r="CT2708" s="2721">
        <v>0</v>
      </c>
      <c r="CU2708" s="2722">
        <v>402779.3</v>
      </c>
      <c r="CV2708" s="2721">
        <v>61</v>
      </c>
      <c r="CW2708" s="2723">
        <v>402840.3</v>
      </c>
      <c r="CY2708" s="5435"/>
      <c r="CZ2708" s="2720" t="s">
        <v>425</v>
      </c>
      <c r="DA2708" s="2721">
        <v>335560.4</v>
      </c>
      <c r="DB2708" s="2721">
        <v>0</v>
      </c>
      <c r="DC2708" s="2721">
        <v>0</v>
      </c>
      <c r="DD2708" s="2721">
        <v>0</v>
      </c>
      <c r="DE2708" s="2721">
        <v>0</v>
      </c>
      <c r="DF2708" s="2722">
        <v>335560.4</v>
      </c>
      <c r="DG2708" s="2721">
        <v>957</v>
      </c>
      <c r="DH2708" s="2723">
        <v>336517.4</v>
      </c>
      <c r="DJ2708" s="5435"/>
      <c r="DK2708" s="2720" t="s">
        <v>425</v>
      </c>
      <c r="DL2708" s="2721">
        <v>325685.5</v>
      </c>
      <c r="DM2708" s="2721">
        <v>0</v>
      </c>
      <c r="DN2708" s="2721">
        <v>0</v>
      </c>
      <c r="DO2708" s="2721">
        <v>0</v>
      </c>
      <c r="DP2708" s="2721">
        <v>0</v>
      </c>
      <c r="DQ2708" s="2722">
        <v>325685.5</v>
      </c>
      <c r="DR2708" s="2721">
        <v>0</v>
      </c>
      <c r="DS2708" s="2723">
        <v>325685.5</v>
      </c>
      <c r="DU2708" s="5435"/>
      <c r="DV2708" s="2720" t="s">
        <v>425</v>
      </c>
      <c r="DW2708" s="2721">
        <v>176383.2</v>
      </c>
      <c r="DX2708" s="2721">
        <v>0</v>
      </c>
      <c r="DY2708" s="2721">
        <v>0</v>
      </c>
      <c r="DZ2708" s="2721">
        <v>0</v>
      </c>
      <c r="EA2708" s="2721">
        <v>0</v>
      </c>
      <c r="EB2708" s="2722">
        <v>176383.2</v>
      </c>
      <c r="EC2708" s="2721">
        <v>7.8</v>
      </c>
      <c r="ED2708" s="2723">
        <v>176391</v>
      </c>
      <c r="EF2708" s="5435"/>
      <c r="EG2708" s="2720" t="s">
        <v>4102</v>
      </c>
      <c r="EH2708" s="2721"/>
      <c r="EI2708" s="2721"/>
      <c r="EJ2708" s="2721"/>
      <c r="EK2708" s="2721"/>
      <c r="EL2708" s="2721"/>
      <c r="EM2708" s="2722"/>
      <c r="EN2708" s="2721"/>
      <c r="EO2708" s="2723"/>
      <c r="EQ2708" s="5435"/>
      <c r="ER2708" s="2720" t="s">
        <v>4108</v>
      </c>
      <c r="ES2708" s="2721"/>
      <c r="ET2708" s="2721"/>
      <c r="EU2708" s="2721"/>
      <c r="EV2708" s="2721"/>
      <c r="EW2708" s="2721"/>
      <c r="EX2708" s="2722"/>
      <c r="EY2708" s="2721"/>
      <c r="EZ2708" s="2723"/>
    </row>
    <row r="2709" spans="26:156">
      <c r="Z2709" s="1433"/>
      <c r="AA2709" s="896"/>
      <c r="AB2709" s="1474"/>
      <c r="AC2709" s="1474"/>
      <c r="AD2709" s="1474"/>
      <c r="AE2709" s="1474"/>
      <c r="AF2709" s="1474"/>
      <c r="AG2709" s="1474"/>
      <c r="AH2709" s="1474"/>
      <c r="AI2709" s="3276"/>
      <c r="AK2709" s="5435"/>
      <c r="AL2709" s="896"/>
      <c r="AM2709" s="1474"/>
      <c r="AN2709" s="1474"/>
      <c r="AO2709" s="1474"/>
      <c r="AP2709" s="1474"/>
      <c r="AQ2709" s="1474"/>
      <c r="AR2709" s="1474"/>
      <c r="AS2709" s="1474"/>
      <c r="AT2709" s="3276"/>
      <c r="AV2709" s="5443"/>
      <c r="AW2709" s="5444" t="s">
        <v>426</v>
      </c>
      <c r="AX2709" s="5438">
        <v>58717</v>
      </c>
      <c r="AY2709" s="5438">
        <v>1949.5</v>
      </c>
      <c r="AZ2709" s="5438">
        <v>598.6</v>
      </c>
      <c r="BA2709" s="5438">
        <v>0</v>
      </c>
      <c r="BB2709" s="5438">
        <v>0</v>
      </c>
      <c r="BC2709" s="5438">
        <v>61265.1</v>
      </c>
      <c r="BD2709" s="5438">
        <v>0</v>
      </c>
      <c r="BE2709" s="5445">
        <v>61265.1</v>
      </c>
      <c r="BG2709" s="5435" t="s">
        <v>426</v>
      </c>
      <c r="BH2709" s="2720"/>
      <c r="BI2709" s="2721">
        <v>21353.5</v>
      </c>
      <c r="BJ2709" s="2721">
        <v>5710.3</v>
      </c>
      <c r="BK2709" s="2721">
        <v>3322.4</v>
      </c>
      <c r="BL2709" s="2721">
        <v>0</v>
      </c>
      <c r="BM2709" s="2721">
        <v>0</v>
      </c>
      <c r="BN2709" s="2722">
        <v>30386.2</v>
      </c>
      <c r="BO2709" s="2721">
        <v>0</v>
      </c>
      <c r="BP2709" s="2723">
        <v>30386.2</v>
      </c>
      <c r="BR2709" s="5435"/>
      <c r="BS2709" s="2720" t="s">
        <v>4062</v>
      </c>
      <c r="BT2709" s="2721"/>
      <c r="BU2709" s="2721"/>
      <c r="BV2709" s="2721"/>
      <c r="BW2709" s="2721"/>
      <c r="BX2709" s="2721"/>
      <c r="BY2709" s="2722"/>
      <c r="BZ2709" s="2721"/>
      <c r="CA2709" s="2723"/>
      <c r="CC2709" s="5435" t="s">
        <v>4072</v>
      </c>
      <c r="CD2709" s="2720"/>
      <c r="CE2709" s="2721">
        <v>12683.1</v>
      </c>
      <c r="CF2709" s="2721">
        <v>7995.7</v>
      </c>
      <c r="CG2709" s="2721">
        <v>1738.7</v>
      </c>
      <c r="CH2709" s="2721">
        <v>0</v>
      </c>
      <c r="CI2709" s="2721">
        <v>0</v>
      </c>
      <c r="CJ2709" s="2722">
        <v>22417.5</v>
      </c>
      <c r="CK2709" s="2721">
        <v>0</v>
      </c>
      <c r="CL2709" s="2723">
        <v>22417.5</v>
      </c>
      <c r="CN2709" s="5435"/>
      <c r="CO2709" s="2720" t="s">
        <v>426</v>
      </c>
      <c r="CP2709" s="2721">
        <v>24916</v>
      </c>
      <c r="CQ2709" s="2721">
        <v>6532.3</v>
      </c>
      <c r="CR2709" s="2721">
        <v>1447.3</v>
      </c>
      <c r="CS2709" s="2721">
        <v>0</v>
      </c>
      <c r="CT2709" s="2721">
        <v>0</v>
      </c>
      <c r="CU2709" s="2722">
        <v>32895.599999999999</v>
      </c>
      <c r="CV2709" s="2721">
        <v>0</v>
      </c>
      <c r="CW2709" s="2723">
        <v>32895.599999999999</v>
      </c>
      <c r="CY2709" s="5435"/>
      <c r="CZ2709" s="2720" t="s">
        <v>426</v>
      </c>
      <c r="DA2709" s="2721">
        <v>490.9</v>
      </c>
      <c r="DB2709" s="2721">
        <v>4856.3999999999996</v>
      </c>
      <c r="DC2709" s="2721">
        <v>1750.9</v>
      </c>
      <c r="DD2709" s="2721">
        <v>0</v>
      </c>
      <c r="DE2709" s="2721">
        <v>0</v>
      </c>
      <c r="DF2709" s="2722">
        <v>7098.2</v>
      </c>
      <c r="DG2709" s="2721">
        <v>0</v>
      </c>
      <c r="DH2709" s="2723">
        <v>7098.2</v>
      </c>
      <c r="DJ2709" s="5435"/>
      <c r="DK2709" s="2720" t="s">
        <v>426</v>
      </c>
      <c r="DL2709" s="2721">
        <v>18938.099999999999</v>
      </c>
      <c r="DM2709" s="2721">
        <v>8334</v>
      </c>
      <c r="DN2709" s="2721">
        <v>486.7</v>
      </c>
      <c r="DO2709" s="2721">
        <v>0</v>
      </c>
      <c r="DP2709" s="2721">
        <v>0</v>
      </c>
      <c r="DQ2709" s="2722">
        <v>27758.799999999999</v>
      </c>
      <c r="DR2709" s="2721">
        <v>0</v>
      </c>
      <c r="DS2709" s="2723">
        <v>27758.799999999999</v>
      </c>
      <c r="DU2709" s="5435"/>
      <c r="DV2709" s="2720" t="s">
        <v>426</v>
      </c>
      <c r="DW2709" s="2721">
        <v>328134.2</v>
      </c>
      <c r="DX2709" s="2721">
        <v>10964.8</v>
      </c>
      <c r="DY2709" s="2721">
        <v>55.5</v>
      </c>
      <c r="DZ2709" s="2721">
        <v>0</v>
      </c>
      <c r="EA2709" s="2721">
        <v>0</v>
      </c>
      <c r="EB2709" s="2722">
        <v>339154.5</v>
      </c>
      <c r="EC2709" s="2721">
        <v>0</v>
      </c>
      <c r="ED2709" s="2723">
        <v>339154.5</v>
      </c>
      <c r="EF2709" s="5435"/>
      <c r="EG2709" s="2720" t="s">
        <v>4103</v>
      </c>
      <c r="EH2709" s="2721"/>
      <c r="EI2709" s="2721"/>
      <c r="EJ2709" s="2721"/>
      <c r="EK2709" s="2721"/>
      <c r="EL2709" s="2721"/>
      <c r="EM2709" s="2722"/>
      <c r="EN2709" s="2721"/>
      <c r="EO2709" s="2723"/>
      <c r="EQ2709" s="5435"/>
      <c r="ER2709" s="2720" t="s">
        <v>4109</v>
      </c>
      <c r="ES2709" s="2721"/>
      <c r="ET2709" s="2721"/>
      <c r="EU2709" s="2721"/>
      <c r="EV2709" s="2721"/>
      <c r="EW2709" s="2721"/>
      <c r="EX2709" s="2722"/>
      <c r="EY2709" s="2721"/>
      <c r="EZ2709" s="2723"/>
    </row>
    <row r="2710" spans="26:156">
      <c r="Z2710" s="1448"/>
      <c r="AA2710" s="3275"/>
      <c r="AB2710" s="1475"/>
      <c r="AC2710" s="1475"/>
      <c r="AD2710" s="1475"/>
      <c r="AE2710" s="1475"/>
      <c r="AF2710" s="1475"/>
      <c r="AG2710" s="1475"/>
      <c r="AH2710" s="1475"/>
      <c r="AI2710" s="3277"/>
      <c r="AK2710" s="5436" t="s">
        <v>4042</v>
      </c>
      <c r="AL2710" s="3275"/>
      <c r="AM2710" s="1475"/>
      <c r="AN2710" s="1475"/>
      <c r="AO2710" s="1475"/>
      <c r="AP2710" s="1475"/>
      <c r="AQ2710" s="1475"/>
      <c r="AR2710" s="1475"/>
      <c r="AS2710" s="1475"/>
      <c r="AT2710" s="3277"/>
      <c r="AV2710" s="5443"/>
      <c r="AW2710" s="5444" t="s">
        <v>427</v>
      </c>
      <c r="AX2710" s="5438">
        <v>66483.100000000006</v>
      </c>
      <c r="AY2710" s="5438">
        <v>0</v>
      </c>
      <c r="AZ2710" s="5438">
        <v>0</v>
      </c>
      <c r="BA2710" s="5438">
        <v>0</v>
      </c>
      <c r="BB2710" s="5438">
        <v>0</v>
      </c>
      <c r="BC2710" s="5438">
        <v>66483.100000000006</v>
      </c>
      <c r="BD2710" s="5438">
        <v>914.5</v>
      </c>
      <c r="BE2710" s="5445">
        <v>67397.600000000006</v>
      </c>
      <c r="BG2710" s="5435" t="s">
        <v>427</v>
      </c>
      <c r="BH2710" s="2720"/>
      <c r="BI2710" s="2721">
        <v>15760.7</v>
      </c>
      <c r="BJ2710" s="2721">
        <v>0</v>
      </c>
      <c r="BK2710" s="2721">
        <v>0</v>
      </c>
      <c r="BL2710" s="2721">
        <v>0</v>
      </c>
      <c r="BM2710" s="2721">
        <v>0</v>
      </c>
      <c r="BN2710" s="2722">
        <v>15760.7</v>
      </c>
      <c r="BO2710" s="2721">
        <v>457.1</v>
      </c>
      <c r="BP2710" s="2723">
        <v>16217.800000000001</v>
      </c>
      <c r="BR2710" s="5435"/>
      <c r="BS2710" s="2720"/>
      <c r="BT2710" s="2721"/>
      <c r="BU2710" s="2721"/>
      <c r="BV2710" s="2721"/>
      <c r="BW2710" s="2721"/>
      <c r="BX2710" s="2721"/>
      <c r="BY2710" s="2722"/>
      <c r="BZ2710" s="2721"/>
      <c r="CA2710" s="2723"/>
      <c r="CC2710" s="5435" t="s">
        <v>4073</v>
      </c>
      <c r="CD2710" s="2720"/>
      <c r="CE2710" s="2721">
        <v>11124.2</v>
      </c>
      <c r="CF2710" s="2721">
        <v>0</v>
      </c>
      <c r="CG2710" s="2721">
        <v>0</v>
      </c>
      <c r="CH2710" s="2721">
        <v>0</v>
      </c>
      <c r="CI2710" s="2721">
        <v>0</v>
      </c>
      <c r="CJ2710" s="2722">
        <v>11124.2</v>
      </c>
      <c r="CK2710" s="2721">
        <v>1218.2</v>
      </c>
      <c r="CL2710" s="2723">
        <v>12342.400000000001</v>
      </c>
      <c r="CN2710" s="5435"/>
      <c r="CO2710" s="2720" t="s">
        <v>427</v>
      </c>
      <c r="CP2710" s="2721">
        <v>1869.3</v>
      </c>
      <c r="CQ2710" s="2721">
        <v>0</v>
      </c>
      <c r="CR2710" s="2721">
        <v>0</v>
      </c>
      <c r="CS2710" s="2721">
        <v>0</v>
      </c>
      <c r="CT2710" s="2721">
        <v>0</v>
      </c>
      <c r="CU2710" s="2722">
        <v>1869.3</v>
      </c>
      <c r="CV2710" s="2721">
        <v>34770.800000000003</v>
      </c>
      <c r="CW2710" s="2723">
        <v>36640.1</v>
      </c>
      <c r="CY2710" s="5435"/>
      <c r="CZ2710" s="2720" t="s">
        <v>427</v>
      </c>
      <c r="DA2710" s="2721">
        <v>2601.8000000000002</v>
      </c>
      <c r="DB2710" s="2721">
        <v>0</v>
      </c>
      <c r="DC2710" s="2721">
        <v>0</v>
      </c>
      <c r="DD2710" s="2721">
        <v>0</v>
      </c>
      <c r="DE2710" s="2721">
        <v>0</v>
      </c>
      <c r="DF2710" s="2722">
        <v>2601.8000000000002</v>
      </c>
      <c r="DG2710" s="2721">
        <v>4936.6000000000004</v>
      </c>
      <c r="DH2710" s="2723">
        <v>7538.4</v>
      </c>
      <c r="DJ2710" s="5435"/>
      <c r="DK2710" s="2720" t="s">
        <v>427</v>
      </c>
      <c r="DL2710" s="2721">
        <v>0</v>
      </c>
      <c r="DM2710" s="2721">
        <v>0</v>
      </c>
      <c r="DN2710" s="2721">
        <v>0</v>
      </c>
      <c r="DO2710" s="2721">
        <v>0</v>
      </c>
      <c r="DP2710" s="2721">
        <v>0</v>
      </c>
      <c r="DQ2710" s="2722">
        <v>0</v>
      </c>
      <c r="DR2710" s="2721">
        <v>14600.3</v>
      </c>
      <c r="DS2710" s="2723">
        <v>14600.3</v>
      </c>
      <c r="DU2710" s="5435"/>
      <c r="DV2710" s="2720" t="s">
        <v>427</v>
      </c>
      <c r="DW2710" s="2721">
        <v>0</v>
      </c>
      <c r="DX2710" s="2721">
        <v>0</v>
      </c>
      <c r="DY2710" s="2721">
        <v>0</v>
      </c>
      <c r="DZ2710" s="2721">
        <v>0</v>
      </c>
      <c r="EA2710" s="2721">
        <v>0</v>
      </c>
      <c r="EB2710" s="2722">
        <v>0</v>
      </c>
      <c r="EC2710" s="2721">
        <v>12576.6</v>
      </c>
      <c r="ED2710" s="2723">
        <v>12576.6</v>
      </c>
      <c r="EF2710" s="5435"/>
      <c r="EG2710" s="2720"/>
      <c r="EH2710" s="2721"/>
      <c r="EI2710" s="2721"/>
      <c r="EJ2710" s="2721"/>
      <c r="EK2710" s="2721"/>
      <c r="EL2710" s="2721"/>
      <c r="EM2710" s="2722"/>
      <c r="EN2710" s="2721"/>
      <c r="EO2710" s="2723"/>
      <c r="EQ2710" s="5435"/>
      <c r="ER2710" s="2720"/>
      <c r="ES2710" s="2721"/>
      <c r="ET2710" s="2721"/>
      <c r="EU2710" s="2721"/>
      <c r="EV2710" s="2721"/>
      <c r="EW2710" s="2721"/>
      <c r="EX2710" s="2722"/>
      <c r="EY2710" s="2721"/>
      <c r="EZ2710" s="2723"/>
    </row>
    <row r="2711" spans="26:156">
      <c r="Z2711" s="1433"/>
      <c r="AA2711" s="896"/>
      <c r="AB2711" s="1474"/>
      <c r="AC2711" s="1474"/>
      <c r="AD2711" s="1474"/>
      <c r="AE2711" s="1474"/>
      <c r="AF2711" s="1474"/>
      <c r="AG2711" s="1474"/>
      <c r="AH2711" s="1474"/>
      <c r="AI2711" s="3276"/>
      <c r="AK2711" s="5435" t="s">
        <v>4043</v>
      </c>
      <c r="AL2711" s="896"/>
      <c r="AM2711" s="1474"/>
      <c r="AN2711" s="1474"/>
      <c r="AO2711" s="1474"/>
      <c r="AP2711" s="1474"/>
      <c r="AQ2711" s="1474"/>
      <c r="AR2711" s="1474"/>
      <c r="AS2711" s="1474"/>
      <c r="AT2711" s="3276"/>
      <c r="AV2711" s="5443"/>
      <c r="AW2711" s="5444" t="s">
        <v>428</v>
      </c>
      <c r="AX2711" s="5438">
        <v>0</v>
      </c>
      <c r="AY2711" s="5438">
        <v>0</v>
      </c>
      <c r="AZ2711" s="5438">
        <v>0</v>
      </c>
      <c r="BA2711" s="5438">
        <v>0</v>
      </c>
      <c r="BB2711" s="5438">
        <v>0</v>
      </c>
      <c r="BC2711" s="5438">
        <v>0</v>
      </c>
      <c r="BD2711" s="5438">
        <v>0</v>
      </c>
      <c r="BE2711" s="5445">
        <v>0</v>
      </c>
      <c r="BG2711" s="5435" t="s">
        <v>428</v>
      </c>
      <c r="BH2711" s="2720"/>
      <c r="BI2711" s="2721">
        <v>0</v>
      </c>
      <c r="BJ2711" s="2721">
        <v>0</v>
      </c>
      <c r="BK2711" s="2721">
        <v>0</v>
      </c>
      <c r="BL2711" s="2721">
        <v>0</v>
      </c>
      <c r="BM2711" s="2721">
        <v>0</v>
      </c>
      <c r="BN2711" s="2722">
        <v>0</v>
      </c>
      <c r="BO2711" s="2721">
        <v>0</v>
      </c>
      <c r="BP2711" s="2723">
        <v>0</v>
      </c>
      <c r="BR2711" s="5435" t="s">
        <v>4063</v>
      </c>
      <c r="BS2711" s="2720"/>
      <c r="BT2711" s="2721"/>
      <c r="BU2711" s="2721"/>
      <c r="BV2711" s="2721"/>
      <c r="BW2711" s="2721"/>
      <c r="BX2711" s="2721"/>
      <c r="BY2711" s="2722"/>
      <c r="BZ2711" s="2721"/>
      <c r="CA2711" s="2723"/>
      <c r="CC2711" s="5435" t="s">
        <v>4074</v>
      </c>
      <c r="CD2711" s="2720"/>
      <c r="CE2711" s="2721">
        <v>0</v>
      </c>
      <c r="CF2711" s="2721">
        <v>0</v>
      </c>
      <c r="CG2711" s="2721">
        <v>0</v>
      </c>
      <c r="CH2711" s="2721">
        <v>0</v>
      </c>
      <c r="CI2711" s="2721">
        <v>0</v>
      </c>
      <c r="CJ2711" s="2722">
        <v>0</v>
      </c>
      <c r="CK2711" s="2721">
        <v>1000</v>
      </c>
      <c r="CL2711" s="2723">
        <v>1000</v>
      </c>
      <c r="CN2711" s="5435"/>
      <c r="CO2711" s="2720" t="s">
        <v>428</v>
      </c>
      <c r="CP2711" s="2721">
        <v>0</v>
      </c>
      <c r="CQ2711" s="2721">
        <v>0</v>
      </c>
      <c r="CR2711" s="2721">
        <v>0</v>
      </c>
      <c r="CS2711" s="2721">
        <v>0</v>
      </c>
      <c r="CT2711" s="2721">
        <v>0</v>
      </c>
      <c r="CU2711" s="2722">
        <v>0</v>
      </c>
      <c r="CV2711" s="2721">
        <v>0</v>
      </c>
      <c r="CW2711" s="2723">
        <v>0</v>
      </c>
      <c r="CY2711" s="5435"/>
      <c r="CZ2711" s="2720" t="s">
        <v>428</v>
      </c>
      <c r="DA2711" s="2721">
        <v>0</v>
      </c>
      <c r="DB2711" s="2721">
        <v>0</v>
      </c>
      <c r="DC2711" s="2721">
        <v>0</v>
      </c>
      <c r="DD2711" s="2721">
        <v>0</v>
      </c>
      <c r="DE2711" s="2721">
        <v>0</v>
      </c>
      <c r="DF2711" s="2722">
        <v>0</v>
      </c>
      <c r="DG2711" s="2721">
        <v>1087.5</v>
      </c>
      <c r="DH2711" s="2723">
        <v>1087.5</v>
      </c>
      <c r="DJ2711" s="5435"/>
      <c r="DK2711" s="2720" t="s">
        <v>428</v>
      </c>
      <c r="DL2711" s="2721">
        <v>0</v>
      </c>
      <c r="DM2711" s="2721">
        <v>0</v>
      </c>
      <c r="DN2711" s="2721">
        <v>0</v>
      </c>
      <c r="DO2711" s="2721">
        <v>0</v>
      </c>
      <c r="DP2711" s="2721">
        <v>0</v>
      </c>
      <c r="DQ2711" s="2722">
        <v>0</v>
      </c>
      <c r="DR2711" s="2721">
        <v>0</v>
      </c>
      <c r="DS2711" s="2723">
        <v>0</v>
      </c>
      <c r="DU2711" s="5435"/>
      <c r="DV2711" s="2720" t="s">
        <v>428</v>
      </c>
      <c r="DW2711" s="2721">
        <v>0</v>
      </c>
      <c r="DX2711" s="2721">
        <v>0</v>
      </c>
      <c r="DY2711" s="2721">
        <v>0</v>
      </c>
      <c r="DZ2711" s="2721">
        <v>0</v>
      </c>
      <c r="EA2711" s="2721">
        <v>0</v>
      </c>
      <c r="EB2711" s="2722">
        <v>0</v>
      </c>
      <c r="EC2711" s="2721">
        <v>0</v>
      </c>
      <c r="ED2711" s="2723">
        <v>0</v>
      </c>
      <c r="EF2711" s="5435" t="s">
        <v>4104</v>
      </c>
      <c r="EG2711" s="2720"/>
      <c r="EH2711" s="2721"/>
      <c r="EI2711" s="2721"/>
      <c r="EJ2711" s="2721"/>
      <c r="EK2711" s="2721"/>
      <c r="EL2711" s="2721"/>
      <c r="EM2711" s="2722"/>
      <c r="EN2711" s="2721"/>
      <c r="EO2711" s="2723"/>
      <c r="EQ2711" s="5435" t="s">
        <v>4110</v>
      </c>
      <c r="ER2711" s="2720"/>
      <c r="ES2711" s="2721"/>
      <c r="ET2711" s="2721"/>
      <c r="EU2711" s="2721"/>
      <c r="EV2711" s="2721"/>
      <c r="EW2711" s="2721"/>
      <c r="EX2711" s="2722"/>
      <c r="EY2711" s="2721"/>
      <c r="EZ2711" s="2723"/>
    </row>
    <row r="2712" spans="26:156">
      <c r="Z2712" s="1433"/>
      <c r="AA2712" s="896"/>
      <c r="AB2712" s="1474"/>
      <c r="AC2712" s="1474"/>
      <c r="AD2712" s="1474"/>
      <c r="AE2712" s="1474"/>
      <c r="AF2712" s="1474"/>
      <c r="AG2712" s="1474"/>
      <c r="AH2712" s="1474"/>
      <c r="AI2712" s="3276"/>
      <c r="AK2712" s="5435"/>
      <c r="AL2712" s="896"/>
      <c r="AM2712" s="1474"/>
      <c r="AN2712" s="1474"/>
      <c r="AO2712" s="1474"/>
      <c r="AP2712" s="1474"/>
      <c r="AQ2712" s="1474"/>
      <c r="AR2712" s="1474"/>
      <c r="AS2712" s="1474"/>
      <c r="AT2712" s="3276"/>
      <c r="AV2712" s="5443"/>
      <c r="AW2712" s="5444" t="s">
        <v>429</v>
      </c>
      <c r="AX2712" s="5438">
        <v>0</v>
      </c>
      <c r="AY2712" s="5438">
        <v>19</v>
      </c>
      <c r="AZ2712" s="5438">
        <v>92.2</v>
      </c>
      <c r="BA2712" s="5438">
        <v>704.4</v>
      </c>
      <c r="BB2712" s="5438">
        <v>0</v>
      </c>
      <c r="BC2712" s="5438">
        <v>815.6</v>
      </c>
      <c r="BD2712" s="5438">
        <v>0</v>
      </c>
      <c r="BE2712" s="5445">
        <v>815.6</v>
      </c>
      <c r="BG2712" s="5435" t="s">
        <v>429</v>
      </c>
      <c r="BH2712" s="2720"/>
      <c r="BI2712" s="2721">
        <v>0</v>
      </c>
      <c r="BJ2712" s="2721">
        <v>0</v>
      </c>
      <c r="BK2712" s="2721">
        <v>1053.4000000000001</v>
      </c>
      <c r="BL2712" s="2721">
        <v>1039.2</v>
      </c>
      <c r="BM2712" s="2721">
        <v>0</v>
      </c>
      <c r="BN2712" s="2722">
        <v>2092.6000000000004</v>
      </c>
      <c r="BO2712" s="2721">
        <v>0</v>
      </c>
      <c r="BP2712" s="2723">
        <v>2092.6000000000004</v>
      </c>
      <c r="BR2712" s="5435"/>
      <c r="BS2712" s="2720"/>
      <c r="BT2712" s="2721"/>
      <c r="BU2712" s="2721"/>
      <c r="BV2712" s="2721"/>
      <c r="BW2712" s="2721"/>
      <c r="BX2712" s="2721"/>
      <c r="BY2712" s="2722"/>
      <c r="BZ2712" s="2721"/>
      <c r="CA2712" s="2723"/>
      <c r="CC2712" s="5435" t="s">
        <v>4075</v>
      </c>
      <c r="CD2712" s="2720"/>
      <c r="CE2712" s="2721">
        <v>0</v>
      </c>
      <c r="CF2712" s="2721">
        <v>0</v>
      </c>
      <c r="CG2712" s="2721">
        <v>473.4</v>
      </c>
      <c r="CH2712" s="2721">
        <v>214.5</v>
      </c>
      <c r="CI2712" s="2721">
        <v>0</v>
      </c>
      <c r="CJ2712" s="2722">
        <v>687.9</v>
      </c>
      <c r="CK2712" s="2721">
        <v>0</v>
      </c>
      <c r="CL2712" s="2723">
        <v>687.9</v>
      </c>
      <c r="CN2712" s="5435"/>
      <c r="CO2712" s="2720" t="s">
        <v>429</v>
      </c>
      <c r="CP2712" s="2721">
        <v>0.1</v>
      </c>
      <c r="CQ2712" s="2721">
        <v>0</v>
      </c>
      <c r="CR2712" s="2721">
        <v>125</v>
      </c>
      <c r="CS2712" s="2721">
        <v>300.39999999999998</v>
      </c>
      <c r="CT2712" s="2721">
        <v>0</v>
      </c>
      <c r="CU2712" s="2722">
        <v>425.5</v>
      </c>
      <c r="CV2712" s="2721">
        <v>0</v>
      </c>
      <c r="CW2712" s="2723">
        <v>425.5</v>
      </c>
      <c r="CY2712" s="5435"/>
      <c r="CZ2712" s="2720" t="s">
        <v>429</v>
      </c>
      <c r="DA2712" s="2721">
        <v>0</v>
      </c>
      <c r="DB2712" s="2721">
        <v>0</v>
      </c>
      <c r="DC2712" s="2721">
        <v>102</v>
      </c>
      <c r="DD2712" s="2721">
        <v>0</v>
      </c>
      <c r="DE2712" s="2721">
        <v>0</v>
      </c>
      <c r="DF2712" s="2722">
        <v>102</v>
      </c>
      <c r="DG2712" s="2721">
        <v>0</v>
      </c>
      <c r="DH2712" s="2723">
        <v>102</v>
      </c>
      <c r="DJ2712" s="5435"/>
      <c r="DK2712" s="2720" t="s">
        <v>429</v>
      </c>
      <c r="DL2712" s="2721">
        <v>0</v>
      </c>
      <c r="DM2712" s="2721">
        <v>0</v>
      </c>
      <c r="DN2712" s="2721">
        <v>20</v>
      </c>
      <c r="DO2712" s="2721">
        <v>514.9</v>
      </c>
      <c r="DP2712" s="2721">
        <v>0</v>
      </c>
      <c r="DQ2712" s="2722">
        <v>534.9</v>
      </c>
      <c r="DR2712" s="2721">
        <v>0</v>
      </c>
      <c r="DS2712" s="2723">
        <v>534.9</v>
      </c>
      <c r="DU2712" s="5435"/>
      <c r="DV2712" s="2720" t="s">
        <v>429</v>
      </c>
      <c r="DW2712" s="2721">
        <v>780.2</v>
      </c>
      <c r="DX2712" s="2721">
        <v>0</v>
      </c>
      <c r="DY2712" s="2721">
        <v>105.6</v>
      </c>
      <c r="DZ2712" s="2721">
        <v>707.5</v>
      </c>
      <c r="EA2712" s="2721">
        <v>0</v>
      </c>
      <c r="EB2712" s="2722">
        <v>1593.3</v>
      </c>
      <c r="EC2712" s="2721">
        <v>0</v>
      </c>
      <c r="ED2712" s="2723">
        <v>1593.3</v>
      </c>
      <c r="EF2712" s="5435"/>
      <c r="EG2712" s="2720"/>
      <c r="EH2712" s="2721"/>
      <c r="EI2712" s="2721"/>
      <c r="EJ2712" s="2721"/>
      <c r="EK2712" s="2721"/>
      <c r="EL2712" s="2721"/>
      <c r="EM2712" s="2722"/>
      <c r="EN2712" s="2721"/>
      <c r="EO2712" s="2723"/>
      <c r="EQ2712" s="5435"/>
      <c r="ER2712" s="2720"/>
      <c r="ES2712" s="2721"/>
      <c r="ET2712" s="2721"/>
      <c r="EU2712" s="2721"/>
      <c r="EV2712" s="2721"/>
      <c r="EW2712" s="2721"/>
      <c r="EX2712" s="2722"/>
      <c r="EY2712" s="2721"/>
      <c r="EZ2712" s="2723"/>
    </row>
    <row r="2713" spans="26:156">
      <c r="Z2713" s="1433"/>
      <c r="AA2713" s="896"/>
      <c r="AB2713" s="1474"/>
      <c r="AC2713" s="1474"/>
      <c r="AD2713" s="1474"/>
      <c r="AE2713" s="1474"/>
      <c r="AF2713" s="1474"/>
      <c r="AG2713" s="1474"/>
      <c r="AH2713" s="1474"/>
      <c r="AI2713" s="3276"/>
      <c r="AK2713" s="5435"/>
      <c r="AL2713" s="896"/>
      <c r="AM2713" s="1474"/>
      <c r="AN2713" s="1474"/>
      <c r="AO2713" s="1474"/>
      <c r="AP2713" s="1474"/>
      <c r="AQ2713" s="1474"/>
      <c r="AR2713" s="1474"/>
      <c r="AS2713" s="1474"/>
      <c r="AT2713" s="3276"/>
      <c r="AV2713" s="5443" t="s">
        <v>4046</v>
      </c>
      <c r="AW2713" s="5446" t="s">
        <v>431</v>
      </c>
      <c r="AX2713" s="5447">
        <v>321082</v>
      </c>
      <c r="AY2713" s="5447">
        <v>19</v>
      </c>
      <c r="AZ2713" s="5447">
        <v>52.5</v>
      </c>
      <c r="BA2713" s="5447">
        <v>16558</v>
      </c>
      <c r="BB2713" s="5447">
        <v>0</v>
      </c>
      <c r="BC2713" s="5447">
        <v>337711.5</v>
      </c>
      <c r="BD2713" s="5447">
        <v>33772.900000000009</v>
      </c>
      <c r="BE2713" s="5448">
        <v>371484.39999999997</v>
      </c>
      <c r="BG2713" s="5436" t="s">
        <v>431</v>
      </c>
      <c r="BH2713" s="5482"/>
      <c r="BI2713" s="5483">
        <v>236600.20000000004</v>
      </c>
      <c r="BJ2713" s="5483">
        <v>205.6</v>
      </c>
      <c r="BK2713" s="5483">
        <v>12156</v>
      </c>
      <c r="BL2713" s="5483">
        <v>51786.600000000006</v>
      </c>
      <c r="BM2713" s="5483">
        <v>0</v>
      </c>
      <c r="BN2713" s="5463">
        <v>300748.40000000002</v>
      </c>
      <c r="BO2713" s="5483">
        <v>49529.600000000006</v>
      </c>
      <c r="BP2713" s="5464">
        <v>350278</v>
      </c>
      <c r="BR2713" s="5436" t="s">
        <v>4064</v>
      </c>
      <c r="BS2713" s="5482"/>
      <c r="BT2713" s="5483"/>
      <c r="BU2713" s="5483"/>
      <c r="BV2713" s="5483"/>
      <c r="BW2713" s="5483"/>
      <c r="BX2713" s="5483"/>
      <c r="BY2713" s="5463"/>
      <c r="BZ2713" s="5483"/>
      <c r="CA2713" s="5464"/>
      <c r="CC2713" s="5436" t="s">
        <v>4046</v>
      </c>
      <c r="CD2713" s="5482" t="s">
        <v>431</v>
      </c>
      <c r="CE2713" s="5483">
        <v>302233.90000000002</v>
      </c>
      <c r="CF2713" s="5483">
        <v>9139.2999999999993</v>
      </c>
      <c r="CG2713" s="5483">
        <v>5614.1</v>
      </c>
      <c r="CH2713" s="5483">
        <v>89550.299999999988</v>
      </c>
      <c r="CI2713" s="5483">
        <v>0</v>
      </c>
      <c r="CJ2713" s="5463">
        <v>406537.6</v>
      </c>
      <c r="CK2713" s="5483">
        <v>37748.399999999994</v>
      </c>
      <c r="CL2713" s="5464">
        <v>444286</v>
      </c>
      <c r="CN2713" s="5436" t="s">
        <v>323</v>
      </c>
      <c r="CO2713" s="5482" t="s">
        <v>431</v>
      </c>
      <c r="CP2713" s="5483">
        <v>305428</v>
      </c>
      <c r="CQ2713" s="5483">
        <v>514.6</v>
      </c>
      <c r="CR2713" s="5483">
        <v>663.9</v>
      </c>
      <c r="CS2713" s="5483">
        <v>36858.300000000003</v>
      </c>
      <c r="CT2713" s="5483">
        <v>0</v>
      </c>
      <c r="CU2713" s="5463">
        <v>343464.8</v>
      </c>
      <c r="CV2713" s="5483">
        <v>80901.600000000006</v>
      </c>
      <c r="CW2713" s="5464">
        <v>424366.4</v>
      </c>
      <c r="CY2713" s="5436" t="s">
        <v>323</v>
      </c>
      <c r="CZ2713" s="5482" t="s">
        <v>431</v>
      </c>
      <c r="DA2713" s="5483">
        <v>200715.3</v>
      </c>
      <c r="DB2713" s="5483">
        <v>9789.7000000000007</v>
      </c>
      <c r="DC2713" s="5483">
        <v>8137.7</v>
      </c>
      <c r="DD2713" s="5483">
        <v>82945.899999999994</v>
      </c>
      <c r="DE2713" s="5483">
        <v>0</v>
      </c>
      <c r="DF2713" s="5463">
        <v>301588.59999999998</v>
      </c>
      <c r="DG2713" s="5483">
        <v>61831.1</v>
      </c>
      <c r="DH2713" s="5464">
        <v>363419.7</v>
      </c>
      <c r="DJ2713" s="5436" t="s">
        <v>323</v>
      </c>
      <c r="DK2713" s="5482" t="s">
        <v>431</v>
      </c>
      <c r="DL2713" s="5483">
        <v>267188.40000000002</v>
      </c>
      <c r="DM2713" s="5483">
        <v>520.5</v>
      </c>
      <c r="DN2713" s="5483">
        <v>4514.7</v>
      </c>
      <c r="DO2713" s="5483">
        <v>30878.799999999999</v>
      </c>
      <c r="DP2713" s="5483">
        <v>0</v>
      </c>
      <c r="DQ2713" s="5463">
        <v>303102.40000000002</v>
      </c>
      <c r="DR2713" s="5483">
        <v>64526.5</v>
      </c>
      <c r="DS2713" s="5464">
        <v>367628.9</v>
      </c>
      <c r="DU2713" s="5436" t="s">
        <v>4046</v>
      </c>
      <c r="DV2713" s="5482" t="s">
        <v>431</v>
      </c>
      <c r="DW2713" s="5483">
        <v>397824.2</v>
      </c>
      <c r="DX2713" s="5483">
        <v>8993.5</v>
      </c>
      <c r="DY2713" s="5483">
        <v>2333.6999999999998</v>
      </c>
      <c r="DZ2713" s="5483">
        <v>76397.899999999994</v>
      </c>
      <c r="EA2713" s="5483">
        <v>0</v>
      </c>
      <c r="EB2713" s="5463">
        <v>485549.3</v>
      </c>
      <c r="EC2713" s="5483">
        <v>66007.199999999997</v>
      </c>
      <c r="ED2713" s="5464">
        <v>551556.5</v>
      </c>
      <c r="EF2713" s="5435" t="s">
        <v>4105</v>
      </c>
      <c r="EG2713" s="5482"/>
      <c r="EH2713" s="5483"/>
      <c r="EI2713" s="5483"/>
      <c r="EJ2713" s="5483"/>
      <c r="EK2713" s="5483"/>
      <c r="EL2713" s="5483"/>
      <c r="EM2713" s="5463"/>
      <c r="EN2713" s="5483"/>
      <c r="EO2713" s="5464"/>
      <c r="EQ2713" s="5436" t="s">
        <v>4111</v>
      </c>
      <c r="ER2713" s="5482"/>
      <c r="ES2713" s="5483"/>
      <c r="ET2713" s="5483"/>
      <c r="EU2713" s="5483"/>
      <c r="EV2713" s="5483"/>
      <c r="EW2713" s="5483"/>
      <c r="EX2713" s="5463"/>
      <c r="EY2713" s="5483"/>
      <c r="EZ2713" s="5464"/>
    </row>
    <row r="2714" spans="26:156">
      <c r="Z2714" s="1433"/>
      <c r="AA2714" s="896"/>
      <c r="AB2714" s="1474"/>
      <c r="AC2714" s="1474"/>
      <c r="AD2714" s="1474"/>
      <c r="AE2714" s="1474"/>
      <c r="AF2714" s="1474"/>
      <c r="AG2714" s="1474"/>
      <c r="AH2714" s="1474"/>
      <c r="AI2714" s="3276"/>
      <c r="AK2714" s="5435"/>
      <c r="AL2714" s="896"/>
      <c r="AM2714" s="1474"/>
      <c r="AN2714" s="1474"/>
      <c r="AO2714" s="1474"/>
      <c r="AP2714" s="1474"/>
      <c r="AQ2714" s="1474"/>
      <c r="AR2714" s="1474"/>
      <c r="AS2714" s="1474"/>
      <c r="AT2714" s="3276"/>
      <c r="AV2714" s="5443"/>
      <c r="AW2714" s="5444" t="s">
        <v>354</v>
      </c>
      <c r="AX2714" s="5438">
        <v>21252.999999999996</v>
      </c>
      <c r="AY2714" s="5438">
        <v>0</v>
      </c>
      <c r="AZ2714" s="5438">
        <v>0</v>
      </c>
      <c r="BA2714" s="5438">
        <v>11379.8</v>
      </c>
      <c r="BB2714" s="5438">
        <v>0</v>
      </c>
      <c r="BC2714" s="5438">
        <v>32632.799999999996</v>
      </c>
      <c r="BD2714" s="5438">
        <v>30035.600000000006</v>
      </c>
      <c r="BE2714" s="5445">
        <v>62668.4</v>
      </c>
      <c r="BG2714" s="5435" t="s">
        <v>354</v>
      </c>
      <c r="BH2714" s="2720"/>
      <c r="BI2714" s="2721">
        <v>38212.5</v>
      </c>
      <c r="BJ2714" s="2721">
        <v>205.6</v>
      </c>
      <c r="BK2714" s="2721">
        <v>12012.2</v>
      </c>
      <c r="BL2714" s="2721">
        <v>47863.600000000006</v>
      </c>
      <c r="BM2714" s="2721">
        <v>0</v>
      </c>
      <c r="BN2714" s="2722">
        <v>98293.900000000009</v>
      </c>
      <c r="BO2714" s="2721">
        <v>45465.3</v>
      </c>
      <c r="BP2714" s="2723">
        <v>143759.20000000001</v>
      </c>
      <c r="BR2714" s="5435"/>
      <c r="BS2714" s="2720"/>
      <c r="BT2714" s="2721"/>
      <c r="BU2714" s="2721"/>
      <c r="BV2714" s="2721"/>
      <c r="BW2714" s="2721"/>
      <c r="BX2714" s="2721"/>
      <c r="BY2714" s="2722"/>
      <c r="BZ2714" s="2721"/>
      <c r="CA2714" s="2723"/>
      <c r="CC2714" s="5435" t="s">
        <v>4076</v>
      </c>
      <c r="CD2714" s="2720"/>
      <c r="CE2714" s="2721">
        <v>3101.1</v>
      </c>
      <c r="CF2714" s="2721">
        <v>9139.2999999999993</v>
      </c>
      <c r="CG2714" s="2721">
        <v>3486.3</v>
      </c>
      <c r="CH2714" s="2721">
        <v>84560.799999999988</v>
      </c>
      <c r="CI2714" s="2721">
        <v>0</v>
      </c>
      <c r="CJ2714" s="2722">
        <v>100287.49999999999</v>
      </c>
      <c r="CK2714" s="2721">
        <v>29257.699999999997</v>
      </c>
      <c r="CL2714" s="2723">
        <v>129545.19999999998</v>
      </c>
      <c r="CN2714" s="5435"/>
      <c r="CO2714" s="2720" t="s">
        <v>354</v>
      </c>
      <c r="CP2714" s="2721">
        <v>70459.3</v>
      </c>
      <c r="CQ2714" s="2721">
        <v>514.5</v>
      </c>
      <c r="CR2714" s="2721">
        <v>515.6</v>
      </c>
      <c r="CS2714" s="2721">
        <v>28646.1</v>
      </c>
      <c r="CT2714" s="2721">
        <v>0</v>
      </c>
      <c r="CU2714" s="2722">
        <v>100135.5</v>
      </c>
      <c r="CV2714" s="2721">
        <v>54338</v>
      </c>
      <c r="CW2714" s="2723">
        <v>154473.5</v>
      </c>
      <c r="CY2714" s="5435"/>
      <c r="CZ2714" s="2720" t="s">
        <v>354</v>
      </c>
      <c r="DA2714" s="2721">
        <v>2637.7</v>
      </c>
      <c r="DB2714" s="2721">
        <v>9789.7000000000007</v>
      </c>
      <c r="DC2714" s="2721">
        <v>8120.4</v>
      </c>
      <c r="DD2714" s="2721">
        <v>75760.899999999994</v>
      </c>
      <c r="DE2714" s="2721">
        <v>0</v>
      </c>
      <c r="DF2714" s="2722">
        <v>96308.7</v>
      </c>
      <c r="DG2714" s="2721">
        <v>31732.400000000001</v>
      </c>
      <c r="DH2714" s="2723">
        <v>128041.1</v>
      </c>
      <c r="DJ2714" s="5435"/>
      <c r="DK2714" s="2720" t="s">
        <v>354</v>
      </c>
      <c r="DL2714" s="2721">
        <v>1969.4</v>
      </c>
      <c r="DM2714" s="2721">
        <v>520.5</v>
      </c>
      <c r="DN2714" s="2721">
        <v>4505.2</v>
      </c>
      <c r="DO2714" s="2721">
        <v>24086.2</v>
      </c>
      <c r="DP2714" s="2721">
        <v>0</v>
      </c>
      <c r="DQ2714" s="2722">
        <v>31081.3</v>
      </c>
      <c r="DR2714" s="2721">
        <v>33940.199999999997</v>
      </c>
      <c r="DS2714" s="2723">
        <v>65021.5</v>
      </c>
      <c r="DU2714" s="5435"/>
      <c r="DV2714" s="2720" t="s">
        <v>354</v>
      </c>
      <c r="DW2714" s="2721">
        <v>19220.3</v>
      </c>
      <c r="DX2714" s="2721">
        <v>8670.5</v>
      </c>
      <c r="DY2714" s="2721">
        <v>1757.1</v>
      </c>
      <c r="DZ2714" s="2721">
        <v>71753.7</v>
      </c>
      <c r="EA2714" s="2721">
        <v>0</v>
      </c>
      <c r="EB2714" s="2722">
        <v>101401.60000000001</v>
      </c>
      <c r="EC2714" s="2721">
        <v>57908.5</v>
      </c>
      <c r="ED2714" s="2723">
        <v>159310.1</v>
      </c>
      <c r="EF2714" s="5435"/>
      <c r="EG2714" s="2720"/>
      <c r="EH2714" s="2721"/>
      <c r="EI2714" s="2721"/>
      <c r="EJ2714" s="2721"/>
      <c r="EK2714" s="2721"/>
      <c r="EL2714" s="2721"/>
      <c r="EM2714" s="2722"/>
      <c r="EN2714" s="2721"/>
      <c r="EO2714" s="2723"/>
      <c r="EQ2714" s="5435"/>
      <c r="ER2714" s="2720"/>
      <c r="ES2714" s="2721"/>
      <c r="ET2714" s="2721"/>
      <c r="EU2714" s="2721"/>
      <c r="EV2714" s="2721"/>
      <c r="EW2714" s="2721"/>
      <c r="EX2714" s="2722"/>
      <c r="EY2714" s="2721"/>
      <c r="EZ2714" s="2723"/>
    </row>
    <row r="2715" spans="26:156">
      <c r="Z2715" s="1433"/>
      <c r="AA2715" s="896"/>
      <c r="AB2715" s="1474"/>
      <c r="AC2715" s="1474"/>
      <c r="AD2715" s="1474"/>
      <c r="AE2715" s="1474"/>
      <c r="AF2715" s="1474"/>
      <c r="AG2715" s="1474"/>
      <c r="AH2715" s="1474"/>
      <c r="AI2715" s="3276"/>
      <c r="AK2715" s="5435"/>
      <c r="AL2715" s="896"/>
      <c r="AM2715" s="1474"/>
      <c r="AN2715" s="1474"/>
      <c r="AO2715" s="1474"/>
      <c r="AP2715" s="1474"/>
      <c r="AQ2715" s="1474"/>
      <c r="AR2715" s="1474"/>
      <c r="AS2715" s="1474"/>
      <c r="AT2715" s="3276"/>
      <c r="AV2715" s="5443"/>
      <c r="AW2715" s="5444" t="s">
        <v>432</v>
      </c>
      <c r="AX2715" s="5438">
        <v>221631.6</v>
      </c>
      <c r="AY2715" s="5438">
        <v>0</v>
      </c>
      <c r="AZ2715" s="5438">
        <v>52.5</v>
      </c>
      <c r="BA2715" s="5438">
        <v>5178.2</v>
      </c>
      <c r="BB2715" s="5438">
        <v>0</v>
      </c>
      <c r="BC2715" s="5438">
        <v>226862.30000000002</v>
      </c>
      <c r="BD2715" s="5438">
        <v>3737.2999999999997</v>
      </c>
      <c r="BE2715" s="5445">
        <v>230599.6</v>
      </c>
      <c r="BG2715" s="5435" t="s">
        <v>432</v>
      </c>
      <c r="BH2715" s="2720"/>
      <c r="BI2715" s="2721">
        <v>196295.10000000003</v>
      </c>
      <c r="BJ2715" s="2721">
        <v>0</v>
      </c>
      <c r="BK2715" s="2721">
        <v>143.80000000000001</v>
      </c>
      <c r="BL2715" s="2721">
        <v>3923</v>
      </c>
      <c r="BM2715" s="2721">
        <v>0</v>
      </c>
      <c r="BN2715" s="2722">
        <v>200361.90000000002</v>
      </c>
      <c r="BO2715" s="2721">
        <v>4064.3</v>
      </c>
      <c r="BP2715" s="2723">
        <v>204426.2</v>
      </c>
      <c r="BR2715" s="5435"/>
      <c r="BS2715" s="2720"/>
      <c r="BT2715" s="2721"/>
      <c r="BU2715" s="2721"/>
      <c r="BV2715" s="2721"/>
      <c r="BW2715" s="2721"/>
      <c r="BX2715" s="2721"/>
      <c r="BY2715" s="2722"/>
      <c r="BZ2715" s="2721"/>
      <c r="CA2715" s="2723"/>
      <c r="CC2715" s="5435" t="s">
        <v>4077</v>
      </c>
      <c r="CD2715" s="2720"/>
      <c r="CE2715" s="2721">
        <v>298444.90000000002</v>
      </c>
      <c r="CF2715" s="2721">
        <v>0</v>
      </c>
      <c r="CG2715" s="2721">
        <v>2127.8000000000002</v>
      </c>
      <c r="CH2715" s="2721">
        <v>4989.5</v>
      </c>
      <c r="CI2715" s="2721">
        <v>0</v>
      </c>
      <c r="CJ2715" s="2722">
        <v>305562.2</v>
      </c>
      <c r="CK2715" s="2721">
        <v>8490.7000000000007</v>
      </c>
      <c r="CL2715" s="2723">
        <v>314052.90000000002</v>
      </c>
      <c r="CN2715" s="5435"/>
      <c r="CO2715" s="2720" t="s">
        <v>432</v>
      </c>
      <c r="CP2715" s="2721">
        <v>234543.3</v>
      </c>
      <c r="CQ2715" s="2721">
        <v>0</v>
      </c>
      <c r="CR2715" s="2721">
        <v>148.30000000000001</v>
      </c>
      <c r="CS2715" s="2721">
        <v>8212.2000000000007</v>
      </c>
      <c r="CT2715" s="2721">
        <v>0</v>
      </c>
      <c r="CU2715" s="2722">
        <v>242903.8</v>
      </c>
      <c r="CV2715" s="2721">
        <v>26479.599999999999</v>
      </c>
      <c r="CW2715" s="2723">
        <v>269383.40000000002</v>
      </c>
      <c r="CY2715" s="5435"/>
      <c r="CZ2715" s="2720" t="s">
        <v>432</v>
      </c>
      <c r="DA2715" s="2721">
        <v>197975.6</v>
      </c>
      <c r="DB2715" s="2721">
        <v>0</v>
      </c>
      <c r="DC2715" s="2721">
        <v>17.3</v>
      </c>
      <c r="DD2715" s="2721">
        <v>7185</v>
      </c>
      <c r="DE2715" s="2721">
        <v>0</v>
      </c>
      <c r="DF2715" s="2722">
        <v>205177.9</v>
      </c>
      <c r="DG2715" s="2721">
        <v>30098.7</v>
      </c>
      <c r="DH2715" s="2723">
        <v>235276.6</v>
      </c>
      <c r="DJ2715" s="5435"/>
      <c r="DK2715" s="2720" t="s">
        <v>432</v>
      </c>
      <c r="DL2715" s="2721">
        <v>264684.09999999998</v>
      </c>
      <c r="DM2715" s="2721">
        <v>0</v>
      </c>
      <c r="DN2715" s="2721">
        <v>9.5</v>
      </c>
      <c r="DO2715" s="2721">
        <v>6792.6</v>
      </c>
      <c r="DP2715" s="2721">
        <v>0</v>
      </c>
      <c r="DQ2715" s="2722">
        <v>271486.2</v>
      </c>
      <c r="DR2715" s="2721">
        <v>30586.3</v>
      </c>
      <c r="DS2715" s="2723">
        <v>302072.5</v>
      </c>
      <c r="DU2715" s="5435"/>
      <c r="DV2715" s="2720" t="s">
        <v>432</v>
      </c>
      <c r="DW2715" s="2721">
        <v>377790.8</v>
      </c>
      <c r="DX2715" s="2721">
        <v>0</v>
      </c>
      <c r="DY2715" s="2721">
        <v>119.4</v>
      </c>
      <c r="DZ2715" s="2721">
        <v>4644.2</v>
      </c>
      <c r="EA2715" s="2721">
        <v>0</v>
      </c>
      <c r="EB2715" s="2722">
        <v>382554.4</v>
      </c>
      <c r="EC2715" s="2721">
        <v>8098.7</v>
      </c>
      <c r="ED2715" s="2723">
        <v>390653.1</v>
      </c>
      <c r="EF2715" s="5435"/>
      <c r="EG2715" s="2720"/>
      <c r="EH2715" s="2721"/>
      <c r="EI2715" s="2721"/>
      <c r="EJ2715" s="2721"/>
      <c r="EK2715" s="2721"/>
      <c r="EL2715" s="2721"/>
      <c r="EM2715" s="2722"/>
      <c r="EN2715" s="2721"/>
      <c r="EO2715" s="2723"/>
      <c r="EQ2715" s="5435"/>
      <c r="ER2715" s="2720"/>
      <c r="ES2715" s="2721"/>
      <c r="ET2715" s="2721"/>
      <c r="EU2715" s="2721"/>
      <c r="EV2715" s="2721"/>
      <c r="EW2715" s="2721"/>
      <c r="EX2715" s="2722"/>
      <c r="EY2715" s="2721"/>
      <c r="EZ2715" s="2723"/>
    </row>
    <row r="2716" spans="26:156">
      <c r="Z2716" s="1433"/>
      <c r="AA2716" s="896"/>
      <c r="AB2716" s="1474"/>
      <c r="AC2716" s="1474"/>
      <c r="AD2716" s="1474"/>
      <c r="AE2716" s="1474"/>
      <c r="AF2716" s="1474"/>
      <c r="AG2716" s="1474"/>
      <c r="AH2716" s="1474"/>
      <c r="AI2716" s="3276"/>
      <c r="AK2716" s="5435"/>
      <c r="AL2716" s="896"/>
      <c r="AM2716" s="1474"/>
      <c r="AN2716" s="1474"/>
      <c r="AO2716" s="1474"/>
      <c r="AP2716" s="1474"/>
      <c r="AQ2716" s="1474"/>
      <c r="AR2716" s="1474"/>
      <c r="AS2716" s="1474"/>
      <c r="AT2716" s="3276"/>
      <c r="AV2716" s="5443"/>
      <c r="AW2716" s="5444" t="s">
        <v>433</v>
      </c>
      <c r="AX2716" s="5438">
        <v>166768.1</v>
      </c>
      <c r="AY2716" s="5438">
        <v>0</v>
      </c>
      <c r="AZ2716" s="5438">
        <v>0</v>
      </c>
      <c r="BA2716" s="5438">
        <v>0</v>
      </c>
      <c r="BB2716" s="5438">
        <v>0</v>
      </c>
      <c r="BC2716" s="5438">
        <v>166768.1</v>
      </c>
      <c r="BD2716" s="5438">
        <v>216.50000000000003</v>
      </c>
      <c r="BE2716" s="5445">
        <v>166984.6</v>
      </c>
      <c r="BG2716" s="5435" t="s">
        <v>433</v>
      </c>
      <c r="BH2716" s="2720"/>
      <c r="BI2716" s="2721">
        <v>176268.2</v>
      </c>
      <c r="BJ2716" s="2721">
        <v>0</v>
      </c>
      <c r="BK2716" s="2721">
        <v>0</v>
      </c>
      <c r="BL2716" s="2721">
        <v>0</v>
      </c>
      <c r="BM2716" s="2721">
        <v>0</v>
      </c>
      <c r="BN2716" s="2722">
        <v>176268.2</v>
      </c>
      <c r="BO2716" s="2721">
        <v>456.6</v>
      </c>
      <c r="BP2716" s="2723">
        <v>176724.80000000002</v>
      </c>
      <c r="BR2716" s="5435"/>
      <c r="BS2716" s="2720"/>
      <c r="BT2716" s="2721"/>
      <c r="BU2716" s="2721"/>
      <c r="BV2716" s="2721"/>
      <c r="BW2716" s="2721"/>
      <c r="BX2716" s="2721"/>
      <c r="BY2716" s="2722"/>
      <c r="BZ2716" s="2721"/>
      <c r="CA2716" s="2723"/>
      <c r="CC2716" s="5435" t="s">
        <v>4078</v>
      </c>
      <c r="CD2716" s="2720"/>
      <c r="CE2716" s="2721">
        <v>281920.90000000002</v>
      </c>
      <c r="CF2716" s="2721">
        <v>0</v>
      </c>
      <c r="CG2716" s="2721">
        <v>0</v>
      </c>
      <c r="CH2716" s="2721">
        <v>0</v>
      </c>
      <c r="CI2716" s="2721">
        <v>0</v>
      </c>
      <c r="CJ2716" s="2722">
        <v>281920.90000000002</v>
      </c>
      <c r="CK2716" s="2721">
        <v>113.30000000000001</v>
      </c>
      <c r="CL2716" s="2723">
        <v>282034.2</v>
      </c>
      <c r="CN2716" s="5435"/>
      <c r="CO2716" s="2720" t="s">
        <v>433</v>
      </c>
      <c r="CP2716" s="2721">
        <v>209747.7</v>
      </c>
      <c r="CQ2716" s="2721">
        <v>0</v>
      </c>
      <c r="CR2716" s="2721">
        <v>0</v>
      </c>
      <c r="CS2716" s="2721">
        <v>0</v>
      </c>
      <c r="CT2716" s="2721">
        <v>0</v>
      </c>
      <c r="CU2716" s="2722">
        <v>209747.7</v>
      </c>
      <c r="CV2716" s="2721">
        <v>1617.3</v>
      </c>
      <c r="CW2716" s="2723">
        <v>211365</v>
      </c>
      <c r="CY2716" s="5435"/>
      <c r="CZ2716" s="2720" t="s">
        <v>433</v>
      </c>
      <c r="DA2716" s="2721">
        <v>179343.3</v>
      </c>
      <c r="DB2716" s="2721">
        <v>0</v>
      </c>
      <c r="DC2716" s="2721">
        <v>0</v>
      </c>
      <c r="DD2716" s="2721">
        <v>0</v>
      </c>
      <c r="DE2716" s="2721">
        <v>0</v>
      </c>
      <c r="DF2716" s="2722">
        <v>179343.3</v>
      </c>
      <c r="DG2716" s="2721">
        <v>702.6</v>
      </c>
      <c r="DH2716" s="2723">
        <v>180045.9</v>
      </c>
      <c r="DJ2716" s="5435"/>
      <c r="DK2716" s="2720" t="s">
        <v>433</v>
      </c>
      <c r="DL2716" s="2721">
        <v>199232.3</v>
      </c>
      <c r="DM2716" s="2721">
        <v>0</v>
      </c>
      <c r="DN2716" s="2721">
        <v>0</v>
      </c>
      <c r="DO2716" s="2721">
        <v>0</v>
      </c>
      <c r="DP2716" s="2721">
        <v>0</v>
      </c>
      <c r="DQ2716" s="2722">
        <v>199232.3</v>
      </c>
      <c r="DR2716" s="2721">
        <v>495.3</v>
      </c>
      <c r="DS2716" s="2723">
        <v>199727.6</v>
      </c>
      <c r="DU2716" s="5435"/>
      <c r="DV2716" s="2720" t="s">
        <v>433</v>
      </c>
      <c r="DW2716" s="2721">
        <v>301191.40000000002</v>
      </c>
      <c r="DX2716" s="2721">
        <v>0</v>
      </c>
      <c r="DY2716" s="2721">
        <v>0</v>
      </c>
      <c r="DZ2716" s="2721">
        <v>0</v>
      </c>
      <c r="EA2716" s="2721">
        <v>0</v>
      </c>
      <c r="EB2716" s="2722">
        <v>301191.40000000002</v>
      </c>
      <c r="EC2716" s="2721">
        <v>439.1</v>
      </c>
      <c r="ED2716" s="2723">
        <v>301630.5</v>
      </c>
      <c r="EF2716" s="5435"/>
      <c r="EG2716" s="2720"/>
      <c r="EH2716" s="2721"/>
      <c r="EI2716" s="2721"/>
      <c r="EJ2716" s="2721"/>
      <c r="EK2716" s="2721"/>
      <c r="EL2716" s="2721"/>
      <c r="EM2716" s="2722"/>
      <c r="EN2716" s="2721"/>
      <c r="EO2716" s="2723"/>
      <c r="EQ2716" s="5435"/>
      <c r="ER2716" s="2720"/>
      <c r="ES2716" s="2721"/>
      <c r="ET2716" s="2721"/>
      <c r="EU2716" s="2721"/>
      <c r="EV2716" s="2721"/>
      <c r="EW2716" s="2721"/>
      <c r="EX2716" s="2722"/>
      <c r="EY2716" s="2721"/>
      <c r="EZ2716" s="2723"/>
    </row>
    <row r="2717" spans="26:156" ht="13.5" thickBot="1">
      <c r="Z2717" s="3273"/>
      <c r="AA2717" s="3274"/>
      <c r="AB2717" s="3278"/>
      <c r="AC2717" s="3278"/>
      <c r="AD2717" s="3278"/>
      <c r="AE2717" s="3278"/>
      <c r="AF2717" s="3278"/>
      <c r="AG2717" s="3278"/>
      <c r="AH2717" s="3278"/>
      <c r="AI2717" s="5426"/>
      <c r="AK2717" s="5437"/>
      <c r="AL2717" s="3274"/>
      <c r="AM2717" s="3278"/>
      <c r="AN2717" s="3278"/>
      <c r="AO2717" s="3278"/>
      <c r="AP2717" s="3278"/>
      <c r="AQ2717" s="3278"/>
      <c r="AR2717" s="3278"/>
      <c r="AS2717" s="3278"/>
      <c r="AT2717" s="5426"/>
      <c r="AV2717" s="5443"/>
      <c r="AW2717" s="5444" t="s">
        <v>434</v>
      </c>
      <c r="AX2717" s="5438">
        <v>54863.5</v>
      </c>
      <c r="AY2717" s="5438">
        <v>0</v>
      </c>
      <c r="AZ2717" s="5438">
        <v>36.5</v>
      </c>
      <c r="BA2717" s="5438">
        <v>0</v>
      </c>
      <c r="BB2717" s="5438">
        <v>0</v>
      </c>
      <c r="BC2717" s="5438">
        <v>54900</v>
      </c>
      <c r="BD2717" s="5438">
        <v>519.6</v>
      </c>
      <c r="BE2717" s="5445">
        <v>55419.6</v>
      </c>
      <c r="BG2717" s="5435" t="s">
        <v>434</v>
      </c>
      <c r="BH2717" s="2720"/>
      <c r="BI2717" s="2721">
        <v>19636.7</v>
      </c>
      <c r="BJ2717" s="2721">
        <v>0</v>
      </c>
      <c r="BK2717" s="2721">
        <v>143.80000000000001</v>
      </c>
      <c r="BL2717" s="2721">
        <v>0</v>
      </c>
      <c r="BM2717" s="2721">
        <v>0</v>
      </c>
      <c r="BN2717" s="2722">
        <v>19780.5</v>
      </c>
      <c r="BO2717" s="2721">
        <v>831.9</v>
      </c>
      <c r="BP2717" s="2723">
        <v>20612.400000000001</v>
      </c>
      <c r="BR2717" s="5435"/>
      <c r="BS2717" s="2720"/>
      <c r="BT2717" s="2721"/>
      <c r="BU2717" s="2721"/>
      <c r="BV2717" s="2721"/>
      <c r="BW2717" s="2721"/>
      <c r="BX2717" s="2721"/>
      <c r="BY2717" s="2722"/>
      <c r="BZ2717" s="2721"/>
      <c r="CA2717" s="2723"/>
      <c r="CC2717" s="5435" t="s">
        <v>4079</v>
      </c>
      <c r="CD2717" s="2720"/>
      <c r="CE2717" s="2721">
        <v>15273.4</v>
      </c>
      <c r="CF2717" s="2721">
        <v>0</v>
      </c>
      <c r="CG2717" s="2721">
        <v>1966.2</v>
      </c>
      <c r="CH2717" s="2721">
        <v>0</v>
      </c>
      <c r="CI2717" s="2721">
        <v>0</v>
      </c>
      <c r="CJ2717" s="2722">
        <v>17239.599999999999</v>
      </c>
      <c r="CK2717" s="2721">
        <v>229.9</v>
      </c>
      <c r="CL2717" s="2723">
        <v>17469.5</v>
      </c>
      <c r="CN2717" s="5435"/>
      <c r="CO2717" s="2720" t="s">
        <v>434</v>
      </c>
      <c r="CP2717" s="2721">
        <v>22899.7</v>
      </c>
      <c r="CQ2717" s="2721">
        <v>0</v>
      </c>
      <c r="CR2717" s="2721">
        <v>71.400000000000006</v>
      </c>
      <c r="CS2717" s="2721">
        <v>0</v>
      </c>
      <c r="CT2717" s="2721">
        <v>0</v>
      </c>
      <c r="CU2717" s="2722">
        <v>22971.1</v>
      </c>
      <c r="CV2717" s="2721">
        <v>611.79999999999995</v>
      </c>
      <c r="CW2717" s="2723">
        <v>23582.9</v>
      </c>
      <c r="CY2717" s="5435"/>
      <c r="CZ2717" s="2720" t="s">
        <v>434</v>
      </c>
      <c r="DA2717" s="2721">
        <v>15312.1</v>
      </c>
      <c r="DB2717" s="2721">
        <v>0</v>
      </c>
      <c r="DC2717" s="2721">
        <v>1.4</v>
      </c>
      <c r="DD2717" s="2721">
        <v>0</v>
      </c>
      <c r="DE2717" s="2721">
        <v>0</v>
      </c>
      <c r="DF2717" s="2722">
        <v>15313.5</v>
      </c>
      <c r="DG2717" s="2721">
        <v>47.1</v>
      </c>
      <c r="DH2717" s="2723">
        <v>15360.6</v>
      </c>
      <c r="DJ2717" s="5435"/>
      <c r="DK2717" s="2720" t="s">
        <v>434</v>
      </c>
      <c r="DL2717" s="2721">
        <v>33838.1</v>
      </c>
      <c r="DM2717" s="2721">
        <v>0</v>
      </c>
      <c r="DN2717" s="2721">
        <v>1.4</v>
      </c>
      <c r="DO2717" s="2721">
        <v>0</v>
      </c>
      <c r="DP2717" s="2721">
        <v>0</v>
      </c>
      <c r="DQ2717" s="2722">
        <v>33839.5</v>
      </c>
      <c r="DR2717" s="2721">
        <v>671.7</v>
      </c>
      <c r="DS2717" s="2723">
        <v>34511.199999999997</v>
      </c>
      <c r="DU2717" s="5435"/>
      <c r="DV2717" s="2720" t="s">
        <v>434</v>
      </c>
      <c r="DW2717" s="2721">
        <v>74537.3</v>
      </c>
      <c r="DX2717" s="2721">
        <v>0</v>
      </c>
      <c r="DY2717" s="2721">
        <v>80.3</v>
      </c>
      <c r="DZ2717" s="2721">
        <v>0</v>
      </c>
      <c r="EA2717" s="2721">
        <v>0</v>
      </c>
      <c r="EB2717" s="2722">
        <v>74617.600000000006</v>
      </c>
      <c r="EC2717" s="2721">
        <v>1098.0999999999999</v>
      </c>
      <c r="ED2717" s="2723">
        <v>75715.7</v>
      </c>
      <c r="EF2717" s="5435"/>
      <c r="EG2717" s="2720"/>
      <c r="EH2717" s="2721"/>
      <c r="EI2717" s="2721"/>
      <c r="EJ2717" s="2721"/>
      <c r="EK2717" s="2721"/>
      <c r="EL2717" s="2721"/>
      <c r="EM2717" s="2722"/>
      <c r="EN2717" s="2721"/>
      <c r="EO2717" s="2723"/>
      <c r="EQ2717" s="5435"/>
      <c r="ER2717" s="2720"/>
      <c r="ES2717" s="2721"/>
      <c r="ET2717" s="2721"/>
      <c r="EU2717" s="2721"/>
      <c r="EV2717" s="2721"/>
      <c r="EW2717" s="2721"/>
      <c r="EX2717" s="2722"/>
      <c r="EY2717" s="2721"/>
      <c r="EZ2717" s="2723"/>
    </row>
    <row r="2718" spans="26:156">
      <c r="AV2718" s="5443"/>
      <c r="AW2718" s="5444" t="s">
        <v>435</v>
      </c>
      <c r="AX2718" s="5438">
        <v>0</v>
      </c>
      <c r="AY2718" s="5438">
        <v>0</v>
      </c>
      <c r="AZ2718" s="5438">
        <v>16</v>
      </c>
      <c r="BA2718" s="5438">
        <v>5178.2</v>
      </c>
      <c r="BB2718" s="5438">
        <v>0</v>
      </c>
      <c r="BC2718" s="5438">
        <v>5194.2</v>
      </c>
      <c r="BD2718" s="5438">
        <v>3001.2</v>
      </c>
      <c r="BE2718" s="5445">
        <v>8195.4</v>
      </c>
      <c r="BG2718" s="5435" t="s">
        <v>435</v>
      </c>
      <c r="BH2718" s="2720"/>
      <c r="BI2718" s="2721">
        <v>390.2</v>
      </c>
      <c r="BJ2718" s="2721">
        <v>0</v>
      </c>
      <c r="BK2718" s="2721">
        <v>0</v>
      </c>
      <c r="BL2718" s="2721">
        <v>3923</v>
      </c>
      <c r="BM2718" s="2721">
        <v>0</v>
      </c>
      <c r="BN2718" s="2722">
        <v>4313.2</v>
      </c>
      <c r="BO2718" s="2721">
        <v>2775.8</v>
      </c>
      <c r="BP2718" s="2723">
        <v>7089</v>
      </c>
      <c r="BR2718" s="5435"/>
      <c r="BS2718" s="2720"/>
      <c r="BT2718" s="2721"/>
      <c r="BU2718" s="2721"/>
      <c r="BV2718" s="2721"/>
      <c r="BW2718" s="2721"/>
      <c r="BX2718" s="2721"/>
      <c r="BY2718" s="2722"/>
      <c r="BZ2718" s="2721"/>
      <c r="CA2718" s="2723"/>
      <c r="CC2718" s="5435" t="s">
        <v>4080</v>
      </c>
      <c r="CD2718" s="2720"/>
      <c r="CE2718" s="2721">
        <v>1250.5999999999999</v>
      </c>
      <c r="CF2718" s="2721">
        <v>0</v>
      </c>
      <c r="CG2718" s="2721">
        <v>161.6</v>
      </c>
      <c r="CH2718" s="2721">
        <v>4989.5</v>
      </c>
      <c r="CI2718" s="2721">
        <v>0</v>
      </c>
      <c r="CJ2718" s="2722">
        <v>6401.7</v>
      </c>
      <c r="CK2718" s="2721">
        <v>8147.5</v>
      </c>
      <c r="CL2718" s="2723">
        <v>14549.2</v>
      </c>
      <c r="CN2718" s="5435"/>
      <c r="CO2718" s="2720" t="s">
        <v>435</v>
      </c>
      <c r="CP2718" s="2721">
        <v>1895.9</v>
      </c>
      <c r="CQ2718" s="2721">
        <v>0</v>
      </c>
      <c r="CR2718" s="2721">
        <v>76.900000000000006</v>
      </c>
      <c r="CS2718" s="2721">
        <v>8212.2000000000007</v>
      </c>
      <c r="CT2718" s="2721">
        <v>0</v>
      </c>
      <c r="CU2718" s="2722">
        <v>10185</v>
      </c>
      <c r="CV2718" s="2721">
        <v>24250.5</v>
      </c>
      <c r="CW2718" s="2723">
        <v>34435.5</v>
      </c>
      <c r="CY2718" s="5435"/>
      <c r="CZ2718" s="2720" t="s">
        <v>435</v>
      </c>
      <c r="DA2718" s="2721">
        <v>3320.2</v>
      </c>
      <c r="DB2718" s="2721">
        <v>0</v>
      </c>
      <c r="DC2718" s="2721">
        <v>15.9</v>
      </c>
      <c r="DD2718" s="2721">
        <v>7185</v>
      </c>
      <c r="DE2718" s="2721">
        <v>0</v>
      </c>
      <c r="DF2718" s="2722">
        <v>10521.1</v>
      </c>
      <c r="DG2718" s="2721">
        <v>29349</v>
      </c>
      <c r="DH2718" s="2723">
        <v>39870.1</v>
      </c>
      <c r="DJ2718" s="5435"/>
      <c r="DK2718" s="2720" t="s">
        <v>435</v>
      </c>
      <c r="DL2718" s="2721">
        <v>31613.7</v>
      </c>
      <c r="DM2718" s="2721">
        <v>0</v>
      </c>
      <c r="DN2718" s="2721">
        <v>8.1</v>
      </c>
      <c r="DO2718" s="2721">
        <v>6792.6</v>
      </c>
      <c r="DP2718" s="2721">
        <v>0</v>
      </c>
      <c r="DQ2718" s="2722">
        <v>38414.400000000001</v>
      </c>
      <c r="DR2718" s="2721">
        <v>29419.3</v>
      </c>
      <c r="DS2718" s="2723">
        <v>67833.7</v>
      </c>
      <c r="DU2718" s="5435"/>
      <c r="DV2718" s="2720" t="s">
        <v>435</v>
      </c>
      <c r="DW2718" s="2721">
        <v>2062.1</v>
      </c>
      <c r="DX2718" s="2721">
        <v>0</v>
      </c>
      <c r="DY2718" s="2721">
        <v>39.1</v>
      </c>
      <c r="DZ2718" s="2721">
        <v>4644.2</v>
      </c>
      <c r="EA2718" s="2721">
        <v>0</v>
      </c>
      <c r="EB2718" s="2722">
        <v>6745.4</v>
      </c>
      <c r="EC2718" s="2721">
        <v>6561.5</v>
      </c>
      <c r="ED2718" s="2723">
        <v>13306.9</v>
      </c>
      <c r="EF2718" s="5435"/>
      <c r="EG2718" s="2720"/>
      <c r="EH2718" s="2721"/>
      <c r="EI2718" s="2721"/>
      <c r="EJ2718" s="2721"/>
      <c r="EK2718" s="2721"/>
      <c r="EL2718" s="2721"/>
      <c r="EM2718" s="2722"/>
      <c r="EN2718" s="2721"/>
      <c r="EO2718" s="2723"/>
      <c r="EQ2718" s="5435"/>
      <c r="ER2718" s="2720"/>
      <c r="ES2718" s="2721"/>
      <c r="ET2718" s="2721"/>
      <c r="EU2718" s="2721"/>
      <c r="EV2718" s="2721"/>
      <c r="EW2718" s="2721"/>
      <c r="EX2718" s="2722"/>
      <c r="EY2718" s="2721"/>
      <c r="EZ2718" s="2723"/>
    </row>
    <row r="2719" spans="26:156">
      <c r="AV2719" s="5443"/>
      <c r="AW2719" s="5444" t="s">
        <v>436</v>
      </c>
      <c r="AX2719" s="5438">
        <v>77400.800000000003</v>
      </c>
      <c r="AY2719" s="5438">
        <v>0</v>
      </c>
      <c r="AZ2719" s="5438">
        <v>0</v>
      </c>
      <c r="BA2719" s="5438">
        <v>0</v>
      </c>
      <c r="BB2719" s="5438">
        <v>0</v>
      </c>
      <c r="BC2719" s="5438">
        <v>77400.800000000003</v>
      </c>
      <c r="BD2719" s="5438">
        <v>0</v>
      </c>
      <c r="BE2719" s="5445">
        <v>77400.800000000003</v>
      </c>
      <c r="BG2719" s="5435" t="s">
        <v>436</v>
      </c>
      <c r="BH2719" s="2720"/>
      <c r="BI2719" s="2721">
        <v>0</v>
      </c>
      <c r="BJ2719" s="2721">
        <v>0</v>
      </c>
      <c r="BK2719" s="2721">
        <v>0</v>
      </c>
      <c r="BL2719" s="2721">
        <v>0</v>
      </c>
      <c r="BM2719" s="2721">
        <v>0</v>
      </c>
      <c r="BN2719" s="2722">
        <v>0</v>
      </c>
      <c r="BO2719" s="2721">
        <v>0</v>
      </c>
      <c r="BP2719" s="2723">
        <v>0</v>
      </c>
      <c r="BR2719" s="5435"/>
      <c r="BS2719" s="2720"/>
      <c r="BT2719" s="2721"/>
      <c r="BU2719" s="2721"/>
      <c r="BV2719" s="2721"/>
      <c r="BW2719" s="2721"/>
      <c r="BX2719" s="2721"/>
      <c r="BY2719" s="2722"/>
      <c r="BZ2719" s="2721"/>
      <c r="CA2719" s="2723"/>
      <c r="CC2719" s="5435" t="s">
        <v>4081</v>
      </c>
      <c r="CD2719" s="2720"/>
      <c r="CE2719" s="2721">
        <v>0</v>
      </c>
      <c r="CF2719" s="2721">
        <v>0</v>
      </c>
      <c r="CG2719" s="2721">
        <v>0</v>
      </c>
      <c r="CH2719" s="2721">
        <v>0</v>
      </c>
      <c r="CI2719" s="2721">
        <v>0</v>
      </c>
      <c r="CJ2719" s="2722">
        <v>0</v>
      </c>
      <c r="CK2719" s="2721">
        <v>0</v>
      </c>
      <c r="CL2719" s="2723">
        <v>0</v>
      </c>
      <c r="CN2719" s="5435"/>
      <c r="CO2719" s="2720" t="s">
        <v>436</v>
      </c>
      <c r="CP2719" s="2721">
        <v>0</v>
      </c>
      <c r="CQ2719" s="2721">
        <v>0</v>
      </c>
      <c r="CR2719" s="2721">
        <v>0</v>
      </c>
      <c r="CS2719" s="2721">
        <v>0</v>
      </c>
      <c r="CT2719" s="2721">
        <v>0</v>
      </c>
      <c r="CU2719" s="2722">
        <v>0</v>
      </c>
      <c r="CV2719" s="2721">
        <v>84</v>
      </c>
      <c r="CW2719" s="2723">
        <v>84</v>
      </c>
      <c r="CY2719" s="5435"/>
      <c r="CZ2719" s="2720" t="s">
        <v>436</v>
      </c>
      <c r="DA2719" s="2721">
        <v>0</v>
      </c>
      <c r="DB2719" s="2721">
        <v>0</v>
      </c>
      <c r="DC2719" s="2721">
        <v>0</v>
      </c>
      <c r="DD2719" s="2721">
        <v>0</v>
      </c>
      <c r="DE2719" s="2721">
        <v>0</v>
      </c>
      <c r="DF2719" s="2722">
        <v>0</v>
      </c>
      <c r="DG2719" s="2721">
        <v>0</v>
      </c>
      <c r="DH2719" s="2723">
        <v>0</v>
      </c>
      <c r="DJ2719" s="5435"/>
      <c r="DK2719" s="2720" t="s">
        <v>436</v>
      </c>
      <c r="DL2719" s="2721">
        <v>0</v>
      </c>
      <c r="DM2719" s="2721">
        <v>0</v>
      </c>
      <c r="DN2719" s="2721">
        <v>0</v>
      </c>
      <c r="DO2719" s="2721">
        <v>0</v>
      </c>
      <c r="DP2719" s="2721">
        <v>0</v>
      </c>
      <c r="DQ2719" s="2722">
        <v>0</v>
      </c>
      <c r="DR2719" s="2721">
        <v>0</v>
      </c>
      <c r="DS2719" s="2723">
        <v>0</v>
      </c>
      <c r="DU2719" s="5435"/>
      <c r="DV2719" s="2720" t="s">
        <v>436</v>
      </c>
      <c r="DW2719" s="2721">
        <v>0</v>
      </c>
      <c r="DX2719" s="2721">
        <v>0</v>
      </c>
      <c r="DY2719" s="2721">
        <v>0</v>
      </c>
      <c r="DZ2719" s="2721">
        <v>0</v>
      </c>
      <c r="EA2719" s="2721">
        <v>0</v>
      </c>
      <c r="EB2719" s="2722">
        <v>0</v>
      </c>
      <c r="EC2719" s="2721">
        <v>0</v>
      </c>
      <c r="ED2719" s="2723">
        <v>0</v>
      </c>
      <c r="EF2719" s="5435"/>
      <c r="EG2719" s="2720"/>
      <c r="EH2719" s="2721"/>
      <c r="EI2719" s="2721"/>
      <c r="EJ2719" s="2721"/>
      <c r="EK2719" s="2721"/>
      <c r="EL2719" s="2721"/>
      <c r="EM2719" s="2722"/>
      <c r="EN2719" s="2721"/>
      <c r="EO2719" s="2723"/>
      <c r="EQ2719" s="5435"/>
      <c r="ER2719" s="2720"/>
      <c r="ES2719" s="2721"/>
      <c r="ET2719" s="2721"/>
      <c r="EU2719" s="2721"/>
      <c r="EV2719" s="2721"/>
      <c r="EW2719" s="2721"/>
      <c r="EX2719" s="2722"/>
      <c r="EY2719" s="2721"/>
      <c r="EZ2719" s="2723"/>
    </row>
    <row r="2720" spans="26:156" ht="13.5" thickBot="1">
      <c r="AV2720" s="5439"/>
      <c r="AW2720" s="5440" t="s">
        <v>437</v>
      </c>
      <c r="AX2720" s="5441">
        <v>796.6</v>
      </c>
      <c r="AY2720" s="5441">
        <v>19</v>
      </c>
      <c r="AZ2720" s="5441">
        <v>0</v>
      </c>
      <c r="BA2720" s="5441">
        <v>0</v>
      </c>
      <c r="BB2720" s="5441">
        <v>0</v>
      </c>
      <c r="BC2720" s="5441">
        <v>815.6</v>
      </c>
      <c r="BD2720" s="5441">
        <v>0</v>
      </c>
      <c r="BE2720" s="5442">
        <v>815.6</v>
      </c>
      <c r="BG2720" s="5437" t="s">
        <v>437</v>
      </c>
      <c r="BH2720" s="5484"/>
      <c r="BI2720" s="5480">
        <v>2092.6</v>
      </c>
      <c r="BJ2720" s="5480">
        <v>0</v>
      </c>
      <c r="BK2720" s="5480">
        <v>0</v>
      </c>
      <c r="BL2720" s="5480">
        <v>0</v>
      </c>
      <c r="BM2720" s="5480">
        <v>0</v>
      </c>
      <c r="BN2720" s="5485">
        <v>2092.6</v>
      </c>
      <c r="BO2720" s="5480">
        <v>0</v>
      </c>
      <c r="BP2720" s="5486">
        <v>2092.6</v>
      </c>
      <c r="BR2720" s="5437"/>
      <c r="BS2720" s="5484"/>
      <c r="BT2720" s="5480"/>
      <c r="BU2720" s="5480"/>
      <c r="BV2720" s="5480"/>
      <c r="BW2720" s="5480"/>
      <c r="BX2720" s="5480"/>
      <c r="BY2720" s="5485"/>
      <c r="BZ2720" s="5480"/>
      <c r="CA2720" s="5486"/>
      <c r="CC2720" s="5437" t="s">
        <v>4082</v>
      </c>
      <c r="CD2720" s="5484"/>
      <c r="CE2720" s="5480">
        <v>687.9</v>
      </c>
      <c r="CF2720" s="5480">
        <v>0</v>
      </c>
      <c r="CG2720" s="5480">
        <v>0</v>
      </c>
      <c r="CH2720" s="5480">
        <v>0</v>
      </c>
      <c r="CI2720" s="5480">
        <v>0</v>
      </c>
      <c r="CJ2720" s="5485">
        <v>687.9</v>
      </c>
      <c r="CK2720" s="5480">
        <v>0</v>
      </c>
      <c r="CL2720" s="5486">
        <v>687.9</v>
      </c>
      <c r="CN2720" s="5437"/>
      <c r="CO2720" s="5484" t="s">
        <v>437</v>
      </c>
      <c r="CP2720" s="5480">
        <v>425.4</v>
      </c>
      <c r="CQ2720" s="5480">
        <v>0.1</v>
      </c>
      <c r="CR2720" s="5480">
        <v>0</v>
      </c>
      <c r="CS2720" s="5480">
        <v>0</v>
      </c>
      <c r="CT2720" s="5480">
        <v>0</v>
      </c>
      <c r="CU2720" s="5485">
        <v>425.5</v>
      </c>
      <c r="CV2720" s="5480">
        <v>0</v>
      </c>
      <c r="CW2720" s="5486">
        <v>425.5</v>
      </c>
      <c r="CY2720" s="5437"/>
      <c r="CZ2720" s="5484" t="s">
        <v>437</v>
      </c>
      <c r="DA2720" s="5480">
        <v>102</v>
      </c>
      <c r="DB2720" s="5480">
        <v>0</v>
      </c>
      <c r="DC2720" s="5480">
        <v>0</v>
      </c>
      <c r="DD2720" s="5480">
        <v>0</v>
      </c>
      <c r="DE2720" s="5480">
        <v>0</v>
      </c>
      <c r="DF2720" s="5485">
        <v>102</v>
      </c>
      <c r="DG2720" s="5480">
        <v>0</v>
      </c>
      <c r="DH2720" s="5486">
        <v>102</v>
      </c>
      <c r="DJ2720" s="5437"/>
      <c r="DK2720" s="5484" t="s">
        <v>437</v>
      </c>
      <c r="DL2720" s="5480">
        <v>534.9</v>
      </c>
      <c r="DM2720" s="5480">
        <v>0</v>
      </c>
      <c r="DN2720" s="5480">
        <v>0</v>
      </c>
      <c r="DO2720" s="5480">
        <v>0</v>
      </c>
      <c r="DP2720" s="5480">
        <v>0</v>
      </c>
      <c r="DQ2720" s="5485">
        <v>534.9</v>
      </c>
      <c r="DR2720" s="5480">
        <v>0</v>
      </c>
      <c r="DS2720" s="5486">
        <v>534.9</v>
      </c>
      <c r="DU2720" s="5437"/>
      <c r="DV2720" s="5484" t="s">
        <v>437</v>
      </c>
      <c r="DW2720" s="5480">
        <v>813.1</v>
      </c>
      <c r="DX2720" s="5480">
        <v>323</v>
      </c>
      <c r="DY2720" s="5480">
        <v>457.2</v>
      </c>
      <c r="DZ2720" s="5480">
        <v>0</v>
      </c>
      <c r="EA2720" s="5480">
        <v>0</v>
      </c>
      <c r="EB2720" s="5485">
        <v>1593.3</v>
      </c>
      <c r="EC2720" s="5480">
        <v>0</v>
      </c>
      <c r="ED2720" s="5486">
        <v>1593.3</v>
      </c>
      <c r="EF2720" s="5437"/>
      <c r="EG2720" s="5484"/>
      <c r="EH2720" s="5480"/>
      <c r="EI2720" s="5480"/>
      <c r="EJ2720" s="5480"/>
      <c r="EK2720" s="5480"/>
      <c r="EL2720" s="5480"/>
      <c r="EM2720" s="5485"/>
      <c r="EN2720" s="5480"/>
      <c r="EO2720" s="5486"/>
      <c r="EQ2720" s="5437"/>
      <c r="ER2720" s="5484"/>
      <c r="ES2720" s="5480"/>
      <c r="ET2720" s="5480"/>
      <c r="EU2720" s="5480"/>
      <c r="EV2720" s="5480"/>
      <c r="EW2720" s="5480"/>
      <c r="EX2720" s="5485"/>
      <c r="EY2720" s="5480"/>
      <c r="EZ2720" s="5486"/>
    </row>
    <row r="2721" spans="48:156">
      <c r="BG2721" s="1428"/>
      <c r="BH2721" s="2720"/>
      <c r="BI2721" s="5487"/>
      <c r="BJ2721" s="5487"/>
      <c r="BK2721" s="5487"/>
      <c r="BL2721" s="5487"/>
      <c r="BM2721" s="5487"/>
      <c r="BN2721" s="5487"/>
      <c r="BO2721" s="5487"/>
      <c r="BP2721" s="5487"/>
      <c r="BR2721" s="1428"/>
      <c r="BS2721" s="2720"/>
      <c r="BT2721" s="5487"/>
      <c r="BU2721" s="5487"/>
      <c r="BV2721" s="5487"/>
      <c r="BW2721" s="5487"/>
      <c r="BX2721" s="5487"/>
      <c r="BY2721" s="5487"/>
      <c r="BZ2721" s="5487"/>
      <c r="CA2721" s="5487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449" t="s">
        <v>2879</v>
      </c>
      <c r="AW2722" s="5449"/>
      <c r="AX2722" s="5449"/>
      <c r="AY2722" s="5449"/>
      <c r="AZ2722" s="5449"/>
      <c r="BA2722" s="5449"/>
      <c r="BB2722" s="5449"/>
      <c r="BC2722" s="5449"/>
      <c r="BD2722" s="5449"/>
      <c r="BE2722" s="5449"/>
      <c r="BG2722" s="5449" t="s">
        <v>2753</v>
      </c>
      <c r="BH2722" s="5449"/>
      <c r="BI2722" s="5449"/>
      <c r="BJ2722" s="5449"/>
      <c r="BK2722" s="5449"/>
      <c r="BL2722" s="5449"/>
      <c r="BM2722" s="5449"/>
      <c r="BN2722" s="5449"/>
      <c r="BO2722" s="5449"/>
      <c r="BP2722" s="5449"/>
      <c r="BR2722" s="5449"/>
      <c r="BS2722" s="5449"/>
      <c r="BT2722" s="5449"/>
      <c r="BU2722" s="5449"/>
      <c r="BV2722" s="5449"/>
      <c r="BW2722" s="5449"/>
      <c r="BX2722" s="5449"/>
      <c r="BY2722" s="5449"/>
      <c r="BZ2722" s="5449"/>
      <c r="CA2722" s="5449"/>
      <c r="CY2722" s="216" t="s">
        <v>2753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753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449"/>
      <c r="AW2723" s="5842" t="s">
        <v>4047</v>
      </c>
      <c r="AX2723" s="5842"/>
      <c r="AY2723" s="5842"/>
      <c r="AZ2723" s="5842"/>
      <c r="BA2723" s="5842"/>
      <c r="BB2723" s="5842"/>
      <c r="BC2723" s="5842"/>
      <c r="BD2723" s="5842"/>
      <c r="BE2723" s="5842"/>
      <c r="BG2723" s="5449"/>
      <c r="BH2723" s="5842" t="s">
        <v>4055</v>
      </c>
      <c r="BI2723" s="5842"/>
      <c r="BJ2723" s="5842"/>
      <c r="BK2723" s="5842"/>
      <c r="BL2723" s="5842"/>
      <c r="BM2723" s="5842"/>
      <c r="BN2723" s="5842"/>
      <c r="BO2723" s="5842"/>
      <c r="BP2723" s="5842"/>
      <c r="BR2723" s="5449"/>
      <c r="BS2723" s="5842"/>
      <c r="BT2723" s="5842"/>
      <c r="BU2723" s="5842"/>
      <c r="BV2723" s="5842"/>
      <c r="BW2723" s="5842"/>
      <c r="BX2723" s="5842"/>
      <c r="BY2723" s="5842"/>
      <c r="BZ2723" s="5842"/>
      <c r="CA2723" s="5842"/>
      <c r="CY2723" s="216"/>
      <c r="CZ2723" s="608" t="s">
        <v>4088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092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449"/>
      <c r="AW2724" s="5842" t="s">
        <v>4048</v>
      </c>
      <c r="AX2724" s="5842"/>
      <c r="AY2724" s="5842"/>
      <c r="AZ2724" s="5842"/>
      <c r="BA2724" s="5842"/>
      <c r="BB2724" s="5842"/>
      <c r="BC2724" s="5842"/>
      <c r="BD2724" s="5842"/>
      <c r="BE2724" s="5842"/>
      <c r="BG2724" s="5449"/>
      <c r="BH2724" s="5842" t="s">
        <v>4056</v>
      </c>
      <c r="BI2724" s="5842"/>
      <c r="BJ2724" s="5842"/>
      <c r="BK2724" s="5842"/>
      <c r="BL2724" s="5842"/>
      <c r="BM2724" s="5842"/>
      <c r="BN2724" s="5842"/>
      <c r="BO2724" s="5842"/>
      <c r="BP2724" s="5842"/>
      <c r="BR2724" s="5449"/>
      <c r="BS2724" s="5842"/>
      <c r="BT2724" s="5842"/>
      <c r="BU2724" s="5842"/>
      <c r="BV2724" s="5842"/>
      <c r="BW2724" s="5842"/>
      <c r="BX2724" s="5842"/>
      <c r="BY2724" s="5842"/>
      <c r="BZ2724" s="5842"/>
      <c r="CA2724" s="5842"/>
      <c r="CY2724" s="216"/>
      <c r="CZ2724" s="608" t="s">
        <v>4089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093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753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449"/>
      <c r="AW2725" s="5843" t="s">
        <v>4049</v>
      </c>
      <c r="AX2725" s="5843"/>
      <c r="AY2725" s="5843"/>
      <c r="AZ2725" s="5843"/>
      <c r="BA2725" s="5843"/>
      <c r="BB2725" s="5843"/>
      <c r="BC2725" s="5843"/>
      <c r="BD2725" s="5843"/>
      <c r="BE2725" s="5843"/>
      <c r="BG2725" s="5449"/>
      <c r="BH2725" s="5843" t="s">
        <v>4057</v>
      </c>
      <c r="BI2725" s="5843"/>
      <c r="BJ2725" s="5843"/>
      <c r="BK2725" s="5843"/>
      <c r="BL2725" s="5843"/>
      <c r="BM2725" s="5843"/>
      <c r="BN2725" s="5843"/>
      <c r="BO2725" s="5843"/>
      <c r="BP2725" s="5843"/>
      <c r="BR2725" s="5449"/>
      <c r="BS2725" s="5843"/>
      <c r="BT2725" s="5843"/>
      <c r="BU2725" s="5843"/>
      <c r="BV2725" s="5843"/>
      <c r="BW2725" s="5843"/>
      <c r="BX2725" s="5843"/>
      <c r="BY2725" s="5843"/>
      <c r="BZ2725" s="5843"/>
      <c r="CA2725" s="5843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094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096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450"/>
      <c r="AW2726" s="5444"/>
      <c r="AX2726" s="5451"/>
      <c r="AY2726" s="5451"/>
      <c r="AZ2726" s="5451"/>
      <c r="BA2726" s="5451"/>
      <c r="BB2726" s="5451"/>
      <c r="BC2726" s="5451"/>
      <c r="BD2726" s="5451"/>
      <c r="BE2726" s="5451"/>
      <c r="BG2726" s="5450"/>
      <c r="BH2726" s="5444"/>
      <c r="BI2726" s="5451"/>
      <c r="BJ2726" s="5451"/>
      <c r="BK2726" s="5451"/>
      <c r="BL2726" s="5451"/>
      <c r="BM2726" s="5451"/>
      <c r="BN2726" s="5451"/>
      <c r="BO2726" s="5451"/>
      <c r="BP2726" s="5451"/>
      <c r="BR2726" s="5450"/>
      <c r="BS2726" s="5444"/>
      <c r="BT2726" s="5451"/>
      <c r="BU2726" s="5451"/>
      <c r="BV2726" s="5451"/>
      <c r="BW2726" s="5451"/>
      <c r="BX2726" s="5451"/>
      <c r="BY2726" s="5451"/>
      <c r="BZ2726" s="5451"/>
      <c r="CA2726" s="5451"/>
      <c r="CY2726" s="216" t="s">
        <v>4090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097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449" t="s">
        <v>4050</v>
      </c>
      <c r="AW2727" s="5449"/>
      <c r="AX2727" s="5449"/>
      <c r="AY2727" s="5449"/>
      <c r="AZ2727" s="5449"/>
      <c r="BA2727" s="5449"/>
      <c r="BB2727" s="5449"/>
      <c r="BC2727" s="5449"/>
      <c r="BD2727" s="5449"/>
      <c r="BE2727" s="5449"/>
      <c r="BG2727" s="5449" t="s">
        <v>4058</v>
      </c>
      <c r="BH2727" s="5449"/>
      <c r="BI2727" s="5449"/>
      <c r="BJ2727" s="5449"/>
      <c r="BK2727" s="5449"/>
      <c r="BL2727" s="5449"/>
      <c r="BM2727" s="5449"/>
      <c r="BN2727" s="5449"/>
      <c r="BO2727" s="5449"/>
      <c r="BP2727" s="5449"/>
      <c r="BR2727" s="5449"/>
      <c r="BS2727" s="5449"/>
      <c r="BT2727" s="5449"/>
      <c r="BU2727" s="5449"/>
      <c r="BV2727" s="5449"/>
      <c r="BW2727" s="5449"/>
      <c r="BX2727" s="5449"/>
      <c r="BY2727" s="5449"/>
      <c r="BZ2727" s="5449"/>
      <c r="CA2727" s="5449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095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098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5844" t="s">
        <v>4051</v>
      </c>
      <c r="AW2728" s="5844"/>
      <c r="AX2728" s="5844"/>
      <c r="AY2728" s="5844"/>
      <c r="AZ2728" s="5844"/>
      <c r="BA2728" s="5844"/>
      <c r="BB2728" s="5844"/>
      <c r="BC2728" s="5844"/>
      <c r="BD2728" s="5844"/>
      <c r="BE2728" s="5844"/>
      <c r="BG2728" s="5475"/>
      <c r="BH2728" s="5475"/>
      <c r="BI2728" s="5475"/>
      <c r="BJ2728" s="5475"/>
      <c r="BK2728" s="5475"/>
      <c r="BL2728" s="5475"/>
      <c r="BM2728" s="5475"/>
      <c r="BN2728" s="5475"/>
      <c r="BO2728" s="5475"/>
      <c r="BP2728" s="5475"/>
      <c r="BR2728" s="5475"/>
      <c r="BS2728" s="5475"/>
      <c r="BT2728" s="5475"/>
      <c r="BU2728" s="5475"/>
      <c r="BV2728" s="5475"/>
      <c r="BW2728" s="5475"/>
      <c r="BX2728" s="5475"/>
      <c r="BY2728" s="5475"/>
      <c r="BZ2728" s="5475"/>
      <c r="CA2728" s="5475"/>
      <c r="CY2728" s="216" t="s">
        <v>4091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5844"/>
      <c r="AW2729" s="5844"/>
      <c r="AX2729" s="5844"/>
      <c r="AY2729" s="5844"/>
      <c r="AZ2729" s="5844"/>
      <c r="BA2729" s="5844"/>
      <c r="BB2729" s="5844"/>
      <c r="BC2729" s="5844"/>
      <c r="BD2729" s="5844"/>
      <c r="BE2729" s="5844"/>
      <c r="BG2729" s="5844" t="s">
        <v>4059</v>
      </c>
      <c r="BH2729" s="5844"/>
      <c r="BI2729" s="5844"/>
      <c r="BJ2729" s="5844"/>
      <c r="BK2729" s="5844"/>
      <c r="BL2729" s="5844"/>
      <c r="BM2729" s="5844"/>
      <c r="BN2729" s="5844"/>
      <c r="BO2729" s="5844"/>
      <c r="BP2729" s="5844"/>
      <c r="BR2729" s="5844"/>
      <c r="BS2729" s="5844"/>
      <c r="BT2729" s="5844"/>
      <c r="BU2729" s="5844"/>
      <c r="BV2729" s="5844"/>
      <c r="BW2729" s="5844"/>
      <c r="BX2729" s="5844"/>
      <c r="BY2729" s="5844"/>
      <c r="BZ2729" s="5844"/>
      <c r="CA2729" s="5844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099</v>
      </c>
    </row>
    <row r="2730" spans="48:156">
      <c r="AV2730" s="5844"/>
      <c r="AW2730" s="5844"/>
      <c r="AX2730" s="5844"/>
      <c r="AY2730" s="5844"/>
      <c r="AZ2730" s="5844"/>
      <c r="BA2730" s="5844"/>
      <c r="BB2730" s="5844"/>
      <c r="BC2730" s="5844"/>
      <c r="BD2730" s="5844"/>
      <c r="BE2730" s="5844"/>
      <c r="BG2730" s="5844"/>
      <c r="BH2730" s="5844"/>
      <c r="BI2730" s="5844"/>
      <c r="BJ2730" s="5844"/>
      <c r="BK2730" s="5844"/>
      <c r="BL2730" s="5844"/>
      <c r="BM2730" s="5844"/>
      <c r="BN2730" s="5844"/>
      <c r="BO2730" s="5844"/>
      <c r="BP2730" s="5844"/>
      <c r="BR2730" s="5844"/>
      <c r="BS2730" s="5844"/>
      <c r="BT2730" s="5844"/>
      <c r="BU2730" s="5844"/>
      <c r="BV2730" s="5844"/>
      <c r="BW2730" s="5844"/>
      <c r="BX2730" s="5844"/>
      <c r="BY2730" s="5844"/>
      <c r="BZ2730" s="5844"/>
      <c r="CA2730" s="5844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5844"/>
      <c r="AW2731" s="5844"/>
      <c r="AX2731" s="5844"/>
      <c r="AY2731" s="5844"/>
      <c r="AZ2731" s="5844"/>
      <c r="BA2731" s="5844"/>
      <c r="BB2731" s="5844"/>
      <c r="BC2731" s="5844"/>
      <c r="BD2731" s="5844"/>
      <c r="BE2731" s="5844"/>
      <c r="BG2731" s="5844"/>
      <c r="BH2731" s="5844"/>
      <c r="BI2731" s="5844"/>
      <c r="BJ2731" s="5844"/>
      <c r="BK2731" s="5844"/>
      <c r="BL2731" s="5844"/>
      <c r="BM2731" s="5844"/>
      <c r="BN2731" s="5844"/>
      <c r="BO2731" s="5844"/>
      <c r="BP2731" s="5844"/>
      <c r="BR2731" s="5844"/>
      <c r="BS2731" s="5844"/>
      <c r="BT2731" s="5844"/>
      <c r="BU2731" s="5844"/>
      <c r="BV2731" s="5844"/>
      <c r="BW2731" s="5844"/>
      <c r="BX2731" s="5844"/>
      <c r="BY2731" s="5844"/>
      <c r="BZ2731" s="5844"/>
      <c r="CA2731" s="5844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100</v>
      </c>
    </row>
    <row r="2732" spans="48:156">
      <c r="BG2732" s="5844"/>
      <c r="BH2732" s="5844"/>
      <c r="BI2732" s="5844"/>
      <c r="BJ2732" s="5844"/>
      <c r="BK2732" s="5844"/>
      <c r="BL2732" s="5844"/>
      <c r="BM2732" s="5844"/>
      <c r="BN2732" s="5844"/>
      <c r="BO2732" s="5844"/>
      <c r="BP2732" s="5844"/>
      <c r="BR2732" s="5844"/>
      <c r="BS2732" s="5844"/>
      <c r="BT2732" s="5844"/>
      <c r="BU2732" s="5844"/>
      <c r="BV2732" s="5844"/>
      <c r="BW2732" s="5844"/>
      <c r="BX2732" s="5844"/>
      <c r="BY2732" s="5844"/>
      <c r="BZ2732" s="5844"/>
      <c r="CA2732" s="5844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016" customWidth="1"/>
    <col min="2" max="3" width="4.42578125" style="3016" customWidth="1"/>
    <col min="4" max="4" width="4" style="3017" customWidth="1"/>
    <col min="5" max="5" width="2.42578125" style="3018" customWidth="1"/>
    <col min="6" max="6" width="28.7109375" style="3019" customWidth="1"/>
    <col min="7" max="18" width="13.85546875" style="3019" customWidth="1"/>
    <col min="19" max="29" width="12.42578125" style="3016"/>
    <col min="30" max="30" width="13.85546875" style="3019" customWidth="1"/>
    <col min="31" max="41" width="12.42578125" style="3016"/>
    <col min="42" max="42" width="13.85546875" style="3019" customWidth="1"/>
    <col min="43" max="53" width="12.42578125" style="3016"/>
    <col min="54" max="54" width="13.85546875" style="3019" customWidth="1"/>
    <col min="55" max="65" width="12.42578125" style="3016" bestFit="1"/>
    <col min="66" max="66" width="13.85546875" style="3019" customWidth="1"/>
    <col min="67" max="67" width="12.42578125" style="3016" bestFit="1"/>
    <col min="68" max="16384" width="12.42578125" style="3016"/>
  </cols>
  <sheetData>
    <row r="1" spans="2:67" ht="21">
      <c r="B1" s="3015" t="s">
        <v>2941</v>
      </c>
    </row>
    <row r="2" spans="2:67">
      <c r="B2" s="3016" t="s">
        <v>414</v>
      </c>
    </row>
    <row r="3" spans="2:67" ht="12" customHeight="1"/>
    <row r="4" spans="2:67" ht="15" customHeight="1"/>
    <row r="5" spans="2:67" ht="24" customHeight="1" thickBot="1">
      <c r="B5" s="3020"/>
      <c r="C5" s="3020"/>
      <c r="D5" s="3020"/>
      <c r="E5" s="3021"/>
      <c r="F5" s="3020"/>
      <c r="G5" s="3022">
        <v>42370</v>
      </c>
      <c r="H5" s="3022">
        <v>42401</v>
      </c>
      <c r="I5" s="3022">
        <v>42430</v>
      </c>
      <c r="J5" s="3022">
        <v>42461</v>
      </c>
      <c r="K5" s="3022">
        <v>42491</v>
      </c>
      <c r="L5" s="3022">
        <v>42522</v>
      </c>
      <c r="M5" s="3022">
        <v>42552</v>
      </c>
      <c r="N5" s="3022">
        <v>42583</v>
      </c>
      <c r="O5" s="3022">
        <v>42614</v>
      </c>
      <c r="P5" s="3022">
        <v>42644</v>
      </c>
      <c r="Q5" s="3022">
        <v>42675</v>
      </c>
      <c r="R5" s="3022">
        <v>42705</v>
      </c>
      <c r="S5" s="3041">
        <v>42736</v>
      </c>
      <c r="T5" s="3041">
        <v>42767</v>
      </c>
      <c r="U5" s="3041">
        <v>42795</v>
      </c>
      <c r="V5" s="3041">
        <v>42826</v>
      </c>
      <c r="W5" s="3041">
        <v>42856</v>
      </c>
      <c r="X5" s="3041">
        <v>42887</v>
      </c>
      <c r="Y5" s="3041">
        <v>42917</v>
      </c>
      <c r="Z5" s="3041">
        <v>42948</v>
      </c>
      <c r="AA5" s="3041">
        <v>42979</v>
      </c>
      <c r="AB5" s="3041">
        <v>43009</v>
      </c>
      <c r="AC5" s="3041">
        <v>43040</v>
      </c>
      <c r="AD5" s="3022">
        <v>43070</v>
      </c>
      <c r="AE5" s="3041">
        <v>43101</v>
      </c>
      <c r="AF5" s="3041">
        <v>43132</v>
      </c>
      <c r="AG5" s="3041">
        <v>43160</v>
      </c>
      <c r="AH5" s="3022">
        <v>43191</v>
      </c>
      <c r="AI5" s="3041">
        <v>43221</v>
      </c>
      <c r="AJ5" s="3041">
        <v>43252</v>
      </c>
      <c r="AK5" s="3041">
        <v>43282</v>
      </c>
      <c r="AL5" s="3022">
        <v>43313</v>
      </c>
      <c r="AM5" s="3041">
        <v>43344</v>
      </c>
      <c r="AN5" s="3022">
        <v>43374</v>
      </c>
      <c r="AO5" s="3041">
        <v>43405</v>
      </c>
      <c r="AP5" s="3022">
        <v>43435</v>
      </c>
      <c r="AQ5" s="3041">
        <v>43466</v>
      </c>
      <c r="AR5" s="3041">
        <v>43497</v>
      </c>
      <c r="AS5" s="3041">
        <v>43525</v>
      </c>
      <c r="AT5" s="3041">
        <v>43556</v>
      </c>
      <c r="AU5" s="3041">
        <v>43586</v>
      </c>
      <c r="AV5" s="3041">
        <v>43617</v>
      </c>
      <c r="AW5" s="3041">
        <v>43647</v>
      </c>
      <c r="AX5" s="3041">
        <v>43678</v>
      </c>
      <c r="AY5" s="3041">
        <v>43709</v>
      </c>
      <c r="AZ5" s="3041">
        <v>43739</v>
      </c>
      <c r="BA5" s="3041">
        <v>43770</v>
      </c>
      <c r="BB5" s="3022">
        <v>43800</v>
      </c>
      <c r="BC5" s="3041">
        <v>43831</v>
      </c>
      <c r="BD5" s="3022">
        <v>43862</v>
      </c>
      <c r="BE5" s="3041">
        <v>43891</v>
      </c>
      <c r="BF5" s="3022">
        <v>43922</v>
      </c>
      <c r="BG5" s="3041">
        <v>43952</v>
      </c>
      <c r="BH5" s="3022">
        <v>43983</v>
      </c>
      <c r="BI5" s="3041">
        <v>44013</v>
      </c>
      <c r="BJ5" s="3022">
        <v>44044</v>
      </c>
      <c r="BK5" s="3041">
        <v>44075</v>
      </c>
      <c r="BL5" s="3022">
        <v>44105</v>
      </c>
      <c r="BM5" s="3041">
        <v>44136</v>
      </c>
      <c r="BN5" s="3022">
        <v>44166</v>
      </c>
      <c r="BO5" s="3041"/>
    </row>
    <row r="6" spans="2:67" s="3020" customFormat="1" ht="23.1" customHeight="1" thickTop="1">
      <c r="B6" s="3071" t="s">
        <v>2942</v>
      </c>
      <c r="C6" s="3072"/>
      <c r="D6" s="3073"/>
      <c r="E6" s="3074"/>
      <c r="F6" s="3075"/>
      <c r="G6" s="3076">
        <v>121620.50000000001</v>
      </c>
      <c r="H6" s="3076">
        <v>100677.19</v>
      </c>
      <c r="I6" s="3076">
        <v>108831.79999999999</v>
      </c>
      <c r="J6" s="3076">
        <v>118147.93999999997</v>
      </c>
      <c r="K6" s="3076">
        <v>137024.4</v>
      </c>
      <c r="L6" s="3076">
        <v>130049.40000000001</v>
      </c>
      <c r="M6" s="3076">
        <v>144273.5</v>
      </c>
      <c r="N6" s="3076">
        <v>129107.59531800001</v>
      </c>
      <c r="O6" s="3076">
        <v>131766.6</v>
      </c>
      <c r="P6" s="3076">
        <v>128073.30000000002</v>
      </c>
      <c r="Q6" s="3076">
        <v>145784.750398</v>
      </c>
      <c r="R6" s="3077">
        <v>233951.8</v>
      </c>
      <c r="S6" s="3078">
        <v>170256</v>
      </c>
      <c r="T6" s="3078">
        <v>136488.70000000001</v>
      </c>
      <c r="U6" s="3078">
        <v>160940.49999999997</v>
      </c>
      <c r="V6" s="3078">
        <v>159556.79999999999</v>
      </c>
      <c r="W6" s="3078">
        <v>156936.5</v>
      </c>
      <c r="X6" s="3078">
        <v>161649.59999999998</v>
      </c>
      <c r="Y6" s="3078">
        <v>185137.2</v>
      </c>
      <c r="Z6" s="3078">
        <v>168485.69999999998</v>
      </c>
      <c r="AA6" s="3078">
        <v>166702.1</v>
      </c>
      <c r="AB6" s="3078">
        <v>168754.2</v>
      </c>
      <c r="AC6" s="3078">
        <v>172670.4</v>
      </c>
      <c r="AD6" s="3077">
        <v>190504.8</v>
      </c>
      <c r="AE6" s="3078">
        <v>203130.19999999998</v>
      </c>
      <c r="AF6" s="3078">
        <v>172965.9</v>
      </c>
      <c r="AG6" s="3078">
        <v>195942.3</v>
      </c>
      <c r="AH6" s="3078">
        <v>192963</v>
      </c>
      <c r="AI6" s="3078">
        <v>209414.8</v>
      </c>
      <c r="AJ6" s="3078">
        <v>220583.50000000003</v>
      </c>
      <c r="AK6" s="3078">
        <v>232618.9</v>
      </c>
      <c r="AL6" s="3078">
        <v>222933.7</v>
      </c>
      <c r="AM6" s="3078">
        <v>227677.60000000003</v>
      </c>
      <c r="AN6" s="3078">
        <v>245779.30000000002</v>
      </c>
      <c r="AO6" s="3078">
        <v>233790</v>
      </c>
      <c r="AP6" s="3077">
        <v>242760.59999999998</v>
      </c>
      <c r="AQ6" s="3078">
        <v>281652.99999999994</v>
      </c>
      <c r="AR6" s="3078">
        <v>256589.4</v>
      </c>
      <c r="AS6" s="3078">
        <v>261283.49999999997</v>
      </c>
      <c r="AT6" s="3078">
        <v>277427.10000000003</v>
      </c>
      <c r="AU6" s="3078">
        <v>320348.09999999998</v>
      </c>
      <c r="AV6" s="3078">
        <v>373618.39999999991</v>
      </c>
      <c r="AW6" s="3078">
        <v>375866.60000000003</v>
      </c>
      <c r="AX6" s="3078">
        <v>346423.1</v>
      </c>
      <c r="AY6" s="3078">
        <v>331691.80000000005</v>
      </c>
      <c r="AZ6" s="3078">
        <v>354697.1</v>
      </c>
      <c r="BA6" s="3078">
        <v>368902.99999999988</v>
      </c>
      <c r="BB6" s="3077">
        <v>388572.4</v>
      </c>
      <c r="BC6" s="3078">
        <f>+BC7+BC18+BC21+BC25</f>
        <v>395224.8</v>
      </c>
      <c r="BD6" s="3078">
        <f t="shared" ref="BD6:BG6" si="0">+BD7+BD18+BD21+BD25</f>
        <v>350914.8</v>
      </c>
      <c r="BE6" s="3078">
        <f t="shared" si="0"/>
        <v>341518.4</v>
      </c>
      <c r="BF6" s="3078">
        <f t="shared" si="0"/>
        <v>316248.69999999995</v>
      </c>
      <c r="BG6" s="3078">
        <f t="shared" si="0"/>
        <v>328120.49999999994</v>
      </c>
      <c r="BH6" s="3078">
        <v>402899.00000000006</v>
      </c>
      <c r="BI6" s="3078">
        <v>436207</v>
      </c>
      <c r="BJ6" s="3078">
        <v>432533</v>
      </c>
      <c r="BK6" s="3078">
        <v>445625</v>
      </c>
      <c r="BL6" s="3078">
        <v>454325.99999999994</v>
      </c>
      <c r="BM6" s="3078">
        <v>468451.69999999995</v>
      </c>
      <c r="BN6" s="3077">
        <v>469386.1</v>
      </c>
      <c r="BO6" s="3078"/>
    </row>
    <row r="7" spans="2:67" ht="18" customHeight="1">
      <c r="B7" s="3042"/>
      <c r="C7" s="3043" t="s">
        <v>2911</v>
      </c>
      <c r="D7" s="3044"/>
      <c r="E7" s="3045"/>
      <c r="F7" s="3062"/>
      <c r="G7" s="3046">
        <v>116331.30000000002</v>
      </c>
      <c r="H7" s="3046">
        <v>95841.19</v>
      </c>
      <c r="I7" s="3046">
        <v>99733.3</v>
      </c>
      <c r="J7" s="3046">
        <v>112004.69999999998</v>
      </c>
      <c r="K7" s="3046">
        <v>129132.6</v>
      </c>
      <c r="L7" s="3046">
        <v>122687.40000000001</v>
      </c>
      <c r="M7" s="3046">
        <v>135949.70000000001</v>
      </c>
      <c r="N7" s="3046">
        <v>119728.09531799999</v>
      </c>
      <c r="O7" s="3046">
        <v>120981.1</v>
      </c>
      <c r="P7" s="3046">
        <v>120340.80000000002</v>
      </c>
      <c r="Q7" s="3046">
        <v>137930.85039800001</v>
      </c>
      <c r="R7" s="3067">
        <v>224089.3</v>
      </c>
      <c r="S7" s="3047">
        <v>160376.79999999999</v>
      </c>
      <c r="T7" s="3047">
        <v>122184.80000000002</v>
      </c>
      <c r="U7" s="3047">
        <v>148547.1</v>
      </c>
      <c r="V7" s="3047">
        <v>148930.70000000001</v>
      </c>
      <c r="W7" s="3047">
        <v>146877.29999999999</v>
      </c>
      <c r="X7" s="3047">
        <v>151663.50000000003</v>
      </c>
      <c r="Y7" s="3047">
        <v>173885.1</v>
      </c>
      <c r="Z7" s="3047">
        <v>155140</v>
      </c>
      <c r="AA7" s="3047">
        <v>156977.79999999999</v>
      </c>
      <c r="AB7" s="3047">
        <v>155755.69999999995</v>
      </c>
      <c r="AC7" s="3047">
        <v>158809.60000000003</v>
      </c>
      <c r="AD7" s="3067">
        <v>165717.89999999997</v>
      </c>
      <c r="AE7" s="3047">
        <v>187505.40000000002</v>
      </c>
      <c r="AF7" s="3047">
        <v>158343.6</v>
      </c>
      <c r="AG7" s="3047">
        <v>163575.50000000003</v>
      </c>
      <c r="AH7" s="3047">
        <v>169214</v>
      </c>
      <c r="AI7" s="3047">
        <v>191237.89999999997</v>
      </c>
      <c r="AJ7" s="3047">
        <v>203944.7</v>
      </c>
      <c r="AK7" s="3047">
        <v>205571.6</v>
      </c>
      <c r="AL7" s="3047">
        <v>195384.7</v>
      </c>
      <c r="AM7" s="3047">
        <v>203726.8</v>
      </c>
      <c r="AN7" s="3047">
        <v>215748.1</v>
      </c>
      <c r="AO7" s="3047">
        <v>208864</v>
      </c>
      <c r="AP7" s="3067">
        <v>213413</v>
      </c>
      <c r="AQ7" s="3047">
        <v>254735.8</v>
      </c>
      <c r="AR7" s="3047">
        <v>222647.6</v>
      </c>
      <c r="AS7" s="3047">
        <v>225169.09999999998</v>
      </c>
      <c r="AT7" s="3047">
        <v>245963.8</v>
      </c>
      <c r="AU7" s="3047">
        <v>296860.5</v>
      </c>
      <c r="AV7" s="3047">
        <v>290101.89999999997</v>
      </c>
      <c r="AW7" s="3047">
        <v>314941.8</v>
      </c>
      <c r="AX7" s="3047">
        <v>306663.69999999995</v>
      </c>
      <c r="AY7" s="3047">
        <v>288298.3</v>
      </c>
      <c r="AZ7" s="3047">
        <v>306617.29999999993</v>
      </c>
      <c r="BA7" s="3047">
        <v>329491.59999999998</v>
      </c>
      <c r="BB7" s="3067">
        <v>352254.1</v>
      </c>
      <c r="BC7" s="3047">
        <v>352745.9</v>
      </c>
      <c r="BD7" s="3047">
        <v>315112</v>
      </c>
      <c r="BE7" s="3047">
        <v>307587</v>
      </c>
      <c r="BF7" s="3047">
        <v>284779.59999999998</v>
      </c>
      <c r="BG7" s="3047">
        <v>301536.2</v>
      </c>
      <c r="BH7" s="3047">
        <v>365671.6</v>
      </c>
      <c r="BI7" s="3047">
        <v>395712</v>
      </c>
      <c r="BJ7" s="3047">
        <v>398984.40000000008</v>
      </c>
      <c r="BK7" s="3047">
        <v>407922.19999999995</v>
      </c>
      <c r="BL7" s="3047">
        <v>413634</v>
      </c>
      <c r="BM7" s="3047">
        <v>422376.3</v>
      </c>
      <c r="BN7" s="3067">
        <v>435153.4</v>
      </c>
      <c r="BO7" s="3047"/>
    </row>
    <row r="8" spans="2:67" s="3023" customFormat="1" ht="15.6" customHeight="1" outlineLevel="1">
      <c r="B8" s="3048"/>
      <c r="D8" s="3049" t="s">
        <v>2943</v>
      </c>
      <c r="E8" s="3050"/>
      <c r="F8" s="3063"/>
      <c r="G8" s="3051">
        <v>20467.3</v>
      </c>
      <c r="H8" s="3051">
        <v>20109.650000000001</v>
      </c>
      <c r="I8" s="3051">
        <v>21943.3</v>
      </c>
      <c r="J8" s="3051">
        <v>22904.300000000003</v>
      </c>
      <c r="K8" s="3051">
        <v>26738.399999999998</v>
      </c>
      <c r="L8" s="3051">
        <v>22217.800000000003</v>
      </c>
      <c r="M8" s="3051">
        <v>22482.3</v>
      </c>
      <c r="N8" s="3051">
        <v>24006.9882</v>
      </c>
      <c r="O8" s="3051">
        <v>25256.3</v>
      </c>
      <c r="P8" s="3051">
        <v>22917.1</v>
      </c>
      <c r="Q8" s="3051">
        <v>23910.639999999999</v>
      </c>
      <c r="R8" s="3068">
        <v>24888.6</v>
      </c>
      <c r="S8" s="3052">
        <v>26497.3</v>
      </c>
      <c r="T8" s="3052">
        <v>24067.599999999999</v>
      </c>
      <c r="U8" s="3052">
        <v>23844.300000000003</v>
      </c>
      <c r="V8" s="3052">
        <v>26919.1</v>
      </c>
      <c r="W8" s="3052">
        <v>26732.1</v>
      </c>
      <c r="X8" s="3052">
        <v>28188.400000000001</v>
      </c>
      <c r="Y8" s="3052">
        <v>29200.1</v>
      </c>
      <c r="Z8" s="3052">
        <v>31746.699999999997</v>
      </c>
      <c r="AA8" s="3052">
        <v>31390.100000000002</v>
      </c>
      <c r="AB8" s="3052">
        <v>31758.899999999998</v>
      </c>
      <c r="AC8" s="3052">
        <v>33841.699999999997</v>
      </c>
      <c r="AD8" s="3068">
        <v>34370</v>
      </c>
      <c r="AE8" s="3052">
        <v>38433.300000000003</v>
      </c>
      <c r="AF8" s="3052">
        <v>35210.800000000003</v>
      </c>
      <c r="AG8" s="3052">
        <v>36396.5</v>
      </c>
      <c r="AH8" s="3052">
        <v>36042</v>
      </c>
      <c r="AI8" s="3052">
        <v>39946.399999999994</v>
      </c>
      <c r="AJ8" s="3052">
        <v>41830.699999999997</v>
      </c>
      <c r="AK8" s="3052">
        <v>40591.699999999997</v>
      </c>
      <c r="AL8" s="3052">
        <v>44103.9</v>
      </c>
      <c r="AM8" s="3052">
        <v>46516.100000000006</v>
      </c>
      <c r="AN8" s="3052">
        <v>50177.1</v>
      </c>
      <c r="AO8" s="3052">
        <v>43505</v>
      </c>
      <c r="AP8" s="3068">
        <v>42823.9</v>
      </c>
      <c r="AQ8" s="3052">
        <v>56602.1</v>
      </c>
      <c r="AR8" s="3052">
        <v>49920.9</v>
      </c>
      <c r="AS8" s="3052">
        <v>48942.100000000006</v>
      </c>
      <c r="AT8" s="3052">
        <v>46906.2</v>
      </c>
      <c r="AU8" s="3052">
        <v>60787.799999999996</v>
      </c>
      <c r="AV8" s="3052">
        <v>54551.299999999996</v>
      </c>
      <c r="AW8" s="3052">
        <v>59295.4</v>
      </c>
      <c r="AX8" s="3052">
        <v>61407.299999999996</v>
      </c>
      <c r="AY8" s="3052">
        <v>62833.7</v>
      </c>
      <c r="AZ8" s="3052">
        <v>65888.7</v>
      </c>
      <c r="BA8" s="3052">
        <v>62282.1</v>
      </c>
      <c r="BB8" s="3068">
        <v>56335.600000000006</v>
      </c>
      <c r="BC8" s="3052">
        <v>69965.399999999994</v>
      </c>
      <c r="BD8" s="3052">
        <v>63561.4</v>
      </c>
      <c r="BE8" s="3052">
        <v>61510.2</v>
      </c>
      <c r="BF8" s="3052">
        <v>55271.100000000006</v>
      </c>
      <c r="BG8" s="3052">
        <v>55983.199999999997</v>
      </c>
      <c r="BH8" s="3052">
        <v>61650.899999999994</v>
      </c>
      <c r="BI8" s="3052">
        <v>62442</v>
      </c>
      <c r="BJ8" s="3052">
        <v>68610.899999999994</v>
      </c>
      <c r="BK8" s="3052">
        <v>75089.3</v>
      </c>
      <c r="BL8" s="3052">
        <v>83681.399999999994</v>
      </c>
      <c r="BM8" s="3052">
        <v>85679.6</v>
      </c>
      <c r="BN8" s="3068">
        <v>91052.300000000017</v>
      </c>
      <c r="BO8" s="3052"/>
    </row>
    <row r="9" spans="2:67" s="3023" customFormat="1" ht="15.6" customHeight="1" outlineLevel="1">
      <c r="B9" s="3048"/>
      <c r="D9" s="3049" t="s">
        <v>958</v>
      </c>
      <c r="E9" s="3050"/>
      <c r="F9" s="3063"/>
      <c r="G9" s="3051">
        <v>20340.3</v>
      </c>
      <c r="H9" s="3051">
        <v>15531.2</v>
      </c>
      <c r="I9" s="3051">
        <v>12671.400000000001</v>
      </c>
      <c r="J9" s="3051">
        <v>11897.8</v>
      </c>
      <c r="K9" s="3051">
        <v>25960.7</v>
      </c>
      <c r="L9" s="3051">
        <v>25273.5</v>
      </c>
      <c r="M9" s="3051">
        <v>18613.800000000003</v>
      </c>
      <c r="N9" s="3051">
        <v>17506.8361</v>
      </c>
      <c r="O9" s="3051">
        <v>17401.900000000001</v>
      </c>
      <c r="P9" s="3051">
        <v>17777.400000000001</v>
      </c>
      <c r="Q9" s="3051">
        <v>19152.490000000002</v>
      </c>
      <c r="R9" s="3068">
        <v>21295.3</v>
      </c>
      <c r="S9" s="3052">
        <v>21623.699999999997</v>
      </c>
      <c r="T9" s="3052">
        <v>17376.400000000001</v>
      </c>
      <c r="U9" s="3052">
        <v>16294.3</v>
      </c>
      <c r="V9" s="3052">
        <v>14551.699999999999</v>
      </c>
      <c r="W9" s="3052">
        <v>25683.1</v>
      </c>
      <c r="X9" s="3052">
        <v>29958.9</v>
      </c>
      <c r="Y9" s="3052">
        <v>25372.6</v>
      </c>
      <c r="Z9" s="3052">
        <v>23787.4</v>
      </c>
      <c r="AA9" s="3052">
        <v>25381.699999999997</v>
      </c>
      <c r="AB9" s="3052">
        <v>23973.200000000001</v>
      </c>
      <c r="AC9" s="3052">
        <v>23292.5</v>
      </c>
      <c r="AD9" s="3068">
        <v>26877.200000000001</v>
      </c>
      <c r="AE9" s="3052">
        <v>19290.7</v>
      </c>
      <c r="AF9" s="3052">
        <v>17608</v>
      </c>
      <c r="AG9" s="3052">
        <v>18200.100000000002</v>
      </c>
      <c r="AH9" s="3052">
        <v>15637</v>
      </c>
      <c r="AI9" s="3052">
        <v>29468.600000000002</v>
      </c>
      <c r="AJ9" s="3052">
        <v>36345.200000000004</v>
      </c>
      <c r="AK9" s="3052">
        <v>23148.600000000002</v>
      </c>
      <c r="AL9" s="3052">
        <v>26648.1</v>
      </c>
      <c r="AM9" s="3052">
        <v>22869.5</v>
      </c>
      <c r="AN9" s="3052">
        <v>24311.5</v>
      </c>
      <c r="AO9" s="3052">
        <v>25195</v>
      </c>
      <c r="AP9" s="3068">
        <v>28004.100000000002</v>
      </c>
      <c r="AQ9" s="3052">
        <v>18453.399999999998</v>
      </c>
      <c r="AR9" s="3052">
        <v>18327.2</v>
      </c>
      <c r="AS9" s="3052">
        <v>18783.900000000001</v>
      </c>
      <c r="AT9" s="3052">
        <v>23869.600000000002</v>
      </c>
      <c r="AU9" s="3052">
        <v>45011.399999999994</v>
      </c>
      <c r="AV9" s="3052">
        <v>47682.399999999994</v>
      </c>
      <c r="AW9" s="3052">
        <v>33163.5</v>
      </c>
      <c r="AX9" s="3052">
        <v>34011.4</v>
      </c>
      <c r="AY9" s="3052">
        <v>26752.100000000002</v>
      </c>
      <c r="AZ9" s="3052">
        <v>23636.799999999999</v>
      </c>
      <c r="BA9" s="3052">
        <v>28737.899999999998</v>
      </c>
      <c r="BB9" s="3068">
        <v>33524</v>
      </c>
      <c r="BC9" s="3052">
        <v>29043.899999999998</v>
      </c>
      <c r="BD9" s="3052">
        <v>30120.5</v>
      </c>
      <c r="BE9" s="3052">
        <v>23173.5</v>
      </c>
      <c r="BF9" s="3052">
        <v>22034.300000000003</v>
      </c>
      <c r="BG9" s="3052">
        <v>46567.5</v>
      </c>
      <c r="BH9" s="3052">
        <v>50777.9</v>
      </c>
      <c r="BI9" s="3052">
        <v>33235</v>
      </c>
      <c r="BJ9" s="3052">
        <v>46642.6</v>
      </c>
      <c r="BK9" s="3052">
        <v>39423</v>
      </c>
      <c r="BL9" s="3052">
        <v>47126.5</v>
      </c>
      <c r="BM9" s="3052">
        <v>53633.600000000006</v>
      </c>
      <c r="BN9" s="3068">
        <v>57877.1</v>
      </c>
      <c r="BO9" s="3052"/>
    </row>
    <row r="10" spans="2:67" s="3023" customFormat="1" ht="15.6" customHeight="1" outlineLevel="1">
      <c r="B10" s="3048"/>
      <c r="D10" s="3049" t="s">
        <v>2944</v>
      </c>
      <c r="E10" s="3050"/>
      <c r="F10" s="3063"/>
      <c r="G10" s="3051">
        <v>50824</v>
      </c>
      <c r="H10" s="3051">
        <v>37246.300000000003</v>
      </c>
      <c r="I10" s="3051">
        <v>37906.800000000003</v>
      </c>
      <c r="J10" s="3051">
        <v>42730.7</v>
      </c>
      <c r="K10" s="3051">
        <v>42640.1</v>
      </c>
      <c r="L10" s="3051">
        <v>43029.5</v>
      </c>
      <c r="M10" s="3051">
        <v>59399.199999999997</v>
      </c>
      <c r="N10" s="3051">
        <v>46451.777417999998</v>
      </c>
      <c r="O10" s="3051">
        <v>46070.400000000001</v>
      </c>
      <c r="P10" s="3051">
        <v>46475.8</v>
      </c>
      <c r="Q10" s="3051">
        <v>51941.760398000006</v>
      </c>
      <c r="R10" s="3068">
        <v>53370.9</v>
      </c>
      <c r="S10" s="3052">
        <v>67192.099999999991</v>
      </c>
      <c r="T10" s="3052">
        <v>51972.200000000004</v>
      </c>
      <c r="U10" s="3052">
        <v>54312.1</v>
      </c>
      <c r="V10" s="3052">
        <v>56286.100000000006</v>
      </c>
      <c r="W10" s="3052">
        <v>57241.599999999999</v>
      </c>
      <c r="X10" s="3052">
        <v>53914.899999999994</v>
      </c>
      <c r="Y10" s="3052">
        <v>77910.7</v>
      </c>
      <c r="Z10" s="3052">
        <v>58459.199999999997</v>
      </c>
      <c r="AA10" s="3052">
        <v>60213.5</v>
      </c>
      <c r="AB10" s="3052">
        <v>62464.6</v>
      </c>
      <c r="AC10" s="3052">
        <v>62414.6</v>
      </c>
      <c r="AD10" s="3068">
        <v>64872.2</v>
      </c>
      <c r="AE10" s="3052">
        <v>86641.7</v>
      </c>
      <c r="AF10" s="3052">
        <v>67189.8</v>
      </c>
      <c r="AG10" s="3052">
        <v>69224.600000000006</v>
      </c>
      <c r="AH10" s="3052">
        <v>70875</v>
      </c>
      <c r="AI10" s="3052">
        <v>69709.3</v>
      </c>
      <c r="AJ10" s="3052">
        <v>70828.799999999988</v>
      </c>
      <c r="AK10" s="3052">
        <v>92571.3</v>
      </c>
      <c r="AL10" s="3052">
        <v>71779.100000000006</v>
      </c>
      <c r="AM10" s="3052">
        <v>72740.5</v>
      </c>
      <c r="AN10" s="3052">
        <v>75837.100000000006</v>
      </c>
      <c r="AO10" s="3052">
        <v>77447</v>
      </c>
      <c r="AP10" s="3068">
        <v>77077.899999999994</v>
      </c>
      <c r="AQ10" s="3052">
        <v>111561</v>
      </c>
      <c r="AR10" s="3052">
        <v>88625.3</v>
      </c>
      <c r="AS10" s="3052">
        <v>87168.6</v>
      </c>
      <c r="AT10" s="3052">
        <v>100634.1</v>
      </c>
      <c r="AU10" s="3052">
        <v>92507.299999999988</v>
      </c>
      <c r="AV10" s="3052">
        <v>94352.299999999988</v>
      </c>
      <c r="AW10" s="3052">
        <v>128786.6</v>
      </c>
      <c r="AX10" s="3052">
        <v>100431.8</v>
      </c>
      <c r="AY10" s="3052">
        <v>96030.299999999988</v>
      </c>
      <c r="AZ10" s="3052">
        <v>100083.5</v>
      </c>
      <c r="BA10" s="3052">
        <v>108100.2</v>
      </c>
      <c r="BB10" s="3068">
        <v>116157.9</v>
      </c>
      <c r="BC10" s="3052">
        <v>153481.30000000002</v>
      </c>
      <c r="BD10" s="3052">
        <v>127091.6</v>
      </c>
      <c r="BE10" s="3052">
        <v>123941.6</v>
      </c>
      <c r="BF10" s="3052">
        <v>106741.7</v>
      </c>
      <c r="BG10" s="3052">
        <v>103874.9</v>
      </c>
      <c r="BH10" s="3052">
        <v>115917.1</v>
      </c>
      <c r="BI10" s="3052">
        <v>151887</v>
      </c>
      <c r="BJ10" s="3052">
        <v>125893.5</v>
      </c>
      <c r="BK10" s="3052">
        <v>128711.4</v>
      </c>
      <c r="BL10" s="3052">
        <v>128416</v>
      </c>
      <c r="BM10" s="3052">
        <v>130237.2</v>
      </c>
      <c r="BN10" s="3068">
        <v>136825.29999999999</v>
      </c>
      <c r="BO10" s="3052"/>
    </row>
    <row r="11" spans="2:67" s="3023" customFormat="1" ht="15.6" customHeight="1" outlineLevel="1">
      <c r="B11" s="3048"/>
      <c r="D11" s="3049" t="s">
        <v>2945</v>
      </c>
      <c r="E11" s="3050"/>
      <c r="F11" s="3063"/>
      <c r="G11" s="3051">
        <v>7764.7</v>
      </c>
      <c r="H11" s="3051">
        <v>7232.6</v>
      </c>
      <c r="I11" s="3051">
        <v>7890.7</v>
      </c>
      <c r="J11" s="3051">
        <v>8815.4</v>
      </c>
      <c r="K11" s="3051">
        <v>8918.6</v>
      </c>
      <c r="L11" s="3051">
        <v>9262.9</v>
      </c>
      <c r="M11" s="3051">
        <v>10098</v>
      </c>
      <c r="N11" s="3051">
        <v>9018.5</v>
      </c>
      <c r="O11" s="3051">
        <v>10122.300000000001</v>
      </c>
      <c r="P11" s="3051">
        <v>9186.2000000000007</v>
      </c>
      <c r="Q11" s="3051">
        <v>10188.4</v>
      </c>
      <c r="R11" s="3068">
        <v>10840</v>
      </c>
      <c r="S11" s="3052">
        <v>10869.1</v>
      </c>
      <c r="T11" s="3052">
        <v>9519.4000000000015</v>
      </c>
      <c r="U11" s="3052">
        <v>10941.1</v>
      </c>
      <c r="V11" s="3052">
        <v>10817.7</v>
      </c>
      <c r="W11" s="3052">
        <v>10758.3</v>
      </c>
      <c r="X11" s="3052">
        <v>12153.699999999999</v>
      </c>
      <c r="Y11" s="3052">
        <v>12252.3</v>
      </c>
      <c r="Z11" s="3052">
        <v>12028.6</v>
      </c>
      <c r="AA11" s="3052">
        <v>13199.800000000001</v>
      </c>
      <c r="AB11" s="3052">
        <v>11792.1</v>
      </c>
      <c r="AC11" s="3052">
        <v>12947.599999999999</v>
      </c>
      <c r="AD11" s="3068">
        <v>11725.599999999999</v>
      </c>
      <c r="AE11" s="3052">
        <v>19130.3</v>
      </c>
      <c r="AF11" s="3052">
        <v>13733.7</v>
      </c>
      <c r="AG11" s="3052">
        <v>16212.5</v>
      </c>
      <c r="AH11" s="3052">
        <v>17938</v>
      </c>
      <c r="AI11" s="3052">
        <v>18695.2</v>
      </c>
      <c r="AJ11" s="3052">
        <v>19793.7</v>
      </c>
      <c r="AK11" s="3052">
        <v>18383.7</v>
      </c>
      <c r="AL11" s="3052">
        <v>20351.099999999999</v>
      </c>
      <c r="AM11" s="3052">
        <v>21832.2</v>
      </c>
      <c r="AN11" s="3052">
        <v>21114.6</v>
      </c>
      <c r="AO11" s="3052">
        <v>23114</v>
      </c>
      <c r="AP11" s="3068">
        <v>22292.3</v>
      </c>
      <c r="AQ11" s="3052">
        <v>24540.9</v>
      </c>
      <c r="AR11" s="3052">
        <v>21078.5</v>
      </c>
      <c r="AS11" s="3052">
        <v>25198</v>
      </c>
      <c r="AT11" s="3052">
        <v>23233.5</v>
      </c>
      <c r="AU11" s="3052">
        <v>28161.7</v>
      </c>
      <c r="AV11" s="3052">
        <v>26894.1</v>
      </c>
      <c r="AW11" s="3052">
        <v>28594.3</v>
      </c>
      <c r="AX11" s="3052">
        <v>31301.3</v>
      </c>
      <c r="AY11" s="3052">
        <v>30946.5</v>
      </c>
      <c r="AZ11" s="3052">
        <v>33331.5</v>
      </c>
      <c r="BA11" s="3052">
        <v>35086.6</v>
      </c>
      <c r="BB11" s="3068">
        <v>34945.9</v>
      </c>
      <c r="BC11" s="3052">
        <v>35360.6</v>
      </c>
      <c r="BD11" s="3052">
        <v>34563.5</v>
      </c>
      <c r="BE11" s="3052">
        <v>24901.7</v>
      </c>
      <c r="BF11" s="3052">
        <v>35693.699999999997</v>
      </c>
      <c r="BG11" s="3052">
        <v>26728</v>
      </c>
      <c r="BH11" s="3052">
        <v>40847.599999999999</v>
      </c>
      <c r="BI11" s="3052">
        <v>36316</v>
      </c>
      <c r="BJ11" s="3052">
        <v>37775.5</v>
      </c>
      <c r="BK11" s="3052">
        <v>39638.300000000003</v>
      </c>
      <c r="BL11" s="3052">
        <v>41925.300000000003</v>
      </c>
      <c r="BM11" s="3052">
        <v>44354.8</v>
      </c>
      <c r="BN11" s="3068">
        <v>42728.800000000003</v>
      </c>
      <c r="BO11" s="3052"/>
    </row>
    <row r="12" spans="2:67" s="3023" customFormat="1" ht="15.6" customHeight="1" outlineLevel="1">
      <c r="B12" s="3048"/>
      <c r="D12" s="3049" t="s">
        <v>2946</v>
      </c>
      <c r="E12" s="3050"/>
      <c r="F12" s="3063"/>
      <c r="G12" s="3051">
        <v>161.6</v>
      </c>
      <c r="H12" s="3051">
        <v>559.4</v>
      </c>
      <c r="I12" s="3051">
        <v>160.10000000000002</v>
      </c>
      <c r="J12" s="3051">
        <v>380.9</v>
      </c>
      <c r="K12" s="3051">
        <v>2287.6000000000004</v>
      </c>
      <c r="L12" s="3051">
        <v>1305.5</v>
      </c>
      <c r="M12" s="3051">
        <v>692.4</v>
      </c>
      <c r="N12" s="3051">
        <v>657.4</v>
      </c>
      <c r="O12" s="3051">
        <v>249.90000000000003</v>
      </c>
      <c r="P12" s="3051">
        <v>608.79999999999995</v>
      </c>
      <c r="Q12" s="3051">
        <v>176.2</v>
      </c>
      <c r="R12" s="3068">
        <v>569.20000000000005</v>
      </c>
      <c r="S12" s="3052">
        <v>167.6</v>
      </c>
      <c r="T12" s="3052">
        <v>453</v>
      </c>
      <c r="U12" s="3052">
        <v>198.60000000000002</v>
      </c>
      <c r="V12" s="3052">
        <v>487.1</v>
      </c>
      <c r="W12" s="3052">
        <v>217</v>
      </c>
      <c r="X12" s="3052">
        <v>1740.6</v>
      </c>
      <c r="Y12" s="3052">
        <v>1340.3</v>
      </c>
      <c r="Z12" s="3052">
        <v>1050</v>
      </c>
      <c r="AA12" s="3052">
        <v>965.7</v>
      </c>
      <c r="AB12" s="3052">
        <v>1041</v>
      </c>
      <c r="AC12" s="3052">
        <v>361.59999999999997</v>
      </c>
      <c r="AD12" s="3068">
        <v>836.30000000000007</v>
      </c>
      <c r="AE12" s="3052">
        <v>249.9</v>
      </c>
      <c r="AF12" s="3052">
        <v>245.40000000000003</v>
      </c>
      <c r="AG12" s="3052">
        <v>735.3</v>
      </c>
      <c r="AH12" s="3052">
        <v>223</v>
      </c>
      <c r="AI12" s="3052">
        <v>238.2</v>
      </c>
      <c r="AJ12" s="3052">
        <v>1426.8</v>
      </c>
      <c r="AK12" s="3052">
        <v>485.5</v>
      </c>
      <c r="AL12" s="3052">
        <v>723.4</v>
      </c>
      <c r="AM12" s="3052">
        <v>308.40000000000003</v>
      </c>
      <c r="AN12" s="3052">
        <v>519.6</v>
      </c>
      <c r="AO12" s="3052">
        <v>174</v>
      </c>
      <c r="AP12" s="3068">
        <v>488.3</v>
      </c>
      <c r="AQ12" s="3052">
        <v>160.09999999999997</v>
      </c>
      <c r="AR12" s="3052">
        <v>467.2</v>
      </c>
      <c r="AS12" s="3052">
        <v>283.5</v>
      </c>
      <c r="AT12" s="3052">
        <v>450</v>
      </c>
      <c r="AU12" s="3052">
        <v>209.4</v>
      </c>
      <c r="AV12" s="3052">
        <v>2483.5</v>
      </c>
      <c r="AW12" s="3052">
        <v>843.8</v>
      </c>
      <c r="AX12" s="3052">
        <v>2196.7000000000003</v>
      </c>
      <c r="AY12" s="3052">
        <v>463.3</v>
      </c>
      <c r="AZ12" s="3052">
        <v>2219.6</v>
      </c>
      <c r="BA12" s="3052">
        <v>412.8</v>
      </c>
      <c r="BB12" s="3068">
        <v>2181.3000000000002</v>
      </c>
      <c r="BC12" s="3052">
        <v>342.5</v>
      </c>
      <c r="BD12" s="3052">
        <v>2035</v>
      </c>
      <c r="BE12" s="3052">
        <v>572.4</v>
      </c>
      <c r="BF12" s="3052">
        <v>2782.4000000000005</v>
      </c>
      <c r="BG12" s="3052">
        <v>2704.7</v>
      </c>
      <c r="BH12" s="3052">
        <v>9752.2999999999993</v>
      </c>
      <c r="BI12" s="3052">
        <v>3503</v>
      </c>
      <c r="BJ12" s="3052">
        <v>17103.099999999999</v>
      </c>
      <c r="BK12" s="3052">
        <v>9092.2000000000007</v>
      </c>
      <c r="BL12" s="3052">
        <v>15342.5</v>
      </c>
      <c r="BM12" s="3052">
        <v>7684.8</v>
      </c>
      <c r="BN12" s="3068">
        <v>10300.6</v>
      </c>
      <c r="BO12" s="3052"/>
    </row>
    <row r="13" spans="2:67" s="3023" customFormat="1" ht="15.6" customHeight="1" outlineLevel="1">
      <c r="B13" s="3048"/>
      <c r="D13" s="3049" t="s">
        <v>2947</v>
      </c>
      <c r="E13" s="3050"/>
      <c r="F13" s="3063"/>
      <c r="G13" s="3051">
        <v>1569.5</v>
      </c>
      <c r="H13" s="3051">
        <v>1692.3999999999999</v>
      </c>
      <c r="I13" s="3051">
        <v>1590.1</v>
      </c>
      <c r="J13" s="3051">
        <v>1683</v>
      </c>
      <c r="K13" s="3051">
        <v>2108.1999999999998</v>
      </c>
      <c r="L13" s="3051">
        <v>2090.8000000000002</v>
      </c>
      <c r="M13" s="3051">
        <v>2098.3000000000002</v>
      </c>
      <c r="N13" s="3051">
        <v>2422.3710000000001</v>
      </c>
      <c r="O13" s="3051">
        <v>2463</v>
      </c>
      <c r="P13" s="3051">
        <v>2497.6</v>
      </c>
      <c r="Q13" s="3051">
        <v>2630.6499999999996</v>
      </c>
      <c r="R13" s="3068">
        <v>2704.3</v>
      </c>
      <c r="S13" s="3052">
        <v>3120.6000000000004</v>
      </c>
      <c r="T13" s="3052">
        <v>2884.6000000000004</v>
      </c>
      <c r="U13" s="3052">
        <v>2501</v>
      </c>
      <c r="V13" s="3052">
        <v>2821.2</v>
      </c>
      <c r="W13" s="3052">
        <v>2600.6</v>
      </c>
      <c r="X13" s="3052">
        <v>2644.9</v>
      </c>
      <c r="Y13" s="3052">
        <v>2729.7</v>
      </c>
      <c r="Z13" s="3052">
        <v>2948.2</v>
      </c>
      <c r="AA13" s="3052">
        <v>3098.9</v>
      </c>
      <c r="AB13" s="3052">
        <v>3209.6</v>
      </c>
      <c r="AC13" s="3052">
        <v>3273.5</v>
      </c>
      <c r="AD13" s="3068">
        <v>3024.4</v>
      </c>
      <c r="AE13" s="3052">
        <v>3481.0000000000005</v>
      </c>
      <c r="AF13" s="3052">
        <v>2927.1000000000004</v>
      </c>
      <c r="AG13" s="3052">
        <v>2813.2000000000003</v>
      </c>
      <c r="AH13" s="3052">
        <v>3142</v>
      </c>
      <c r="AI13" s="3052">
        <v>3227</v>
      </c>
      <c r="AJ13" s="3052">
        <v>2687.1</v>
      </c>
      <c r="AK13" s="3052">
        <v>2811.7000000000003</v>
      </c>
      <c r="AL13" s="3052">
        <v>2788.2999999999997</v>
      </c>
      <c r="AM13" s="3052">
        <v>2737.9</v>
      </c>
      <c r="AN13" s="3052">
        <v>3307.4</v>
      </c>
      <c r="AO13" s="3052">
        <v>3122</v>
      </c>
      <c r="AP13" s="3068">
        <v>3989.7</v>
      </c>
      <c r="AQ13" s="3052">
        <v>4057.0999999999995</v>
      </c>
      <c r="AR13" s="3052">
        <v>3717.8</v>
      </c>
      <c r="AS13" s="3052">
        <v>3372</v>
      </c>
      <c r="AT13" s="3052">
        <v>3501.7</v>
      </c>
      <c r="AU13" s="3052">
        <v>3357.7</v>
      </c>
      <c r="AV13" s="3052">
        <v>3410.4000000000005</v>
      </c>
      <c r="AW13" s="3052">
        <v>3514.7</v>
      </c>
      <c r="AX13" s="3052">
        <v>3583.3</v>
      </c>
      <c r="AY13" s="3052">
        <v>3995.7999999999997</v>
      </c>
      <c r="AZ13" s="3052">
        <v>4619</v>
      </c>
      <c r="BA13" s="3052">
        <v>5316.9</v>
      </c>
      <c r="BB13" s="3068">
        <v>5023.6000000000004</v>
      </c>
      <c r="BC13" s="3052">
        <v>4422.6000000000004</v>
      </c>
      <c r="BD13" s="3052">
        <v>5861.1</v>
      </c>
      <c r="BE13" s="3052">
        <v>4291.3</v>
      </c>
      <c r="BF13" s="3052">
        <v>3115.8</v>
      </c>
      <c r="BG13" s="3052">
        <v>4010.4</v>
      </c>
      <c r="BH13" s="3052">
        <v>7506</v>
      </c>
      <c r="BI13" s="3052">
        <v>11506</v>
      </c>
      <c r="BJ13" s="3052">
        <v>6099.1</v>
      </c>
      <c r="BK13" s="3052">
        <v>7638.5999999999995</v>
      </c>
      <c r="BL13" s="3052">
        <v>6941.3</v>
      </c>
      <c r="BM13" s="3052">
        <v>8339.6</v>
      </c>
      <c r="BN13" s="3068">
        <v>6412.0000000000009</v>
      </c>
      <c r="BO13" s="3052"/>
    </row>
    <row r="14" spans="2:67" s="3023" customFormat="1" ht="15.6" customHeight="1" outlineLevel="1">
      <c r="B14" s="3048"/>
      <c r="D14" s="3049" t="s">
        <v>2737</v>
      </c>
      <c r="E14" s="3050"/>
      <c r="F14" s="3063"/>
      <c r="G14" s="3051">
        <v>1115.0999999999999</v>
      </c>
      <c r="H14" s="3051">
        <v>1960.3</v>
      </c>
      <c r="I14" s="3051">
        <v>1854.6999999999998</v>
      </c>
      <c r="J14" s="3051">
        <v>1893.8</v>
      </c>
      <c r="K14" s="3051">
        <v>1904.8000000000002</v>
      </c>
      <c r="L14" s="3051">
        <v>2690.3</v>
      </c>
      <c r="M14" s="3051">
        <v>2716.3</v>
      </c>
      <c r="N14" s="3051">
        <v>3040.7482</v>
      </c>
      <c r="O14" s="3051">
        <v>2309.4</v>
      </c>
      <c r="P14" s="3051">
        <v>2443</v>
      </c>
      <c r="Q14" s="3051">
        <v>2474.1000000000004</v>
      </c>
      <c r="R14" s="3068">
        <v>3593.5</v>
      </c>
      <c r="S14" s="3052">
        <v>2201.7999999999997</v>
      </c>
      <c r="T14" s="3052">
        <v>2403.5</v>
      </c>
      <c r="U14" s="3052">
        <v>2772.7</v>
      </c>
      <c r="V14" s="3052">
        <v>4520.7</v>
      </c>
      <c r="W14" s="3052">
        <v>3676.3</v>
      </c>
      <c r="X14" s="3052">
        <v>3734</v>
      </c>
      <c r="Y14" s="3052">
        <v>3702.8</v>
      </c>
      <c r="Z14" s="3052">
        <v>3729.2999999999997</v>
      </c>
      <c r="AA14" s="3052">
        <v>3396.4</v>
      </c>
      <c r="AB14" s="3052">
        <v>3219.4</v>
      </c>
      <c r="AC14" s="3052">
        <v>3144.2</v>
      </c>
      <c r="AD14" s="3068">
        <v>4748</v>
      </c>
      <c r="AE14" s="3052">
        <v>2274.4</v>
      </c>
      <c r="AF14" s="3052">
        <v>3066.3</v>
      </c>
      <c r="AG14" s="3052">
        <v>2699.2999999999997</v>
      </c>
      <c r="AH14" s="3052">
        <v>3315</v>
      </c>
      <c r="AI14" s="3052">
        <v>4297.2999999999993</v>
      </c>
      <c r="AJ14" s="3052">
        <v>3706.6000000000004</v>
      </c>
      <c r="AK14" s="3052">
        <v>3999.6</v>
      </c>
      <c r="AL14" s="3052">
        <v>4523.1000000000004</v>
      </c>
      <c r="AM14" s="3052">
        <v>3833.3</v>
      </c>
      <c r="AN14" s="3052">
        <v>3280.2</v>
      </c>
      <c r="AO14" s="3052">
        <v>3547</v>
      </c>
      <c r="AP14" s="3068">
        <v>4255.8</v>
      </c>
      <c r="AQ14" s="3052">
        <v>4603.5</v>
      </c>
      <c r="AR14" s="3052">
        <v>4265.1000000000004</v>
      </c>
      <c r="AS14" s="3052">
        <v>3828.6000000000004</v>
      </c>
      <c r="AT14" s="3052">
        <v>4911.3999999999996</v>
      </c>
      <c r="AU14" s="3052">
        <v>3426.8</v>
      </c>
      <c r="AV14" s="3052">
        <v>4290.1000000000004</v>
      </c>
      <c r="AW14" s="3052">
        <v>3956.3</v>
      </c>
      <c r="AX14" s="3052">
        <v>5001.3</v>
      </c>
      <c r="AY14" s="3052">
        <v>5929.9000000000005</v>
      </c>
      <c r="AZ14" s="3052">
        <v>3568.1</v>
      </c>
      <c r="BA14" s="3052">
        <v>5452.5</v>
      </c>
      <c r="BB14" s="3068">
        <v>6814.7</v>
      </c>
      <c r="BC14" s="3052"/>
      <c r="BD14" s="3052"/>
      <c r="BE14" s="3052"/>
      <c r="BF14" s="3052"/>
      <c r="BG14" s="3052"/>
      <c r="BH14" s="3052"/>
      <c r="BI14" s="3052"/>
      <c r="BJ14" s="3052"/>
      <c r="BK14" s="3052"/>
      <c r="BL14" s="3052"/>
      <c r="BM14" s="3052"/>
      <c r="BN14" s="3068"/>
      <c r="BO14" s="3052"/>
    </row>
    <row r="15" spans="2:67" s="3023" customFormat="1" ht="15.6" customHeight="1" outlineLevel="1">
      <c r="B15" s="3048"/>
      <c r="D15" s="3049" t="s">
        <v>2948</v>
      </c>
      <c r="E15" s="3050"/>
      <c r="F15" s="3063"/>
      <c r="G15" s="3051">
        <v>5102.5999999999995</v>
      </c>
      <c r="H15" s="3051">
        <v>3511.5</v>
      </c>
      <c r="I15" s="3051">
        <v>6749.9000000000005</v>
      </c>
      <c r="J15" s="3051">
        <v>12214</v>
      </c>
      <c r="K15" s="3051">
        <v>8199.2999999999993</v>
      </c>
      <c r="L15" s="3051">
        <v>5004</v>
      </c>
      <c r="M15" s="3051">
        <v>7698.3</v>
      </c>
      <c r="N15" s="3051">
        <v>4465.3</v>
      </c>
      <c r="O15" s="3051">
        <v>5249.0999999999995</v>
      </c>
      <c r="P15" s="3051">
        <v>4507.3</v>
      </c>
      <c r="Q15" s="3051">
        <v>4312.6000000000004</v>
      </c>
      <c r="R15" s="3068">
        <v>5104.2</v>
      </c>
      <c r="S15" s="3052">
        <v>5999</v>
      </c>
      <c r="T15" s="3052">
        <v>1111.4000000000001</v>
      </c>
      <c r="U15" s="3052">
        <v>5875.0999999999995</v>
      </c>
      <c r="V15" s="3052">
        <v>9223.4</v>
      </c>
      <c r="W15" s="3052">
        <v>6162.2</v>
      </c>
      <c r="X15" s="3052">
        <v>5419.4</v>
      </c>
      <c r="Y15" s="3052">
        <v>7620.9</v>
      </c>
      <c r="Z15" s="3052">
        <v>6450.1</v>
      </c>
      <c r="AA15" s="3052">
        <v>4811.5999999999995</v>
      </c>
      <c r="AB15" s="3052">
        <v>3740.5</v>
      </c>
      <c r="AC15" s="3052">
        <v>4073.7000000000003</v>
      </c>
      <c r="AD15" s="3068">
        <v>5138.4000000000005</v>
      </c>
      <c r="AE15" s="3052">
        <v>2707.5</v>
      </c>
      <c r="AF15" s="3052">
        <v>3926.7</v>
      </c>
      <c r="AG15" s="3052">
        <v>2130.1999999999998</v>
      </c>
      <c r="AH15" s="3052">
        <v>5314</v>
      </c>
      <c r="AI15" s="3052">
        <v>8202.2999999999993</v>
      </c>
      <c r="AJ15" s="3052">
        <v>8294.7999999999993</v>
      </c>
      <c r="AK15" s="3052">
        <v>4656</v>
      </c>
      <c r="AL15" s="3052">
        <v>4170.2</v>
      </c>
      <c r="AM15" s="3052">
        <v>12694.8</v>
      </c>
      <c r="AN15" s="3052">
        <v>14815.4</v>
      </c>
      <c r="AO15" s="3052">
        <v>13950</v>
      </c>
      <c r="AP15" s="3068">
        <v>15703.3</v>
      </c>
      <c r="AQ15" s="3052">
        <v>14706.2</v>
      </c>
      <c r="AR15" s="3052">
        <v>18037.5</v>
      </c>
      <c r="AS15" s="3052">
        <v>17756.5</v>
      </c>
      <c r="AT15" s="3052">
        <v>21965.100000000002</v>
      </c>
      <c r="AU15" s="3052">
        <v>37021.1</v>
      </c>
      <c r="AV15" s="3052">
        <v>29622.9</v>
      </c>
      <c r="AW15" s="3052">
        <v>28876.699999999997</v>
      </c>
      <c r="AX15" s="3052">
        <v>38381.300000000003</v>
      </c>
      <c r="AY15" s="3052">
        <v>30254.2</v>
      </c>
      <c r="AZ15" s="3052">
        <v>38898</v>
      </c>
      <c r="BA15" s="3052">
        <v>52706</v>
      </c>
      <c r="BB15" s="3068">
        <v>62492.4</v>
      </c>
      <c r="BC15" s="3052">
        <v>23502.400000000001</v>
      </c>
      <c r="BD15" s="3052">
        <v>20892.599999999999</v>
      </c>
      <c r="BE15" s="3052">
        <v>26895.200000000001</v>
      </c>
      <c r="BF15" s="3052">
        <v>28210.3</v>
      </c>
      <c r="BG15" s="3052">
        <v>23622.3</v>
      </c>
      <c r="BH15" s="3052">
        <v>34474.699999999997</v>
      </c>
      <c r="BI15" s="3052">
        <v>33057</v>
      </c>
      <c r="BJ15" s="3052">
        <v>36141.199999999997</v>
      </c>
      <c r="BK15" s="3052">
        <v>44619.4</v>
      </c>
      <c r="BL15" s="3052">
        <v>39045.699999999997</v>
      </c>
      <c r="BM15" s="3052">
        <v>38919.9</v>
      </c>
      <c r="BN15" s="3068">
        <v>27424.799999999999</v>
      </c>
      <c r="BO15" s="3052"/>
    </row>
    <row r="16" spans="2:67" s="3023" customFormat="1" ht="15.6" customHeight="1" outlineLevel="1">
      <c r="B16" s="3048"/>
      <c r="D16" s="3049" t="s">
        <v>2949</v>
      </c>
      <c r="E16" s="3050"/>
      <c r="F16" s="3063"/>
      <c r="G16" s="3051">
        <v>3846</v>
      </c>
      <c r="H16" s="3051">
        <v>3678.7</v>
      </c>
      <c r="I16" s="3051">
        <v>4679.5</v>
      </c>
      <c r="J16" s="3051">
        <v>4630.3999999999996</v>
      </c>
      <c r="K16" s="3051">
        <v>4518.7</v>
      </c>
      <c r="L16" s="3051">
        <v>4612.2999999999993</v>
      </c>
      <c r="M16" s="3051">
        <v>4726.5</v>
      </c>
      <c r="N16" s="3051">
        <v>4998</v>
      </c>
      <c r="O16" s="3051">
        <v>5294.0000000000009</v>
      </c>
      <c r="P16" s="3051">
        <v>4790</v>
      </c>
      <c r="Q16" s="3051">
        <v>4410.8</v>
      </c>
      <c r="R16" s="3068">
        <v>5209.8999999999996</v>
      </c>
      <c r="S16" s="3052">
        <v>5031.2</v>
      </c>
      <c r="T16" s="3052">
        <v>4181.5</v>
      </c>
      <c r="U16" s="3052">
        <v>5292</v>
      </c>
      <c r="V16" s="3052">
        <v>4683.6000000000004</v>
      </c>
      <c r="W16" s="3052">
        <v>4922</v>
      </c>
      <c r="X16" s="3052">
        <v>5519.3</v>
      </c>
      <c r="Y16" s="3052">
        <v>5551.3</v>
      </c>
      <c r="Z16" s="3052">
        <v>6779.7</v>
      </c>
      <c r="AA16" s="3052">
        <v>6494.5999999999995</v>
      </c>
      <c r="AB16" s="3052">
        <v>6523.7</v>
      </c>
      <c r="AC16" s="3052">
        <v>6595.7</v>
      </c>
      <c r="AD16" s="3068">
        <v>4598</v>
      </c>
      <c r="AE16" s="3052">
        <v>7780.9</v>
      </c>
      <c r="AF16" s="3052">
        <v>6272.5</v>
      </c>
      <c r="AG16" s="3052">
        <v>7078.7</v>
      </c>
      <c r="AH16" s="3052">
        <v>7669</v>
      </c>
      <c r="AI16" s="3052">
        <v>8536.5</v>
      </c>
      <c r="AJ16" s="3052">
        <v>8623.1</v>
      </c>
      <c r="AK16" s="3052">
        <v>9599</v>
      </c>
      <c r="AL16" s="3052">
        <v>10205</v>
      </c>
      <c r="AM16" s="3052">
        <v>10286.1</v>
      </c>
      <c r="AN16" s="3052">
        <v>11381.7</v>
      </c>
      <c r="AO16" s="3052">
        <v>8432</v>
      </c>
      <c r="AP16" s="3068">
        <v>8183.5</v>
      </c>
      <c r="AQ16" s="3052">
        <v>9260.1</v>
      </c>
      <c r="AR16" s="3052">
        <v>7762.5</v>
      </c>
      <c r="AS16" s="3052">
        <v>8972.1</v>
      </c>
      <c r="AT16" s="3052">
        <v>7931.6</v>
      </c>
      <c r="AU16" s="3052">
        <v>11368.7</v>
      </c>
      <c r="AV16" s="3052">
        <v>9739.5</v>
      </c>
      <c r="AW16" s="3052">
        <v>11032.6</v>
      </c>
      <c r="AX16" s="3052">
        <v>12380.699999999999</v>
      </c>
      <c r="AY16" s="3052">
        <v>12870.1</v>
      </c>
      <c r="AZ16" s="3052">
        <v>14366.4</v>
      </c>
      <c r="BA16" s="3052">
        <v>13112.9</v>
      </c>
      <c r="BB16" s="3068">
        <v>12190.699999999999</v>
      </c>
      <c r="BC16" s="3052">
        <v>13368.7</v>
      </c>
      <c r="BD16" s="3052">
        <v>9457.2999999999993</v>
      </c>
      <c r="BE16" s="3052">
        <v>11782.7</v>
      </c>
      <c r="BF16" s="3052">
        <v>9414</v>
      </c>
      <c r="BG16" s="3052">
        <v>11028.4</v>
      </c>
      <c r="BH16" s="3052">
        <v>12003.599999999999</v>
      </c>
      <c r="BI16" s="3052">
        <v>12220</v>
      </c>
      <c r="BJ16" s="3052">
        <v>13257</v>
      </c>
      <c r="BK16" s="3052">
        <v>15802</v>
      </c>
      <c r="BL16" s="3052">
        <v>16337.800000000001</v>
      </c>
      <c r="BM16" s="3052">
        <v>17316.2</v>
      </c>
      <c r="BN16" s="3068">
        <v>19227.599999999999</v>
      </c>
      <c r="BO16" s="3052"/>
    </row>
    <row r="17" spans="2:67" s="3023" customFormat="1" ht="15.6" customHeight="1" outlineLevel="1">
      <c r="B17" s="3048"/>
      <c r="D17" s="3049" t="s">
        <v>2950</v>
      </c>
      <c r="E17" s="3050"/>
      <c r="F17" s="3063"/>
      <c r="G17" s="3051">
        <v>5140.2</v>
      </c>
      <c r="H17" s="3051">
        <v>4319.1400000000003</v>
      </c>
      <c r="I17" s="3051">
        <v>4286.8</v>
      </c>
      <c r="J17" s="3051">
        <v>4854.3999999999996</v>
      </c>
      <c r="K17" s="3051">
        <v>5856.1999999999989</v>
      </c>
      <c r="L17" s="3051">
        <v>7200.8000000000011</v>
      </c>
      <c r="M17" s="3051">
        <v>7424.6</v>
      </c>
      <c r="N17" s="3051">
        <v>7160.1743999999999</v>
      </c>
      <c r="O17" s="3051">
        <v>6564.8</v>
      </c>
      <c r="P17" s="3051">
        <v>9137.5999999999985</v>
      </c>
      <c r="Q17" s="3051">
        <v>18733.21</v>
      </c>
      <c r="R17" s="3068">
        <v>96513.4</v>
      </c>
      <c r="S17" s="3052">
        <v>17674.399999999994</v>
      </c>
      <c r="T17" s="3052">
        <v>8215.2000000000007</v>
      </c>
      <c r="U17" s="3052">
        <v>26515.9</v>
      </c>
      <c r="V17" s="3052">
        <v>18620.100000000002</v>
      </c>
      <c r="W17" s="3052">
        <v>8884.1</v>
      </c>
      <c r="X17" s="3052">
        <v>8389.4</v>
      </c>
      <c r="Y17" s="3052">
        <v>8204.4000000000015</v>
      </c>
      <c r="Z17" s="3052">
        <v>8160.8</v>
      </c>
      <c r="AA17" s="3052">
        <v>8025.4999999999991</v>
      </c>
      <c r="AB17" s="3052">
        <v>8032.7000000000007</v>
      </c>
      <c r="AC17" s="3052">
        <v>8864.5</v>
      </c>
      <c r="AD17" s="3068">
        <v>9527.7999999999993</v>
      </c>
      <c r="AE17" s="3052">
        <v>7515.7</v>
      </c>
      <c r="AF17" s="3052">
        <v>8163.2999999999993</v>
      </c>
      <c r="AG17" s="3052">
        <v>8085.1</v>
      </c>
      <c r="AH17" s="3052">
        <v>9059</v>
      </c>
      <c r="AI17" s="3052">
        <v>8917.1</v>
      </c>
      <c r="AJ17" s="3052">
        <v>10407.9</v>
      </c>
      <c r="AK17" s="3052">
        <v>9324.5</v>
      </c>
      <c r="AL17" s="3052">
        <v>10092.5</v>
      </c>
      <c r="AM17" s="3052">
        <v>9908.0000000000018</v>
      </c>
      <c r="AN17" s="3052">
        <v>11003.5</v>
      </c>
      <c r="AO17" s="3052">
        <v>10378</v>
      </c>
      <c r="AP17" s="3068">
        <v>10594.2</v>
      </c>
      <c r="AQ17" s="3052">
        <v>10791.400000000001</v>
      </c>
      <c r="AR17" s="3052">
        <v>10445.599999999999</v>
      </c>
      <c r="AS17" s="3052">
        <v>10863.8</v>
      </c>
      <c r="AT17" s="3052">
        <v>12560.599999999999</v>
      </c>
      <c r="AU17" s="3052">
        <v>15008.600000000002</v>
      </c>
      <c r="AV17" s="3052">
        <v>17075.400000000001</v>
      </c>
      <c r="AW17" s="3052">
        <v>16877.900000000001</v>
      </c>
      <c r="AX17" s="3052">
        <v>17968.599999999999</v>
      </c>
      <c r="AY17" s="3052">
        <v>18222.400000000001</v>
      </c>
      <c r="AZ17" s="3052">
        <v>20005.699999999997</v>
      </c>
      <c r="BA17" s="3052">
        <v>18283.699999999997</v>
      </c>
      <c r="BB17" s="3068">
        <v>22588</v>
      </c>
      <c r="BC17" s="3052">
        <v>23258.500000000004</v>
      </c>
      <c r="BD17" s="3052">
        <v>21529</v>
      </c>
      <c r="BE17" s="3052">
        <v>30518.400000000001</v>
      </c>
      <c r="BF17" s="3052">
        <v>21516.3</v>
      </c>
      <c r="BG17" s="3052">
        <v>27016.799999999999</v>
      </c>
      <c r="BH17" s="3052">
        <v>32741.499999999993</v>
      </c>
      <c r="BI17" s="3052">
        <v>51546</v>
      </c>
      <c r="BJ17" s="3052">
        <v>47461.5</v>
      </c>
      <c r="BK17" s="3052">
        <v>47908</v>
      </c>
      <c r="BL17" s="3052">
        <v>34817.5</v>
      </c>
      <c r="BM17" s="3052">
        <v>36210.6</v>
      </c>
      <c r="BN17" s="3068">
        <v>43304.899999999994</v>
      </c>
      <c r="BO17" s="3052"/>
    </row>
    <row r="18" spans="2:67" ht="18" customHeight="1">
      <c r="B18" s="3042"/>
      <c r="C18" s="3043" t="s">
        <v>2951</v>
      </c>
      <c r="D18" s="3044"/>
      <c r="E18" s="3045"/>
      <c r="F18" s="3062"/>
      <c r="G18" s="3046">
        <v>1605.7</v>
      </c>
      <c r="H18" s="3046">
        <v>1025.9000000000001</v>
      </c>
      <c r="I18" s="3046">
        <v>2206.7000000000003</v>
      </c>
      <c r="J18" s="3046">
        <v>2406.9</v>
      </c>
      <c r="K18" s="3046">
        <v>2820.8</v>
      </c>
      <c r="L18" s="3046">
        <v>1682.1000000000001</v>
      </c>
      <c r="M18" s="3046">
        <v>2600.1999999999998</v>
      </c>
      <c r="N18" s="3046">
        <v>3586.1000000000004</v>
      </c>
      <c r="O18" s="3046">
        <v>3326.8999999999996</v>
      </c>
      <c r="P18" s="3046">
        <v>1800.5</v>
      </c>
      <c r="Q18" s="3046">
        <v>1340.3000000000002</v>
      </c>
      <c r="R18" s="3067">
        <v>3158.1000000000004</v>
      </c>
      <c r="S18" s="3047">
        <v>4120.2</v>
      </c>
      <c r="T18" s="3047">
        <v>8314</v>
      </c>
      <c r="U18" s="3047">
        <v>5956.5</v>
      </c>
      <c r="V18" s="3047">
        <v>3421.2</v>
      </c>
      <c r="W18" s="3047">
        <v>4031.2000000000003</v>
      </c>
      <c r="X18" s="3047">
        <v>3454.4999999999995</v>
      </c>
      <c r="Y18" s="3047">
        <v>5077.8</v>
      </c>
      <c r="Z18" s="3047">
        <v>6707</v>
      </c>
      <c r="AA18" s="3047">
        <v>3670.7</v>
      </c>
      <c r="AB18" s="3047">
        <v>5353.6999999999989</v>
      </c>
      <c r="AC18" s="3047">
        <v>6557.9</v>
      </c>
      <c r="AD18" s="3067">
        <v>14445.300000000001</v>
      </c>
      <c r="AE18" s="3047">
        <v>7386.2000000000007</v>
      </c>
      <c r="AF18" s="3047">
        <v>8459.4000000000015</v>
      </c>
      <c r="AG18" s="3047">
        <v>25326.6</v>
      </c>
      <c r="AH18" s="3047">
        <v>15933</v>
      </c>
      <c r="AI18" s="3047">
        <v>10323.5</v>
      </c>
      <c r="AJ18" s="3047">
        <v>8743.7000000000007</v>
      </c>
      <c r="AK18" s="3047">
        <v>14605.1</v>
      </c>
      <c r="AL18" s="3047">
        <v>18476.5</v>
      </c>
      <c r="AM18" s="3047">
        <v>14385.2</v>
      </c>
      <c r="AN18" s="3047">
        <v>17324.699999999997</v>
      </c>
      <c r="AO18" s="3047">
        <v>16380</v>
      </c>
      <c r="AP18" s="3067">
        <v>17948.099999999999</v>
      </c>
      <c r="AQ18" s="3047">
        <v>13589.099999999999</v>
      </c>
      <c r="AR18" s="3047">
        <v>22188.5</v>
      </c>
      <c r="AS18" s="3047">
        <v>24731.8</v>
      </c>
      <c r="AT18" s="3047">
        <v>18377.599999999999</v>
      </c>
      <c r="AU18" s="3047">
        <v>14133.5</v>
      </c>
      <c r="AV18" s="3047">
        <v>8113.6</v>
      </c>
      <c r="AW18" s="3047">
        <v>27241.4</v>
      </c>
      <c r="AX18" s="3047">
        <v>15197.300000000003</v>
      </c>
      <c r="AY18" s="3047">
        <v>15487.3</v>
      </c>
      <c r="AZ18" s="3047">
        <v>17583.599999999999</v>
      </c>
      <c r="BA18" s="3047">
        <v>25340.800000000003</v>
      </c>
      <c r="BB18" s="3067">
        <v>21362.400000000001</v>
      </c>
      <c r="BC18" s="3047">
        <v>29778</v>
      </c>
      <c r="BD18" s="3047">
        <v>14928.9</v>
      </c>
      <c r="BE18" s="3047">
        <v>10796.4</v>
      </c>
      <c r="BF18" s="3047">
        <v>8983.7999999999993</v>
      </c>
      <c r="BG18" s="3047">
        <v>6539.6</v>
      </c>
      <c r="BH18" s="3047">
        <v>6446.4</v>
      </c>
      <c r="BI18" s="3047">
        <v>14242</v>
      </c>
      <c r="BJ18" s="3047">
        <v>11061.8</v>
      </c>
      <c r="BK18" s="3047">
        <v>13933.979999999992</v>
      </c>
      <c r="BL18" s="3047">
        <v>17364.599999999999</v>
      </c>
      <c r="BM18" s="3047">
        <v>22549.7</v>
      </c>
      <c r="BN18" s="3067">
        <v>15749.3</v>
      </c>
      <c r="BO18" s="3047"/>
    </row>
    <row r="19" spans="2:67" s="3023" customFormat="1" ht="15.6" customHeight="1" outlineLevel="1">
      <c r="B19" s="3048"/>
      <c r="D19" s="3049" t="s">
        <v>2952</v>
      </c>
      <c r="E19" s="3050"/>
      <c r="F19" s="3063"/>
      <c r="G19" s="3051">
        <v>1335.4</v>
      </c>
      <c r="H19" s="3051">
        <v>791.8</v>
      </c>
      <c r="I19" s="3051">
        <v>1725.8000000000002</v>
      </c>
      <c r="J19" s="3051">
        <v>1913.6</v>
      </c>
      <c r="K19" s="3051">
        <v>1813.3</v>
      </c>
      <c r="L19" s="3051">
        <v>1241.7</v>
      </c>
      <c r="M19" s="3051">
        <v>1370.8000000000002</v>
      </c>
      <c r="N19" s="3051">
        <v>1921.5</v>
      </c>
      <c r="O19" s="3051">
        <v>1939.5</v>
      </c>
      <c r="P19" s="3051">
        <v>1159.2</v>
      </c>
      <c r="Q19" s="3051">
        <v>850.90000000000009</v>
      </c>
      <c r="R19" s="3068">
        <v>819.5</v>
      </c>
      <c r="S19" s="3052">
        <v>553.20000000000005</v>
      </c>
      <c r="T19" s="3052">
        <v>2569.4</v>
      </c>
      <c r="U19" s="3052">
        <v>1659.4</v>
      </c>
      <c r="V19" s="3052">
        <v>1333.4</v>
      </c>
      <c r="W19" s="3052">
        <v>981.30000000000007</v>
      </c>
      <c r="X19" s="3052">
        <v>712.8</v>
      </c>
      <c r="Y19" s="3052">
        <v>2917.5</v>
      </c>
      <c r="Z19" s="3052">
        <v>2677.5</v>
      </c>
      <c r="AA19" s="3052">
        <v>1213.7</v>
      </c>
      <c r="AB19" s="3052">
        <v>2848.8999999999996</v>
      </c>
      <c r="AC19" s="3052">
        <v>1618.2</v>
      </c>
      <c r="AD19" s="3068">
        <v>5775.7</v>
      </c>
      <c r="AE19" s="3052">
        <v>5878.2000000000007</v>
      </c>
      <c r="AF19" s="3052">
        <v>6415.6</v>
      </c>
      <c r="AG19" s="3052">
        <v>2541.6</v>
      </c>
      <c r="AH19" s="3052">
        <v>3314</v>
      </c>
      <c r="AI19" s="3052">
        <v>4230.3999999999996</v>
      </c>
      <c r="AJ19" s="3052">
        <v>4040.6</v>
      </c>
      <c r="AK19" s="3052">
        <v>7292.7</v>
      </c>
      <c r="AL19" s="3052">
        <v>6597.6</v>
      </c>
      <c r="AM19" s="3052">
        <v>4035.5</v>
      </c>
      <c r="AN19" s="3052">
        <v>5000.3999999999996</v>
      </c>
      <c r="AO19" s="3052">
        <v>5036</v>
      </c>
      <c r="AP19" s="3068">
        <v>3693.1</v>
      </c>
      <c r="AQ19" s="3052">
        <v>9234.5999999999985</v>
      </c>
      <c r="AR19" s="3052">
        <v>11979</v>
      </c>
      <c r="AS19" s="3052">
        <v>5762.8</v>
      </c>
      <c r="AT19" s="3052">
        <v>12114.3</v>
      </c>
      <c r="AU19" s="3052">
        <v>8304.4</v>
      </c>
      <c r="AV19" s="3052">
        <v>4490.7</v>
      </c>
      <c r="AW19" s="3052">
        <v>19790.800000000003</v>
      </c>
      <c r="AX19" s="3052">
        <v>7987.6</v>
      </c>
      <c r="AY19" s="3052">
        <v>6834</v>
      </c>
      <c r="AZ19" s="3052">
        <v>6487.2</v>
      </c>
      <c r="BA19" s="3052">
        <v>13576.1</v>
      </c>
      <c r="BB19" s="3068">
        <v>10481.799999999999</v>
      </c>
      <c r="BC19" s="3052">
        <v>20456.2</v>
      </c>
      <c r="BD19" s="3052">
        <v>6953.4</v>
      </c>
      <c r="BE19" s="3052">
        <v>2088.4</v>
      </c>
      <c r="BF19" s="3052">
        <v>3007.2999999999997</v>
      </c>
      <c r="BG19" s="3052">
        <v>1196.3</v>
      </c>
      <c r="BH19" s="3052">
        <v>2963.4</v>
      </c>
      <c r="BI19" s="3052">
        <v>11420</v>
      </c>
      <c r="BJ19" s="3052">
        <v>5379.6</v>
      </c>
      <c r="BK19" s="3052">
        <v>2263.6999999999998</v>
      </c>
      <c r="BL19" s="3052">
        <v>3256.6</v>
      </c>
      <c r="BM19" s="3052">
        <v>1742.1</v>
      </c>
      <c r="BN19" s="3068">
        <v>6078.5</v>
      </c>
      <c r="BO19" s="3052"/>
    </row>
    <row r="20" spans="2:67" s="3023" customFormat="1" ht="15.6" customHeight="1" outlineLevel="1">
      <c r="B20" s="3048"/>
      <c r="D20" s="3049" t="s">
        <v>2953</v>
      </c>
      <c r="E20" s="3050"/>
      <c r="F20" s="3063"/>
      <c r="G20" s="3051">
        <v>270.3</v>
      </c>
      <c r="H20" s="3051">
        <v>234.10000000000002</v>
      </c>
      <c r="I20" s="3051">
        <v>480.9</v>
      </c>
      <c r="J20" s="3051">
        <v>493.3</v>
      </c>
      <c r="K20" s="3051">
        <v>1007.5</v>
      </c>
      <c r="L20" s="3051">
        <v>440.40000000000003</v>
      </c>
      <c r="M20" s="3051">
        <v>1229.3999999999999</v>
      </c>
      <c r="N20" s="3051">
        <v>1664.6000000000001</v>
      </c>
      <c r="O20" s="3051">
        <v>1387.3999999999999</v>
      </c>
      <c r="P20" s="3051">
        <v>641.30000000000007</v>
      </c>
      <c r="Q20" s="3051">
        <v>489.4</v>
      </c>
      <c r="R20" s="3068">
        <v>2338.6000000000004</v>
      </c>
      <c r="S20" s="3052">
        <v>3567</v>
      </c>
      <c r="T20" s="3052">
        <v>5744.6000000000013</v>
      </c>
      <c r="U20" s="3052">
        <v>4297.1000000000004</v>
      </c>
      <c r="V20" s="3052">
        <v>2087.7999999999997</v>
      </c>
      <c r="W20" s="3052">
        <v>3049.9</v>
      </c>
      <c r="X20" s="3052">
        <v>2741.7</v>
      </c>
      <c r="Y20" s="3052">
        <v>2160.3000000000002</v>
      </c>
      <c r="Z20" s="3052">
        <v>4029.5</v>
      </c>
      <c r="AA20" s="3052">
        <v>2457</v>
      </c>
      <c r="AB20" s="3052">
        <v>2504.8000000000002</v>
      </c>
      <c r="AC20" s="3052">
        <v>4939.7</v>
      </c>
      <c r="AD20" s="3068">
        <v>8669.6</v>
      </c>
      <c r="AE20" s="3052">
        <v>1508</v>
      </c>
      <c r="AF20" s="3052">
        <v>2043.8000000000002</v>
      </c>
      <c r="AG20" s="3052">
        <v>22785</v>
      </c>
      <c r="AH20" s="3052">
        <v>12619</v>
      </c>
      <c r="AI20" s="3052">
        <v>6093.1</v>
      </c>
      <c r="AJ20" s="3052">
        <v>4703.0999999999995</v>
      </c>
      <c r="AK20" s="3052">
        <v>7312.4000000000015</v>
      </c>
      <c r="AL20" s="3052">
        <v>11878.9</v>
      </c>
      <c r="AM20" s="3052">
        <v>10349.700000000001</v>
      </c>
      <c r="AN20" s="3052">
        <v>12324.3</v>
      </c>
      <c r="AO20" s="3052">
        <v>11345</v>
      </c>
      <c r="AP20" s="3068">
        <v>14254.999999999998</v>
      </c>
      <c r="AQ20" s="3052">
        <v>4354.5</v>
      </c>
      <c r="AR20" s="3052">
        <v>10209.5</v>
      </c>
      <c r="AS20" s="3052">
        <v>18969</v>
      </c>
      <c r="AT20" s="3052">
        <v>6263.2999999999993</v>
      </c>
      <c r="AU20" s="3052">
        <v>5829.1</v>
      </c>
      <c r="AV20" s="3052">
        <v>3622.9000000000005</v>
      </c>
      <c r="AW20" s="3052">
        <v>7450.6</v>
      </c>
      <c r="AX20" s="3052">
        <v>7209.7000000000007</v>
      </c>
      <c r="AY20" s="3052">
        <v>8653.2999999999993</v>
      </c>
      <c r="AZ20" s="3052">
        <v>11096.399999999998</v>
      </c>
      <c r="BA20" s="3052">
        <v>11764.7</v>
      </c>
      <c r="BB20" s="3068">
        <v>10880.6</v>
      </c>
      <c r="BC20" s="3052">
        <v>9321.7999999999993</v>
      </c>
      <c r="BD20" s="3052">
        <v>7975.5</v>
      </c>
      <c r="BE20" s="3052">
        <v>8708</v>
      </c>
      <c r="BF20" s="3052">
        <v>5976.4999999999991</v>
      </c>
      <c r="BG20" s="3052">
        <v>5343.3</v>
      </c>
      <c r="BH20" s="3052">
        <v>3482.9999999999995</v>
      </c>
      <c r="BI20" s="3052">
        <v>2823</v>
      </c>
      <c r="BJ20" s="3052">
        <v>5682.1999999999989</v>
      </c>
      <c r="BK20" s="3052">
        <v>11670.279999999993</v>
      </c>
      <c r="BL20" s="3052">
        <v>14107.999999999998</v>
      </c>
      <c r="BM20" s="3052">
        <v>20807.600000000002</v>
      </c>
      <c r="BN20" s="3068">
        <v>9670.7999999999993</v>
      </c>
      <c r="BO20" s="3052"/>
    </row>
    <row r="21" spans="2:67" ht="18" customHeight="1">
      <c r="B21" s="3042"/>
      <c r="C21" s="3043" t="s">
        <v>2954</v>
      </c>
      <c r="D21" s="3044"/>
      <c r="E21" s="3045"/>
      <c r="F21" s="3062"/>
      <c r="G21" s="3046">
        <v>3680.7000000000003</v>
      </c>
      <c r="H21" s="3046">
        <v>3804.9999999999995</v>
      </c>
      <c r="I21" s="3046">
        <v>6874.9000000000005</v>
      </c>
      <c r="J21" s="3046">
        <v>3733.6400000000003</v>
      </c>
      <c r="K21" s="3046">
        <v>4985.2</v>
      </c>
      <c r="L21" s="3046">
        <v>5613.9000000000005</v>
      </c>
      <c r="M21" s="3046">
        <v>5719.3</v>
      </c>
      <c r="N21" s="3046">
        <v>5777.2999999999993</v>
      </c>
      <c r="O21" s="3046">
        <v>7444</v>
      </c>
      <c r="P21" s="3046">
        <v>5881.4</v>
      </c>
      <c r="Q21" s="3046">
        <v>6348.5</v>
      </c>
      <c r="R21" s="3067">
        <v>6691.8999999999987</v>
      </c>
      <c r="S21" s="3047">
        <v>5757.7</v>
      </c>
      <c r="T21" s="3047">
        <v>5945.9</v>
      </c>
      <c r="U21" s="3047">
        <v>6433.8</v>
      </c>
      <c r="V21" s="3047">
        <v>7203.4</v>
      </c>
      <c r="W21" s="3047">
        <v>6011.6</v>
      </c>
      <c r="X21" s="3047">
        <v>6290.4999999999991</v>
      </c>
      <c r="Y21" s="3047">
        <v>6171.4</v>
      </c>
      <c r="Z21" s="3047">
        <v>6629.2</v>
      </c>
      <c r="AA21" s="3047">
        <v>5651.7999999999993</v>
      </c>
      <c r="AB21" s="3047">
        <v>6635.9000000000015</v>
      </c>
      <c r="AC21" s="3047">
        <v>6728.5</v>
      </c>
      <c r="AD21" s="3067">
        <v>9876.5</v>
      </c>
      <c r="AE21" s="3047">
        <v>8188.8</v>
      </c>
      <c r="AF21" s="3047">
        <v>6119.1</v>
      </c>
      <c r="AG21" s="3047">
        <v>6708.7</v>
      </c>
      <c r="AH21" s="3047">
        <v>7526</v>
      </c>
      <c r="AI21" s="3047">
        <v>6657.6</v>
      </c>
      <c r="AJ21" s="3047">
        <v>7702.7999999999993</v>
      </c>
      <c r="AK21" s="3047">
        <v>7511.2</v>
      </c>
      <c r="AL21" s="3047">
        <v>7969.7000000000007</v>
      </c>
      <c r="AM21" s="3047">
        <v>8922.7000000000007</v>
      </c>
      <c r="AN21" s="3047">
        <v>9829.2000000000007</v>
      </c>
      <c r="AO21" s="3047">
        <v>8227</v>
      </c>
      <c r="AP21" s="3067">
        <v>11173.800000000003</v>
      </c>
      <c r="AQ21" s="3047">
        <v>12972.200000000003</v>
      </c>
      <c r="AR21" s="3047">
        <v>11128.5</v>
      </c>
      <c r="AS21" s="3047">
        <v>11133.1</v>
      </c>
      <c r="AT21" s="3047">
        <v>12461.5</v>
      </c>
      <c r="AU21" s="3047">
        <v>9158.9000000000015</v>
      </c>
      <c r="AV21" s="3047">
        <v>10831.400000000001</v>
      </c>
      <c r="AW21" s="3047">
        <v>21290.899999999998</v>
      </c>
      <c r="AX21" s="3047">
        <v>12832.099999999999</v>
      </c>
      <c r="AY21" s="3047">
        <v>14272.9</v>
      </c>
      <c r="AZ21" s="3047">
        <v>18203.8</v>
      </c>
      <c r="BA21" s="3047">
        <v>13039.6</v>
      </c>
      <c r="BB21" s="3067">
        <v>13014.1</v>
      </c>
      <c r="BC21" s="3047">
        <v>12501.3</v>
      </c>
      <c r="BD21" s="3047">
        <v>13827.8</v>
      </c>
      <c r="BE21" s="3047">
        <v>14874.8</v>
      </c>
      <c r="BF21" s="3047">
        <v>12964.7</v>
      </c>
      <c r="BG21" s="3047">
        <v>11586.1</v>
      </c>
      <c r="BH21" s="3047">
        <v>16716.099999999999</v>
      </c>
      <c r="BI21" s="3047">
        <v>16971</v>
      </c>
      <c r="BJ21" s="3047">
        <v>13664.199999999999</v>
      </c>
      <c r="BK21" s="3047">
        <v>13310.5</v>
      </c>
      <c r="BL21" s="3047">
        <v>13935.7</v>
      </c>
      <c r="BM21" s="3047">
        <v>15253.900000000001</v>
      </c>
      <c r="BN21" s="3067">
        <v>16750.099999999999</v>
      </c>
      <c r="BO21" s="3047"/>
    </row>
    <row r="22" spans="2:67" s="3025" customFormat="1" ht="15.6" customHeight="1" outlineLevel="1">
      <c r="B22" s="3053"/>
      <c r="D22" s="3049" t="s">
        <v>2955</v>
      </c>
      <c r="E22" s="3054"/>
      <c r="F22" s="3064"/>
      <c r="G22" s="3051">
        <v>2476.1000000000004</v>
      </c>
      <c r="H22" s="3051">
        <v>2292.6</v>
      </c>
      <c r="I22" s="3051">
        <v>3199.9</v>
      </c>
      <c r="J22" s="3051">
        <v>2682.1400000000003</v>
      </c>
      <c r="K22" s="3051">
        <v>3002</v>
      </c>
      <c r="L22" s="3051">
        <v>3706.5000000000005</v>
      </c>
      <c r="M22" s="3051">
        <v>3533.7000000000003</v>
      </c>
      <c r="N22" s="3051">
        <v>3784.7</v>
      </c>
      <c r="O22" s="3051">
        <v>4019.1</v>
      </c>
      <c r="P22" s="3051">
        <v>4076.2</v>
      </c>
      <c r="Q22" s="3051">
        <v>4183.7000000000007</v>
      </c>
      <c r="R22" s="3068">
        <v>4323.1999999999989</v>
      </c>
      <c r="S22" s="3052">
        <v>3843.2</v>
      </c>
      <c r="T22" s="3052">
        <v>4373.5</v>
      </c>
      <c r="U22" s="3052">
        <v>4240.6000000000004</v>
      </c>
      <c r="V22" s="3052">
        <v>5534.1999999999989</v>
      </c>
      <c r="W22" s="3052">
        <v>5044.5</v>
      </c>
      <c r="X22" s="3052">
        <v>5366.8</v>
      </c>
      <c r="Y22" s="3052">
        <v>5007.8</v>
      </c>
      <c r="Z22" s="3052">
        <v>5537.1</v>
      </c>
      <c r="AA22" s="3052">
        <v>4679.8</v>
      </c>
      <c r="AB22" s="3052">
        <v>5728.2</v>
      </c>
      <c r="AC22" s="3052">
        <v>5106.8</v>
      </c>
      <c r="AD22" s="3068">
        <v>6738.4000000000005</v>
      </c>
      <c r="AE22" s="3052">
        <v>7469.7000000000007</v>
      </c>
      <c r="AF22" s="3052">
        <v>5535</v>
      </c>
      <c r="AG22" s="3052">
        <v>5968.7999999999993</v>
      </c>
      <c r="AH22" s="3052">
        <v>6317</v>
      </c>
      <c r="AI22" s="3052">
        <v>5580.2000000000007</v>
      </c>
      <c r="AJ22" s="3052">
        <v>6681.4</v>
      </c>
      <c r="AK22" s="3052">
        <v>6194.9</v>
      </c>
      <c r="AL22" s="3052">
        <v>6326.4999999999991</v>
      </c>
      <c r="AM22" s="3052">
        <v>5706.5999999999995</v>
      </c>
      <c r="AN22" s="3052">
        <v>7992.7999999999993</v>
      </c>
      <c r="AO22" s="3052">
        <v>6616</v>
      </c>
      <c r="AP22" s="3068">
        <v>9266.3000000000011</v>
      </c>
      <c r="AQ22" s="3052">
        <v>11485.9</v>
      </c>
      <c r="AR22" s="3052">
        <v>9190.5</v>
      </c>
      <c r="AS22" s="3052">
        <v>9506.6999999999989</v>
      </c>
      <c r="AT22" s="3052">
        <v>10610.2</v>
      </c>
      <c r="AU22" s="3052">
        <v>7122.1</v>
      </c>
      <c r="AV22" s="3052">
        <v>8301.9000000000015</v>
      </c>
      <c r="AW22" s="3052">
        <v>9935.2999999999993</v>
      </c>
      <c r="AX22" s="3052">
        <v>10152.5</v>
      </c>
      <c r="AY22" s="3052">
        <v>11351.900000000001</v>
      </c>
      <c r="AZ22" s="3052">
        <v>15339.599999999999</v>
      </c>
      <c r="BA22" s="3052">
        <v>10314.199999999999</v>
      </c>
      <c r="BB22" s="3068">
        <v>9903.7999999999993</v>
      </c>
      <c r="BC22" s="3052">
        <v>10196.299999999999</v>
      </c>
      <c r="BD22" s="3052">
        <v>10066</v>
      </c>
      <c r="BE22" s="3052">
        <v>11416.6</v>
      </c>
      <c r="BF22" s="3052">
        <v>9575.5</v>
      </c>
      <c r="BG22" s="3052">
        <v>8389.7999999999993</v>
      </c>
      <c r="BH22" s="3052">
        <v>12826.8</v>
      </c>
      <c r="BI22" s="3052">
        <v>13312</v>
      </c>
      <c r="BJ22" s="3052">
        <v>10388.9</v>
      </c>
      <c r="BK22" s="3052">
        <v>9730</v>
      </c>
      <c r="BL22" s="3052">
        <v>10611.9</v>
      </c>
      <c r="BM22" s="3052">
        <v>12160.400000000001</v>
      </c>
      <c r="BN22" s="3068">
        <v>12500</v>
      </c>
      <c r="BO22" s="3052"/>
    </row>
    <row r="23" spans="2:67" s="3025" customFormat="1" ht="15.6" customHeight="1" outlineLevel="1">
      <c r="B23" s="3053"/>
      <c r="D23" s="3049" t="s">
        <v>2956</v>
      </c>
      <c r="E23" s="3054"/>
      <c r="F23" s="3064"/>
      <c r="G23" s="3051">
        <v>29.6</v>
      </c>
      <c r="H23" s="3051">
        <v>31.7</v>
      </c>
      <c r="I23" s="3051">
        <v>2512.8000000000002</v>
      </c>
      <c r="J23" s="3051">
        <v>83.3</v>
      </c>
      <c r="K23" s="3051">
        <v>808.19999999999993</v>
      </c>
      <c r="L23" s="3051">
        <v>547.70000000000005</v>
      </c>
      <c r="M23" s="3051">
        <v>814.1</v>
      </c>
      <c r="N23" s="3051">
        <v>585</v>
      </c>
      <c r="O23" s="3051">
        <v>1053.3000000000002</v>
      </c>
      <c r="P23" s="3051">
        <v>698</v>
      </c>
      <c r="Q23" s="3051">
        <v>1167.9000000000001</v>
      </c>
      <c r="R23" s="3068">
        <v>714.49999999999989</v>
      </c>
      <c r="S23" s="3052">
        <v>944.5</v>
      </c>
      <c r="T23" s="3052">
        <v>880.7</v>
      </c>
      <c r="U23" s="3052">
        <v>867.5</v>
      </c>
      <c r="V23" s="3052">
        <v>639.5</v>
      </c>
      <c r="W23" s="3052">
        <v>55.5</v>
      </c>
      <c r="X23" s="3052">
        <v>55.6</v>
      </c>
      <c r="Y23" s="3052">
        <v>30.7</v>
      </c>
      <c r="Z23" s="3052">
        <v>40.6</v>
      </c>
      <c r="AA23" s="3052">
        <v>121.4</v>
      </c>
      <c r="AB23" s="3052">
        <v>90.9</v>
      </c>
      <c r="AC23" s="3052">
        <v>652.20000000000005</v>
      </c>
      <c r="AD23" s="3068">
        <v>2208.7999999999997</v>
      </c>
      <c r="AE23" s="3052">
        <v>68.2</v>
      </c>
      <c r="AF23" s="3052">
        <v>4.2</v>
      </c>
      <c r="AG23" s="3052">
        <v>116.10000000000001</v>
      </c>
      <c r="AH23" s="3052">
        <v>81</v>
      </c>
      <c r="AI23" s="3052">
        <v>119.39999999999999</v>
      </c>
      <c r="AJ23" s="3052">
        <v>63.3</v>
      </c>
      <c r="AK23" s="3052">
        <v>65.7</v>
      </c>
      <c r="AL23" s="3052">
        <v>255.9</v>
      </c>
      <c r="AM23" s="3052">
        <v>276.5</v>
      </c>
      <c r="AN23" s="3052">
        <v>225.10000000000016</v>
      </c>
      <c r="AO23" s="3052">
        <v>185</v>
      </c>
      <c r="AP23" s="3068">
        <v>224.00000000000003</v>
      </c>
      <c r="AQ23" s="3052">
        <v>30</v>
      </c>
      <c r="AR23" s="3052">
        <v>296.5</v>
      </c>
      <c r="AS23" s="3052">
        <v>248.89999999999998</v>
      </c>
      <c r="AT23" s="3052">
        <v>127.10000000000001</v>
      </c>
      <c r="AU23" s="3052">
        <v>334.30000000000007</v>
      </c>
      <c r="AV23" s="3052">
        <v>1064.4000000000001</v>
      </c>
      <c r="AW23" s="3052">
        <v>9730.6</v>
      </c>
      <c r="AX23" s="3052">
        <v>1141.4000000000001</v>
      </c>
      <c r="AY23" s="3052">
        <v>891</v>
      </c>
      <c r="AZ23" s="3052">
        <v>1114.5</v>
      </c>
      <c r="BA23" s="3052">
        <v>1111.5999999999999</v>
      </c>
      <c r="BB23" s="3068">
        <v>1255.8</v>
      </c>
      <c r="BC23" s="3052">
        <v>1034.4000000000001</v>
      </c>
      <c r="BD23" s="3052">
        <v>2158.6999999999998</v>
      </c>
      <c r="BE23" s="3052">
        <v>1772.2</v>
      </c>
      <c r="BF23" s="3052">
        <v>1284</v>
      </c>
      <c r="BG23" s="3052">
        <v>1798.7</v>
      </c>
      <c r="BH23" s="3052">
        <v>1987.5</v>
      </c>
      <c r="BI23" s="3052">
        <v>1954</v>
      </c>
      <c r="BJ23" s="3052">
        <v>1534.2</v>
      </c>
      <c r="BK23" s="3052">
        <v>1201.9000000000001</v>
      </c>
      <c r="BL23" s="3052">
        <v>902.69999999999993</v>
      </c>
      <c r="BM23" s="3052">
        <v>861.09999999999991</v>
      </c>
      <c r="BN23" s="3068">
        <v>1344.1</v>
      </c>
      <c r="BO23" s="3052"/>
    </row>
    <row r="24" spans="2:67" s="3025" customFormat="1" ht="15.6" customHeight="1" outlineLevel="1">
      <c r="B24" s="3053"/>
      <c r="C24" s="3055"/>
      <c r="D24" s="3049" t="s">
        <v>2957</v>
      </c>
      <c r="E24" s="3054"/>
      <c r="F24" s="3064"/>
      <c r="G24" s="3051">
        <v>1175</v>
      </c>
      <c r="H24" s="3051">
        <v>1480.6999999999998</v>
      </c>
      <c r="I24" s="3051">
        <v>1162.1999999999998</v>
      </c>
      <c r="J24" s="3051">
        <v>968.2</v>
      </c>
      <c r="K24" s="3051">
        <v>1175</v>
      </c>
      <c r="L24" s="3051">
        <v>1359.6999999999998</v>
      </c>
      <c r="M24" s="3051">
        <v>1371.5</v>
      </c>
      <c r="N24" s="3051">
        <v>1407.6</v>
      </c>
      <c r="O24" s="3051">
        <v>2371.6000000000004</v>
      </c>
      <c r="P24" s="3051">
        <v>1107.2</v>
      </c>
      <c r="Q24" s="3051">
        <v>996.9</v>
      </c>
      <c r="R24" s="3068">
        <v>1654.2</v>
      </c>
      <c r="S24" s="3052">
        <v>970</v>
      </c>
      <c r="T24" s="3052">
        <v>691.7</v>
      </c>
      <c r="U24" s="3052">
        <v>1325.7</v>
      </c>
      <c r="V24" s="3052">
        <v>1029.6999999999998</v>
      </c>
      <c r="W24" s="3052">
        <v>911.59999999999991</v>
      </c>
      <c r="X24" s="3052">
        <v>868.1</v>
      </c>
      <c r="Y24" s="3052">
        <v>1132.9000000000001</v>
      </c>
      <c r="Z24" s="3052">
        <v>1051.5</v>
      </c>
      <c r="AA24" s="3052">
        <v>850.59999999999991</v>
      </c>
      <c r="AB24" s="3052">
        <v>816.80000000000064</v>
      </c>
      <c r="AC24" s="3052">
        <v>969.5</v>
      </c>
      <c r="AD24" s="3068">
        <v>929.30000000000018</v>
      </c>
      <c r="AE24" s="3052">
        <v>650.90000000000009</v>
      </c>
      <c r="AF24" s="3052">
        <v>579.9</v>
      </c>
      <c r="AG24" s="3052">
        <v>623.79999999999995</v>
      </c>
      <c r="AH24" s="3052">
        <v>1129</v>
      </c>
      <c r="AI24" s="3052">
        <v>958</v>
      </c>
      <c r="AJ24" s="3052">
        <v>958.1</v>
      </c>
      <c r="AK24" s="3052">
        <v>1250.5999999999999</v>
      </c>
      <c r="AL24" s="3052">
        <v>1387.2999999999997</v>
      </c>
      <c r="AM24" s="3052">
        <v>2939.6000000000004</v>
      </c>
      <c r="AN24" s="3052">
        <v>1611.3000000000002</v>
      </c>
      <c r="AO24" s="3052">
        <v>1426</v>
      </c>
      <c r="AP24" s="3068">
        <v>1683.5</v>
      </c>
      <c r="AQ24" s="3052">
        <v>1456.3000000000006</v>
      </c>
      <c r="AR24" s="3052">
        <v>1641.5</v>
      </c>
      <c r="AS24" s="3052">
        <v>1377.5</v>
      </c>
      <c r="AT24" s="3052">
        <v>1724.2</v>
      </c>
      <c r="AU24" s="3052">
        <v>1702.5</v>
      </c>
      <c r="AV24" s="3052">
        <v>1465.1</v>
      </c>
      <c r="AW24" s="3052">
        <v>1625</v>
      </c>
      <c r="AX24" s="3052">
        <v>1538.2</v>
      </c>
      <c r="AY24" s="3052">
        <v>2030</v>
      </c>
      <c r="AZ24" s="3052">
        <v>1749.7</v>
      </c>
      <c r="BA24" s="3052">
        <v>1613.8</v>
      </c>
      <c r="BB24" s="3068">
        <v>1854.5</v>
      </c>
      <c r="BC24" s="3052">
        <v>1270.5999999999999</v>
      </c>
      <c r="BD24" s="3052">
        <v>1603.1</v>
      </c>
      <c r="BE24" s="3052">
        <v>1686</v>
      </c>
      <c r="BF24" s="3052">
        <v>2105.1999999999998</v>
      </c>
      <c r="BG24" s="3052">
        <v>1397.6</v>
      </c>
      <c r="BH24" s="3052">
        <v>1901.8000000000002</v>
      </c>
      <c r="BI24" s="3052">
        <v>1705</v>
      </c>
      <c r="BJ24" s="3052">
        <v>1741.1</v>
      </c>
      <c r="BK24" s="3052">
        <v>2378.6000000000004</v>
      </c>
      <c r="BL24" s="3052">
        <v>2421.1</v>
      </c>
      <c r="BM24" s="3052">
        <v>2232.4</v>
      </c>
      <c r="BN24" s="3068">
        <v>2906</v>
      </c>
      <c r="BO24" s="3052"/>
    </row>
    <row r="25" spans="2:67" ht="18" customHeight="1">
      <c r="B25" s="3079"/>
      <c r="C25" s="3080" t="s">
        <v>2958</v>
      </c>
      <c r="D25" s="3081"/>
      <c r="E25" s="3082"/>
      <c r="F25" s="3083"/>
      <c r="G25" s="3084">
        <v>2.8</v>
      </c>
      <c r="H25" s="3084">
        <v>5.0999999999999996</v>
      </c>
      <c r="I25" s="3084">
        <v>16.899999999999999</v>
      </c>
      <c r="J25" s="3084">
        <v>2.7</v>
      </c>
      <c r="K25" s="3084">
        <v>85.8</v>
      </c>
      <c r="L25" s="3084">
        <v>66</v>
      </c>
      <c r="M25" s="3084">
        <v>4.3</v>
      </c>
      <c r="N25" s="3084">
        <v>16.100000000000001</v>
      </c>
      <c r="O25" s="3084">
        <v>14.6</v>
      </c>
      <c r="P25" s="3084">
        <v>50.599999999999994</v>
      </c>
      <c r="Q25" s="3084">
        <v>165.10000000000002</v>
      </c>
      <c r="R25" s="3085">
        <v>12.499999999999998</v>
      </c>
      <c r="S25" s="3086">
        <v>1.2999999999999998</v>
      </c>
      <c r="T25" s="3086">
        <v>44</v>
      </c>
      <c r="U25" s="3086">
        <v>3.1</v>
      </c>
      <c r="V25" s="3086">
        <v>1.5</v>
      </c>
      <c r="W25" s="3086">
        <v>16.400000000000002</v>
      </c>
      <c r="X25" s="3086">
        <v>241.1</v>
      </c>
      <c r="Y25" s="3086">
        <v>2.9000000000000004</v>
      </c>
      <c r="Z25" s="3086">
        <v>9.5</v>
      </c>
      <c r="AA25" s="3086">
        <v>401.8</v>
      </c>
      <c r="AB25" s="3086">
        <v>1008.9</v>
      </c>
      <c r="AC25" s="3086">
        <v>574.4</v>
      </c>
      <c r="AD25" s="3085">
        <v>465.1</v>
      </c>
      <c r="AE25" s="3086">
        <v>49.8</v>
      </c>
      <c r="AF25" s="3086">
        <v>43.8</v>
      </c>
      <c r="AG25" s="3086">
        <v>331.5</v>
      </c>
      <c r="AH25" s="3086">
        <v>290</v>
      </c>
      <c r="AI25" s="3086">
        <v>1195.8</v>
      </c>
      <c r="AJ25" s="3086">
        <v>192.29999999999998</v>
      </c>
      <c r="AK25" s="3086">
        <v>4931</v>
      </c>
      <c r="AL25" s="3086">
        <v>1102.8</v>
      </c>
      <c r="AM25" s="3086">
        <v>642.89999999999986</v>
      </c>
      <c r="AN25" s="3086">
        <v>2877.2999999999997</v>
      </c>
      <c r="AO25" s="3086">
        <v>319</v>
      </c>
      <c r="AP25" s="3085">
        <v>225.7</v>
      </c>
      <c r="AQ25" s="3086">
        <v>355.90000000000003</v>
      </c>
      <c r="AR25" s="3086">
        <v>624.80000000000007</v>
      </c>
      <c r="AS25" s="3086">
        <v>249.5</v>
      </c>
      <c r="AT25" s="3086">
        <v>624.20000000000005</v>
      </c>
      <c r="AU25" s="3086">
        <v>195.2</v>
      </c>
      <c r="AV25" s="3086">
        <v>64571.5</v>
      </c>
      <c r="AW25" s="3086">
        <v>12392.5</v>
      </c>
      <c r="AX25" s="3086">
        <v>11730</v>
      </c>
      <c r="AY25" s="3086">
        <v>13633.300000000001</v>
      </c>
      <c r="AZ25" s="3086">
        <v>12292.4</v>
      </c>
      <c r="BA25" s="3086">
        <v>1031</v>
      </c>
      <c r="BB25" s="3085">
        <v>1941.8</v>
      </c>
      <c r="BC25" s="5427">
        <v>199.6</v>
      </c>
      <c r="BD25" s="5427">
        <v>7046.1</v>
      </c>
      <c r="BE25" s="5427">
        <v>8260.2000000000007</v>
      </c>
      <c r="BF25" s="5427">
        <v>9520.6</v>
      </c>
      <c r="BG25" s="5427">
        <v>8458.6</v>
      </c>
      <c r="BH25" s="5427">
        <v>14064.9</v>
      </c>
      <c r="BI25" s="5427">
        <v>9282</v>
      </c>
      <c r="BJ25" s="5427">
        <v>8822.7999999999993</v>
      </c>
      <c r="BK25" s="5427">
        <v>10457.899999999998</v>
      </c>
      <c r="BL25" s="5427">
        <v>9391.6999999999989</v>
      </c>
      <c r="BM25" s="5427">
        <v>8271.8000000000011</v>
      </c>
      <c r="BN25" s="3085">
        <v>1733.3000000000002</v>
      </c>
      <c r="BO25" s="5427"/>
    </row>
    <row r="26" spans="2:67" ht="16.5" thickBot="1">
      <c r="B26" s="3056"/>
      <c r="F26" s="3065"/>
      <c r="G26" s="3026"/>
      <c r="H26" s="3026"/>
      <c r="I26" s="3026"/>
      <c r="J26" s="3026"/>
      <c r="K26" s="3026"/>
      <c r="L26" s="3026"/>
      <c r="M26" s="3026"/>
      <c r="N26" s="3026"/>
      <c r="O26" s="3026"/>
      <c r="P26" s="3026"/>
      <c r="Q26" s="3026"/>
      <c r="R26" s="3069"/>
      <c r="S26" s="3057"/>
      <c r="T26" s="3057"/>
      <c r="U26" s="3057"/>
      <c r="V26" s="3057"/>
      <c r="W26" s="3057"/>
      <c r="X26" s="3057"/>
      <c r="Y26" s="3057"/>
      <c r="Z26" s="3057"/>
      <c r="AA26" s="3057"/>
      <c r="AB26" s="3057"/>
      <c r="AC26" s="3057"/>
      <c r="AD26" s="3069"/>
      <c r="AE26" s="3057"/>
      <c r="AF26" s="3057"/>
      <c r="AG26" s="3057"/>
      <c r="AH26" s="3057"/>
      <c r="AI26" s="3057"/>
      <c r="AJ26" s="3057"/>
      <c r="AK26" s="3057"/>
      <c r="AL26" s="3057"/>
      <c r="AM26" s="3057"/>
      <c r="AN26" s="3057"/>
      <c r="AO26" s="3057"/>
      <c r="AP26" s="3069"/>
      <c r="AQ26" s="3057"/>
      <c r="AR26" s="3057"/>
      <c r="AS26" s="3057"/>
      <c r="AT26" s="3057"/>
      <c r="AU26" s="3057"/>
      <c r="AV26" s="3057"/>
      <c r="AW26" s="3057"/>
      <c r="AX26" s="3057"/>
      <c r="AY26" s="3057"/>
      <c r="AZ26" s="3057"/>
      <c r="BA26" s="3057"/>
      <c r="BB26" s="3069"/>
      <c r="BC26" s="3057"/>
      <c r="BD26" s="3057"/>
      <c r="BE26" s="3057"/>
      <c r="BF26" s="3057"/>
      <c r="BG26" s="3057"/>
      <c r="BH26" s="3057"/>
      <c r="BI26" s="3057"/>
      <c r="BJ26" s="3057"/>
      <c r="BK26" s="3057"/>
      <c r="BL26" s="3057"/>
      <c r="BM26" s="3057"/>
      <c r="BN26" s="3069"/>
      <c r="BO26" s="3057"/>
    </row>
    <row r="27" spans="2:67" s="3020" customFormat="1" ht="23.1" customHeight="1">
      <c r="B27" s="3087" t="s">
        <v>2959</v>
      </c>
      <c r="C27" s="3088"/>
      <c r="D27" s="3089"/>
      <c r="E27" s="3090"/>
      <c r="F27" s="3091"/>
      <c r="G27" s="3092">
        <v>120879.8</v>
      </c>
      <c r="H27" s="3092">
        <v>117319.6</v>
      </c>
      <c r="I27" s="3092">
        <v>138843.9</v>
      </c>
      <c r="J27" s="3092">
        <v>129041.4</v>
      </c>
      <c r="K27" s="3092">
        <v>148998.6</v>
      </c>
      <c r="L27" s="3092">
        <v>174057.40000000002</v>
      </c>
      <c r="M27" s="3092">
        <v>168639.8</v>
      </c>
      <c r="N27" s="3092">
        <v>164523.1</v>
      </c>
      <c r="O27" s="3092">
        <v>168783.89999999997</v>
      </c>
      <c r="P27" s="3092">
        <v>189941.59999999998</v>
      </c>
      <c r="Q27" s="3092">
        <v>159084.5</v>
      </c>
      <c r="R27" s="3093">
        <v>292720.69999999995</v>
      </c>
      <c r="S27" s="3094">
        <v>166668.79999999999</v>
      </c>
      <c r="T27" s="3094">
        <v>163235.5</v>
      </c>
      <c r="U27" s="3094">
        <v>179124.7</v>
      </c>
      <c r="V27" s="3094">
        <v>178220.40000000002</v>
      </c>
      <c r="W27" s="3094">
        <v>184175.9</v>
      </c>
      <c r="X27" s="3094">
        <v>218688.40000000002</v>
      </c>
      <c r="Y27" s="3094">
        <v>207226.8</v>
      </c>
      <c r="Z27" s="3094">
        <v>193136.3</v>
      </c>
      <c r="AA27" s="3094">
        <v>198055.19999999995</v>
      </c>
      <c r="AB27" s="3094">
        <v>201249</v>
      </c>
      <c r="AC27" s="3094">
        <v>202331.9</v>
      </c>
      <c r="AD27" s="3093">
        <v>310111.90000000002</v>
      </c>
      <c r="AE27" s="3094">
        <v>199201.60000000003</v>
      </c>
      <c r="AF27" s="3094">
        <v>193193.5</v>
      </c>
      <c r="AG27" s="3094">
        <v>210644.2</v>
      </c>
      <c r="AH27" s="3094">
        <v>203305.69999999998</v>
      </c>
      <c r="AI27" s="3094">
        <v>217232.59999999998</v>
      </c>
      <c r="AJ27" s="3094">
        <v>277247.09999999998</v>
      </c>
      <c r="AK27" s="3094">
        <v>246898.49999999997</v>
      </c>
      <c r="AL27" s="3094">
        <v>233290.10000000003</v>
      </c>
      <c r="AM27" s="3094">
        <v>250531.90000000002</v>
      </c>
      <c r="AN27" s="3094">
        <v>262365.2</v>
      </c>
      <c r="AO27" s="3094">
        <v>267560</v>
      </c>
      <c r="AP27" s="3093">
        <v>378076.80000000005</v>
      </c>
      <c r="AQ27" s="3094">
        <v>264995.39999999997</v>
      </c>
      <c r="AR27" s="3094">
        <v>249863</v>
      </c>
      <c r="AS27" s="3094">
        <v>274320.5</v>
      </c>
      <c r="AT27" s="3094">
        <v>276928.60000000003</v>
      </c>
      <c r="AU27" s="3094">
        <v>294374.30000000005</v>
      </c>
      <c r="AV27" s="3094">
        <v>380216.60000000003</v>
      </c>
      <c r="AW27" s="3094">
        <v>371573.80000000005</v>
      </c>
      <c r="AX27" s="3094">
        <v>332677</v>
      </c>
      <c r="AY27" s="3094">
        <v>357060.1</v>
      </c>
      <c r="AZ27" s="3094">
        <v>346170.2</v>
      </c>
      <c r="BA27" s="3094">
        <v>375300</v>
      </c>
      <c r="BB27" s="3093">
        <v>508715.6</v>
      </c>
      <c r="BC27" s="3094">
        <v>398990.78800000006</v>
      </c>
      <c r="BD27" s="3094">
        <v>378411.9</v>
      </c>
      <c r="BE27" s="3094">
        <v>466246.1</v>
      </c>
      <c r="BF27" s="3094">
        <v>545070.29999999993</v>
      </c>
      <c r="BG27" s="3094">
        <v>579407.5</v>
      </c>
      <c r="BH27" s="3094">
        <v>656605.19999999995</v>
      </c>
      <c r="BI27" s="3094">
        <v>591730.4</v>
      </c>
      <c r="BJ27" s="3094">
        <v>522032.60000000003</v>
      </c>
      <c r="BK27" s="3094">
        <v>612806.07000000007</v>
      </c>
      <c r="BL27" s="3094">
        <v>535952.69999999995</v>
      </c>
      <c r="BM27" s="3094">
        <v>527144.5</v>
      </c>
      <c r="BN27" s="3093">
        <v>777013.6</v>
      </c>
      <c r="BO27" s="3094"/>
    </row>
    <row r="28" spans="2:67" ht="18" customHeight="1">
      <c r="B28" s="3095"/>
      <c r="C28" s="3096" t="s">
        <v>2960</v>
      </c>
      <c r="D28" s="3097"/>
      <c r="E28" s="3098"/>
      <c r="F28" s="3099"/>
      <c r="G28" s="3100">
        <v>106026.7</v>
      </c>
      <c r="H28" s="3100">
        <v>107591.20000000001</v>
      </c>
      <c r="I28" s="3100">
        <v>126006.99999999999</v>
      </c>
      <c r="J28" s="3100">
        <v>117088.3</v>
      </c>
      <c r="K28" s="3100">
        <v>133185</v>
      </c>
      <c r="L28" s="3100">
        <v>158997.70000000001</v>
      </c>
      <c r="M28" s="3100">
        <v>156123.9</v>
      </c>
      <c r="N28" s="3100">
        <v>145514.4</v>
      </c>
      <c r="O28" s="3100">
        <v>154895.49999999997</v>
      </c>
      <c r="P28" s="3100">
        <v>166801.89999999997</v>
      </c>
      <c r="Q28" s="3100">
        <v>148106.1</v>
      </c>
      <c r="R28" s="3101">
        <v>270451.39999999997</v>
      </c>
      <c r="S28" s="3102">
        <v>149719.79999999996</v>
      </c>
      <c r="T28" s="3102">
        <v>147279.70000000001</v>
      </c>
      <c r="U28" s="3102">
        <v>160636.6</v>
      </c>
      <c r="V28" s="3102">
        <v>158244</v>
      </c>
      <c r="W28" s="3102">
        <v>165873.49999999997</v>
      </c>
      <c r="X28" s="3102">
        <v>203573.5</v>
      </c>
      <c r="Y28" s="3102">
        <v>186454.39999999999</v>
      </c>
      <c r="Z28" s="3102">
        <v>173748.9</v>
      </c>
      <c r="AA28" s="3102">
        <v>180635.3</v>
      </c>
      <c r="AB28" s="3102">
        <v>184528.6</v>
      </c>
      <c r="AC28" s="3102">
        <v>190220.19999999998</v>
      </c>
      <c r="AD28" s="3101">
        <v>293376.3</v>
      </c>
      <c r="AE28" s="3102">
        <v>189052.7</v>
      </c>
      <c r="AF28" s="3102">
        <v>179632.3</v>
      </c>
      <c r="AG28" s="3102">
        <v>194852.59999999998</v>
      </c>
      <c r="AH28" s="3102">
        <v>188248.29999999996</v>
      </c>
      <c r="AI28" s="3102">
        <v>200854.3</v>
      </c>
      <c r="AJ28" s="3102">
        <v>264254.39999999997</v>
      </c>
      <c r="AK28" s="3102">
        <v>230112.59999999998</v>
      </c>
      <c r="AL28" s="3102">
        <v>213504.30000000002</v>
      </c>
      <c r="AM28" s="3102">
        <v>229933.09999999998</v>
      </c>
      <c r="AN28" s="3102">
        <v>238603.6</v>
      </c>
      <c r="AO28" s="3102">
        <v>249322</v>
      </c>
      <c r="AP28" s="3101">
        <v>350880.4</v>
      </c>
      <c r="AQ28" s="3102">
        <v>247265.6</v>
      </c>
      <c r="AR28" s="3102">
        <v>234450.7</v>
      </c>
      <c r="AS28" s="3102">
        <v>257269.3</v>
      </c>
      <c r="AT28" s="3102">
        <v>260669.10000000003</v>
      </c>
      <c r="AU28" s="3102">
        <v>274649.30000000005</v>
      </c>
      <c r="AV28" s="3102">
        <v>359094.5</v>
      </c>
      <c r="AW28" s="3102">
        <v>350394</v>
      </c>
      <c r="AX28" s="3102">
        <v>308680.09999999998</v>
      </c>
      <c r="AY28" s="3102">
        <v>329076.29999999993</v>
      </c>
      <c r="AZ28" s="3102">
        <v>327012.8</v>
      </c>
      <c r="BA28" s="3102">
        <v>356309.3</v>
      </c>
      <c r="BB28" s="3101">
        <v>490962.50000000006</v>
      </c>
      <c r="BC28" s="5428">
        <v>387509.788</v>
      </c>
      <c r="BD28" s="5428">
        <v>365255</v>
      </c>
      <c r="BE28" s="5428">
        <v>449645.8</v>
      </c>
      <c r="BF28" s="5428">
        <v>521425.80000000005</v>
      </c>
      <c r="BG28" s="5428">
        <v>554016.30000000005</v>
      </c>
      <c r="BH28" s="5428">
        <v>640945.29999999993</v>
      </c>
      <c r="BI28" s="5428">
        <v>564698.1</v>
      </c>
      <c r="BJ28" s="5428">
        <v>501492</v>
      </c>
      <c r="BK28" s="5428">
        <v>578523.87</v>
      </c>
      <c r="BL28" s="5428">
        <v>516786.99999999994</v>
      </c>
      <c r="BM28" s="5428">
        <v>500229</v>
      </c>
      <c r="BN28" s="5429">
        <v>731257.4</v>
      </c>
      <c r="BO28" s="5428"/>
    </row>
    <row r="29" spans="2:67">
      <c r="B29" s="3056"/>
      <c r="C29" s="3016" t="s">
        <v>2961</v>
      </c>
      <c r="F29" s="3065"/>
      <c r="G29" s="3058">
        <v>63693.399999999994</v>
      </c>
      <c r="H29" s="3058">
        <v>58763.8</v>
      </c>
      <c r="I29" s="3058">
        <v>72721.7</v>
      </c>
      <c r="J29" s="3058">
        <v>69021.8</v>
      </c>
      <c r="K29" s="3058">
        <v>74760.2</v>
      </c>
      <c r="L29" s="3058">
        <v>94808.7</v>
      </c>
      <c r="M29" s="3058">
        <v>71464.899999999994</v>
      </c>
      <c r="N29" s="3058">
        <v>77310.5</v>
      </c>
      <c r="O29" s="3058">
        <v>81733.499999999985</v>
      </c>
      <c r="P29" s="3058">
        <v>84447.299999999988</v>
      </c>
      <c r="Q29" s="3058">
        <v>85800.099999999991</v>
      </c>
      <c r="R29" s="3070">
        <v>120059.2</v>
      </c>
      <c r="S29" s="3059">
        <v>90632.4</v>
      </c>
      <c r="T29" s="3059">
        <v>86429.8</v>
      </c>
      <c r="U29" s="3059">
        <v>101237.9</v>
      </c>
      <c r="V29" s="3059">
        <v>91985.099999999991</v>
      </c>
      <c r="W29" s="3059">
        <v>100690.69999999998</v>
      </c>
      <c r="X29" s="3059">
        <v>132147.5</v>
      </c>
      <c r="Y29" s="3059">
        <v>104280.40000000001</v>
      </c>
      <c r="Z29" s="3059">
        <v>102118.09999999999</v>
      </c>
      <c r="AA29" s="3059">
        <v>111482.99999999999</v>
      </c>
      <c r="AB29" s="3059">
        <v>113941.90000000001</v>
      </c>
      <c r="AC29" s="3059">
        <v>115217.39999999998</v>
      </c>
      <c r="AD29" s="3070">
        <v>154360.4</v>
      </c>
      <c r="AE29" s="3059">
        <v>117254.20000000001</v>
      </c>
      <c r="AF29" s="3059">
        <v>114732.70000000001</v>
      </c>
      <c r="AG29" s="3059">
        <v>131189.79999999999</v>
      </c>
      <c r="AH29" s="3059">
        <v>119792.99999999997</v>
      </c>
      <c r="AI29" s="3059">
        <v>125291.69999999998</v>
      </c>
      <c r="AJ29" s="3059">
        <v>170938.39999999997</v>
      </c>
      <c r="AK29" s="3059">
        <v>132809.29999999999</v>
      </c>
      <c r="AL29" s="3059">
        <v>129012.90000000001</v>
      </c>
      <c r="AM29" s="3059">
        <v>138198.79999999999</v>
      </c>
      <c r="AN29" s="3059">
        <v>140266.70000000001</v>
      </c>
      <c r="AO29" s="3059">
        <v>140914</v>
      </c>
      <c r="AP29" s="3070">
        <v>204585.80000000002</v>
      </c>
      <c r="AQ29" s="3059">
        <v>156259.99999999997</v>
      </c>
      <c r="AR29" s="3059">
        <v>148401.79999999999</v>
      </c>
      <c r="AS29" s="3059">
        <v>173562.7</v>
      </c>
      <c r="AT29" s="3059">
        <v>166727.30000000002</v>
      </c>
      <c r="AU29" s="3059">
        <v>176476.10000000003</v>
      </c>
      <c r="AV29" s="3059">
        <v>244936.30000000002</v>
      </c>
      <c r="AW29" s="3059">
        <v>197498.40000000002</v>
      </c>
      <c r="AX29" s="3059">
        <v>183235.20000000001</v>
      </c>
      <c r="AY29" s="3059">
        <v>214447</v>
      </c>
      <c r="AZ29" s="3059">
        <v>213108.8</v>
      </c>
      <c r="BA29" s="3059">
        <v>218104.2</v>
      </c>
      <c r="BB29" s="3070">
        <v>345542.39999999997</v>
      </c>
      <c r="BC29" s="3059">
        <v>253278.09999999998</v>
      </c>
      <c r="BD29" s="3059">
        <v>233742.8</v>
      </c>
      <c r="BE29" s="3059">
        <v>289480.5</v>
      </c>
      <c r="BF29" s="3059">
        <v>332510.7</v>
      </c>
      <c r="BG29" s="3059">
        <v>349042.6</v>
      </c>
      <c r="BH29" s="3059">
        <v>462828.6</v>
      </c>
      <c r="BI29" s="3059">
        <v>346285</v>
      </c>
      <c r="BJ29" s="3059">
        <v>348310.89999999997</v>
      </c>
      <c r="BK29" s="3059">
        <v>364771.79999999993</v>
      </c>
      <c r="BL29" s="3059">
        <v>328064.2</v>
      </c>
      <c r="BM29" s="3059">
        <v>323189</v>
      </c>
      <c r="BN29" s="3070">
        <v>466558.50000000006</v>
      </c>
      <c r="BO29" s="3059"/>
    </row>
    <row r="30" spans="2:67" s="3024" customFormat="1" ht="15.6" customHeight="1" outlineLevel="1">
      <c r="B30" s="3060"/>
      <c r="C30" s="3023"/>
      <c r="D30" s="3049" t="s">
        <v>2962</v>
      </c>
      <c r="E30" s="3050"/>
      <c r="F30" s="3063"/>
      <c r="G30" s="3051">
        <v>44934.7</v>
      </c>
      <c r="H30" s="3051">
        <v>40459.5</v>
      </c>
      <c r="I30" s="3051">
        <v>47091.5</v>
      </c>
      <c r="J30" s="3051">
        <v>47794.7</v>
      </c>
      <c r="K30" s="3051">
        <v>48802</v>
      </c>
      <c r="L30" s="3051">
        <v>70395.899999999994</v>
      </c>
      <c r="M30" s="3051">
        <v>49197.1</v>
      </c>
      <c r="N30" s="3051">
        <v>49947.7</v>
      </c>
      <c r="O30" s="3051">
        <v>56049.4</v>
      </c>
      <c r="P30" s="3051">
        <v>57251.799999999996</v>
      </c>
      <c r="Q30" s="3051">
        <v>57462.9</v>
      </c>
      <c r="R30" s="3068">
        <v>85080.599999999991</v>
      </c>
      <c r="S30" s="3052">
        <v>62979.6</v>
      </c>
      <c r="T30" s="3052">
        <v>60482.8</v>
      </c>
      <c r="U30" s="3052">
        <v>66508.899999999994</v>
      </c>
      <c r="V30" s="3052">
        <v>65186.299999999996</v>
      </c>
      <c r="W30" s="3052">
        <v>69835.5</v>
      </c>
      <c r="X30" s="3052">
        <v>98340.1</v>
      </c>
      <c r="Y30" s="3052">
        <v>72582</v>
      </c>
      <c r="Z30" s="3052">
        <v>70301.5</v>
      </c>
      <c r="AA30" s="3052">
        <v>77812.599999999991</v>
      </c>
      <c r="AB30" s="3052">
        <v>81402.800000000017</v>
      </c>
      <c r="AC30" s="3052">
        <v>80885.799999999988</v>
      </c>
      <c r="AD30" s="3068">
        <v>115822.80000000002</v>
      </c>
      <c r="AE30" s="3052">
        <v>82626.500000000015</v>
      </c>
      <c r="AF30" s="3052">
        <v>81233.100000000006</v>
      </c>
      <c r="AG30" s="3052">
        <v>85897.9</v>
      </c>
      <c r="AH30" s="3052">
        <v>85563.599999999991</v>
      </c>
      <c r="AI30" s="3052">
        <v>87936.199999999983</v>
      </c>
      <c r="AJ30" s="3052">
        <v>129859.29999999999</v>
      </c>
      <c r="AK30" s="3052">
        <v>91199.5</v>
      </c>
      <c r="AL30" s="3052">
        <v>88126.6</v>
      </c>
      <c r="AM30" s="3052">
        <v>93109.3</v>
      </c>
      <c r="AN30" s="3052">
        <v>98063.5</v>
      </c>
      <c r="AO30" s="3052">
        <v>97724</v>
      </c>
      <c r="AP30" s="3068">
        <v>146609.1</v>
      </c>
      <c r="AQ30" s="3052">
        <v>109339.8</v>
      </c>
      <c r="AR30" s="3052">
        <v>102991.2</v>
      </c>
      <c r="AS30" s="3052">
        <v>112749.4</v>
      </c>
      <c r="AT30" s="3052">
        <v>117013.90000000001</v>
      </c>
      <c r="AU30" s="3052">
        <v>121380.2</v>
      </c>
      <c r="AV30" s="3052">
        <v>182831.9</v>
      </c>
      <c r="AW30" s="3052">
        <v>136547.6</v>
      </c>
      <c r="AX30" s="3052">
        <v>128016.2</v>
      </c>
      <c r="AY30" s="3052">
        <v>145697</v>
      </c>
      <c r="AZ30" s="3052">
        <v>141761.19999999998</v>
      </c>
      <c r="BA30" s="3052">
        <v>154170.1</v>
      </c>
      <c r="BB30" s="3068">
        <v>235208.6</v>
      </c>
      <c r="BC30" s="3052">
        <v>157761.9</v>
      </c>
      <c r="BD30" s="3052">
        <v>160712.4</v>
      </c>
      <c r="BE30" s="3052">
        <v>175073.8</v>
      </c>
      <c r="BF30" s="3052">
        <v>174627.4</v>
      </c>
      <c r="BG30" s="3052">
        <v>174690.5</v>
      </c>
      <c r="BH30" s="3052">
        <v>266373.5</v>
      </c>
      <c r="BI30" s="3052">
        <v>182127</v>
      </c>
      <c r="BJ30" s="3052">
        <v>183295.2</v>
      </c>
      <c r="BK30" s="3052">
        <v>194892.69999999998</v>
      </c>
      <c r="BL30" s="3052">
        <v>197160.09999999998</v>
      </c>
      <c r="BM30" s="3052">
        <v>202234.1</v>
      </c>
      <c r="BN30" s="3068">
        <v>303608.40000000008</v>
      </c>
      <c r="BO30" s="3052"/>
    </row>
    <row r="31" spans="2:67" s="3024" customFormat="1" ht="15.6" customHeight="1" outlineLevel="1">
      <c r="B31" s="3060"/>
      <c r="C31" s="3023"/>
      <c r="D31" s="3049" t="s">
        <v>2963</v>
      </c>
      <c r="E31" s="3050"/>
      <c r="F31" s="3063"/>
      <c r="G31" s="3051">
        <v>4999.7000000000007</v>
      </c>
      <c r="H31" s="3051">
        <v>5842.2999999999993</v>
      </c>
      <c r="I31" s="3051">
        <v>12033.6</v>
      </c>
      <c r="J31" s="3051">
        <v>7706.7</v>
      </c>
      <c r="K31" s="3051">
        <v>10586.3</v>
      </c>
      <c r="L31" s="3051">
        <v>8681.7999999999993</v>
      </c>
      <c r="M31" s="3051">
        <v>7995.5</v>
      </c>
      <c r="N31" s="3051">
        <v>8867.5999999999985</v>
      </c>
      <c r="O31" s="3051">
        <v>9669.4000000000015</v>
      </c>
      <c r="P31" s="3051">
        <v>9716</v>
      </c>
      <c r="Q31" s="3051">
        <v>9766.2999999999993</v>
      </c>
      <c r="R31" s="3068">
        <v>12294</v>
      </c>
      <c r="S31" s="3052">
        <v>9485.2000000000007</v>
      </c>
      <c r="T31" s="3052">
        <v>9670</v>
      </c>
      <c r="U31" s="3052">
        <v>16349.8</v>
      </c>
      <c r="V31" s="3052">
        <v>10203.6</v>
      </c>
      <c r="W31" s="3052">
        <v>12031.7</v>
      </c>
      <c r="X31" s="3052">
        <v>11752.9</v>
      </c>
      <c r="Y31" s="3052">
        <v>10945.1</v>
      </c>
      <c r="Z31" s="3052">
        <v>11634.599999999999</v>
      </c>
      <c r="AA31" s="3052">
        <v>12133</v>
      </c>
      <c r="AB31" s="3052">
        <v>12189.7</v>
      </c>
      <c r="AC31" s="3052">
        <v>12448.900000000001</v>
      </c>
      <c r="AD31" s="3068">
        <v>12710</v>
      </c>
      <c r="AE31" s="3052">
        <v>5229.7</v>
      </c>
      <c r="AF31" s="3052">
        <v>5537.2</v>
      </c>
      <c r="AG31" s="3052">
        <v>8162.5</v>
      </c>
      <c r="AH31" s="3052">
        <v>4670.2</v>
      </c>
      <c r="AI31" s="3052">
        <v>5812.2</v>
      </c>
      <c r="AJ31" s="3052">
        <v>5997</v>
      </c>
      <c r="AK31" s="3052">
        <v>6967.7</v>
      </c>
      <c r="AL31" s="3052">
        <v>6868.3</v>
      </c>
      <c r="AM31" s="3052">
        <v>11079</v>
      </c>
      <c r="AN31" s="3052">
        <v>7038.3</v>
      </c>
      <c r="AO31" s="3052">
        <v>6264</v>
      </c>
      <c r="AP31" s="3068">
        <v>13264.9</v>
      </c>
      <c r="AQ31" s="3052">
        <v>6984.6</v>
      </c>
      <c r="AR31" s="3052">
        <v>7962.8</v>
      </c>
      <c r="AS31" s="3052">
        <v>13695.2</v>
      </c>
      <c r="AT31" s="3052">
        <v>9433.6</v>
      </c>
      <c r="AU31" s="3052">
        <v>9922.7999999999993</v>
      </c>
      <c r="AV31" s="3052">
        <v>10152.799999999999</v>
      </c>
      <c r="AW31" s="3052">
        <v>10457.799999999999</v>
      </c>
      <c r="AX31" s="3052">
        <v>10149.1</v>
      </c>
      <c r="AY31" s="3052">
        <v>14968.3</v>
      </c>
      <c r="AZ31" s="3052">
        <v>14928.1</v>
      </c>
      <c r="BA31" s="3052">
        <v>10600</v>
      </c>
      <c r="BB31" s="3068">
        <v>11140.7</v>
      </c>
      <c r="BC31" s="3052">
        <v>10983.3</v>
      </c>
      <c r="BD31" s="3052">
        <v>11687.9</v>
      </c>
      <c r="BE31" s="3052">
        <v>30405.5</v>
      </c>
      <c r="BF31" s="3052">
        <v>11880.6</v>
      </c>
      <c r="BG31" s="3052">
        <v>11373.7</v>
      </c>
      <c r="BH31" s="3052">
        <v>12107.5</v>
      </c>
      <c r="BI31" s="3052">
        <v>12160</v>
      </c>
      <c r="BJ31" s="3052">
        <v>12364.2</v>
      </c>
      <c r="BK31" s="3052">
        <v>14526</v>
      </c>
      <c r="BL31" s="3052">
        <v>13250.3</v>
      </c>
      <c r="BM31" s="3052">
        <v>13522.7</v>
      </c>
      <c r="BN31" s="3068">
        <v>38557.599999999999</v>
      </c>
      <c r="BO31" s="3052"/>
    </row>
    <row r="32" spans="2:67" s="3024" customFormat="1" ht="15.6" customHeight="1" outlineLevel="1">
      <c r="B32" s="3060"/>
      <c r="C32" s="3023"/>
      <c r="D32" s="3782" t="s">
        <v>3681</v>
      </c>
      <c r="E32" s="3050"/>
      <c r="F32" s="3063"/>
      <c r="G32" s="3051"/>
      <c r="H32" s="3051"/>
      <c r="I32" s="3051"/>
      <c r="J32" s="3051"/>
      <c r="K32" s="3051"/>
      <c r="L32" s="3051"/>
      <c r="M32" s="3051"/>
      <c r="N32" s="3051"/>
      <c r="O32" s="3051"/>
      <c r="P32" s="3051"/>
      <c r="Q32" s="3051"/>
      <c r="R32" s="3068"/>
      <c r="S32" s="3052"/>
      <c r="T32" s="3052"/>
      <c r="U32" s="3052"/>
      <c r="V32" s="3052"/>
      <c r="W32" s="3052"/>
      <c r="X32" s="3052"/>
      <c r="Y32" s="3052"/>
      <c r="Z32" s="3052"/>
      <c r="AA32" s="3052"/>
      <c r="AB32" s="3052"/>
      <c r="AC32" s="3052"/>
      <c r="AD32" s="3068"/>
      <c r="AE32" s="3052">
        <v>6986.0000000000009</v>
      </c>
      <c r="AF32" s="3052">
        <v>7082.5000000000009</v>
      </c>
      <c r="AG32" s="3052">
        <v>12120.099999999999</v>
      </c>
      <c r="AH32" s="3052">
        <v>8043.4000000000005</v>
      </c>
      <c r="AI32" s="3052">
        <v>7673.4000000000005</v>
      </c>
      <c r="AJ32" s="3052">
        <v>7775.7999999999993</v>
      </c>
      <c r="AK32" s="3052">
        <v>8276</v>
      </c>
      <c r="AL32" s="3052">
        <v>7601</v>
      </c>
      <c r="AM32" s="3052">
        <v>8004.9</v>
      </c>
      <c r="AN32" s="3052">
        <v>7907.1</v>
      </c>
      <c r="AO32" s="3052">
        <v>8174</v>
      </c>
      <c r="AP32" s="3068">
        <v>8375</v>
      </c>
      <c r="AQ32" s="3052">
        <v>8170.4</v>
      </c>
      <c r="AR32" s="3052">
        <v>6984.6</v>
      </c>
      <c r="AS32" s="3052">
        <v>15008.4</v>
      </c>
      <c r="AT32" s="3052">
        <v>10127.6</v>
      </c>
      <c r="AU32" s="3052">
        <v>9425.5</v>
      </c>
      <c r="AV32" s="3052">
        <v>10775.6</v>
      </c>
      <c r="AW32" s="3052">
        <v>10341.6</v>
      </c>
      <c r="AX32" s="3052">
        <v>9369.1</v>
      </c>
      <c r="AY32" s="3052">
        <v>11901.3</v>
      </c>
      <c r="AZ32" s="3052">
        <v>11622.1</v>
      </c>
      <c r="BA32" s="3052">
        <v>11239.9</v>
      </c>
      <c r="BB32" s="3068">
        <v>22038.5</v>
      </c>
      <c r="BC32" s="3052">
        <v>12569.9</v>
      </c>
      <c r="BD32" s="3052">
        <v>14055.3</v>
      </c>
      <c r="BE32" s="3052">
        <v>25218.6</v>
      </c>
      <c r="BF32" s="3052">
        <v>16233.1</v>
      </c>
      <c r="BG32" s="3052">
        <v>15531.4</v>
      </c>
      <c r="BH32" s="3052">
        <v>15102.3</v>
      </c>
      <c r="BI32" s="3052">
        <v>14357</v>
      </c>
      <c r="BJ32" s="3052">
        <v>15093.7</v>
      </c>
      <c r="BK32" s="3052">
        <v>17136.599999999999</v>
      </c>
      <c r="BL32" s="3052">
        <v>17191.100000000002</v>
      </c>
      <c r="BM32" s="3052">
        <v>17353.5</v>
      </c>
      <c r="BN32" s="3068">
        <v>16947.7</v>
      </c>
      <c r="BO32" s="3052"/>
    </row>
    <row r="33" spans="1:67" s="3023" customFormat="1" ht="15.6" customHeight="1" outlineLevel="1">
      <c r="A33" s="3016"/>
      <c r="B33" s="3056"/>
      <c r="C33" s="3016"/>
      <c r="D33" s="3049" t="s">
        <v>2964</v>
      </c>
      <c r="E33" s="3018"/>
      <c r="F33" s="3065"/>
      <c r="G33" s="3051">
        <v>7270.3</v>
      </c>
      <c r="H33" s="3051">
        <v>4493.3999999999996</v>
      </c>
      <c r="I33" s="3051">
        <v>6211.3</v>
      </c>
      <c r="J33" s="3051">
        <v>6168.7</v>
      </c>
      <c r="K33" s="3051">
        <v>7182.8</v>
      </c>
      <c r="L33" s="3051">
        <v>8054.8</v>
      </c>
      <c r="M33" s="3051">
        <v>5974.1</v>
      </c>
      <c r="N33" s="3051">
        <v>6165.3</v>
      </c>
      <c r="O33" s="3051">
        <v>6806.9</v>
      </c>
      <c r="P33" s="3051">
        <v>6741.7</v>
      </c>
      <c r="Q33" s="3051">
        <v>9389.2000000000007</v>
      </c>
      <c r="R33" s="3068">
        <v>5790.6</v>
      </c>
      <c r="S33" s="3052">
        <v>8162.2</v>
      </c>
      <c r="T33" s="3052">
        <v>7047.5</v>
      </c>
      <c r="U33" s="3052">
        <v>7910.9</v>
      </c>
      <c r="V33" s="3052">
        <v>7557.2</v>
      </c>
      <c r="W33" s="3052">
        <v>8357.2000000000007</v>
      </c>
      <c r="X33" s="3052">
        <v>10041.900000000001</v>
      </c>
      <c r="Y33" s="3052">
        <v>7770.2</v>
      </c>
      <c r="Z33" s="3052">
        <v>7949.5999999999995</v>
      </c>
      <c r="AA33" s="3052">
        <v>8593.4</v>
      </c>
      <c r="AB33" s="3052">
        <v>8487.9</v>
      </c>
      <c r="AC33" s="3052">
        <v>9191.1</v>
      </c>
      <c r="AD33" s="3068">
        <v>9331</v>
      </c>
      <c r="AE33" s="3052">
        <v>9611</v>
      </c>
      <c r="AF33" s="3052">
        <v>8242.7000000000007</v>
      </c>
      <c r="AG33" s="3052">
        <v>9153.9</v>
      </c>
      <c r="AH33" s="3052">
        <v>8409.4</v>
      </c>
      <c r="AI33" s="3052">
        <v>9411.5</v>
      </c>
      <c r="AJ33" s="3052">
        <v>12247.3</v>
      </c>
      <c r="AK33" s="3052">
        <v>11328.3</v>
      </c>
      <c r="AL33" s="3052">
        <v>10490.9</v>
      </c>
      <c r="AM33" s="3052">
        <v>10151.9</v>
      </c>
      <c r="AN33" s="3052">
        <v>10265.1</v>
      </c>
      <c r="AO33" s="3052">
        <v>11503</v>
      </c>
      <c r="AP33" s="3068">
        <v>12915</v>
      </c>
      <c r="AQ33" s="3052">
        <v>12862.3</v>
      </c>
      <c r="AR33" s="3052">
        <v>11011.5</v>
      </c>
      <c r="AS33" s="3052">
        <v>12742.7</v>
      </c>
      <c r="AT33" s="3052">
        <v>12153.2</v>
      </c>
      <c r="AU33" s="3052">
        <v>13758.300000000001</v>
      </c>
      <c r="AV33" s="3052">
        <v>18093.900000000001</v>
      </c>
      <c r="AW33" s="3052">
        <v>13184.3</v>
      </c>
      <c r="AX33" s="3052">
        <v>11101.8</v>
      </c>
      <c r="AY33" s="3052">
        <v>16157</v>
      </c>
      <c r="AZ33" s="3052">
        <v>15091.3</v>
      </c>
      <c r="BA33" s="3052">
        <v>15341.599999999999</v>
      </c>
      <c r="BB33" s="3068">
        <v>27481.4</v>
      </c>
      <c r="BC33" s="3052">
        <v>24743.4</v>
      </c>
      <c r="BD33" s="3052">
        <v>15443.6</v>
      </c>
      <c r="BE33" s="3052">
        <v>16878.599999999999</v>
      </c>
      <c r="BF33" s="3052">
        <v>19737.099999999999</v>
      </c>
      <c r="BG33" s="3052">
        <v>19077.2</v>
      </c>
      <c r="BH33" s="3052">
        <v>25001.3</v>
      </c>
      <c r="BI33" s="3052">
        <v>18044</v>
      </c>
      <c r="BJ33" s="3052">
        <v>18349.400000000001</v>
      </c>
      <c r="BK33" s="3052">
        <v>19429.400000000001</v>
      </c>
      <c r="BL33" s="3052">
        <v>19496.3</v>
      </c>
      <c r="BM33" s="3052">
        <v>21545.5</v>
      </c>
      <c r="BN33" s="3068">
        <v>23529.1</v>
      </c>
      <c r="BO33" s="3052"/>
    </row>
    <row r="34" spans="1:67" s="3023" customFormat="1" ht="15.6" customHeight="1" outlineLevel="1">
      <c r="A34" s="3016"/>
      <c r="B34" s="3056"/>
      <c r="C34" s="3016"/>
      <c r="D34" s="3049" t="s">
        <v>2965</v>
      </c>
      <c r="E34" s="3018"/>
      <c r="F34" s="3065"/>
      <c r="G34" s="3051">
        <v>5436.5</v>
      </c>
      <c r="H34" s="3051">
        <v>5666.6</v>
      </c>
      <c r="I34" s="3051">
        <v>5910.8</v>
      </c>
      <c r="J34" s="3051">
        <v>5271.1</v>
      </c>
      <c r="K34" s="3051">
        <v>5893.2</v>
      </c>
      <c r="L34" s="3051">
        <v>6270.8</v>
      </c>
      <c r="M34" s="3051">
        <v>6322.8</v>
      </c>
      <c r="N34" s="3051">
        <v>9907.7000000000007</v>
      </c>
      <c r="O34" s="3051">
        <v>6614.9</v>
      </c>
      <c r="P34" s="3051">
        <v>8106.1</v>
      </c>
      <c r="Q34" s="3051">
        <v>6946.2</v>
      </c>
      <c r="R34" s="3068">
        <v>9060.7999999999993</v>
      </c>
      <c r="S34" s="3052">
        <v>7802</v>
      </c>
      <c r="T34" s="3052">
        <v>7245.4000000000005</v>
      </c>
      <c r="U34" s="3052">
        <v>7886.9</v>
      </c>
      <c r="V34" s="3052">
        <v>7080.4</v>
      </c>
      <c r="W34" s="3052">
        <v>7874.3</v>
      </c>
      <c r="X34" s="3052">
        <v>8234.9</v>
      </c>
      <c r="Y34" s="3052">
        <v>10355.6</v>
      </c>
      <c r="Z34" s="3052">
        <v>8589.4</v>
      </c>
      <c r="AA34" s="3052">
        <v>8856</v>
      </c>
      <c r="AB34" s="3052">
        <v>8644.1</v>
      </c>
      <c r="AC34" s="3052">
        <v>8673.4</v>
      </c>
      <c r="AD34" s="3068">
        <v>9948.9</v>
      </c>
      <c r="AE34" s="3052">
        <v>11252</v>
      </c>
      <c r="AF34" s="3052">
        <v>9165.6</v>
      </c>
      <c r="AG34" s="3052">
        <v>9817.9</v>
      </c>
      <c r="AH34" s="3052">
        <v>9896.9</v>
      </c>
      <c r="AI34" s="3052">
        <v>10086</v>
      </c>
      <c r="AJ34" s="3052">
        <v>11292.3</v>
      </c>
      <c r="AK34" s="3052">
        <v>11376.3</v>
      </c>
      <c r="AL34" s="3052">
        <v>11528.7</v>
      </c>
      <c r="AM34" s="3052">
        <v>10771.1</v>
      </c>
      <c r="AN34" s="3052">
        <v>11026.3</v>
      </c>
      <c r="AO34" s="3052">
        <v>10648</v>
      </c>
      <c r="AP34" s="3068">
        <v>12201.2</v>
      </c>
      <c r="AQ34" s="3052">
        <v>14028.3</v>
      </c>
      <c r="AR34" s="3052">
        <v>12303.5</v>
      </c>
      <c r="AS34" s="3052">
        <v>11329</v>
      </c>
      <c r="AT34" s="3052">
        <v>11804.1</v>
      </c>
      <c r="AU34" s="3052">
        <v>13052.4</v>
      </c>
      <c r="AV34" s="3052">
        <v>14315.2</v>
      </c>
      <c r="AW34" s="3052">
        <v>16401.099999999999</v>
      </c>
      <c r="AX34" s="3052">
        <v>15130.2</v>
      </c>
      <c r="AY34" s="3052">
        <v>13978.1</v>
      </c>
      <c r="AZ34" s="3052">
        <v>15380.2</v>
      </c>
      <c r="BA34" s="3052">
        <v>15843.8</v>
      </c>
      <c r="BB34" s="3068">
        <v>15579.3</v>
      </c>
      <c r="BC34" s="3052">
        <v>16108.4</v>
      </c>
      <c r="BD34" s="3052">
        <v>16419.400000000001</v>
      </c>
      <c r="BE34" s="3052">
        <v>18195.7</v>
      </c>
      <c r="BF34" s="3052">
        <v>25257.8</v>
      </c>
      <c r="BG34" s="3052">
        <v>19692.2</v>
      </c>
      <c r="BH34" s="3052">
        <v>24287.3</v>
      </c>
      <c r="BI34" s="3052">
        <v>22667</v>
      </c>
      <c r="BJ34" s="3052">
        <v>22600.1</v>
      </c>
      <c r="BK34" s="3052">
        <v>20786.599999999999</v>
      </c>
      <c r="BL34" s="3052">
        <v>25814.9</v>
      </c>
      <c r="BM34" s="3052">
        <v>24906</v>
      </c>
      <c r="BN34" s="3068">
        <v>28016.400000000001</v>
      </c>
      <c r="BO34" s="3052"/>
    </row>
    <row r="35" spans="1:67" s="3023" customFormat="1" ht="15.6" customHeight="1" outlineLevel="1">
      <c r="A35" s="3016"/>
      <c r="B35" s="3056"/>
      <c r="C35" s="3016"/>
      <c r="D35" s="3049" t="s">
        <v>2966</v>
      </c>
      <c r="E35" s="3018"/>
      <c r="F35" s="3065"/>
      <c r="G35" s="3051">
        <v>1052.1999999999998</v>
      </c>
      <c r="H35" s="3051">
        <v>2302</v>
      </c>
      <c r="I35" s="3051">
        <v>1474.5</v>
      </c>
      <c r="J35" s="3051">
        <v>2080.6</v>
      </c>
      <c r="K35" s="3051">
        <v>2295.8999999999996</v>
      </c>
      <c r="L35" s="3051">
        <v>1405.4</v>
      </c>
      <c r="M35" s="3051">
        <v>1975.3999999999999</v>
      </c>
      <c r="N35" s="3051">
        <v>2422.2000000000003</v>
      </c>
      <c r="O35" s="3051">
        <v>2592.9</v>
      </c>
      <c r="P35" s="3051">
        <v>2631.7</v>
      </c>
      <c r="Q35" s="3051">
        <v>2235.5</v>
      </c>
      <c r="R35" s="3068">
        <v>7833.2</v>
      </c>
      <c r="S35" s="3052">
        <v>2203.4</v>
      </c>
      <c r="T35" s="3052">
        <v>1984.1</v>
      </c>
      <c r="U35" s="3052">
        <v>2581.4</v>
      </c>
      <c r="V35" s="3052">
        <v>1957.6000000000001</v>
      </c>
      <c r="W35" s="3052">
        <v>2592</v>
      </c>
      <c r="X35" s="3052">
        <v>3777.7</v>
      </c>
      <c r="Y35" s="3052">
        <v>2627.5</v>
      </c>
      <c r="Z35" s="3052">
        <v>3643</v>
      </c>
      <c r="AA35" s="3052">
        <v>4088</v>
      </c>
      <c r="AB35" s="3052">
        <v>3217.4</v>
      </c>
      <c r="AC35" s="3052">
        <v>4018.2000000000003</v>
      </c>
      <c r="AD35" s="3068">
        <v>6547.7</v>
      </c>
      <c r="AE35" s="3052">
        <v>1549</v>
      </c>
      <c r="AF35" s="3052">
        <v>3471.6</v>
      </c>
      <c r="AG35" s="3052">
        <v>6037.5</v>
      </c>
      <c r="AH35" s="3052">
        <v>3209.5</v>
      </c>
      <c r="AI35" s="3052">
        <v>4372.3999999999996</v>
      </c>
      <c r="AJ35" s="3052">
        <v>3766.7</v>
      </c>
      <c r="AK35" s="3052">
        <v>3661.5</v>
      </c>
      <c r="AL35" s="3052">
        <v>4397.4000000000005</v>
      </c>
      <c r="AM35" s="3052">
        <v>5082.5999999999995</v>
      </c>
      <c r="AN35" s="3052">
        <v>5966.4</v>
      </c>
      <c r="AO35" s="3052">
        <v>6602</v>
      </c>
      <c r="AP35" s="3068">
        <v>11220.6</v>
      </c>
      <c r="AQ35" s="3052">
        <v>4874.5999999999995</v>
      </c>
      <c r="AR35" s="3052">
        <v>7148.2</v>
      </c>
      <c r="AS35" s="3052">
        <v>8038</v>
      </c>
      <c r="AT35" s="3052">
        <v>6194.9</v>
      </c>
      <c r="AU35" s="3052">
        <v>8936.9000000000015</v>
      </c>
      <c r="AV35" s="3052">
        <v>8766.9</v>
      </c>
      <c r="AW35" s="3052">
        <v>10566</v>
      </c>
      <c r="AX35" s="3052">
        <v>9468.7999999999993</v>
      </c>
      <c r="AY35" s="3052">
        <v>11745.3</v>
      </c>
      <c r="AZ35" s="3052">
        <v>14325.9</v>
      </c>
      <c r="BA35" s="3052">
        <v>10908.800000000001</v>
      </c>
      <c r="BB35" s="3068">
        <v>34093.9</v>
      </c>
      <c r="BC35" s="3052">
        <v>31111.200000000004</v>
      </c>
      <c r="BD35" s="3052">
        <v>15424.2</v>
      </c>
      <c r="BE35" s="3052">
        <v>23708.3</v>
      </c>
      <c r="BF35" s="3052">
        <v>84774.7</v>
      </c>
      <c r="BG35" s="3052">
        <v>108677.6</v>
      </c>
      <c r="BH35" s="3052">
        <v>119956.70000000001</v>
      </c>
      <c r="BI35" s="3052">
        <v>96931</v>
      </c>
      <c r="BJ35" s="3052">
        <v>96608.299999999988</v>
      </c>
      <c r="BK35" s="3052">
        <v>98000.499999999971</v>
      </c>
      <c r="BL35" s="3052">
        <v>55151.5</v>
      </c>
      <c r="BM35" s="3052">
        <v>43627.199999999997</v>
      </c>
      <c r="BN35" s="3068">
        <v>55899.299999999996</v>
      </c>
      <c r="BO35" s="3052"/>
    </row>
    <row r="36" spans="1:67">
      <c r="B36" s="3056"/>
      <c r="C36" s="3016" t="s">
        <v>2967</v>
      </c>
      <c r="F36" s="3065"/>
      <c r="G36" s="3058">
        <v>9624.4000000000015</v>
      </c>
      <c r="H36" s="3058">
        <v>11500.000000000002</v>
      </c>
      <c r="I36" s="3058">
        <v>14822.699999999997</v>
      </c>
      <c r="J36" s="3058">
        <v>15179.900000000001</v>
      </c>
      <c r="K36" s="3058">
        <v>21402.7</v>
      </c>
      <c r="L36" s="3058">
        <v>24560.9</v>
      </c>
      <c r="M36" s="3058">
        <v>28492.400000000001</v>
      </c>
      <c r="N36" s="3058">
        <v>22955.800000000003</v>
      </c>
      <c r="O36" s="3058">
        <v>26896.200000000004</v>
      </c>
      <c r="P36" s="3058">
        <v>32727.5</v>
      </c>
      <c r="Q36" s="3058">
        <v>17199.399999999998</v>
      </c>
      <c r="R36" s="3070">
        <v>65810.3</v>
      </c>
      <c r="S36" s="3059">
        <v>8980.2000000000007</v>
      </c>
      <c r="T36" s="3059">
        <v>14452.1</v>
      </c>
      <c r="U36" s="3059">
        <v>12478.599999999999</v>
      </c>
      <c r="V36" s="3059">
        <v>18877.7</v>
      </c>
      <c r="W36" s="3059">
        <v>18116.2</v>
      </c>
      <c r="X36" s="3059">
        <v>19223.600000000002</v>
      </c>
      <c r="Y36" s="3059">
        <v>20152.2</v>
      </c>
      <c r="Z36" s="3059">
        <v>16066.699999999997</v>
      </c>
      <c r="AA36" s="3059">
        <v>15574.699999999999</v>
      </c>
      <c r="AB36" s="3059">
        <v>16649.3</v>
      </c>
      <c r="AC36" s="3059">
        <v>16829.800000000003</v>
      </c>
      <c r="AD36" s="3070">
        <v>48304.5</v>
      </c>
      <c r="AE36" s="3059">
        <v>9149.1999999999989</v>
      </c>
      <c r="AF36" s="3059">
        <v>9948.8000000000011</v>
      </c>
      <c r="AG36" s="3059">
        <v>9508</v>
      </c>
      <c r="AH36" s="3059">
        <v>15561</v>
      </c>
      <c r="AI36" s="3059">
        <v>21922.1</v>
      </c>
      <c r="AJ36" s="3059">
        <v>33559.9</v>
      </c>
      <c r="AK36" s="3059">
        <v>23762.100000000006</v>
      </c>
      <c r="AL36" s="3059">
        <v>23590.2</v>
      </c>
      <c r="AM36" s="3059">
        <v>29621.399999999998</v>
      </c>
      <c r="AN36" s="3059">
        <v>28944.9</v>
      </c>
      <c r="AO36" s="3059">
        <v>34010</v>
      </c>
      <c r="AP36" s="3070">
        <v>41659.300000000003</v>
      </c>
      <c r="AQ36" s="3059">
        <v>17563.5</v>
      </c>
      <c r="AR36" s="3059">
        <v>17692.400000000001</v>
      </c>
      <c r="AS36" s="3059">
        <v>17970</v>
      </c>
      <c r="AT36" s="3059">
        <v>22432.600000000002</v>
      </c>
      <c r="AU36" s="3059">
        <v>24115.800000000003</v>
      </c>
      <c r="AV36" s="3059">
        <v>33572.9</v>
      </c>
      <c r="AW36" s="3059">
        <v>45564.2</v>
      </c>
      <c r="AX36" s="3059">
        <v>34129.800000000003</v>
      </c>
      <c r="AY36" s="3059">
        <v>28789.1</v>
      </c>
      <c r="AZ36" s="3059">
        <v>25772.2</v>
      </c>
      <c r="BA36" s="3059">
        <v>37417.100000000006</v>
      </c>
      <c r="BB36" s="3070">
        <v>33388.9</v>
      </c>
      <c r="BC36" s="3059">
        <v>30986.700000000004</v>
      </c>
      <c r="BD36" s="3059">
        <v>33509.9</v>
      </c>
      <c r="BE36" s="3059">
        <v>40457.4</v>
      </c>
      <c r="BF36" s="3059">
        <v>57809.600000000006</v>
      </c>
      <c r="BG36" s="3059">
        <v>67352.600000000006</v>
      </c>
      <c r="BH36" s="3059">
        <v>63516.200000000004</v>
      </c>
      <c r="BI36" s="3059">
        <v>65390.7</v>
      </c>
      <c r="BJ36" s="3059">
        <v>42213.5</v>
      </c>
      <c r="BK36" s="3059">
        <v>93487.8</v>
      </c>
      <c r="BL36" s="3059">
        <v>67707.099999999991</v>
      </c>
      <c r="BM36" s="3059">
        <v>52812.5</v>
      </c>
      <c r="BN36" s="3070">
        <v>81561.899999999994</v>
      </c>
      <c r="BO36" s="3059"/>
    </row>
    <row r="37" spans="1:67" s="3024" customFormat="1" ht="15.6" customHeight="1" outlineLevel="1">
      <c r="B37" s="3060"/>
      <c r="C37" s="3023"/>
      <c r="D37" s="3049" t="s">
        <v>2968</v>
      </c>
      <c r="E37" s="3050"/>
      <c r="F37" s="3063"/>
      <c r="G37" s="3051">
        <v>3754.1</v>
      </c>
      <c r="H37" s="3051">
        <v>6464.2</v>
      </c>
      <c r="I37" s="3051">
        <v>8585.1999999999989</v>
      </c>
      <c r="J37" s="3051">
        <v>8525.4000000000015</v>
      </c>
      <c r="K37" s="3051">
        <v>14617.700000000003</v>
      </c>
      <c r="L37" s="3051">
        <v>17157.800000000003</v>
      </c>
      <c r="M37" s="3051">
        <v>21771.4</v>
      </c>
      <c r="N37" s="3051">
        <v>14912.300000000001</v>
      </c>
      <c r="O37" s="3051">
        <v>20204.300000000003</v>
      </c>
      <c r="P37" s="3051">
        <v>25779.3</v>
      </c>
      <c r="Q37" s="3051">
        <v>10606.1</v>
      </c>
      <c r="R37" s="3068">
        <v>56826.9</v>
      </c>
      <c r="S37" s="3052">
        <v>2890.8</v>
      </c>
      <c r="T37" s="3052">
        <v>6078.8</v>
      </c>
      <c r="U37" s="3052">
        <v>5753.2999999999993</v>
      </c>
      <c r="V37" s="3052">
        <v>9758.6</v>
      </c>
      <c r="W37" s="3052">
        <v>9241.4</v>
      </c>
      <c r="X37" s="3052">
        <v>10799.100000000002</v>
      </c>
      <c r="Y37" s="3052">
        <v>11104.7</v>
      </c>
      <c r="Z37" s="3052">
        <v>9156.7999999999993</v>
      </c>
      <c r="AA37" s="3052">
        <v>8294.6999999999989</v>
      </c>
      <c r="AB37" s="3052">
        <v>9107.5999999999985</v>
      </c>
      <c r="AC37" s="3052">
        <v>8273.7999999999993</v>
      </c>
      <c r="AD37" s="3068">
        <v>35192.800000000003</v>
      </c>
      <c r="AE37" s="3052">
        <v>2590.6</v>
      </c>
      <c r="AF37" s="3052">
        <v>2900.9</v>
      </c>
      <c r="AG37" s="3052">
        <v>2086.1000000000004</v>
      </c>
      <c r="AH37" s="3052">
        <v>7134</v>
      </c>
      <c r="AI37" s="3052">
        <v>13599.3</v>
      </c>
      <c r="AJ37" s="3052">
        <v>23180.1</v>
      </c>
      <c r="AK37" s="3052">
        <v>15373</v>
      </c>
      <c r="AL37" s="3052">
        <v>17187.7</v>
      </c>
      <c r="AM37" s="3052">
        <v>20638</v>
      </c>
      <c r="AN37" s="3052">
        <v>19417.7</v>
      </c>
      <c r="AO37" s="3052">
        <v>24466</v>
      </c>
      <c r="AP37" s="3068">
        <v>29313</v>
      </c>
      <c r="AQ37" s="3052">
        <v>8182.3</v>
      </c>
      <c r="AR37" s="3052">
        <v>10081.299999999999</v>
      </c>
      <c r="AS37" s="3052">
        <v>10279.299999999999</v>
      </c>
      <c r="AT37" s="3052">
        <v>14325.600000000002</v>
      </c>
      <c r="AU37" s="3052">
        <v>16662.5</v>
      </c>
      <c r="AV37" s="3052">
        <v>22662.899999999998</v>
      </c>
      <c r="AW37" s="3052">
        <v>35647.599999999999</v>
      </c>
      <c r="AX37" s="3052">
        <v>22146.1</v>
      </c>
      <c r="AY37" s="3052">
        <v>17510.099999999999</v>
      </c>
      <c r="AZ37" s="3052">
        <v>14486</v>
      </c>
      <c r="BA37" s="3052">
        <v>23665.7</v>
      </c>
      <c r="BB37" s="3068">
        <v>18487.400000000001</v>
      </c>
      <c r="BC37" s="3052">
        <v>18451</v>
      </c>
      <c r="BD37" s="3052">
        <v>21874</v>
      </c>
      <c r="BE37" s="3052">
        <v>26089.599999999999</v>
      </c>
      <c r="BF37" s="3052">
        <v>43590.400000000001</v>
      </c>
      <c r="BG37" s="3052">
        <v>51711</v>
      </c>
      <c r="BH37" s="3052">
        <v>48684.700000000004</v>
      </c>
      <c r="BI37" s="3052">
        <v>47650</v>
      </c>
      <c r="BJ37" s="3052">
        <v>23768.799999999999</v>
      </c>
      <c r="BK37" s="3052">
        <v>74853.100000000006</v>
      </c>
      <c r="BL37" s="3052">
        <v>47426.5</v>
      </c>
      <c r="BM37" s="3052">
        <v>32663.9</v>
      </c>
      <c r="BN37" s="3068">
        <v>55574.799999999996</v>
      </c>
      <c r="BO37" s="3052"/>
    </row>
    <row r="38" spans="1:67" s="3024" customFormat="1" ht="15.6" customHeight="1" outlineLevel="1">
      <c r="B38" s="3060"/>
      <c r="C38" s="3023"/>
      <c r="D38" s="3049" t="s">
        <v>2898</v>
      </c>
      <c r="E38" s="3050"/>
      <c r="F38" s="3063"/>
      <c r="G38" s="3051">
        <v>5732.2000000000007</v>
      </c>
      <c r="H38" s="3051">
        <v>4962.7000000000007</v>
      </c>
      <c r="I38" s="3051">
        <v>6180.7</v>
      </c>
      <c r="J38" s="3051">
        <v>6488.5</v>
      </c>
      <c r="K38" s="3051">
        <v>6640.9000000000005</v>
      </c>
      <c r="L38" s="3051">
        <v>6993.2999999999993</v>
      </c>
      <c r="M38" s="3051">
        <v>6543</v>
      </c>
      <c r="N38" s="3051">
        <v>7910.3</v>
      </c>
      <c r="O38" s="3051">
        <v>6592.3000000000011</v>
      </c>
      <c r="P38" s="3051">
        <v>6842.1</v>
      </c>
      <c r="Q38" s="3051">
        <v>6498.2</v>
      </c>
      <c r="R38" s="3068">
        <v>8862.9000000000015</v>
      </c>
      <c r="S38" s="3052">
        <v>5871.5</v>
      </c>
      <c r="T38" s="3052">
        <v>7787.2</v>
      </c>
      <c r="U38" s="3052">
        <v>6141.9000000000005</v>
      </c>
      <c r="V38" s="3052">
        <v>8339.7000000000007</v>
      </c>
      <c r="W38" s="3052">
        <v>7735.2000000000007</v>
      </c>
      <c r="X38" s="3052">
        <v>6749.5999999999995</v>
      </c>
      <c r="Y38" s="3052">
        <v>8024.2</v>
      </c>
      <c r="Z38" s="3052">
        <v>6076.3000000000011</v>
      </c>
      <c r="AA38" s="3052">
        <v>6252.3</v>
      </c>
      <c r="AB38" s="3052">
        <v>6738.9</v>
      </c>
      <c r="AC38" s="3052">
        <v>8239.9</v>
      </c>
      <c r="AD38" s="3068">
        <v>12539.1</v>
      </c>
      <c r="AE38" s="3052">
        <v>6199.4</v>
      </c>
      <c r="AF38" s="3052">
        <v>6973.2000000000007</v>
      </c>
      <c r="AG38" s="3052">
        <v>7397.9</v>
      </c>
      <c r="AH38" s="3052">
        <v>8348</v>
      </c>
      <c r="AI38" s="3052">
        <v>8256.7000000000007</v>
      </c>
      <c r="AJ38" s="3052">
        <v>10332.700000000001</v>
      </c>
      <c r="AK38" s="3052">
        <v>8227.7000000000007</v>
      </c>
      <c r="AL38" s="3052">
        <v>6340.6</v>
      </c>
      <c r="AM38" s="3052">
        <v>8909.2000000000007</v>
      </c>
      <c r="AN38" s="3052">
        <v>9448.2999999999993</v>
      </c>
      <c r="AO38" s="3052">
        <v>9464</v>
      </c>
      <c r="AP38" s="3068">
        <v>12230.2</v>
      </c>
      <c r="AQ38" s="3052">
        <v>9209.6</v>
      </c>
      <c r="AR38" s="3052">
        <v>7335.2</v>
      </c>
      <c r="AS38" s="3052">
        <v>7550.6999999999989</v>
      </c>
      <c r="AT38" s="3052">
        <v>8057.1</v>
      </c>
      <c r="AU38" s="3052">
        <v>7283.8</v>
      </c>
      <c r="AV38" s="3052">
        <v>10683</v>
      </c>
      <c r="AW38" s="3052">
        <v>9661.0999999999985</v>
      </c>
      <c r="AX38" s="3052">
        <v>11194.5</v>
      </c>
      <c r="AY38" s="3052">
        <v>10800.199999999999</v>
      </c>
      <c r="AZ38" s="3052">
        <v>11027.1</v>
      </c>
      <c r="BA38" s="3052">
        <v>12938.8</v>
      </c>
      <c r="BB38" s="3068">
        <v>14610.1</v>
      </c>
      <c r="BC38" s="3052">
        <v>12336.7</v>
      </c>
      <c r="BD38" s="3052">
        <v>11578.9</v>
      </c>
      <c r="BE38" s="3052">
        <v>14137.8</v>
      </c>
      <c r="BF38" s="3052">
        <v>14115</v>
      </c>
      <c r="BG38" s="3052">
        <v>15545.6</v>
      </c>
      <c r="BH38" s="3052">
        <v>14736</v>
      </c>
      <c r="BI38" s="3052">
        <v>17636</v>
      </c>
      <c r="BJ38" s="3052">
        <v>16603.5</v>
      </c>
      <c r="BK38" s="3052">
        <v>17709.800000000003</v>
      </c>
      <c r="BL38" s="3052">
        <v>18847.7</v>
      </c>
      <c r="BM38" s="3052">
        <v>19124</v>
      </c>
      <c r="BN38" s="3068">
        <v>24725.4</v>
      </c>
      <c r="BO38" s="3052"/>
    </row>
    <row r="39" spans="1:67" s="3024" customFormat="1" ht="15.6" customHeight="1" outlineLevel="1">
      <c r="B39" s="3060"/>
      <c r="C39" s="3023"/>
      <c r="D39" s="3049" t="s">
        <v>2969</v>
      </c>
      <c r="E39" s="3050"/>
      <c r="F39" s="3063"/>
      <c r="G39" s="3051">
        <v>138.1</v>
      </c>
      <c r="H39" s="3051">
        <v>73.099999999999994</v>
      </c>
      <c r="I39" s="3051">
        <v>56.8</v>
      </c>
      <c r="J39" s="3051">
        <v>166</v>
      </c>
      <c r="K39" s="3051">
        <v>144.1</v>
      </c>
      <c r="L39" s="3051">
        <v>409.79999999999995</v>
      </c>
      <c r="M39" s="3051">
        <v>178</v>
      </c>
      <c r="N39" s="3051">
        <v>133.19999999999999</v>
      </c>
      <c r="O39" s="3051">
        <v>99.6</v>
      </c>
      <c r="P39" s="3051">
        <v>106.10000000000001</v>
      </c>
      <c r="Q39" s="3051">
        <v>95.1</v>
      </c>
      <c r="R39" s="3068">
        <v>120.5</v>
      </c>
      <c r="S39" s="3052">
        <v>217.89999999999998</v>
      </c>
      <c r="T39" s="3052">
        <v>586.1</v>
      </c>
      <c r="U39" s="3052">
        <v>583.40000000000009</v>
      </c>
      <c r="V39" s="3052">
        <v>779.4</v>
      </c>
      <c r="W39" s="3052">
        <v>1139.5999999999999</v>
      </c>
      <c r="X39" s="3052">
        <v>1674.9</v>
      </c>
      <c r="Y39" s="3052">
        <v>1023.3</v>
      </c>
      <c r="Z39" s="3052">
        <v>833.6</v>
      </c>
      <c r="AA39" s="3052">
        <v>1027.7</v>
      </c>
      <c r="AB39" s="3052">
        <v>802.8</v>
      </c>
      <c r="AC39" s="3052">
        <v>316.10000000000002</v>
      </c>
      <c r="AD39" s="3068">
        <v>572.6</v>
      </c>
      <c r="AE39" s="3052">
        <v>359.2</v>
      </c>
      <c r="AF39" s="3052">
        <v>74.7</v>
      </c>
      <c r="AG39" s="3052">
        <v>24</v>
      </c>
      <c r="AH39" s="3052">
        <v>79</v>
      </c>
      <c r="AI39" s="3052">
        <v>66.099999999999994</v>
      </c>
      <c r="AJ39" s="3052">
        <v>47.1</v>
      </c>
      <c r="AK39" s="3052">
        <v>161.4</v>
      </c>
      <c r="AL39" s="3052">
        <v>61.9</v>
      </c>
      <c r="AM39" s="3052">
        <v>74.199999999999989</v>
      </c>
      <c r="AN39" s="3052">
        <v>78.900000000000006</v>
      </c>
      <c r="AO39" s="3052">
        <v>81</v>
      </c>
      <c r="AP39" s="3068">
        <v>116.1</v>
      </c>
      <c r="AQ39" s="3052">
        <v>171.6</v>
      </c>
      <c r="AR39" s="3052">
        <v>275.89999999999998</v>
      </c>
      <c r="AS39" s="3052">
        <v>140</v>
      </c>
      <c r="AT39" s="3052">
        <v>49.9</v>
      </c>
      <c r="AU39" s="3052">
        <v>169.5</v>
      </c>
      <c r="AV39" s="3052">
        <v>227</v>
      </c>
      <c r="AW39" s="3052">
        <v>255.5</v>
      </c>
      <c r="AX39" s="3052">
        <v>789.2</v>
      </c>
      <c r="AY39" s="3052">
        <v>478.8</v>
      </c>
      <c r="AZ39" s="3052">
        <v>259.10000000000002</v>
      </c>
      <c r="BA39" s="3052">
        <v>812.59999999999991</v>
      </c>
      <c r="BB39" s="3068">
        <v>291.39999999999998</v>
      </c>
      <c r="BC39" s="3052">
        <v>199</v>
      </c>
      <c r="BD39" s="3052">
        <v>57</v>
      </c>
      <c r="BE39" s="3052">
        <v>230</v>
      </c>
      <c r="BF39" s="3052">
        <v>104.2</v>
      </c>
      <c r="BG39" s="3052">
        <v>96</v>
      </c>
      <c r="BH39" s="3052">
        <v>95.5</v>
      </c>
      <c r="BI39" s="3052">
        <v>105</v>
      </c>
      <c r="BJ39" s="3052">
        <v>1841.1999999999998</v>
      </c>
      <c r="BK39" s="3052">
        <v>924.9</v>
      </c>
      <c r="BL39" s="3052">
        <v>1432.9</v>
      </c>
      <c r="BM39" s="3052">
        <v>1024.5999999999999</v>
      </c>
      <c r="BN39" s="3068">
        <v>1261.7</v>
      </c>
      <c r="BO39" s="3052"/>
    </row>
    <row r="40" spans="1:67">
      <c r="B40" s="3056"/>
      <c r="C40" s="3016" t="s">
        <v>2970</v>
      </c>
      <c r="F40" s="3065"/>
      <c r="G40" s="3058">
        <v>23546.6</v>
      </c>
      <c r="H40" s="3058">
        <v>23975.600000000002</v>
      </c>
      <c r="I40" s="3058">
        <v>23652.899999999998</v>
      </c>
      <c r="J40" s="3058">
        <v>22012.400000000001</v>
      </c>
      <c r="K40" s="3058">
        <v>23639</v>
      </c>
      <c r="L40" s="3058">
        <v>26557.9</v>
      </c>
      <c r="M40" s="3058">
        <v>33549.599999999999</v>
      </c>
      <c r="N40" s="3058">
        <v>29152.899999999998</v>
      </c>
      <c r="O40" s="3058">
        <v>30534.199999999997</v>
      </c>
      <c r="P40" s="3058">
        <v>34641.9</v>
      </c>
      <c r="Q40" s="3058">
        <v>31021</v>
      </c>
      <c r="R40" s="3070">
        <v>43886.9</v>
      </c>
      <c r="S40" s="3059">
        <v>34077.4</v>
      </c>
      <c r="T40" s="3059">
        <v>29574.799999999999</v>
      </c>
      <c r="U40" s="3059">
        <v>30513.3</v>
      </c>
      <c r="V40" s="3059">
        <v>31211.4</v>
      </c>
      <c r="W40" s="3059">
        <v>32383.1</v>
      </c>
      <c r="X40" s="3059">
        <v>37447.600000000006</v>
      </c>
      <c r="Y40" s="3059">
        <v>43868.6</v>
      </c>
      <c r="Z40" s="3059">
        <v>35768</v>
      </c>
      <c r="AA40" s="3059">
        <v>36881.9</v>
      </c>
      <c r="AB40" s="3059">
        <v>36012.5</v>
      </c>
      <c r="AC40" s="3059">
        <v>40092</v>
      </c>
      <c r="AD40" s="3070">
        <v>49896.3</v>
      </c>
      <c r="AE40" s="3059">
        <v>41755.599999999999</v>
      </c>
      <c r="AF40" s="3059">
        <v>37060.6</v>
      </c>
      <c r="AG40" s="3059">
        <v>37231.9</v>
      </c>
      <c r="AH40" s="3059">
        <v>36376</v>
      </c>
      <c r="AI40" s="3059">
        <v>38326.699999999997</v>
      </c>
      <c r="AJ40" s="3059">
        <v>42237.599999999999</v>
      </c>
      <c r="AK40" s="3059">
        <v>51210.600000000006</v>
      </c>
      <c r="AL40" s="3059">
        <v>40807.600000000006</v>
      </c>
      <c r="AM40" s="3059">
        <v>43080.3</v>
      </c>
      <c r="AN40" s="3059">
        <v>47768.700000000004</v>
      </c>
      <c r="AO40" s="3059">
        <v>48392</v>
      </c>
      <c r="AP40" s="3070">
        <v>71953</v>
      </c>
      <c r="AQ40" s="3059">
        <v>50829.599999999999</v>
      </c>
      <c r="AR40" s="3059">
        <v>47437.3</v>
      </c>
      <c r="AS40" s="3059">
        <v>47800.2</v>
      </c>
      <c r="AT40" s="3059">
        <v>51127.7</v>
      </c>
      <c r="AU40" s="3059">
        <v>53400.1</v>
      </c>
      <c r="AV40" s="3059">
        <v>62688.800000000003</v>
      </c>
      <c r="AW40" s="3059">
        <v>68279.600000000006</v>
      </c>
      <c r="AX40" s="3059">
        <v>60500.5</v>
      </c>
      <c r="AY40" s="3059">
        <v>60278.8</v>
      </c>
      <c r="AZ40" s="3059">
        <v>61035.7</v>
      </c>
      <c r="BA40" s="3059">
        <v>60800</v>
      </c>
      <c r="BB40" s="3070">
        <v>81555.099999999991</v>
      </c>
      <c r="BC40" s="3059">
        <v>67603.288</v>
      </c>
      <c r="BD40" s="3059">
        <v>67417.3</v>
      </c>
      <c r="BE40" s="3059">
        <v>68152.3</v>
      </c>
      <c r="BF40" s="3059">
        <v>74902.8</v>
      </c>
      <c r="BG40" s="3059">
        <v>67607.8</v>
      </c>
      <c r="BH40" s="3059">
        <v>70340.399999999994</v>
      </c>
      <c r="BI40" s="3059">
        <v>90809.3</v>
      </c>
      <c r="BJ40" s="3059">
        <v>70496.399999999994</v>
      </c>
      <c r="BK40" s="3059">
        <v>71249.87999999999</v>
      </c>
      <c r="BL40" s="3059">
        <v>75531.099999999991</v>
      </c>
      <c r="BM40" s="3059">
        <v>75071.900000000009</v>
      </c>
      <c r="BN40" s="3070">
        <v>107798</v>
      </c>
      <c r="BO40" s="3059"/>
    </row>
    <row r="41" spans="1:67" s="3024" customFormat="1" ht="15.6" customHeight="1" outlineLevel="1">
      <c r="B41" s="3060"/>
      <c r="C41" s="3023"/>
      <c r="D41" s="3049" t="s">
        <v>2971</v>
      </c>
      <c r="E41" s="3050"/>
      <c r="F41" s="3063"/>
      <c r="G41" s="3051">
        <v>19098.899999999998</v>
      </c>
      <c r="H41" s="3051">
        <v>19032.400000000001</v>
      </c>
      <c r="I41" s="3051">
        <v>18491.099999999999</v>
      </c>
      <c r="J41" s="3051">
        <v>16944.2</v>
      </c>
      <c r="K41" s="3051">
        <v>17530.3</v>
      </c>
      <c r="L41" s="3051">
        <v>20272.400000000001</v>
      </c>
      <c r="M41" s="3051">
        <v>27085.3</v>
      </c>
      <c r="N41" s="3051">
        <v>23008.899999999998</v>
      </c>
      <c r="O41" s="3051">
        <v>24103.199999999997</v>
      </c>
      <c r="P41" s="3051">
        <v>23634.600000000002</v>
      </c>
      <c r="Q41" s="3051">
        <v>22753.1</v>
      </c>
      <c r="R41" s="3068">
        <v>34876.9</v>
      </c>
      <c r="S41" s="3052">
        <v>26104.6</v>
      </c>
      <c r="T41" s="3052">
        <v>24611.9</v>
      </c>
      <c r="U41" s="3052">
        <v>23869.600000000002</v>
      </c>
      <c r="V41" s="3052">
        <v>23746.5</v>
      </c>
      <c r="W41" s="3052">
        <v>23920.700000000004</v>
      </c>
      <c r="X41" s="3052">
        <v>25913.4</v>
      </c>
      <c r="Y41" s="3052">
        <v>35041.399999999994</v>
      </c>
      <c r="Z41" s="3052">
        <v>27072.9</v>
      </c>
      <c r="AA41" s="3052">
        <v>27448.5</v>
      </c>
      <c r="AB41" s="3052">
        <v>27698.9</v>
      </c>
      <c r="AC41" s="3052">
        <v>28339.5</v>
      </c>
      <c r="AD41" s="3068">
        <v>39425.300000000003</v>
      </c>
      <c r="AE41" s="3052">
        <v>31442.1</v>
      </c>
      <c r="AF41" s="3052">
        <v>28630.999999999996</v>
      </c>
      <c r="AG41" s="3052">
        <v>28477.300000000003</v>
      </c>
      <c r="AH41" s="3052">
        <v>28287</v>
      </c>
      <c r="AI41" s="3052">
        <v>28749.5</v>
      </c>
      <c r="AJ41" s="3052">
        <v>30866</v>
      </c>
      <c r="AK41" s="3052">
        <v>41403.4</v>
      </c>
      <c r="AL41" s="3052">
        <v>30511.399999999998</v>
      </c>
      <c r="AM41" s="3052">
        <v>31708.5</v>
      </c>
      <c r="AN41" s="3052">
        <v>33501.5</v>
      </c>
      <c r="AO41" s="3052">
        <v>35311</v>
      </c>
      <c r="AP41" s="3068">
        <v>51945.8</v>
      </c>
      <c r="AQ41" s="3052">
        <v>39387.599999999999</v>
      </c>
      <c r="AR41" s="3052">
        <v>35672</v>
      </c>
      <c r="AS41" s="3052">
        <v>36544.699999999997</v>
      </c>
      <c r="AT41" s="3052">
        <v>36632.699999999997</v>
      </c>
      <c r="AU41" s="3052">
        <v>39651.9</v>
      </c>
      <c r="AV41" s="3052">
        <v>46694.7</v>
      </c>
      <c r="AW41" s="3052">
        <v>52572.100000000006</v>
      </c>
      <c r="AX41" s="3052">
        <v>45716.5</v>
      </c>
      <c r="AY41" s="3052">
        <v>44185.599999999999</v>
      </c>
      <c r="AZ41" s="3052">
        <v>45076.700000000004</v>
      </c>
      <c r="BA41" s="3052">
        <v>46200.3</v>
      </c>
      <c r="BB41" s="3068">
        <v>68602.599999999991</v>
      </c>
      <c r="BC41" s="3052">
        <v>53073.9</v>
      </c>
      <c r="BD41" s="3052">
        <v>53245.3</v>
      </c>
      <c r="BE41" s="3052">
        <v>54244.9</v>
      </c>
      <c r="BF41" s="3052">
        <v>56487.3</v>
      </c>
      <c r="BG41" s="3052">
        <v>49213.1</v>
      </c>
      <c r="BH41" s="3052">
        <v>51460.000000000007</v>
      </c>
      <c r="BI41" s="3052">
        <v>74329</v>
      </c>
      <c r="BJ41" s="3052">
        <v>54931.299999999996</v>
      </c>
      <c r="BK41" s="3052">
        <v>53097.08</v>
      </c>
      <c r="BL41" s="3052">
        <v>56615.3</v>
      </c>
      <c r="BM41" s="3052">
        <v>58629.3</v>
      </c>
      <c r="BN41" s="3068">
        <v>80703.200000000012</v>
      </c>
      <c r="BO41" s="3052"/>
    </row>
    <row r="42" spans="1:67" ht="15.6" customHeight="1" outlineLevel="1">
      <c r="A42" s="3024"/>
      <c r="B42" s="3060"/>
      <c r="C42" s="3023"/>
      <c r="D42" s="3049" t="s">
        <v>2972</v>
      </c>
      <c r="E42" s="3050"/>
      <c r="F42" s="3063"/>
      <c r="G42" s="3051">
        <v>4447.7</v>
      </c>
      <c r="H42" s="3051">
        <v>4943.2</v>
      </c>
      <c r="I42" s="3051">
        <v>5161.8</v>
      </c>
      <c r="J42" s="3051">
        <v>5068.2</v>
      </c>
      <c r="K42" s="3051">
        <v>6108.7</v>
      </c>
      <c r="L42" s="3051">
        <v>6285.5</v>
      </c>
      <c r="M42" s="3051">
        <v>6464.2999999999993</v>
      </c>
      <c r="N42" s="3051">
        <v>6144</v>
      </c>
      <c r="O42" s="3051">
        <v>6431</v>
      </c>
      <c r="P42" s="3051">
        <v>11007.3</v>
      </c>
      <c r="Q42" s="3051">
        <v>8267.9</v>
      </c>
      <c r="R42" s="3068">
        <v>9010</v>
      </c>
      <c r="S42" s="3052">
        <v>7972.8</v>
      </c>
      <c r="T42" s="3052">
        <v>4962.8999999999996</v>
      </c>
      <c r="U42" s="3052">
        <v>6643.7</v>
      </c>
      <c r="V42" s="3052">
        <v>7464.9</v>
      </c>
      <c r="W42" s="3052">
        <v>8462.4000000000015</v>
      </c>
      <c r="X42" s="3052">
        <v>11534.199999999999</v>
      </c>
      <c r="Y42" s="3052">
        <v>8827.2000000000007</v>
      </c>
      <c r="Z42" s="3052">
        <v>8695.1</v>
      </c>
      <c r="AA42" s="3052">
        <v>9433.4000000000015</v>
      </c>
      <c r="AB42" s="3052">
        <v>8313.6</v>
      </c>
      <c r="AC42" s="3052">
        <v>11752.500000000002</v>
      </c>
      <c r="AD42" s="3068">
        <v>10471</v>
      </c>
      <c r="AE42" s="3052">
        <v>10313.5</v>
      </c>
      <c r="AF42" s="3052">
        <v>8429.6</v>
      </c>
      <c r="AG42" s="3052">
        <v>8754.6</v>
      </c>
      <c r="AH42" s="3052">
        <v>8089</v>
      </c>
      <c r="AI42" s="3052">
        <v>9577.2000000000007</v>
      </c>
      <c r="AJ42" s="3052">
        <v>11371.6</v>
      </c>
      <c r="AK42" s="3052">
        <v>9807.2000000000007</v>
      </c>
      <c r="AL42" s="3052">
        <v>10296.200000000001</v>
      </c>
      <c r="AM42" s="3052">
        <v>11371.800000000001</v>
      </c>
      <c r="AN42" s="3052">
        <v>14267.199999999999</v>
      </c>
      <c r="AO42" s="3052">
        <v>13081</v>
      </c>
      <c r="AP42" s="3068">
        <v>20007.199999999997</v>
      </c>
      <c r="AQ42" s="3052">
        <v>11442</v>
      </c>
      <c r="AR42" s="3052">
        <v>11765.300000000001</v>
      </c>
      <c r="AS42" s="3052">
        <v>11255.5</v>
      </c>
      <c r="AT42" s="3052">
        <v>14495</v>
      </c>
      <c r="AU42" s="3052">
        <v>13748.199999999999</v>
      </c>
      <c r="AV42" s="3052">
        <v>15994.099999999999</v>
      </c>
      <c r="AW42" s="3052">
        <v>15707.5</v>
      </c>
      <c r="AX42" s="3052">
        <v>14784.000000000002</v>
      </c>
      <c r="AY42" s="3052">
        <v>16093.2</v>
      </c>
      <c r="AZ42" s="3052">
        <v>15959</v>
      </c>
      <c r="BA42" s="3052">
        <v>14599.7</v>
      </c>
      <c r="BB42" s="3068">
        <v>12952.5</v>
      </c>
      <c r="BC42" s="3052">
        <v>14529.387999999999</v>
      </c>
      <c r="BD42" s="3052">
        <v>14172</v>
      </c>
      <c r="BE42" s="3052">
        <v>13907.4</v>
      </c>
      <c r="BF42" s="3052">
        <v>18415.5</v>
      </c>
      <c r="BG42" s="3052">
        <v>18394.7</v>
      </c>
      <c r="BH42" s="3052">
        <v>18880.400000000001</v>
      </c>
      <c r="BI42" s="3052">
        <v>16480</v>
      </c>
      <c r="BJ42" s="3052">
        <v>15565.100000000002</v>
      </c>
      <c r="BK42" s="3052">
        <v>18152.8</v>
      </c>
      <c r="BL42" s="3052">
        <v>18915.8</v>
      </c>
      <c r="BM42" s="3052">
        <v>16442.599999999999</v>
      </c>
      <c r="BN42" s="3068">
        <v>27094.800000000003</v>
      </c>
      <c r="BO42" s="3052"/>
    </row>
    <row r="43" spans="1:67">
      <c r="B43" s="3056"/>
      <c r="C43" s="3016" t="s">
        <v>2973</v>
      </c>
      <c r="F43" s="3065"/>
      <c r="G43" s="3058">
        <v>1653</v>
      </c>
      <c r="H43" s="3058">
        <v>1428</v>
      </c>
      <c r="I43" s="3058">
        <v>4104.7</v>
      </c>
      <c r="J43" s="3058">
        <v>2730.2</v>
      </c>
      <c r="K43" s="3058">
        <v>2914.2</v>
      </c>
      <c r="L43" s="3058">
        <v>3109.2000000000003</v>
      </c>
      <c r="M43" s="3058">
        <v>9948.6</v>
      </c>
      <c r="N43" s="3058">
        <v>5308.7999999999993</v>
      </c>
      <c r="O43" s="3058">
        <v>5264.5</v>
      </c>
      <c r="P43" s="3058">
        <v>5504.7999999999993</v>
      </c>
      <c r="Q43" s="3058">
        <v>6172.9</v>
      </c>
      <c r="R43" s="3070">
        <v>25450.400000000001</v>
      </c>
      <c r="S43" s="3059">
        <v>4994.8</v>
      </c>
      <c r="T43" s="3059">
        <v>5695.2</v>
      </c>
      <c r="U43" s="3059">
        <v>6142.9999999999991</v>
      </c>
      <c r="V43" s="3059">
        <v>4604</v>
      </c>
      <c r="W43" s="3059">
        <v>4771.5</v>
      </c>
      <c r="X43" s="3059">
        <v>5087.3</v>
      </c>
      <c r="Y43" s="3059">
        <v>6029.7000000000007</v>
      </c>
      <c r="Z43" s="3059">
        <v>5747.5</v>
      </c>
      <c r="AA43" s="3059">
        <v>5730.7000000000007</v>
      </c>
      <c r="AB43" s="3059">
        <v>5507</v>
      </c>
      <c r="AC43" s="3059">
        <v>6365.7</v>
      </c>
      <c r="AD43" s="3070">
        <v>21983.899999999998</v>
      </c>
      <c r="AE43" s="3059">
        <v>7002.0000000000009</v>
      </c>
      <c r="AF43" s="3059">
        <v>5440.3</v>
      </c>
      <c r="AG43" s="3059">
        <v>3802.2000000000003</v>
      </c>
      <c r="AH43" s="3059">
        <v>5086</v>
      </c>
      <c r="AI43" s="3059">
        <v>3401.2999999999997</v>
      </c>
      <c r="AJ43" s="3059">
        <v>4841.7</v>
      </c>
      <c r="AK43" s="3059">
        <v>6057.2999999999993</v>
      </c>
      <c r="AL43" s="3059">
        <v>7313</v>
      </c>
      <c r="AM43" s="3059">
        <v>6250.9999999999991</v>
      </c>
      <c r="AN43" s="3059">
        <v>7196</v>
      </c>
      <c r="AO43" s="3059">
        <v>10493</v>
      </c>
      <c r="AP43" s="3070">
        <v>12382.3</v>
      </c>
      <c r="AQ43" s="3059">
        <v>11948.199999999997</v>
      </c>
      <c r="AR43" s="3059">
        <v>9801</v>
      </c>
      <c r="AS43" s="3059">
        <v>5149.5999999999995</v>
      </c>
      <c r="AT43" s="3059">
        <v>5474.1</v>
      </c>
      <c r="AU43" s="3059">
        <v>7635.9</v>
      </c>
      <c r="AV43" s="3059">
        <v>5232.0999999999995</v>
      </c>
      <c r="AW43" s="3059">
        <v>20412</v>
      </c>
      <c r="AX43" s="3059">
        <v>11170.299999999997</v>
      </c>
      <c r="AY43" s="3059">
        <v>7983.6</v>
      </c>
      <c r="AZ43" s="3059">
        <v>10411.699999999999</v>
      </c>
      <c r="BA43" s="3059">
        <v>25090.399999999998</v>
      </c>
      <c r="BB43" s="3070">
        <v>7522.5999999999995</v>
      </c>
      <c r="BC43" s="3059">
        <v>21105.9</v>
      </c>
      <c r="BD43" s="3059">
        <v>12997.4</v>
      </c>
      <c r="BE43" s="3059">
        <v>18875.900000000001</v>
      </c>
      <c r="BF43" s="3059">
        <v>49279.899999999994</v>
      </c>
      <c r="BG43" s="3059">
        <v>45803.1</v>
      </c>
      <c r="BH43" s="3059">
        <v>18031.400000000001</v>
      </c>
      <c r="BI43" s="3059">
        <v>32514</v>
      </c>
      <c r="BJ43" s="3059">
        <v>16664.2</v>
      </c>
      <c r="BK43" s="3059">
        <v>24555.8</v>
      </c>
      <c r="BL43" s="3059">
        <v>24223.3</v>
      </c>
      <c r="BM43" s="3059">
        <v>22200.2</v>
      </c>
      <c r="BN43" s="3070">
        <v>37480.700000000004</v>
      </c>
      <c r="BO43" s="3059"/>
    </row>
    <row r="44" spans="1:67" s="3023" customFormat="1" ht="15.6" customHeight="1" outlineLevel="1">
      <c r="A44" s="3024"/>
      <c r="B44" s="3060"/>
      <c r="D44" s="3049" t="s">
        <v>2974</v>
      </c>
      <c r="E44" s="3050"/>
      <c r="F44" s="3063"/>
      <c r="G44" s="3051">
        <v>812.5</v>
      </c>
      <c r="H44" s="3051">
        <v>938.3</v>
      </c>
      <c r="I44" s="3051">
        <v>2173.1</v>
      </c>
      <c r="J44" s="3051">
        <v>1667.5</v>
      </c>
      <c r="K44" s="3051">
        <v>1830.8</v>
      </c>
      <c r="L44" s="3051">
        <v>1573.1000000000001</v>
      </c>
      <c r="M44" s="3051">
        <v>2123.7999999999997</v>
      </c>
      <c r="N44" s="3051">
        <v>2035.3</v>
      </c>
      <c r="O44" s="3051">
        <v>2103.4</v>
      </c>
      <c r="P44" s="3051">
        <v>1687.8</v>
      </c>
      <c r="Q44" s="3051">
        <v>816</v>
      </c>
      <c r="R44" s="3068">
        <v>2763</v>
      </c>
      <c r="S44" s="3052">
        <v>2087.7999999999997</v>
      </c>
      <c r="T44" s="3052">
        <v>3999.2999999999997</v>
      </c>
      <c r="U44" s="3052">
        <v>2709.1</v>
      </c>
      <c r="V44" s="3052">
        <v>2150.6999999999998</v>
      </c>
      <c r="W44" s="3052">
        <v>2485.3000000000002</v>
      </c>
      <c r="X44" s="3052">
        <v>2403</v>
      </c>
      <c r="Y44" s="3052">
        <v>2406.8000000000002</v>
      </c>
      <c r="Z44" s="3052">
        <v>2511.5</v>
      </c>
      <c r="AA44" s="3052">
        <v>2960</v>
      </c>
      <c r="AB44" s="3052">
        <v>2630.2999999999997</v>
      </c>
      <c r="AC44" s="3052">
        <v>2589.6</v>
      </c>
      <c r="AD44" s="3068">
        <v>2702.1</v>
      </c>
      <c r="AE44" s="3052">
        <v>2124.5</v>
      </c>
      <c r="AF44" s="3052">
        <v>2140.8000000000002</v>
      </c>
      <c r="AG44" s="3052">
        <v>1657.3999999999999</v>
      </c>
      <c r="AH44" s="3052">
        <v>2922</v>
      </c>
      <c r="AI44" s="3052">
        <v>1180.3</v>
      </c>
      <c r="AJ44" s="3052">
        <v>2359.1</v>
      </c>
      <c r="AK44" s="3052">
        <v>2034</v>
      </c>
      <c r="AL44" s="3052">
        <v>2689.7000000000003</v>
      </c>
      <c r="AM44" s="3052">
        <v>2646.7999999999997</v>
      </c>
      <c r="AN44" s="3052">
        <v>2761.8</v>
      </c>
      <c r="AO44" s="3052">
        <v>2833</v>
      </c>
      <c r="AP44" s="3068">
        <v>2697.9</v>
      </c>
      <c r="AQ44" s="3052">
        <v>2514.2999999999997</v>
      </c>
      <c r="AR44" s="3052">
        <v>2193.8000000000002</v>
      </c>
      <c r="AS44" s="3052">
        <v>2031.1</v>
      </c>
      <c r="AT44" s="3052">
        <v>2308.7999999999997</v>
      </c>
      <c r="AU44" s="3052">
        <v>2302.4</v>
      </c>
      <c r="AV44" s="3052">
        <v>2279.1999999999998</v>
      </c>
      <c r="AW44" s="3052">
        <v>2258.6000000000004</v>
      </c>
      <c r="AX44" s="3052">
        <v>2128.2000000000003</v>
      </c>
      <c r="AY44" s="3052">
        <v>2858.6</v>
      </c>
      <c r="AZ44" s="3052">
        <v>2309.1</v>
      </c>
      <c r="BA44" s="3052">
        <v>2002.6</v>
      </c>
      <c r="BB44" s="3068">
        <v>2582.1</v>
      </c>
      <c r="BC44" s="3052">
        <v>2342.1</v>
      </c>
      <c r="BD44" s="3052">
        <v>2356.4</v>
      </c>
      <c r="BE44" s="3052">
        <v>5843.3</v>
      </c>
      <c r="BF44" s="3052">
        <v>712</v>
      </c>
      <c r="BG44" s="3052">
        <v>3820.3</v>
      </c>
      <c r="BH44" s="3052">
        <v>3956.7</v>
      </c>
      <c r="BI44" s="3052">
        <v>3952</v>
      </c>
      <c r="BJ44" s="3052">
        <v>3698</v>
      </c>
      <c r="BK44" s="3052">
        <v>4601.3999999999996</v>
      </c>
      <c r="BL44" s="3052">
        <v>3779.8999999999996</v>
      </c>
      <c r="BM44" s="3052">
        <v>3889.2999999999997</v>
      </c>
      <c r="BN44" s="3068">
        <v>4228.2</v>
      </c>
      <c r="BO44" s="3052"/>
    </row>
    <row r="45" spans="1:67" s="3023" customFormat="1" ht="15.6" customHeight="1" outlineLevel="1">
      <c r="A45" s="3024"/>
      <c r="B45" s="3060"/>
      <c r="D45" s="3049" t="s">
        <v>943</v>
      </c>
      <c r="E45" s="3050"/>
      <c r="F45" s="3063"/>
      <c r="G45" s="3051">
        <v>0</v>
      </c>
      <c r="H45" s="3051">
        <v>0</v>
      </c>
      <c r="I45" s="3051">
        <v>400</v>
      </c>
      <c r="J45" s="3051">
        <v>0</v>
      </c>
      <c r="K45" s="3051">
        <v>0</v>
      </c>
      <c r="L45" s="3051">
        <v>0</v>
      </c>
      <c r="M45" s="3051">
        <v>6207.3</v>
      </c>
      <c r="N45" s="3051">
        <v>1478.8</v>
      </c>
      <c r="O45" s="3051">
        <v>1949.4</v>
      </c>
      <c r="P45" s="3051">
        <v>1620.1</v>
      </c>
      <c r="Q45" s="3051">
        <v>3080.7</v>
      </c>
      <c r="R45" s="3068">
        <v>4435.2</v>
      </c>
      <c r="S45" s="3052">
        <v>666.7</v>
      </c>
      <c r="T45" s="3052">
        <v>666.7</v>
      </c>
      <c r="U45" s="3052">
        <v>672.1</v>
      </c>
      <c r="V45" s="3052">
        <v>666.7</v>
      </c>
      <c r="W45" s="3052">
        <v>666.7</v>
      </c>
      <c r="X45" s="3052">
        <v>666.7</v>
      </c>
      <c r="Y45" s="3052">
        <v>666.7</v>
      </c>
      <c r="Z45" s="3052">
        <v>666.7</v>
      </c>
      <c r="AA45" s="3052">
        <v>784.4</v>
      </c>
      <c r="AB45" s="3052">
        <v>679.8</v>
      </c>
      <c r="AC45" s="3052">
        <v>2059.6999999999998</v>
      </c>
      <c r="AD45" s="3068">
        <v>1987.9</v>
      </c>
      <c r="AE45" s="3052">
        <v>1523.8</v>
      </c>
      <c r="AF45" s="3052">
        <v>1523.8</v>
      </c>
      <c r="AG45" s="3052">
        <v>1000</v>
      </c>
      <c r="AH45" s="3052">
        <v>1000</v>
      </c>
      <c r="AI45" s="3052">
        <v>1000</v>
      </c>
      <c r="AJ45" s="3052">
        <v>1000</v>
      </c>
      <c r="AK45" s="3052">
        <v>468.2</v>
      </c>
      <c r="AL45" s="3052">
        <v>1000</v>
      </c>
      <c r="AM45" s="3052">
        <v>1177.8</v>
      </c>
      <c r="AN45" s="3052">
        <v>856.4</v>
      </c>
      <c r="AO45" s="3052">
        <v>3303</v>
      </c>
      <c r="AP45" s="3068">
        <v>5676.2</v>
      </c>
      <c r="AQ45" s="3052">
        <v>2037.3</v>
      </c>
      <c r="AR45" s="3052">
        <v>1886.6</v>
      </c>
      <c r="AS45" s="3052">
        <v>1982.8</v>
      </c>
      <c r="AT45" s="3052">
        <v>1918.7</v>
      </c>
      <c r="AU45" s="3052">
        <v>2534.5</v>
      </c>
      <c r="AV45" s="3052">
        <v>0</v>
      </c>
      <c r="AW45" s="3052">
        <v>3224.1</v>
      </c>
      <c r="AX45" s="3052">
        <v>1305.5</v>
      </c>
      <c r="AY45" s="3052">
        <v>1305.5</v>
      </c>
      <c r="AZ45" s="3052">
        <v>5000</v>
      </c>
      <c r="BA45" s="3052">
        <v>1305.5</v>
      </c>
      <c r="BB45" s="3068">
        <v>0</v>
      </c>
      <c r="BC45" s="3052">
        <v>1141.9000000000001</v>
      </c>
      <c r="BD45" s="3052">
        <v>898.5</v>
      </c>
      <c r="BE45" s="3052">
        <v>3357.3</v>
      </c>
      <c r="BF45" s="3052">
        <v>10252.5</v>
      </c>
      <c r="BG45" s="3052">
        <v>3889.4</v>
      </c>
      <c r="BH45" s="3052">
        <v>2098.1999999999998</v>
      </c>
      <c r="BI45" s="3052">
        <v>2298</v>
      </c>
      <c r="BJ45" s="3052">
        <v>2156.8000000000002</v>
      </c>
      <c r="BK45" s="3052">
        <v>2959</v>
      </c>
      <c r="BL45" s="3052">
        <v>3141</v>
      </c>
      <c r="BM45" s="3052">
        <v>2903.7</v>
      </c>
      <c r="BN45" s="3068">
        <v>4303.7</v>
      </c>
      <c r="BO45" s="3052"/>
    </row>
    <row r="46" spans="1:67" s="3023" customFormat="1" ht="15.6" customHeight="1" outlineLevel="1">
      <c r="A46" s="3024"/>
      <c r="B46" s="3060"/>
      <c r="D46" s="3049" t="s">
        <v>2975</v>
      </c>
      <c r="E46" s="3050"/>
      <c r="F46" s="3063"/>
      <c r="G46" s="3051">
        <v>27</v>
      </c>
      <c r="H46" s="3051">
        <v>65.699999999999989</v>
      </c>
      <c r="I46" s="3051">
        <v>259.7</v>
      </c>
      <c r="J46" s="3051">
        <v>178.1</v>
      </c>
      <c r="K46" s="3051">
        <v>56.7</v>
      </c>
      <c r="L46" s="3051">
        <v>462</v>
      </c>
      <c r="M46" s="3051">
        <v>362.7</v>
      </c>
      <c r="N46" s="3051">
        <v>213.1</v>
      </c>
      <c r="O46" s="3051">
        <v>597.5</v>
      </c>
      <c r="P46" s="3051">
        <v>398.1</v>
      </c>
      <c r="Q46" s="3051">
        <v>367.3</v>
      </c>
      <c r="R46" s="3068">
        <v>722.8</v>
      </c>
      <c r="S46" s="3052">
        <v>361.3</v>
      </c>
      <c r="T46" s="3052">
        <v>390</v>
      </c>
      <c r="U46" s="3052">
        <v>129.6</v>
      </c>
      <c r="V46" s="3052">
        <v>381</v>
      </c>
      <c r="W46" s="3052">
        <v>518.1</v>
      </c>
      <c r="X46" s="3052">
        <v>452.09999999999997</v>
      </c>
      <c r="Y46" s="3052">
        <v>450.4</v>
      </c>
      <c r="Z46" s="3052">
        <v>509.9</v>
      </c>
      <c r="AA46" s="3052">
        <v>326</v>
      </c>
      <c r="AB46" s="3052">
        <v>523.4</v>
      </c>
      <c r="AC46" s="3052">
        <v>205.1</v>
      </c>
      <c r="AD46" s="3068">
        <v>387.9</v>
      </c>
      <c r="AE46" s="3052">
        <v>356.7</v>
      </c>
      <c r="AF46" s="3052">
        <v>177.7</v>
      </c>
      <c r="AG46" s="3052">
        <v>159.5</v>
      </c>
      <c r="AH46" s="3052">
        <v>77</v>
      </c>
      <c r="AI46" s="3052">
        <v>240</v>
      </c>
      <c r="AJ46" s="3052">
        <v>390.2</v>
      </c>
      <c r="AK46" s="3052">
        <v>396.8</v>
      </c>
      <c r="AL46" s="3052">
        <v>447.1</v>
      </c>
      <c r="AM46" s="3052">
        <v>429.1</v>
      </c>
      <c r="AN46" s="3052">
        <v>618.4</v>
      </c>
      <c r="AO46" s="3052">
        <v>333</v>
      </c>
      <c r="AP46" s="3068">
        <v>109.30000000000001</v>
      </c>
      <c r="AQ46" s="3052">
        <v>474.3</v>
      </c>
      <c r="AR46" s="3052">
        <v>97.7</v>
      </c>
      <c r="AS46" s="3052">
        <v>382.6</v>
      </c>
      <c r="AT46" s="3052">
        <v>450.8</v>
      </c>
      <c r="AU46" s="3052">
        <v>1603.3</v>
      </c>
      <c r="AV46" s="3052">
        <v>481.3</v>
      </c>
      <c r="AW46" s="3052">
        <v>253.1</v>
      </c>
      <c r="AX46" s="3052">
        <v>2004</v>
      </c>
      <c r="AY46" s="3052">
        <v>122.39999999999999</v>
      </c>
      <c r="AZ46" s="3052">
        <v>1536.8999999999999</v>
      </c>
      <c r="BA46" s="3052">
        <v>1603.5</v>
      </c>
      <c r="BB46" s="3068">
        <v>111.10000000000001</v>
      </c>
      <c r="BC46" s="3052">
        <v>813.3</v>
      </c>
      <c r="BD46" s="3052">
        <v>1189.3</v>
      </c>
      <c r="BE46" s="3052">
        <v>1612.7</v>
      </c>
      <c r="BF46" s="3052">
        <v>2598.9999999999995</v>
      </c>
      <c r="BG46" s="3052">
        <v>2553.1</v>
      </c>
      <c r="BH46" s="3052">
        <v>2326.3000000000002</v>
      </c>
      <c r="BI46" s="3052">
        <v>632</v>
      </c>
      <c r="BJ46" s="3052">
        <v>2147.1999999999998</v>
      </c>
      <c r="BK46" s="3052">
        <v>5111</v>
      </c>
      <c r="BL46" s="3052">
        <v>3933.6</v>
      </c>
      <c r="BM46" s="3052">
        <v>2624.9</v>
      </c>
      <c r="BN46" s="3068">
        <v>4600.3</v>
      </c>
      <c r="BO46" s="3052"/>
    </row>
    <row r="47" spans="1:67" s="3023" customFormat="1" ht="15.6" customHeight="1" outlineLevel="1">
      <c r="A47" s="3024"/>
      <c r="B47" s="3060"/>
      <c r="D47" s="3049" t="s">
        <v>2976</v>
      </c>
      <c r="E47" s="3050"/>
      <c r="F47" s="3063"/>
      <c r="G47" s="3051">
        <v>338.9</v>
      </c>
      <c r="H47" s="3051">
        <v>265.89999999999998</v>
      </c>
      <c r="I47" s="3051">
        <v>643.00000000000011</v>
      </c>
      <c r="J47" s="3051">
        <v>351.6</v>
      </c>
      <c r="K47" s="3051">
        <v>350.1</v>
      </c>
      <c r="L47" s="3051">
        <v>394.5</v>
      </c>
      <c r="M47" s="3051">
        <v>622.5</v>
      </c>
      <c r="N47" s="3051">
        <v>804.69999999999993</v>
      </c>
      <c r="O47" s="3051">
        <v>422.90000000000003</v>
      </c>
      <c r="P47" s="3051">
        <v>464.79999999999995</v>
      </c>
      <c r="Q47" s="3051">
        <v>795.69999999999993</v>
      </c>
      <c r="R47" s="3068">
        <v>603.1</v>
      </c>
      <c r="S47" s="3052">
        <v>820.8</v>
      </c>
      <c r="T47" s="3052">
        <v>312.2</v>
      </c>
      <c r="U47" s="3052">
        <v>498.2</v>
      </c>
      <c r="V47" s="3052">
        <v>535.9</v>
      </c>
      <c r="W47" s="3052">
        <v>437</v>
      </c>
      <c r="X47" s="3052">
        <v>889.2</v>
      </c>
      <c r="Y47" s="3052">
        <v>566.79999999999995</v>
      </c>
      <c r="Z47" s="3052">
        <v>747.69999999999993</v>
      </c>
      <c r="AA47" s="3052">
        <v>581.79999999999995</v>
      </c>
      <c r="AB47" s="3052">
        <v>918.19999999999993</v>
      </c>
      <c r="AC47" s="3052">
        <v>669.8</v>
      </c>
      <c r="AD47" s="3068">
        <v>658.90000000000009</v>
      </c>
      <c r="AE47" s="3052">
        <v>1218.9000000000001</v>
      </c>
      <c r="AF47" s="3052">
        <v>586.5</v>
      </c>
      <c r="AG47" s="3052">
        <v>542.4</v>
      </c>
      <c r="AH47" s="3052">
        <v>801</v>
      </c>
      <c r="AI47" s="3052">
        <v>682.3</v>
      </c>
      <c r="AJ47" s="3052">
        <v>492.59999999999997</v>
      </c>
      <c r="AK47" s="3052">
        <v>679.80000000000007</v>
      </c>
      <c r="AL47" s="3052">
        <v>1296.6000000000001</v>
      </c>
      <c r="AM47" s="3052">
        <v>715.1</v>
      </c>
      <c r="AN47" s="3052">
        <v>768.80000000000007</v>
      </c>
      <c r="AO47" s="3052">
        <v>673</v>
      </c>
      <c r="AP47" s="3068">
        <v>1241.0999999999999</v>
      </c>
      <c r="AQ47" s="3052">
        <v>444.6</v>
      </c>
      <c r="AR47" s="3052">
        <v>1053.2</v>
      </c>
      <c r="AS47" s="3052">
        <v>668.4</v>
      </c>
      <c r="AT47" s="3052">
        <v>488.5</v>
      </c>
      <c r="AU47" s="3052">
        <v>665.8</v>
      </c>
      <c r="AV47" s="3052">
        <v>1204</v>
      </c>
      <c r="AW47" s="3052">
        <v>1359.7</v>
      </c>
      <c r="AX47" s="3052">
        <v>1383.7</v>
      </c>
      <c r="AY47" s="3052">
        <v>1163</v>
      </c>
      <c r="AZ47" s="3052">
        <v>921.5</v>
      </c>
      <c r="BA47" s="3052">
        <v>842.1</v>
      </c>
      <c r="BB47" s="3068">
        <v>846.8</v>
      </c>
      <c r="BC47" s="3052">
        <v>16808.599999999999</v>
      </c>
      <c r="BD47" s="3052">
        <v>8553.2000000000007</v>
      </c>
      <c r="BE47" s="3052">
        <v>8062.6</v>
      </c>
      <c r="BF47" s="3052">
        <v>35716.400000000001</v>
      </c>
      <c r="BG47" s="3052">
        <v>35540.300000000003</v>
      </c>
      <c r="BH47" s="3052">
        <v>9650.2000000000007</v>
      </c>
      <c r="BI47" s="3052">
        <v>25631</v>
      </c>
      <c r="BJ47" s="3052">
        <v>8662.2000000000025</v>
      </c>
      <c r="BK47" s="3052">
        <v>11884.4</v>
      </c>
      <c r="BL47" s="3052">
        <v>13368.800000000001</v>
      </c>
      <c r="BM47" s="3052">
        <v>12782.300000000001</v>
      </c>
      <c r="BN47" s="3068">
        <v>24348.5</v>
      </c>
      <c r="BO47" s="3052"/>
    </row>
    <row r="48" spans="1:67" s="3023" customFormat="1" ht="15.6" customHeight="1" outlineLevel="1">
      <c r="A48" s="3024"/>
      <c r="B48" s="3060"/>
      <c r="D48" s="3049" t="s">
        <v>2977</v>
      </c>
      <c r="E48" s="3050"/>
      <c r="F48" s="3063"/>
      <c r="G48" s="3051">
        <v>474.6</v>
      </c>
      <c r="H48" s="3051">
        <v>158.1</v>
      </c>
      <c r="I48" s="3051">
        <v>628.9</v>
      </c>
      <c r="J48" s="3051">
        <v>533</v>
      </c>
      <c r="K48" s="3051">
        <v>676.59999999999991</v>
      </c>
      <c r="L48" s="3051">
        <v>679.6</v>
      </c>
      <c r="M48" s="3051">
        <v>632.30000000000007</v>
      </c>
      <c r="N48" s="3051">
        <v>776.9</v>
      </c>
      <c r="O48" s="3051">
        <v>191.3</v>
      </c>
      <c r="P48" s="3051">
        <v>1334</v>
      </c>
      <c r="Q48" s="3051">
        <v>1113.2</v>
      </c>
      <c r="R48" s="3068">
        <v>16926.300000000003</v>
      </c>
      <c r="S48" s="3052">
        <v>1058.1999999999998</v>
      </c>
      <c r="T48" s="3052">
        <v>327</v>
      </c>
      <c r="U48" s="3052">
        <v>2134</v>
      </c>
      <c r="V48" s="3052">
        <v>869.7</v>
      </c>
      <c r="W48" s="3052">
        <v>664.40000000000009</v>
      </c>
      <c r="X48" s="3052">
        <v>676.30000000000007</v>
      </c>
      <c r="Y48" s="3052">
        <v>1938.9999999999998</v>
      </c>
      <c r="Z48" s="3052">
        <v>1311.7</v>
      </c>
      <c r="AA48" s="3052">
        <v>1078.4999999999998</v>
      </c>
      <c r="AB48" s="3052">
        <v>755.30000000000007</v>
      </c>
      <c r="AC48" s="3052">
        <v>841.5</v>
      </c>
      <c r="AD48" s="3068">
        <v>16247.1</v>
      </c>
      <c r="AE48" s="3052">
        <v>1778.1</v>
      </c>
      <c r="AF48" s="3052">
        <v>1011.4999999999999</v>
      </c>
      <c r="AG48" s="3052">
        <v>442.90000000000003</v>
      </c>
      <c r="AH48" s="3052">
        <v>287</v>
      </c>
      <c r="AI48" s="3052">
        <v>298.7</v>
      </c>
      <c r="AJ48" s="3052">
        <v>599.79999999999995</v>
      </c>
      <c r="AK48" s="3052">
        <v>2478.5</v>
      </c>
      <c r="AL48" s="3052">
        <v>1879.6000000000001</v>
      </c>
      <c r="AM48" s="3052">
        <v>1282.2</v>
      </c>
      <c r="AN48" s="3052">
        <v>2190.6000000000004</v>
      </c>
      <c r="AO48" s="3052">
        <v>3352</v>
      </c>
      <c r="AP48" s="3068">
        <v>2657.8</v>
      </c>
      <c r="AQ48" s="3052">
        <v>6477.7</v>
      </c>
      <c r="AR48" s="3052">
        <v>4569.7</v>
      </c>
      <c r="AS48" s="3052">
        <v>84.7</v>
      </c>
      <c r="AT48" s="3052">
        <v>307.3</v>
      </c>
      <c r="AU48" s="3052">
        <v>529.9</v>
      </c>
      <c r="AV48" s="3052">
        <v>1267.5999999999999</v>
      </c>
      <c r="AW48" s="3052">
        <v>13316.5</v>
      </c>
      <c r="AX48" s="3052">
        <v>4348.8999999999996</v>
      </c>
      <c r="AY48" s="3052">
        <v>2534.1</v>
      </c>
      <c r="AZ48" s="3052">
        <v>644.19999999999993</v>
      </c>
      <c r="BA48" s="3052">
        <v>19336.699999999997</v>
      </c>
      <c r="BB48" s="3068">
        <v>3982.6000000000004</v>
      </c>
      <c r="BC48" s="3052">
        <v>13485.6</v>
      </c>
      <c r="BD48" s="3052">
        <v>14018.1</v>
      </c>
      <c r="BE48" s="3052">
        <v>27847.5</v>
      </c>
      <c r="BF48" s="3052">
        <v>1495.4</v>
      </c>
      <c r="BG48" s="3052">
        <v>15336.4</v>
      </c>
      <c r="BH48" s="3052">
        <v>15641.2</v>
      </c>
      <c r="BI48" s="3052">
        <v>23516.799999999999</v>
      </c>
      <c r="BJ48" s="3052">
        <v>18080.599999999999</v>
      </c>
      <c r="BK48" s="3052">
        <v>17511.599999999999</v>
      </c>
      <c r="BL48" s="3052">
        <v>16777.600000000002</v>
      </c>
      <c r="BM48" s="3052">
        <v>16310.5</v>
      </c>
      <c r="BN48" s="3068">
        <v>25157.3</v>
      </c>
      <c r="BO48" s="3052"/>
    </row>
    <row r="49" spans="1:67">
      <c r="B49" s="3056"/>
      <c r="C49" s="3016" t="s">
        <v>2978</v>
      </c>
      <c r="F49" s="3065"/>
      <c r="G49" s="3058">
        <v>7509.2999999999993</v>
      </c>
      <c r="H49" s="3058">
        <v>11923.8</v>
      </c>
      <c r="I49" s="3058">
        <v>10705</v>
      </c>
      <c r="J49" s="3058">
        <v>8144</v>
      </c>
      <c r="K49" s="3058">
        <v>10468.9</v>
      </c>
      <c r="L49" s="3058">
        <v>9961</v>
      </c>
      <c r="M49" s="3058">
        <v>12668.400000000001</v>
      </c>
      <c r="N49" s="3058">
        <v>10786.399999999998</v>
      </c>
      <c r="O49" s="3058">
        <v>10467.099999999999</v>
      </c>
      <c r="P49" s="3058">
        <v>9480.4000000000015</v>
      </c>
      <c r="Q49" s="3058">
        <v>7912.7000000000007</v>
      </c>
      <c r="R49" s="3070">
        <v>15244.599999999999</v>
      </c>
      <c r="S49" s="3059">
        <v>11034.999999999993</v>
      </c>
      <c r="T49" s="3059">
        <v>11127.8</v>
      </c>
      <c r="U49" s="3059">
        <v>10263.799999999999</v>
      </c>
      <c r="V49" s="3059">
        <v>11565.8</v>
      </c>
      <c r="W49" s="3059">
        <v>9912.0000000000018</v>
      </c>
      <c r="X49" s="3059">
        <v>9667.5</v>
      </c>
      <c r="Y49" s="3059">
        <v>12123.5</v>
      </c>
      <c r="Z49" s="3059">
        <v>14048.6</v>
      </c>
      <c r="AA49" s="3059">
        <v>10965</v>
      </c>
      <c r="AB49" s="3059">
        <v>12417.900000000001</v>
      </c>
      <c r="AC49" s="3059">
        <v>11715.3</v>
      </c>
      <c r="AD49" s="3070">
        <v>18831.2</v>
      </c>
      <c r="AE49" s="3059">
        <v>13891.699999999999</v>
      </c>
      <c r="AF49" s="3059">
        <v>12449.9</v>
      </c>
      <c r="AG49" s="3059">
        <v>13120.699999999999</v>
      </c>
      <c r="AH49" s="3059">
        <v>11432</v>
      </c>
      <c r="AI49" s="3059">
        <v>11912.499999999998</v>
      </c>
      <c r="AJ49" s="3059">
        <v>12676.800000000001</v>
      </c>
      <c r="AK49" s="3059">
        <v>16273.3</v>
      </c>
      <c r="AL49" s="3059">
        <v>12780.6</v>
      </c>
      <c r="AM49" s="3059">
        <v>12781.6</v>
      </c>
      <c r="AN49" s="3059">
        <v>14427.3</v>
      </c>
      <c r="AO49" s="3059">
        <v>15513</v>
      </c>
      <c r="AP49" s="3070">
        <v>20300</v>
      </c>
      <c r="AQ49" s="3059">
        <v>10664.3</v>
      </c>
      <c r="AR49" s="3059">
        <v>11118.199999999999</v>
      </c>
      <c r="AS49" s="3059">
        <v>12786.800000000001</v>
      </c>
      <c r="AT49" s="3059">
        <v>14907.399999999998</v>
      </c>
      <c r="AU49" s="3059">
        <v>13021.399999999994</v>
      </c>
      <c r="AV49" s="3059">
        <v>12664.399999999998</v>
      </c>
      <c r="AW49" s="3059">
        <v>18639.8</v>
      </c>
      <c r="AX49" s="3059">
        <v>19644.3</v>
      </c>
      <c r="AY49" s="3059">
        <v>17577.8</v>
      </c>
      <c r="AZ49" s="3059">
        <v>16684.399999999998</v>
      </c>
      <c r="BA49" s="3059">
        <v>14897.6</v>
      </c>
      <c r="BB49" s="3070">
        <v>22953.5</v>
      </c>
      <c r="BC49" s="3059">
        <v>1050.1999999999998</v>
      </c>
      <c r="BD49" s="3059">
        <v>3569.5</v>
      </c>
      <c r="BE49" s="3059">
        <v>4832.2</v>
      </c>
      <c r="BF49" s="3059">
        <v>5427.4000000000015</v>
      </c>
      <c r="BG49" s="3059">
        <v>8873.7999999999993</v>
      </c>
      <c r="BH49" s="3059">
        <v>10587.5</v>
      </c>
      <c r="BI49" s="3059">
        <v>6182.8</v>
      </c>
      <c r="BJ49" s="3059">
        <v>5726.4000000000005</v>
      </c>
      <c r="BK49" s="3059">
        <v>6946.99</v>
      </c>
      <c r="BL49" s="3059">
        <v>4483.6999999999989</v>
      </c>
      <c r="BM49" s="3059">
        <v>10644.9</v>
      </c>
      <c r="BN49" s="3070">
        <v>12701.000000000004</v>
      </c>
      <c r="BO49" s="3059"/>
    </row>
    <row r="50" spans="1:67" s="3023" customFormat="1" ht="15.6" customHeight="1" outlineLevel="1">
      <c r="A50" s="3016"/>
      <c r="B50" s="3056"/>
      <c r="C50" s="3016"/>
      <c r="D50" s="3049" t="s">
        <v>2979</v>
      </c>
      <c r="E50" s="3018"/>
      <c r="F50" s="3065"/>
      <c r="G50" s="3051">
        <v>4411.3999999999996</v>
      </c>
      <c r="H50" s="3051">
        <v>4187</v>
      </c>
      <c r="I50" s="3051">
        <v>4323.7999999999993</v>
      </c>
      <c r="J50" s="3051">
        <v>4627.7</v>
      </c>
      <c r="K50" s="3051">
        <v>4874.3999999999996</v>
      </c>
      <c r="L50" s="3051">
        <v>4671.3999999999996</v>
      </c>
      <c r="M50" s="3051">
        <v>7403.4000000000005</v>
      </c>
      <c r="N50" s="3051">
        <v>5202.5999999999995</v>
      </c>
      <c r="O50" s="3051">
        <v>4569.7</v>
      </c>
      <c r="P50" s="3051">
        <v>5249.5000000000009</v>
      </c>
      <c r="Q50" s="3051">
        <v>5055.6000000000004</v>
      </c>
      <c r="R50" s="3068">
        <v>7925.2</v>
      </c>
      <c r="S50" s="3052">
        <v>5873.5999999999995</v>
      </c>
      <c r="T50" s="3052">
        <v>6758.9000000000005</v>
      </c>
      <c r="U50" s="3052">
        <v>6297.9</v>
      </c>
      <c r="V50" s="3052">
        <v>6518.5</v>
      </c>
      <c r="W50" s="3052">
        <v>6478.6</v>
      </c>
      <c r="X50" s="3052">
        <v>5838.2000000000007</v>
      </c>
      <c r="Y50" s="3052">
        <v>8854.6999999999989</v>
      </c>
      <c r="Z50" s="3052">
        <v>7176.4</v>
      </c>
      <c r="AA50" s="3052">
        <v>6892.9</v>
      </c>
      <c r="AB50" s="3052">
        <v>6842.2999999999993</v>
      </c>
      <c r="AC50" s="3052">
        <v>6889.4</v>
      </c>
      <c r="AD50" s="3068">
        <v>10353</v>
      </c>
      <c r="AE50" s="3052">
        <v>7358.1</v>
      </c>
      <c r="AF50" s="3052">
        <v>8266.3999999999978</v>
      </c>
      <c r="AG50" s="3052">
        <v>8203.2999999999993</v>
      </c>
      <c r="AH50" s="3052">
        <v>7988</v>
      </c>
      <c r="AI50" s="3052">
        <v>7836.6</v>
      </c>
      <c r="AJ50" s="3052">
        <v>7615.4000000000005</v>
      </c>
      <c r="AK50" s="3052">
        <v>12049.6</v>
      </c>
      <c r="AL50" s="3052">
        <v>8495</v>
      </c>
      <c r="AM50" s="3052">
        <v>8311.5</v>
      </c>
      <c r="AN50" s="3052">
        <v>8534.7000000000007</v>
      </c>
      <c r="AO50" s="3052">
        <v>10239</v>
      </c>
      <c r="AP50" s="3068">
        <v>13841.9</v>
      </c>
      <c r="AQ50" s="3052">
        <v>7902.3</v>
      </c>
      <c r="AR50" s="3052">
        <v>9376.1999999999989</v>
      </c>
      <c r="AS50" s="3052">
        <v>9899.0999999999985</v>
      </c>
      <c r="AT50" s="3052">
        <v>10165.200000000001</v>
      </c>
      <c r="AU50" s="3052">
        <v>10772.1</v>
      </c>
      <c r="AV50" s="3052">
        <v>10654.300000000001</v>
      </c>
      <c r="AW50" s="3052">
        <v>15866.2</v>
      </c>
      <c r="AX50" s="3052">
        <v>12017.2</v>
      </c>
      <c r="AY50" s="3052">
        <v>10934.8</v>
      </c>
      <c r="AZ50" s="3052">
        <v>11516.5</v>
      </c>
      <c r="BA50" s="3052">
        <v>12972.2</v>
      </c>
      <c r="BB50" s="3068">
        <v>20065.599999999999</v>
      </c>
      <c r="BC50" s="3052"/>
      <c r="BD50" s="3052"/>
      <c r="BE50" s="3052"/>
      <c r="BF50" s="3052"/>
      <c r="BG50" s="3052"/>
      <c r="BH50" s="3052"/>
      <c r="BI50" s="3052"/>
      <c r="BJ50" s="3052"/>
      <c r="BK50" s="3052"/>
      <c r="BL50" s="3052"/>
      <c r="BM50" s="3052"/>
      <c r="BN50" s="3068"/>
      <c r="BO50" s="3052"/>
    </row>
    <row r="51" spans="1:67" s="3023" customFormat="1" ht="15.6" customHeight="1" outlineLevel="1">
      <c r="A51" s="3016"/>
      <c r="B51" s="3056"/>
      <c r="C51" s="3049"/>
      <c r="D51" s="3049" t="s">
        <v>2980</v>
      </c>
      <c r="E51" s="3018"/>
      <c r="F51" s="3066"/>
      <c r="G51" s="3051">
        <v>280.69999999999982</v>
      </c>
      <c r="H51" s="3051">
        <v>1976.3000000000002</v>
      </c>
      <c r="I51" s="3051">
        <v>605.10000000000014</v>
      </c>
      <c r="J51" s="3051">
        <v>151</v>
      </c>
      <c r="K51" s="3051">
        <v>985.49999999999977</v>
      </c>
      <c r="L51" s="3051">
        <v>745.2</v>
      </c>
      <c r="M51" s="3051">
        <v>236.19999999999936</v>
      </c>
      <c r="N51" s="3051">
        <v>813.70000000000027</v>
      </c>
      <c r="O51" s="3051">
        <v>514.09999999999991</v>
      </c>
      <c r="P51" s="3051">
        <v>104.19999999999982</v>
      </c>
      <c r="Q51" s="3051">
        <v>396.09999999999991</v>
      </c>
      <c r="R51" s="3068">
        <v>1331.8000000000002</v>
      </c>
      <c r="S51" s="3052">
        <v>283</v>
      </c>
      <c r="T51" s="3052">
        <v>44.199999999999932</v>
      </c>
      <c r="U51" s="3052">
        <v>23.099999999999909</v>
      </c>
      <c r="V51" s="3052">
        <v>897.70000000000027</v>
      </c>
      <c r="W51" s="3052">
        <v>69.400000000000091</v>
      </c>
      <c r="X51" s="3052">
        <v>1155.9000000000001</v>
      </c>
      <c r="Y51" s="3052">
        <v>32.399999999999636</v>
      </c>
      <c r="Z51" s="3052">
        <v>2834.2999999999997</v>
      </c>
      <c r="AA51" s="3052">
        <v>616.09999999999945</v>
      </c>
      <c r="AB51" s="3052">
        <v>851.60000000000059</v>
      </c>
      <c r="AC51" s="3052">
        <v>161.59999999999991</v>
      </c>
      <c r="AD51" s="3068">
        <v>1573.9999999999991</v>
      </c>
      <c r="AE51" s="3052">
        <v>1433.4</v>
      </c>
      <c r="AF51" s="3052">
        <v>344.69999999999982</v>
      </c>
      <c r="AG51" s="3052">
        <v>562.49999999999955</v>
      </c>
      <c r="AH51" s="3052">
        <v>36</v>
      </c>
      <c r="AI51" s="3052">
        <v>31.399999999999636</v>
      </c>
      <c r="AJ51" s="3052">
        <v>828.70000000000073</v>
      </c>
      <c r="AK51" s="3052">
        <v>30.999999999999545</v>
      </c>
      <c r="AL51" s="3052">
        <v>479.29999999999995</v>
      </c>
      <c r="AM51" s="3052">
        <v>11.5</v>
      </c>
      <c r="AN51" s="3052">
        <v>8.9000000000005457</v>
      </c>
      <c r="AO51" s="3052">
        <v>16</v>
      </c>
      <c r="AP51" s="3068">
        <v>40.899999999999068</v>
      </c>
      <c r="AQ51" s="3052">
        <v>-1071.6000000000004</v>
      </c>
      <c r="AR51" s="3052">
        <v>-957.39999999999964</v>
      </c>
      <c r="AS51" s="3052">
        <v>-586.89999999999964</v>
      </c>
      <c r="AT51" s="3052">
        <v>631.49999999999955</v>
      </c>
      <c r="AU51" s="3052">
        <v>-2210.8000000000002</v>
      </c>
      <c r="AV51" s="3052">
        <v>-361.00000000000045</v>
      </c>
      <c r="AW51" s="3052">
        <v>-955.59999999999945</v>
      </c>
      <c r="AX51" s="3052">
        <v>-221.10000000000014</v>
      </c>
      <c r="AY51" s="3052">
        <v>-802.69999999999959</v>
      </c>
      <c r="AZ51" s="3052">
        <v>1886.4999999999986</v>
      </c>
      <c r="BA51" s="3052">
        <v>-634.20000000000027</v>
      </c>
      <c r="BB51" s="3068">
        <v>-438.60000000000014</v>
      </c>
      <c r="BC51" s="3052"/>
      <c r="BD51" s="3052"/>
      <c r="BE51" s="3052"/>
      <c r="BF51" s="3052"/>
      <c r="BG51" s="3052"/>
      <c r="BH51" s="3052"/>
      <c r="BI51" s="3052"/>
      <c r="BJ51" s="3052"/>
      <c r="BK51" s="3052"/>
      <c r="BL51" s="3052"/>
      <c r="BM51" s="3052"/>
      <c r="BN51" s="3068"/>
      <c r="BO51" s="3052"/>
    </row>
    <row r="52" spans="1:67" s="3023" customFormat="1" ht="15.6" customHeight="1" outlineLevel="1">
      <c r="A52" s="3016"/>
      <c r="B52" s="3056"/>
      <c r="D52" s="3049" t="s">
        <v>2190</v>
      </c>
      <c r="E52" s="3049"/>
      <c r="F52" s="3065"/>
      <c r="G52" s="3051">
        <v>2817.2000000000003</v>
      </c>
      <c r="H52" s="3051">
        <v>5760.5</v>
      </c>
      <c r="I52" s="3051">
        <v>5776.1</v>
      </c>
      <c r="J52" s="3051">
        <v>3365.3</v>
      </c>
      <c r="K52" s="3051">
        <v>4609</v>
      </c>
      <c r="L52" s="3051">
        <v>4544.4000000000005</v>
      </c>
      <c r="M52" s="3051">
        <v>5028.8</v>
      </c>
      <c r="N52" s="3051">
        <v>4770.0999999999995</v>
      </c>
      <c r="O52" s="3051">
        <v>5383.3</v>
      </c>
      <c r="P52" s="3051">
        <v>4126.7</v>
      </c>
      <c r="Q52" s="3051">
        <v>2461</v>
      </c>
      <c r="R52" s="3068">
        <v>5987.5999999999995</v>
      </c>
      <c r="S52" s="3052">
        <v>4878.3999999999942</v>
      </c>
      <c r="T52" s="3052">
        <v>4324.7000000000007</v>
      </c>
      <c r="U52" s="3052">
        <v>3942.8</v>
      </c>
      <c r="V52" s="3052">
        <v>4149.6000000000004</v>
      </c>
      <c r="W52" s="3052">
        <v>3364</v>
      </c>
      <c r="X52" s="3052">
        <v>2673.3999999999996</v>
      </c>
      <c r="Y52" s="3052">
        <v>3236.4000000000005</v>
      </c>
      <c r="Z52" s="3052">
        <v>4037.9000000000005</v>
      </c>
      <c r="AA52" s="3052">
        <v>3456</v>
      </c>
      <c r="AB52" s="3052">
        <v>4724</v>
      </c>
      <c r="AC52" s="3052">
        <v>4664.3</v>
      </c>
      <c r="AD52" s="3068">
        <v>6904.2000000000007</v>
      </c>
      <c r="AE52" s="3052">
        <v>5100.2000000000007</v>
      </c>
      <c r="AF52" s="3052">
        <v>3838.7999999999997</v>
      </c>
      <c r="AG52" s="3052">
        <v>4354.8999999999996</v>
      </c>
      <c r="AH52" s="3052">
        <v>3408</v>
      </c>
      <c r="AI52" s="3052">
        <v>4044.4999999999995</v>
      </c>
      <c r="AJ52" s="3052">
        <v>4232.7</v>
      </c>
      <c r="AK52" s="3052">
        <v>4192.7</v>
      </c>
      <c r="AL52" s="3052">
        <v>3806.3</v>
      </c>
      <c r="AM52" s="3052">
        <v>4458.6000000000004</v>
      </c>
      <c r="AN52" s="3052">
        <v>5883.7000000000007</v>
      </c>
      <c r="AO52" s="3052">
        <v>5258</v>
      </c>
      <c r="AP52" s="3068">
        <v>6417.2000000000007</v>
      </c>
      <c r="AQ52" s="3052">
        <v>3833.5999999999995</v>
      </c>
      <c r="AR52" s="3052">
        <v>2699.3999999999996</v>
      </c>
      <c r="AS52" s="3052">
        <v>3474.6000000000004</v>
      </c>
      <c r="AT52" s="3052">
        <v>4110.6999999999989</v>
      </c>
      <c r="AU52" s="3052">
        <v>4460.0999999999949</v>
      </c>
      <c r="AV52" s="3052">
        <v>2371.1</v>
      </c>
      <c r="AW52" s="3052">
        <v>3729.2</v>
      </c>
      <c r="AX52" s="3052">
        <v>7848.2000000000007</v>
      </c>
      <c r="AY52" s="3052">
        <v>7445.6999999999989</v>
      </c>
      <c r="AZ52" s="3052">
        <v>3281.4</v>
      </c>
      <c r="BA52" s="3052">
        <v>2559.6000000000004</v>
      </c>
      <c r="BB52" s="3068">
        <v>3326.5</v>
      </c>
      <c r="BC52" s="3052"/>
      <c r="BD52" s="3052"/>
      <c r="BE52" s="3052"/>
      <c r="BF52" s="3052"/>
      <c r="BG52" s="3052"/>
      <c r="BH52" s="3052"/>
      <c r="BI52" s="3052"/>
      <c r="BJ52" s="3052"/>
      <c r="BK52" s="3052"/>
      <c r="BL52" s="3052"/>
      <c r="BM52" s="3052"/>
      <c r="BN52" s="3068"/>
      <c r="BO52" s="3052"/>
    </row>
    <row r="53" spans="1:67" s="3023" customFormat="1">
      <c r="A53" s="3016"/>
      <c r="B53" s="3056"/>
      <c r="E53" s="3018"/>
      <c r="F53" s="3065"/>
      <c r="G53" s="3026"/>
      <c r="H53" s="3026"/>
      <c r="I53" s="3026"/>
      <c r="J53" s="3026"/>
      <c r="K53" s="3026"/>
      <c r="L53" s="3026"/>
      <c r="M53" s="3026"/>
      <c r="N53" s="3026"/>
      <c r="O53" s="3026"/>
      <c r="P53" s="3026"/>
      <c r="Q53" s="3026"/>
      <c r="R53" s="3069"/>
      <c r="S53" s="3061"/>
      <c r="T53" s="3061"/>
      <c r="U53" s="3061"/>
      <c r="V53" s="3061"/>
      <c r="W53" s="3061"/>
      <c r="X53" s="3061"/>
      <c r="Y53" s="3061"/>
      <c r="Z53" s="3061"/>
      <c r="AA53" s="3061"/>
      <c r="AB53" s="3061"/>
      <c r="AC53" s="3061"/>
      <c r="AD53" s="3069"/>
      <c r="AE53" s="3061"/>
      <c r="AF53" s="3061"/>
      <c r="AG53" s="3061"/>
      <c r="AH53" s="3061"/>
      <c r="AI53" s="3061"/>
      <c r="AJ53" s="3061"/>
      <c r="AK53" s="3061"/>
      <c r="AL53" s="3061"/>
      <c r="AM53" s="3061"/>
      <c r="AN53" s="3061"/>
      <c r="AO53" s="3061"/>
      <c r="AP53" s="3069"/>
      <c r="AQ53" s="3061"/>
      <c r="AR53" s="3061"/>
      <c r="AS53" s="3061"/>
      <c r="AT53" s="3061"/>
      <c r="AU53" s="3061"/>
      <c r="AV53" s="3061"/>
      <c r="AW53" s="3061"/>
      <c r="AX53" s="3061"/>
      <c r="AY53" s="3061"/>
      <c r="AZ53" s="3061"/>
      <c r="BA53" s="3061"/>
      <c r="BB53" s="3069"/>
      <c r="BC53" s="3061"/>
      <c r="BD53" s="3061"/>
      <c r="BE53" s="3061"/>
      <c r="BF53" s="3061"/>
      <c r="BG53" s="3061"/>
      <c r="BH53" s="3061"/>
      <c r="BI53" s="3061"/>
      <c r="BJ53" s="3061"/>
      <c r="BK53" s="3061"/>
      <c r="BL53" s="3061"/>
      <c r="BM53" s="3061"/>
      <c r="BN53" s="3069"/>
      <c r="BO53" s="3061"/>
    </row>
    <row r="54" spans="1:67" ht="18" customHeight="1">
      <c r="B54" s="3095"/>
      <c r="C54" s="3096" t="s">
        <v>2254</v>
      </c>
      <c r="D54" s="3097"/>
      <c r="E54" s="3098"/>
      <c r="F54" s="3099"/>
      <c r="G54" s="3100">
        <v>14853.1</v>
      </c>
      <c r="H54" s="3100">
        <v>9728.4</v>
      </c>
      <c r="I54" s="3100">
        <v>12836.9</v>
      </c>
      <c r="J54" s="3100">
        <v>11953.099999999999</v>
      </c>
      <c r="K54" s="3100">
        <v>15813.6</v>
      </c>
      <c r="L54" s="3100">
        <v>15059.7</v>
      </c>
      <c r="M54" s="3100">
        <v>12515.9</v>
      </c>
      <c r="N54" s="3100">
        <v>19008.7</v>
      </c>
      <c r="O54" s="3100">
        <v>13888.399999999998</v>
      </c>
      <c r="P54" s="3100">
        <v>23139.7</v>
      </c>
      <c r="Q54" s="3100">
        <v>10978.4</v>
      </c>
      <c r="R54" s="3101">
        <v>22269.300000000003</v>
      </c>
      <c r="S54" s="3102">
        <v>16949</v>
      </c>
      <c r="T54" s="3102">
        <v>15955.8</v>
      </c>
      <c r="U54" s="3102">
        <v>18488.099999999999</v>
      </c>
      <c r="V54" s="3102">
        <v>19976.400000000001</v>
      </c>
      <c r="W54" s="3102">
        <v>18302.400000000001</v>
      </c>
      <c r="X54" s="3102">
        <v>15114.9</v>
      </c>
      <c r="Y54" s="3102">
        <v>20772.400000000001</v>
      </c>
      <c r="Z54" s="3102">
        <v>19387.399999999998</v>
      </c>
      <c r="AA54" s="3102">
        <v>17419.899999999998</v>
      </c>
      <c r="AB54" s="3102">
        <v>16720.399999999998</v>
      </c>
      <c r="AC54" s="3102">
        <v>12111.7</v>
      </c>
      <c r="AD54" s="3101">
        <v>16735.599999999999</v>
      </c>
      <c r="AE54" s="3102">
        <v>10148.9</v>
      </c>
      <c r="AF54" s="3102">
        <v>13561.199999999999</v>
      </c>
      <c r="AG54" s="3102">
        <v>15791.599999999999</v>
      </c>
      <c r="AH54" s="3102">
        <v>15057</v>
      </c>
      <c r="AI54" s="3102">
        <v>16378.300000000001</v>
      </c>
      <c r="AJ54" s="3102">
        <v>12992.699999999999</v>
      </c>
      <c r="AK54" s="3102">
        <v>16785.900000000001</v>
      </c>
      <c r="AL54" s="3102">
        <v>19785.8</v>
      </c>
      <c r="AM54" s="3102">
        <v>20598.8</v>
      </c>
      <c r="AN54" s="3102">
        <v>23761.600000000002</v>
      </c>
      <c r="AO54" s="3102">
        <v>18238</v>
      </c>
      <c r="AP54" s="3101">
        <v>27196.400000000001</v>
      </c>
      <c r="AQ54" s="3102">
        <v>17729.8</v>
      </c>
      <c r="AR54" s="3102">
        <v>15412.300000000003</v>
      </c>
      <c r="AS54" s="3102">
        <v>17051.2</v>
      </c>
      <c r="AT54" s="3102">
        <v>16259.5</v>
      </c>
      <c r="AU54" s="3102">
        <v>19725.000000000004</v>
      </c>
      <c r="AV54" s="3102">
        <v>21122.1</v>
      </c>
      <c r="AW54" s="3102">
        <v>21179.8</v>
      </c>
      <c r="AX54" s="3102">
        <v>23996.9</v>
      </c>
      <c r="AY54" s="3102">
        <v>27983.8</v>
      </c>
      <c r="AZ54" s="3102">
        <v>19157.400000000001</v>
      </c>
      <c r="BA54" s="3102">
        <v>18990.699999999997</v>
      </c>
      <c r="BB54" s="3101">
        <v>17753.100000000002</v>
      </c>
      <c r="BC54" s="5428">
        <v>11481</v>
      </c>
      <c r="BD54" s="5428">
        <v>13156.9</v>
      </c>
      <c r="BE54" s="5428">
        <v>16600.3</v>
      </c>
      <c r="BF54" s="5428">
        <v>23644.5</v>
      </c>
      <c r="BG54" s="5428">
        <v>25391.200000000001</v>
      </c>
      <c r="BH54" s="5428">
        <v>15659.9</v>
      </c>
      <c r="BI54" s="5428">
        <v>27032</v>
      </c>
      <c r="BJ54" s="5428">
        <v>20540.599999999999</v>
      </c>
      <c r="BK54" s="5428">
        <v>34282.200000000004</v>
      </c>
      <c r="BL54" s="5428">
        <v>19165.699999999997</v>
      </c>
      <c r="BM54" s="5428">
        <v>26915.499999999996</v>
      </c>
      <c r="BN54" s="5429">
        <v>45756.2</v>
      </c>
      <c r="BO54" s="5428"/>
    </row>
    <row r="55" spans="1:67">
      <c r="B55" s="3056"/>
      <c r="C55" s="3016" t="s">
        <v>2968</v>
      </c>
      <c r="F55" s="3065"/>
      <c r="G55" s="3058">
        <v>7810.3</v>
      </c>
      <c r="H55" s="3058">
        <v>1979</v>
      </c>
      <c r="I55" s="3058">
        <v>1733.6000000000001</v>
      </c>
      <c r="J55" s="3058">
        <v>1649.1000000000001</v>
      </c>
      <c r="K55" s="3058">
        <v>2018.5</v>
      </c>
      <c r="L55" s="3058">
        <v>1636.1000000000001</v>
      </c>
      <c r="M55" s="3058">
        <v>1297.3000000000002</v>
      </c>
      <c r="N55" s="3058">
        <v>3348.2999999999997</v>
      </c>
      <c r="O55" s="3058">
        <v>1615.9</v>
      </c>
      <c r="P55" s="3058">
        <v>3175.1</v>
      </c>
      <c r="Q55" s="3058">
        <v>1383.9</v>
      </c>
      <c r="R55" s="3070">
        <v>3584.9</v>
      </c>
      <c r="S55" s="3059">
        <v>1615.6000000000001</v>
      </c>
      <c r="T55" s="3059">
        <v>1156.7</v>
      </c>
      <c r="U55" s="3059">
        <v>1932.3000000000002</v>
      </c>
      <c r="V55" s="3059">
        <v>2586.3000000000002</v>
      </c>
      <c r="W55" s="3059">
        <v>1770.8000000000002</v>
      </c>
      <c r="X55" s="3059">
        <v>2240.6999999999998</v>
      </c>
      <c r="Y55" s="3059">
        <v>2126.9</v>
      </c>
      <c r="Z55" s="3059">
        <v>2573.1</v>
      </c>
      <c r="AA55" s="3059">
        <v>1975.8000000000002</v>
      </c>
      <c r="AB55" s="3059">
        <v>2477.8999999999996</v>
      </c>
      <c r="AC55" s="3059">
        <v>2118.1000000000004</v>
      </c>
      <c r="AD55" s="3070">
        <v>2494.6000000000004</v>
      </c>
      <c r="AE55" s="3059">
        <v>1976.1999999999998</v>
      </c>
      <c r="AF55" s="3059">
        <v>1633.1</v>
      </c>
      <c r="AG55" s="3059">
        <v>3167.9</v>
      </c>
      <c r="AH55" s="3059">
        <v>2712</v>
      </c>
      <c r="AI55" s="3059">
        <v>1772.8999999999999</v>
      </c>
      <c r="AJ55" s="3059">
        <v>4004.7</v>
      </c>
      <c r="AK55" s="3059">
        <v>1834.1</v>
      </c>
      <c r="AL55" s="3059">
        <v>1917.3</v>
      </c>
      <c r="AM55" s="3059">
        <v>2011</v>
      </c>
      <c r="AN55" s="3059">
        <v>4352.5</v>
      </c>
      <c r="AO55" s="3059">
        <v>2736</v>
      </c>
      <c r="AP55" s="3070">
        <v>2485.6</v>
      </c>
      <c r="AQ55" s="3059">
        <v>2562.5</v>
      </c>
      <c r="AR55" s="3059">
        <v>2486.6</v>
      </c>
      <c r="AS55" s="3059">
        <v>2164.6000000000004</v>
      </c>
      <c r="AT55" s="3059">
        <v>2295</v>
      </c>
      <c r="AU55" s="3059">
        <v>1445.7</v>
      </c>
      <c r="AV55" s="3059">
        <v>3280.2</v>
      </c>
      <c r="AW55" s="3059">
        <v>1470.7</v>
      </c>
      <c r="AX55" s="3059">
        <v>2881.8</v>
      </c>
      <c r="AY55" s="3059">
        <v>1504.7</v>
      </c>
      <c r="AZ55" s="3059">
        <v>3205.7</v>
      </c>
      <c r="BA55" s="3059">
        <v>2313.4</v>
      </c>
      <c r="BB55" s="3070">
        <v>2099.2999999999997</v>
      </c>
      <c r="BC55" s="3059">
        <v>1519.4</v>
      </c>
      <c r="BD55" s="3059">
        <v>1542.6</v>
      </c>
      <c r="BE55" s="3059">
        <v>2691</v>
      </c>
      <c r="BF55" s="3059">
        <v>371.2</v>
      </c>
      <c r="BG55" s="3059">
        <v>1599.4</v>
      </c>
      <c r="BH55" s="3059">
        <v>833.6</v>
      </c>
      <c r="BI55" s="3059">
        <v>4775</v>
      </c>
      <c r="BJ55" s="3059">
        <v>1799.6000000000001</v>
      </c>
      <c r="BK55" s="3059">
        <v>3284</v>
      </c>
      <c r="BL55" s="3059">
        <v>1897.1</v>
      </c>
      <c r="BM55" s="3059">
        <v>2891.7</v>
      </c>
      <c r="BN55" s="3070">
        <v>2836.9</v>
      </c>
      <c r="BO55" s="3059"/>
    </row>
    <row r="56" spans="1:67" s="3023" customFormat="1" ht="15.6" customHeight="1" outlineLevel="1">
      <c r="B56" s="3048"/>
      <c r="D56" s="3049" t="s">
        <v>2981</v>
      </c>
      <c r="E56" s="3050"/>
      <c r="F56" s="3063"/>
      <c r="G56" s="3051">
        <v>7749.8</v>
      </c>
      <c r="H56" s="3051">
        <v>1573.9</v>
      </c>
      <c r="I56" s="3051">
        <v>1661.9</v>
      </c>
      <c r="J56" s="3051">
        <v>1593.9</v>
      </c>
      <c r="K56" s="3051">
        <v>1911.6</v>
      </c>
      <c r="L56" s="3051">
        <v>1559.6000000000001</v>
      </c>
      <c r="M56" s="3051">
        <v>1096.4000000000001</v>
      </c>
      <c r="N56" s="3051">
        <v>2883.1</v>
      </c>
      <c r="O56" s="3051">
        <v>1547.2</v>
      </c>
      <c r="P56" s="3051">
        <v>2914.5</v>
      </c>
      <c r="Q56" s="3051">
        <v>1151.7</v>
      </c>
      <c r="R56" s="3068">
        <v>3293.2000000000003</v>
      </c>
      <c r="S56" s="3052">
        <v>1361.3000000000002</v>
      </c>
      <c r="T56" s="3052">
        <v>1077.8000000000002</v>
      </c>
      <c r="U56" s="3052">
        <v>1681</v>
      </c>
      <c r="V56" s="3052">
        <v>2141.4</v>
      </c>
      <c r="W56" s="3052">
        <v>1572.8</v>
      </c>
      <c r="X56" s="3052">
        <v>1705.5</v>
      </c>
      <c r="Y56" s="3052">
        <v>1560.9</v>
      </c>
      <c r="Z56" s="3052">
        <v>2102.1999999999998</v>
      </c>
      <c r="AA56" s="3052">
        <v>1599.5</v>
      </c>
      <c r="AB56" s="3052">
        <v>2185.5</v>
      </c>
      <c r="AC56" s="3052">
        <v>1735.1999999999998</v>
      </c>
      <c r="AD56" s="3068">
        <v>1813.2</v>
      </c>
      <c r="AE56" s="3052">
        <v>1051.2</v>
      </c>
      <c r="AF56" s="3052">
        <v>1338.9</v>
      </c>
      <c r="AG56" s="3052">
        <v>1496.9</v>
      </c>
      <c r="AH56" s="3052">
        <v>1076</v>
      </c>
      <c r="AI56" s="3052">
        <v>1040.5999999999999</v>
      </c>
      <c r="AJ56" s="3052">
        <v>2622.7999999999997</v>
      </c>
      <c r="AK56" s="3052">
        <v>1616.3</v>
      </c>
      <c r="AL56" s="3052">
        <v>1842.2</v>
      </c>
      <c r="AM56" s="3052">
        <v>1927.1</v>
      </c>
      <c r="AN56" s="3052">
        <v>3357.1</v>
      </c>
      <c r="AO56" s="3052">
        <v>1797</v>
      </c>
      <c r="AP56" s="3068">
        <v>1391.8</v>
      </c>
      <c r="AQ56" s="3052">
        <v>1629.6000000000001</v>
      </c>
      <c r="AR56" s="3052">
        <v>1903.3</v>
      </c>
      <c r="AS56" s="3052">
        <v>1241.2</v>
      </c>
      <c r="AT56" s="3052">
        <v>1572</v>
      </c>
      <c r="AU56" s="3052">
        <v>722.69999999999993</v>
      </c>
      <c r="AV56" s="3052">
        <v>2556.6999999999998</v>
      </c>
      <c r="AW56" s="3052">
        <v>692.5</v>
      </c>
      <c r="AX56" s="3052">
        <v>1761.7</v>
      </c>
      <c r="AY56" s="3052">
        <v>775.80000000000007</v>
      </c>
      <c r="AZ56" s="3052">
        <v>1690.1</v>
      </c>
      <c r="BA56" s="3052">
        <v>1465.2000000000003</v>
      </c>
      <c r="BB56" s="3068">
        <v>897.8</v>
      </c>
      <c r="BC56" s="3052">
        <v>829.8</v>
      </c>
      <c r="BD56" s="3052">
        <v>639.5</v>
      </c>
      <c r="BE56" s="3052">
        <v>1152.0999999999999</v>
      </c>
      <c r="BF56" s="3052">
        <v>91.100000000000009</v>
      </c>
      <c r="BG56" s="3052">
        <v>1324</v>
      </c>
      <c r="BH56" s="3052">
        <v>603.5</v>
      </c>
      <c r="BI56" s="3052">
        <v>4389</v>
      </c>
      <c r="BJ56" s="3052">
        <v>1470.9</v>
      </c>
      <c r="BK56" s="3052">
        <v>1927.9</v>
      </c>
      <c r="BL56" s="3052">
        <v>1299.5</v>
      </c>
      <c r="BM56" s="3052">
        <v>2404.9</v>
      </c>
      <c r="BN56" s="3068">
        <v>2343.6999999999998</v>
      </c>
      <c r="BO56" s="3052"/>
    </row>
    <row r="57" spans="1:67" ht="15.6" customHeight="1" outlineLevel="1">
      <c r="A57" s="3023"/>
      <c r="B57" s="3048"/>
      <c r="C57" s="3023"/>
      <c r="D57" s="3049" t="s">
        <v>2973</v>
      </c>
      <c r="E57" s="3050"/>
      <c r="F57" s="3063"/>
      <c r="G57" s="3051">
        <v>60.5</v>
      </c>
      <c r="H57" s="3051">
        <v>405.1</v>
      </c>
      <c r="I57" s="3051">
        <v>71.7</v>
      </c>
      <c r="J57" s="3051">
        <v>55.2</v>
      </c>
      <c r="K57" s="3051">
        <v>106.9</v>
      </c>
      <c r="L57" s="3051">
        <v>76.5</v>
      </c>
      <c r="M57" s="3051">
        <v>200.89999999999998</v>
      </c>
      <c r="N57" s="3051">
        <v>465.2</v>
      </c>
      <c r="O57" s="3051">
        <v>68.7</v>
      </c>
      <c r="P57" s="3051">
        <v>260.60000000000002</v>
      </c>
      <c r="Q57" s="3051">
        <v>232.2</v>
      </c>
      <c r="R57" s="3068">
        <v>291.7</v>
      </c>
      <c r="S57" s="3052">
        <v>254.3</v>
      </c>
      <c r="T57" s="3052">
        <v>78.900000000000006</v>
      </c>
      <c r="U57" s="3052">
        <v>251.3</v>
      </c>
      <c r="V57" s="3052">
        <v>444.9</v>
      </c>
      <c r="W57" s="3052">
        <v>198</v>
      </c>
      <c r="X57" s="3052">
        <v>535.20000000000005</v>
      </c>
      <c r="Y57" s="3052">
        <v>566</v>
      </c>
      <c r="Z57" s="3052">
        <v>470.9</v>
      </c>
      <c r="AA57" s="3052">
        <v>376.3</v>
      </c>
      <c r="AB57" s="3052">
        <v>292.40000000000003</v>
      </c>
      <c r="AC57" s="3052">
        <v>382.90000000000003</v>
      </c>
      <c r="AD57" s="3068">
        <v>681.40000000000009</v>
      </c>
      <c r="AE57" s="3052">
        <v>925</v>
      </c>
      <c r="AF57" s="3052">
        <v>294.20000000000005</v>
      </c>
      <c r="AG57" s="3052">
        <v>1671</v>
      </c>
      <c r="AH57" s="3052">
        <v>1636</v>
      </c>
      <c r="AI57" s="3052">
        <v>732.3</v>
      </c>
      <c r="AJ57" s="3052">
        <v>1381.9</v>
      </c>
      <c r="AK57" s="3052">
        <v>217.79999999999998</v>
      </c>
      <c r="AL57" s="3052">
        <v>75.100000000000009</v>
      </c>
      <c r="AM57" s="3052">
        <v>83.9</v>
      </c>
      <c r="AN57" s="3052">
        <v>995.4</v>
      </c>
      <c r="AO57" s="3052">
        <v>939</v>
      </c>
      <c r="AP57" s="3068">
        <v>1093.8</v>
      </c>
      <c r="AQ57" s="3052">
        <v>932.9</v>
      </c>
      <c r="AR57" s="3052">
        <v>583.29999999999995</v>
      </c>
      <c r="AS57" s="3052">
        <v>923.4</v>
      </c>
      <c r="AT57" s="3052">
        <v>723</v>
      </c>
      <c r="AU57" s="3052">
        <v>723</v>
      </c>
      <c r="AV57" s="3052">
        <v>723.5</v>
      </c>
      <c r="AW57" s="3052">
        <v>778.2</v>
      </c>
      <c r="AX57" s="3052">
        <v>1120.0999999999999</v>
      </c>
      <c r="AY57" s="3052">
        <v>728.9</v>
      </c>
      <c r="AZ57" s="3052">
        <v>1515.6</v>
      </c>
      <c r="BA57" s="3052">
        <v>848.2</v>
      </c>
      <c r="BB57" s="3068">
        <v>1201.5</v>
      </c>
      <c r="BC57" s="3052">
        <v>689.6</v>
      </c>
      <c r="BD57" s="3052">
        <v>903.1</v>
      </c>
      <c r="BE57" s="3052">
        <v>1538.9</v>
      </c>
      <c r="BF57" s="3052">
        <v>280.10000000000002</v>
      </c>
      <c r="BG57" s="3052">
        <v>275.39999999999998</v>
      </c>
      <c r="BH57" s="3052">
        <v>230.1</v>
      </c>
      <c r="BI57" s="3052">
        <v>386</v>
      </c>
      <c r="BJ57" s="3052">
        <v>328.7</v>
      </c>
      <c r="BK57" s="3052">
        <v>1356.1</v>
      </c>
      <c r="BL57" s="3052">
        <v>597.6</v>
      </c>
      <c r="BM57" s="3052">
        <v>486.8</v>
      </c>
      <c r="BN57" s="3068">
        <v>493.2</v>
      </c>
      <c r="BO57" s="3052"/>
    </row>
    <row r="58" spans="1:67">
      <c r="B58" s="3056"/>
      <c r="C58" s="3016" t="s">
        <v>2898</v>
      </c>
      <c r="F58" s="3065"/>
      <c r="G58" s="3058">
        <v>1925.3</v>
      </c>
      <c r="H58" s="3058">
        <v>3022.1</v>
      </c>
      <c r="I58" s="3058">
        <v>3084.7</v>
      </c>
      <c r="J58" s="3058">
        <v>2592.8000000000002</v>
      </c>
      <c r="K58" s="3058">
        <v>3834.1000000000004</v>
      </c>
      <c r="L58" s="3058">
        <v>3663.5</v>
      </c>
      <c r="M58" s="3058">
        <v>2825.2999999999997</v>
      </c>
      <c r="N58" s="3058">
        <v>3331.9</v>
      </c>
      <c r="O58" s="3058">
        <v>3470.5</v>
      </c>
      <c r="P58" s="3058">
        <v>4506.7</v>
      </c>
      <c r="Q58" s="3058">
        <v>3329.1</v>
      </c>
      <c r="R58" s="3070">
        <v>5448.9</v>
      </c>
      <c r="S58" s="3059">
        <v>3341.5</v>
      </c>
      <c r="T58" s="3059">
        <v>4274.2</v>
      </c>
      <c r="U58" s="3059">
        <v>5815.7</v>
      </c>
      <c r="V58" s="3059">
        <v>4199.2</v>
      </c>
      <c r="W58" s="3059">
        <v>6055.7000000000007</v>
      </c>
      <c r="X58" s="3059">
        <v>5594.7000000000007</v>
      </c>
      <c r="Y58" s="3059">
        <v>5365.2000000000007</v>
      </c>
      <c r="Z58" s="3059">
        <v>4936.3</v>
      </c>
      <c r="AA58" s="3059">
        <v>5693.2000000000007</v>
      </c>
      <c r="AB58" s="3059">
        <v>3730.4000000000005</v>
      </c>
      <c r="AC58" s="3059">
        <v>2710.7</v>
      </c>
      <c r="AD58" s="3070">
        <v>5312.2999999999993</v>
      </c>
      <c r="AE58" s="3059">
        <v>2691.7999999999997</v>
      </c>
      <c r="AF58" s="3059">
        <v>4126.5</v>
      </c>
      <c r="AG58" s="3059">
        <v>4795</v>
      </c>
      <c r="AH58" s="3059">
        <v>4038</v>
      </c>
      <c r="AI58" s="3059">
        <v>4797.2</v>
      </c>
      <c r="AJ58" s="3059">
        <v>1874.5</v>
      </c>
      <c r="AK58" s="3059">
        <v>4325.1000000000004</v>
      </c>
      <c r="AL58" s="3059">
        <v>6675.6</v>
      </c>
      <c r="AM58" s="3059">
        <v>3741.7</v>
      </c>
      <c r="AN58" s="3059">
        <v>8683</v>
      </c>
      <c r="AO58" s="3059">
        <v>5781</v>
      </c>
      <c r="AP58" s="3070">
        <v>10766.000000000002</v>
      </c>
      <c r="AQ58" s="3059">
        <v>7712</v>
      </c>
      <c r="AR58" s="3059">
        <v>3800.7</v>
      </c>
      <c r="AS58" s="3059">
        <v>7241.6</v>
      </c>
      <c r="AT58" s="3059">
        <v>7421.5</v>
      </c>
      <c r="AU58" s="3059">
        <v>9587.7000000000007</v>
      </c>
      <c r="AV58" s="3059">
        <v>8659.5</v>
      </c>
      <c r="AW58" s="3059">
        <v>10306.9</v>
      </c>
      <c r="AX58" s="3059">
        <v>8997.2000000000007</v>
      </c>
      <c r="AY58" s="3059">
        <v>9995.6999999999989</v>
      </c>
      <c r="AZ58" s="3059">
        <v>5145.7000000000007</v>
      </c>
      <c r="BA58" s="3059">
        <v>9782.7999999999956</v>
      </c>
      <c r="BB58" s="3070">
        <v>8346.4999999999982</v>
      </c>
      <c r="BC58" s="3059">
        <v>2807.9</v>
      </c>
      <c r="BD58" s="3059">
        <v>4382</v>
      </c>
      <c r="BE58" s="3059">
        <v>7341.6</v>
      </c>
      <c r="BF58" s="3059">
        <v>7693.1</v>
      </c>
      <c r="BG58" s="3059">
        <v>7708.2</v>
      </c>
      <c r="BH58" s="3059">
        <v>5994.5</v>
      </c>
      <c r="BI58" s="3059">
        <v>7545</v>
      </c>
      <c r="BJ58" s="3059">
        <v>6360.0000000000009</v>
      </c>
      <c r="BK58" s="3059">
        <v>7295</v>
      </c>
      <c r="BL58" s="3059">
        <v>8152.2</v>
      </c>
      <c r="BM58" s="3059">
        <v>6205.9</v>
      </c>
      <c r="BN58" s="3070">
        <v>19742.199999999997</v>
      </c>
      <c r="BO58" s="3059"/>
    </row>
    <row r="59" spans="1:67" s="3020" customFormat="1" ht="15.6" customHeight="1" outlineLevel="1">
      <c r="A59" s="3023"/>
      <c r="B59" s="3048"/>
      <c r="C59" s="3023"/>
      <c r="D59" s="3049" t="s">
        <v>2981</v>
      </c>
      <c r="E59" s="3050"/>
      <c r="F59" s="3063"/>
      <c r="G59" s="3051">
        <v>1704.3999999999999</v>
      </c>
      <c r="H59" s="3051">
        <v>2312.4</v>
      </c>
      <c r="I59" s="3051">
        <v>2364.6999999999998</v>
      </c>
      <c r="J59" s="3051">
        <v>1842.7</v>
      </c>
      <c r="K59" s="3051">
        <v>3516.2000000000003</v>
      </c>
      <c r="L59" s="3051">
        <v>2969.5</v>
      </c>
      <c r="M59" s="3051">
        <v>2333.7999999999997</v>
      </c>
      <c r="N59" s="3051">
        <v>2958</v>
      </c>
      <c r="O59" s="3051">
        <v>2925.1</v>
      </c>
      <c r="P59" s="3051">
        <v>4020.8</v>
      </c>
      <c r="Q59" s="3051">
        <v>2944.6</v>
      </c>
      <c r="R59" s="3068">
        <v>4913.7</v>
      </c>
      <c r="S59" s="3052">
        <v>2437</v>
      </c>
      <c r="T59" s="3052">
        <v>3821.5</v>
      </c>
      <c r="U59" s="3052">
        <v>4660.5</v>
      </c>
      <c r="V59" s="3052">
        <v>2765.3</v>
      </c>
      <c r="W59" s="3052">
        <v>4187.5</v>
      </c>
      <c r="X59" s="3052">
        <v>4477.8</v>
      </c>
      <c r="Y59" s="3052">
        <v>4299.9000000000005</v>
      </c>
      <c r="Z59" s="3052">
        <v>4084.8</v>
      </c>
      <c r="AA59" s="3052">
        <v>5188.2</v>
      </c>
      <c r="AB59" s="3052">
        <v>3116.4</v>
      </c>
      <c r="AC59" s="3052">
        <v>2266.8000000000002</v>
      </c>
      <c r="AD59" s="3068">
        <v>4926.0999999999995</v>
      </c>
      <c r="AE59" s="3052">
        <v>2447.5</v>
      </c>
      <c r="AF59" s="3052">
        <v>3935.6</v>
      </c>
      <c r="AG59" s="3052">
        <v>3305.4</v>
      </c>
      <c r="AH59" s="3052">
        <v>2866</v>
      </c>
      <c r="AI59" s="3052">
        <v>4575.0999999999995</v>
      </c>
      <c r="AJ59" s="3052">
        <v>1605.6</v>
      </c>
      <c r="AK59" s="3052">
        <v>3964.6</v>
      </c>
      <c r="AL59" s="3052">
        <v>5893.9</v>
      </c>
      <c r="AM59" s="3052">
        <v>3533.7999999999997</v>
      </c>
      <c r="AN59" s="3052">
        <v>7856.2999999999993</v>
      </c>
      <c r="AO59" s="3052">
        <v>5250</v>
      </c>
      <c r="AP59" s="3068">
        <v>9899.9000000000015</v>
      </c>
      <c r="AQ59" s="3052">
        <v>7356</v>
      </c>
      <c r="AR59" s="3052">
        <v>3486.8999999999996</v>
      </c>
      <c r="AS59" s="3052">
        <v>6860.5000000000009</v>
      </c>
      <c r="AT59" s="3052">
        <v>7097.2000000000007</v>
      </c>
      <c r="AU59" s="3052">
        <v>9186</v>
      </c>
      <c r="AV59" s="3052">
        <v>8507.7000000000007</v>
      </c>
      <c r="AW59" s="3052">
        <v>10121.4</v>
      </c>
      <c r="AX59" s="3052">
        <v>8575.2999999999993</v>
      </c>
      <c r="AY59" s="3052">
        <v>9833.5999999999985</v>
      </c>
      <c r="AZ59" s="3052">
        <v>4954.7000000000007</v>
      </c>
      <c r="BA59" s="3052">
        <v>9703.2999999999956</v>
      </c>
      <c r="BB59" s="3068">
        <v>7727.5999999999985</v>
      </c>
      <c r="BC59" s="3052">
        <v>2785.4</v>
      </c>
      <c r="BD59" s="3052">
        <v>4290.6000000000004</v>
      </c>
      <c r="BE59" s="3052">
        <v>7083.4</v>
      </c>
      <c r="BF59" s="3052">
        <v>7324.5</v>
      </c>
      <c r="BG59" s="3052">
        <v>7410.7</v>
      </c>
      <c r="BH59" s="3052">
        <v>5949.7999999999993</v>
      </c>
      <c r="BI59" s="3052">
        <v>6767</v>
      </c>
      <c r="BJ59" s="3052">
        <v>5857.7000000000007</v>
      </c>
      <c r="BK59" s="3052">
        <v>6937.4</v>
      </c>
      <c r="BL59" s="3052">
        <v>7952.3</v>
      </c>
      <c r="BM59" s="3052">
        <v>6116</v>
      </c>
      <c r="BN59" s="3068">
        <v>18833.400000000001</v>
      </c>
      <c r="BO59" s="3052"/>
    </row>
    <row r="60" spans="1:67" ht="15.6" customHeight="1" outlineLevel="1">
      <c r="A60" s="3023"/>
      <c r="B60" s="3048"/>
      <c r="C60" s="3023"/>
      <c r="D60" s="3049" t="s">
        <v>2973</v>
      </c>
      <c r="E60" s="3050"/>
      <c r="F60" s="3063"/>
      <c r="G60" s="3051">
        <v>220.9</v>
      </c>
      <c r="H60" s="3051">
        <v>709.69999999999993</v>
      </c>
      <c r="I60" s="3051">
        <v>720</v>
      </c>
      <c r="J60" s="3051">
        <v>750.1</v>
      </c>
      <c r="K60" s="3051">
        <v>317.90000000000003</v>
      </c>
      <c r="L60" s="3051">
        <v>694</v>
      </c>
      <c r="M60" s="3051">
        <v>491.5</v>
      </c>
      <c r="N60" s="3051">
        <v>373.9</v>
      </c>
      <c r="O60" s="3051">
        <v>545.4</v>
      </c>
      <c r="P60" s="3051">
        <v>485.90000000000003</v>
      </c>
      <c r="Q60" s="3051">
        <v>384.5</v>
      </c>
      <c r="R60" s="3068">
        <v>535.19999999999993</v>
      </c>
      <c r="S60" s="3052">
        <v>904.5</v>
      </c>
      <c r="T60" s="3052">
        <v>452.7</v>
      </c>
      <c r="U60" s="3052">
        <v>1155.1999999999998</v>
      </c>
      <c r="V60" s="3052">
        <v>1433.8999999999999</v>
      </c>
      <c r="W60" s="3052">
        <v>1868.2000000000003</v>
      </c>
      <c r="X60" s="3052">
        <v>1116.9000000000001</v>
      </c>
      <c r="Y60" s="3052">
        <v>1065.3</v>
      </c>
      <c r="Z60" s="3052">
        <v>851.5</v>
      </c>
      <c r="AA60" s="3052">
        <v>505</v>
      </c>
      <c r="AB60" s="3052">
        <v>614</v>
      </c>
      <c r="AC60" s="3052">
        <v>443.9</v>
      </c>
      <c r="AD60" s="3068">
        <v>386.2</v>
      </c>
      <c r="AE60" s="3052">
        <v>244.3</v>
      </c>
      <c r="AF60" s="3052">
        <v>190.9</v>
      </c>
      <c r="AG60" s="3052">
        <v>1489.6</v>
      </c>
      <c r="AH60" s="3052">
        <v>1172</v>
      </c>
      <c r="AI60" s="3052">
        <v>222.1</v>
      </c>
      <c r="AJ60" s="3052">
        <v>268.89999999999998</v>
      </c>
      <c r="AK60" s="3052">
        <v>360.5</v>
      </c>
      <c r="AL60" s="3052">
        <v>781.7</v>
      </c>
      <c r="AM60" s="3052">
        <v>207.9</v>
      </c>
      <c r="AN60" s="3052">
        <v>826.69999999999993</v>
      </c>
      <c r="AO60" s="3052">
        <v>531</v>
      </c>
      <c r="AP60" s="3068">
        <v>866.1</v>
      </c>
      <c r="AQ60" s="3052">
        <v>356</v>
      </c>
      <c r="AR60" s="3052">
        <v>313.8</v>
      </c>
      <c r="AS60" s="3052">
        <v>381.1</v>
      </c>
      <c r="AT60" s="3052">
        <v>324.29999999999995</v>
      </c>
      <c r="AU60" s="3052">
        <v>401.69999999999993</v>
      </c>
      <c r="AV60" s="3052">
        <v>151.80000000000001</v>
      </c>
      <c r="AW60" s="3052">
        <v>185.5</v>
      </c>
      <c r="AX60" s="3052">
        <v>421.9</v>
      </c>
      <c r="AY60" s="3052">
        <v>162.1</v>
      </c>
      <c r="AZ60" s="3052">
        <v>191</v>
      </c>
      <c r="BA60" s="3052">
        <v>79.5</v>
      </c>
      <c r="BB60" s="3068">
        <v>618.9</v>
      </c>
      <c r="BC60" s="3052">
        <v>22.5</v>
      </c>
      <c r="BD60" s="3052">
        <v>91.4</v>
      </c>
      <c r="BE60" s="3052">
        <v>258.2</v>
      </c>
      <c r="BF60" s="3052">
        <v>368.6</v>
      </c>
      <c r="BG60" s="3052">
        <v>297.5</v>
      </c>
      <c r="BH60" s="3052">
        <v>44.7</v>
      </c>
      <c r="BI60" s="3052">
        <v>778</v>
      </c>
      <c r="BJ60" s="3052">
        <v>502.3</v>
      </c>
      <c r="BK60" s="3052">
        <v>357.6</v>
      </c>
      <c r="BL60" s="3052">
        <v>199.9</v>
      </c>
      <c r="BM60" s="3052">
        <v>89.9</v>
      </c>
      <c r="BN60" s="3068">
        <v>908.8</v>
      </c>
      <c r="BO60" s="3052"/>
    </row>
    <row r="61" spans="1:67">
      <c r="B61" s="3056"/>
      <c r="C61" s="3016" t="s">
        <v>2974</v>
      </c>
      <c r="F61" s="3065"/>
      <c r="G61" s="3058">
        <v>479.2</v>
      </c>
      <c r="H61" s="3058">
        <v>463</v>
      </c>
      <c r="I61" s="3058">
        <v>505.79999999999995</v>
      </c>
      <c r="J61" s="3058">
        <v>250.39999999999998</v>
      </c>
      <c r="K61" s="3058">
        <v>248.3</v>
      </c>
      <c r="L61" s="3058">
        <v>256.10000000000002</v>
      </c>
      <c r="M61" s="3058">
        <v>654.5</v>
      </c>
      <c r="N61" s="3058">
        <v>344.5</v>
      </c>
      <c r="O61" s="3058">
        <v>370.9</v>
      </c>
      <c r="P61" s="3058">
        <v>715.1</v>
      </c>
      <c r="Q61" s="3058">
        <v>654.5</v>
      </c>
      <c r="R61" s="3070">
        <v>2455.4</v>
      </c>
      <c r="S61" s="3059">
        <v>618.79999999999995</v>
      </c>
      <c r="T61" s="3059">
        <v>904.19999999999982</v>
      </c>
      <c r="U61" s="3059">
        <v>1085.4000000000001</v>
      </c>
      <c r="V61" s="3059">
        <v>1330.7000000000003</v>
      </c>
      <c r="W61" s="3059">
        <v>737.80000000000007</v>
      </c>
      <c r="X61" s="3059">
        <v>948.90000000000009</v>
      </c>
      <c r="Y61" s="3059">
        <v>891.80000000000007</v>
      </c>
      <c r="Z61" s="3059">
        <v>797.8</v>
      </c>
      <c r="AA61" s="3059">
        <v>1221.7000000000003</v>
      </c>
      <c r="AB61" s="3059">
        <v>776.8</v>
      </c>
      <c r="AC61" s="3059">
        <v>618.6</v>
      </c>
      <c r="AD61" s="3070">
        <v>1095.8</v>
      </c>
      <c r="AE61" s="3059">
        <v>683.69999999999993</v>
      </c>
      <c r="AF61" s="3059">
        <v>777.1</v>
      </c>
      <c r="AG61" s="3059">
        <v>2315.5</v>
      </c>
      <c r="AH61" s="3059">
        <v>1261</v>
      </c>
      <c r="AI61" s="3059">
        <v>1258.4000000000001</v>
      </c>
      <c r="AJ61" s="3059">
        <v>900</v>
      </c>
      <c r="AK61" s="3059">
        <v>768.6</v>
      </c>
      <c r="AL61" s="3059">
        <v>940.30000000000007</v>
      </c>
      <c r="AM61" s="3059">
        <v>1719.9</v>
      </c>
      <c r="AN61" s="3059">
        <v>1445.2</v>
      </c>
      <c r="AO61" s="3059">
        <v>1830</v>
      </c>
      <c r="AP61" s="3070">
        <v>2668.2</v>
      </c>
      <c r="AQ61" s="3059">
        <v>639.9</v>
      </c>
      <c r="AR61" s="3059">
        <v>570.60000000000014</v>
      </c>
      <c r="AS61" s="3059">
        <v>699.39999999999986</v>
      </c>
      <c r="AT61" s="3059">
        <v>1499.5</v>
      </c>
      <c r="AU61" s="3059">
        <v>1008.6</v>
      </c>
      <c r="AV61" s="3059">
        <v>820.09999999999991</v>
      </c>
      <c r="AW61" s="3059">
        <v>1514.3</v>
      </c>
      <c r="AX61" s="3059">
        <v>1080.7</v>
      </c>
      <c r="AY61" s="3059">
        <v>1033.6000000000001</v>
      </c>
      <c r="AZ61" s="3059">
        <v>957.30000000000007</v>
      </c>
      <c r="BA61" s="3059">
        <v>312.00000000000006</v>
      </c>
      <c r="BB61" s="3070">
        <v>439.8</v>
      </c>
      <c r="BC61" s="3059">
        <v>670.5</v>
      </c>
      <c r="BD61" s="3059">
        <v>361</v>
      </c>
      <c r="BE61" s="3059">
        <v>446.4</v>
      </c>
      <c r="BF61" s="3059">
        <v>932.5</v>
      </c>
      <c r="BG61" s="3059">
        <v>377.8</v>
      </c>
      <c r="BH61" s="3059">
        <v>767.1</v>
      </c>
      <c r="BI61" s="3059">
        <v>746</v>
      </c>
      <c r="BJ61" s="3059">
        <v>944.1</v>
      </c>
      <c r="BK61" s="3059">
        <v>659.8</v>
      </c>
      <c r="BL61" s="3059">
        <v>1400.1</v>
      </c>
      <c r="BM61" s="3059">
        <v>512.90000000000009</v>
      </c>
      <c r="BN61" s="3070">
        <v>795.5</v>
      </c>
      <c r="BO61" s="3059"/>
    </row>
    <row r="62" spans="1:67" ht="15.6" customHeight="1" outlineLevel="1">
      <c r="A62" s="3023"/>
      <c r="B62" s="3048"/>
      <c r="C62" s="3023"/>
      <c r="D62" s="3049" t="s">
        <v>2981</v>
      </c>
      <c r="E62" s="3050"/>
      <c r="F62" s="3063"/>
      <c r="G62" s="3051">
        <v>0</v>
      </c>
      <c r="H62" s="3051">
        <v>13.8</v>
      </c>
      <c r="I62" s="3051">
        <v>8.9</v>
      </c>
      <c r="J62" s="3051">
        <v>11.5</v>
      </c>
      <c r="K62" s="3051">
        <v>58.2</v>
      </c>
      <c r="L62" s="3051">
        <v>33.099999999999994</v>
      </c>
      <c r="M62" s="3051">
        <v>401.5</v>
      </c>
      <c r="N62" s="3051">
        <v>45.800000000000004</v>
      </c>
      <c r="O62" s="3051">
        <v>37.700000000000003</v>
      </c>
      <c r="P62" s="3051">
        <v>280.10000000000002</v>
      </c>
      <c r="Q62" s="3051">
        <v>300.7</v>
      </c>
      <c r="R62" s="3068">
        <v>723</v>
      </c>
      <c r="S62" s="3052">
        <v>503.7</v>
      </c>
      <c r="T62" s="3052">
        <v>585.69999999999993</v>
      </c>
      <c r="U62" s="3052">
        <v>301.60000000000002</v>
      </c>
      <c r="V62" s="3052">
        <v>356.49999999999994</v>
      </c>
      <c r="W62" s="3052">
        <v>176.20000000000002</v>
      </c>
      <c r="X62" s="3052">
        <v>461.9</v>
      </c>
      <c r="Y62" s="3052">
        <v>434</v>
      </c>
      <c r="Z62" s="3052">
        <v>376.09999999999997</v>
      </c>
      <c r="AA62" s="3052">
        <v>360</v>
      </c>
      <c r="AB62" s="3052">
        <v>232.8</v>
      </c>
      <c r="AC62" s="3052">
        <v>216.2</v>
      </c>
      <c r="AD62" s="3068">
        <v>463</v>
      </c>
      <c r="AE62" s="3052">
        <v>419.5</v>
      </c>
      <c r="AF62" s="3052">
        <v>527.5</v>
      </c>
      <c r="AG62" s="3052">
        <v>604.6</v>
      </c>
      <c r="AH62" s="3052">
        <v>557</v>
      </c>
      <c r="AI62" s="3052">
        <v>494</v>
      </c>
      <c r="AJ62" s="3052">
        <v>525.6</v>
      </c>
      <c r="AK62" s="3052">
        <v>531.5</v>
      </c>
      <c r="AL62" s="3052">
        <v>306.10000000000002</v>
      </c>
      <c r="AM62" s="3052">
        <v>980.09999999999991</v>
      </c>
      <c r="AN62" s="3052">
        <v>803.7</v>
      </c>
      <c r="AO62" s="3052">
        <v>1148</v>
      </c>
      <c r="AP62" s="3068">
        <v>1844.3000000000002</v>
      </c>
      <c r="AQ62" s="3052">
        <v>134.6</v>
      </c>
      <c r="AR62" s="3052">
        <v>199.4</v>
      </c>
      <c r="AS62" s="3052">
        <v>269</v>
      </c>
      <c r="AT62" s="3052">
        <v>840.3</v>
      </c>
      <c r="AU62" s="3052">
        <v>278.89999999999998</v>
      </c>
      <c r="AV62" s="3052">
        <v>233.7</v>
      </c>
      <c r="AW62" s="3052">
        <v>717.29999999999984</v>
      </c>
      <c r="AX62" s="3052">
        <v>371.20000000000005</v>
      </c>
      <c r="AY62" s="3052">
        <v>550.40000000000009</v>
      </c>
      <c r="AZ62" s="3052">
        <v>281.8</v>
      </c>
      <c r="BA62" s="3052">
        <v>169.79999999999998</v>
      </c>
      <c r="BB62" s="3068">
        <v>187.6</v>
      </c>
      <c r="BC62" s="3052">
        <v>119.8</v>
      </c>
      <c r="BD62" s="3052">
        <v>116.4</v>
      </c>
      <c r="BE62" s="3052">
        <v>87.2</v>
      </c>
      <c r="BF62" s="3052">
        <v>172.1</v>
      </c>
      <c r="BG62" s="3052">
        <v>109.3</v>
      </c>
      <c r="BH62" s="3052">
        <v>310.29999999999995</v>
      </c>
      <c r="BI62" s="3052">
        <v>302</v>
      </c>
      <c r="BJ62" s="3052">
        <v>319.8</v>
      </c>
      <c r="BK62" s="3052">
        <v>307.10000000000002</v>
      </c>
      <c r="BL62" s="3052">
        <v>890.5</v>
      </c>
      <c r="BM62" s="3052">
        <v>109.1</v>
      </c>
      <c r="BN62" s="3068">
        <v>249.29999999999998</v>
      </c>
      <c r="BO62" s="3052"/>
    </row>
    <row r="63" spans="1:67" ht="15.6" customHeight="1" outlineLevel="1">
      <c r="A63" s="3023"/>
      <c r="B63" s="3048"/>
      <c r="C63" s="3023"/>
      <c r="D63" s="3049" t="s">
        <v>2973</v>
      </c>
      <c r="E63" s="3050"/>
      <c r="F63" s="3066"/>
      <c r="G63" s="3051">
        <v>479.2</v>
      </c>
      <c r="H63" s="3051">
        <v>449.2</v>
      </c>
      <c r="I63" s="3051">
        <v>496.9</v>
      </c>
      <c r="J63" s="3051">
        <v>238.89999999999998</v>
      </c>
      <c r="K63" s="3051">
        <v>190.1</v>
      </c>
      <c r="L63" s="3051">
        <v>223</v>
      </c>
      <c r="M63" s="3051">
        <v>253</v>
      </c>
      <c r="N63" s="3051">
        <v>298.7</v>
      </c>
      <c r="O63" s="3051">
        <v>333.2</v>
      </c>
      <c r="P63" s="3051">
        <v>435</v>
      </c>
      <c r="Q63" s="3051">
        <v>353.79999999999995</v>
      </c>
      <c r="R63" s="3068">
        <v>1732.4</v>
      </c>
      <c r="S63" s="3052">
        <v>115.1</v>
      </c>
      <c r="T63" s="3052">
        <v>318.5</v>
      </c>
      <c r="U63" s="3052">
        <v>783.80000000000007</v>
      </c>
      <c r="V63" s="3052">
        <v>974.2</v>
      </c>
      <c r="W63" s="3052">
        <v>561.59999999999991</v>
      </c>
      <c r="X63" s="3052">
        <v>487</v>
      </c>
      <c r="Y63" s="3052">
        <v>457.8</v>
      </c>
      <c r="Z63" s="3052">
        <v>421.7</v>
      </c>
      <c r="AA63" s="3052">
        <v>861.7</v>
      </c>
      <c r="AB63" s="3052">
        <v>544</v>
      </c>
      <c r="AC63" s="3052">
        <v>402.4</v>
      </c>
      <c r="AD63" s="3068">
        <v>632.80000000000007</v>
      </c>
      <c r="AE63" s="3052">
        <v>264.2</v>
      </c>
      <c r="AF63" s="3052">
        <v>249.6</v>
      </c>
      <c r="AG63" s="3052">
        <v>1710.8999999999999</v>
      </c>
      <c r="AH63" s="3052">
        <v>704</v>
      </c>
      <c r="AI63" s="3052">
        <v>764.4</v>
      </c>
      <c r="AJ63" s="3052">
        <v>374.4</v>
      </c>
      <c r="AK63" s="3052">
        <v>237.1</v>
      </c>
      <c r="AL63" s="3052">
        <v>634.20000000000005</v>
      </c>
      <c r="AM63" s="3052">
        <v>739.8</v>
      </c>
      <c r="AN63" s="3052">
        <v>641.5</v>
      </c>
      <c r="AO63" s="3052">
        <v>682</v>
      </c>
      <c r="AP63" s="3068">
        <v>823.9</v>
      </c>
      <c r="AQ63" s="3052">
        <v>505.3</v>
      </c>
      <c r="AR63" s="3052">
        <v>371.2</v>
      </c>
      <c r="AS63" s="3052">
        <v>430.4</v>
      </c>
      <c r="AT63" s="3052">
        <v>659.2</v>
      </c>
      <c r="AU63" s="3052">
        <v>729.7</v>
      </c>
      <c r="AV63" s="3052">
        <v>586.4</v>
      </c>
      <c r="AW63" s="3052">
        <v>797</v>
      </c>
      <c r="AX63" s="3052">
        <v>709.5</v>
      </c>
      <c r="AY63" s="3052">
        <v>483.20000000000005</v>
      </c>
      <c r="AZ63" s="3052">
        <v>675.5</v>
      </c>
      <c r="BA63" s="3052">
        <v>142.19999999999999</v>
      </c>
      <c r="BB63" s="3068">
        <v>252.2</v>
      </c>
      <c r="BC63" s="3052">
        <v>550.70000000000005</v>
      </c>
      <c r="BD63" s="3052">
        <v>244.6</v>
      </c>
      <c r="BE63" s="3052">
        <v>359.2</v>
      </c>
      <c r="BF63" s="3052">
        <v>760.4</v>
      </c>
      <c r="BG63" s="3052">
        <v>268.5</v>
      </c>
      <c r="BH63" s="3052">
        <v>456.8</v>
      </c>
      <c r="BI63" s="3052">
        <v>444</v>
      </c>
      <c r="BJ63" s="3052">
        <v>624.29999999999995</v>
      </c>
      <c r="BK63" s="3052">
        <v>352.7</v>
      </c>
      <c r="BL63" s="3052">
        <v>509.6</v>
      </c>
      <c r="BM63" s="3052">
        <v>403.8</v>
      </c>
      <c r="BN63" s="3068">
        <v>546.20000000000005</v>
      </c>
      <c r="BO63" s="3052"/>
    </row>
    <row r="64" spans="1:67">
      <c r="B64" s="3056"/>
      <c r="C64" s="3016" t="s">
        <v>2982</v>
      </c>
      <c r="F64" s="3065"/>
      <c r="G64" s="3058">
        <v>1499.9</v>
      </c>
      <c r="H64" s="3058">
        <v>877</v>
      </c>
      <c r="I64" s="3058">
        <v>1010.5</v>
      </c>
      <c r="J64" s="3058">
        <v>89</v>
      </c>
      <c r="K64" s="3058">
        <v>3632</v>
      </c>
      <c r="L64" s="3058">
        <v>2877.7</v>
      </c>
      <c r="M64" s="3058">
        <v>1407.2</v>
      </c>
      <c r="N64" s="3058">
        <v>2485.6</v>
      </c>
      <c r="O64" s="3058">
        <v>1795.1999999999998</v>
      </c>
      <c r="P64" s="3058">
        <v>9390.0999999999985</v>
      </c>
      <c r="Q64" s="3058">
        <v>900.1</v>
      </c>
      <c r="R64" s="3070">
        <v>1715.7</v>
      </c>
      <c r="S64" s="3059">
        <v>4345.2999999999993</v>
      </c>
      <c r="T64" s="3059">
        <v>3415.9</v>
      </c>
      <c r="U64" s="3059">
        <v>3340.4</v>
      </c>
      <c r="V64" s="3059">
        <v>3132.5</v>
      </c>
      <c r="W64" s="3059">
        <v>1904.4</v>
      </c>
      <c r="X64" s="3059">
        <v>445</v>
      </c>
      <c r="Y64" s="3059">
        <v>3507.7999999999997</v>
      </c>
      <c r="Z64" s="3059">
        <v>3506.2999999999997</v>
      </c>
      <c r="AA64" s="3059">
        <v>2653.2</v>
      </c>
      <c r="AB64" s="3059">
        <v>1608.3000000000002</v>
      </c>
      <c r="AC64" s="3059">
        <v>672.69999999999993</v>
      </c>
      <c r="AD64" s="3070">
        <v>1427.8</v>
      </c>
      <c r="AE64" s="3059">
        <v>372.5</v>
      </c>
      <c r="AF64" s="3059">
        <v>2196.1</v>
      </c>
      <c r="AG64" s="3059">
        <v>2451</v>
      </c>
      <c r="AH64" s="3059">
        <v>1797</v>
      </c>
      <c r="AI64" s="3059">
        <v>1295</v>
      </c>
      <c r="AJ64" s="3059">
        <v>362</v>
      </c>
      <c r="AK64" s="3059">
        <v>1821.6</v>
      </c>
      <c r="AL64" s="3059">
        <v>2136.4</v>
      </c>
      <c r="AM64" s="3059">
        <v>2332.2000000000003</v>
      </c>
      <c r="AN64" s="3059">
        <v>2651.4</v>
      </c>
      <c r="AO64" s="3059">
        <v>2145</v>
      </c>
      <c r="AP64" s="3070">
        <v>1571</v>
      </c>
      <c r="AQ64" s="3059">
        <v>1714.2</v>
      </c>
      <c r="AR64" s="3059">
        <v>1162.1452796999999</v>
      </c>
      <c r="AS64" s="3059">
        <v>1821.1</v>
      </c>
      <c r="AT64" s="3059">
        <v>1724.3000000000002</v>
      </c>
      <c r="AU64" s="3059">
        <v>2640.7</v>
      </c>
      <c r="AV64" s="3059">
        <v>2014.7000000000003</v>
      </c>
      <c r="AW64" s="3059">
        <v>2587.8999999999996</v>
      </c>
      <c r="AX64" s="3059">
        <v>1796.9</v>
      </c>
      <c r="AY64" s="3059">
        <v>1930.4</v>
      </c>
      <c r="AZ64" s="3059">
        <v>2453.3000000000002</v>
      </c>
      <c r="BA64" s="3059">
        <v>1655.6000000000001</v>
      </c>
      <c r="BB64" s="3070">
        <v>459.1</v>
      </c>
      <c r="BC64" s="3059">
        <v>1066.3</v>
      </c>
      <c r="BD64" s="3059">
        <v>428.1</v>
      </c>
      <c r="BE64" s="3059">
        <v>610.9</v>
      </c>
      <c r="BF64" s="3059">
        <v>461.09999999999997</v>
      </c>
      <c r="BG64" s="3059">
        <v>568.9</v>
      </c>
      <c r="BH64" s="3059">
        <v>471.1</v>
      </c>
      <c r="BI64" s="3059">
        <v>1346</v>
      </c>
      <c r="BJ64" s="3059">
        <v>360.29999999999995</v>
      </c>
      <c r="BK64" s="3059">
        <v>1900</v>
      </c>
      <c r="BL64" s="3059">
        <v>867.59999999999991</v>
      </c>
      <c r="BM64" s="3059">
        <v>1944.5</v>
      </c>
      <c r="BN64" s="3070">
        <v>3317.3</v>
      </c>
      <c r="BO64" s="3059"/>
    </row>
    <row r="65" spans="1:67" s="3020" customFormat="1" ht="15.6" customHeight="1" outlineLevel="1">
      <c r="A65" s="3016"/>
      <c r="B65" s="3056"/>
      <c r="C65" s="3023"/>
      <c r="D65" s="3049" t="s">
        <v>2981</v>
      </c>
      <c r="E65" s="3050"/>
      <c r="F65" s="3066"/>
      <c r="G65" s="3026">
        <v>12.2</v>
      </c>
      <c r="H65" s="3026">
        <v>4</v>
      </c>
      <c r="I65" s="3026">
        <v>3</v>
      </c>
      <c r="J65" s="3026">
        <v>12.9</v>
      </c>
      <c r="K65" s="3026">
        <v>1042.3</v>
      </c>
      <c r="L65" s="3026">
        <v>2001.6</v>
      </c>
      <c r="M65" s="3026">
        <v>77.400000000000006</v>
      </c>
      <c r="N65" s="3026">
        <v>496.6</v>
      </c>
      <c r="O65" s="3026">
        <v>4.3</v>
      </c>
      <c r="P65" s="3026">
        <v>6578.4</v>
      </c>
      <c r="Q65" s="3026">
        <v>0.7</v>
      </c>
      <c r="R65" s="3069">
        <v>2.8</v>
      </c>
      <c r="S65" s="3052">
        <v>9.9</v>
      </c>
      <c r="T65" s="3052">
        <v>831.9</v>
      </c>
      <c r="U65" s="3052">
        <v>1091.1000000000001</v>
      </c>
      <c r="V65" s="3052">
        <v>1792.3999999999999</v>
      </c>
      <c r="W65" s="3052">
        <v>908.9</v>
      </c>
      <c r="X65" s="3052">
        <v>0.5</v>
      </c>
      <c r="Y65" s="3052">
        <v>882.3</v>
      </c>
      <c r="Z65" s="3052">
        <v>1504.6</v>
      </c>
      <c r="AA65" s="3052">
        <v>1030.0999999999999</v>
      </c>
      <c r="AB65" s="3052">
        <v>1207</v>
      </c>
      <c r="AC65" s="3052">
        <v>0.4</v>
      </c>
      <c r="AD65" s="3069">
        <v>4</v>
      </c>
      <c r="AE65" s="3052">
        <v>8.8000000000000007</v>
      </c>
      <c r="AF65" s="3052">
        <v>5.6999999999999993</v>
      </c>
      <c r="AG65" s="3052">
        <v>10.1</v>
      </c>
      <c r="AH65" s="3052">
        <v>0</v>
      </c>
      <c r="AI65" s="3052">
        <v>50</v>
      </c>
      <c r="AJ65" s="3052">
        <v>0</v>
      </c>
      <c r="AK65" s="3052">
        <v>0.1</v>
      </c>
      <c r="AL65" s="3052">
        <v>63.8</v>
      </c>
      <c r="AM65" s="3052">
        <v>2.1999999999999997</v>
      </c>
      <c r="AN65" s="3052">
        <v>523.20000000000005</v>
      </c>
      <c r="AO65" s="3052">
        <v>269</v>
      </c>
      <c r="AP65" s="3069">
        <v>0.90000000000002278</v>
      </c>
      <c r="AQ65" s="3052">
        <v>111.9</v>
      </c>
      <c r="AR65" s="3052">
        <v>0</v>
      </c>
      <c r="AS65" s="3052">
        <v>683.4</v>
      </c>
      <c r="AT65" s="3052">
        <v>748.7</v>
      </c>
      <c r="AU65" s="3052">
        <v>1000</v>
      </c>
      <c r="AV65" s="3052">
        <v>524.4</v>
      </c>
      <c r="AW65" s="3052">
        <v>419.1</v>
      </c>
      <c r="AX65" s="3052">
        <v>257.89999999999998</v>
      </c>
      <c r="AY65" s="3052">
        <v>959.7</v>
      </c>
      <c r="AZ65" s="3052">
        <v>762.7</v>
      </c>
      <c r="BA65" s="3052">
        <v>886.30000000000007</v>
      </c>
      <c r="BB65" s="3069">
        <v>281.40000000000003</v>
      </c>
      <c r="BC65" s="3052">
        <v>205.7</v>
      </c>
      <c r="BD65" s="3052">
        <v>205.7</v>
      </c>
      <c r="BE65" s="3052">
        <v>253</v>
      </c>
      <c r="BF65" s="3052">
        <v>197.7</v>
      </c>
      <c r="BG65" s="3052">
        <v>174.5</v>
      </c>
      <c r="BH65" s="3052">
        <v>138.5</v>
      </c>
      <c r="BI65" s="3052">
        <v>148</v>
      </c>
      <c r="BJ65" s="3052">
        <v>142.29999999999998</v>
      </c>
      <c r="BK65" s="3052">
        <v>135.20000000000002</v>
      </c>
      <c r="BL65" s="3052">
        <v>133.1</v>
      </c>
      <c r="BM65" s="3052">
        <v>249.99999999999991</v>
      </c>
      <c r="BN65" s="3069">
        <v>227.2</v>
      </c>
      <c r="BO65" s="3052"/>
    </row>
    <row r="66" spans="1:67" ht="15.6" customHeight="1" outlineLevel="1">
      <c r="A66" s="3023"/>
      <c r="B66" s="3048"/>
      <c r="C66" s="3023"/>
      <c r="D66" s="3049" t="s">
        <v>2973</v>
      </c>
      <c r="E66" s="3050"/>
      <c r="F66" s="3066"/>
      <c r="G66" s="3051">
        <v>1487.7</v>
      </c>
      <c r="H66" s="3051">
        <v>873</v>
      </c>
      <c r="I66" s="3051">
        <v>1007.5</v>
      </c>
      <c r="J66" s="3051">
        <v>76.099999999999994</v>
      </c>
      <c r="K66" s="3051">
        <v>2589.6999999999998</v>
      </c>
      <c r="L66" s="3051">
        <v>876.1</v>
      </c>
      <c r="M66" s="3051">
        <v>1329.8</v>
      </c>
      <c r="N66" s="3051">
        <v>1989</v>
      </c>
      <c r="O66" s="3051">
        <v>1790.8999999999999</v>
      </c>
      <c r="P66" s="3051">
        <v>2811.7</v>
      </c>
      <c r="Q66" s="3051">
        <v>899.4</v>
      </c>
      <c r="R66" s="3068">
        <v>1712.9</v>
      </c>
      <c r="S66" s="3052">
        <v>4335.3999999999996</v>
      </c>
      <c r="T66" s="3052">
        <v>2584</v>
      </c>
      <c r="U66" s="3052">
        <v>2249.3000000000002</v>
      </c>
      <c r="V66" s="3052">
        <v>1340.1</v>
      </c>
      <c r="W66" s="3052">
        <v>995.5</v>
      </c>
      <c r="X66" s="3052">
        <v>444.5</v>
      </c>
      <c r="Y66" s="3052">
        <v>2625.5</v>
      </c>
      <c r="Z66" s="3052">
        <v>2001.7</v>
      </c>
      <c r="AA66" s="3052">
        <v>1623.1</v>
      </c>
      <c r="AB66" s="3052">
        <v>401.3</v>
      </c>
      <c r="AC66" s="3052">
        <v>672.3</v>
      </c>
      <c r="AD66" s="3068">
        <v>1423.8</v>
      </c>
      <c r="AE66" s="3052">
        <v>363.7</v>
      </c>
      <c r="AF66" s="3052">
        <v>2190.4</v>
      </c>
      <c r="AG66" s="3052">
        <v>2440.9</v>
      </c>
      <c r="AH66" s="3052">
        <v>1797</v>
      </c>
      <c r="AI66" s="3052">
        <v>1245</v>
      </c>
      <c r="AJ66" s="3052">
        <v>362</v>
      </c>
      <c r="AK66" s="3052">
        <v>1821.5</v>
      </c>
      <c r="AL66" s="3052">
        <v>2072.6</v>
      </c>
      <c r="AM66" s="3052">
        <v>2330</v>
      </c>
      <c r="AN66" s="3052">
        <v>2128.1999999999998</v>
      </c>
      <c r="AO66" s="3052">
        <v>1875</v>
      </c>
      <c r="AP66" s="3068">
        <v>1570.1000000000001</v>
      </c>
      <c r="AQ66" s="3052">
        <v>1602.3</v>
      </c>
      <c r="AR66" s="3052">
        <v>1162.1452796999999</v>
      </c>
      <c r="AS66" s="3052">
        <v>1137.7</v>
      </c>
      <c r="AT66" s="3052">
        <v>975.6</v>
      </c>
      <c r="AU66" s="3052">
        <v>1640.6999999999998</v>
      </c>
      <c r="AV66" s="3052">
        <v>1490.3000000000002</v>
      </c>
      <c r="AW66" s="3052">
        <v>2168.7999999999997</v>
      </c>
      <c r="AX66" s="3052">
        <v>1539</v>
      </c>
      <c r="AY66" s="3052">
        <v>970.7</v>
      </c>
      <c r="AZ66" s="3052">
        <v>1690.6000000000001</v>
      </c>
      <c r="BA66" s="3052">
        <v>769.30000000000007</v>
      </c>
      <c r="BB66" s="3068">
        <v>177.7</v>
      </c>
      <c r="BC66" s="3052">
        <v>860.6</v>
      </c>
      <c r="BD66" s="3052">
        <v>222.4</v>
      </c>
      <c r="BE66" s="3052">
        <v>357.9</v>
      </c>
      <c r="BF66" s="3052">
        <v>263.39999999999998</v>
      </c>
      <c r="BG66" s="3052">
        <v>394.4</v>
      </c>
      <c r="BH66" s="3052">
        <v>332.6</v>
      </c>
      <c r="BI66" s="3052">
        <v>1198</v>
      </c>
      <c r="BJ66" s="3052">
        <v>218</v>
      </c>
      <c r="BK66" s="3052">
        <v>1764.8</v>
      </c>
      <c r="BL66" s="3052">
        <v>734.5</v>
      </c>
      <c r="BM66" s="3052">
        <v>1694.5</v>
      </c>
      <c r="BN66" s="3068">
        <v>3090.1000000000004</v>
      </c>
      <c r="BO66" s="3052"/>
    </row>
    <row r="67" spans="1:67">
      <c r="B67" s="3056"/>
      <c r="C67" s="3016" t="s">
        <v>2983</v>
      </c>
      <c r="F67" s="3065"/>
      <c r="G67" s="3058">
        <v>758.6</v>
      </c>
      <c r="H67" s="3058">
        <v>1272</v>
      </c>
      <c r="I67" s="3058">
        <v>968.5</v>
      </c>
      <c r="J67" s="3058">
        <v>907.19999999999993</v>
      </c>
      <c r="K67" s="3058">
        <v>915</v>
      </c>
      <c r="L67" s="3058">
        <v>1465.8999999999999</v>
      </c>
      <c r="M67" s="3058">
        <v>1042.2</v>
      </c>
      <c r="N67" s="3058">
        <v>916.4</v>
      </c>
      <c r="O67" s="3058">
        <v>1547.3</v>
      </c>
      <c r="P67" s="3058">
        <v>1445.5</v>
      </c>
      <c r="Q67" s="3058">
        <v>1503.8999999999999</v>
      </c>
      <c r="R67" s="3070">
        <v>2386.1</v>
      </c>
      <c r="S67" s="3059">
        <v>1421.3000000000002</v>
      </c>
      <c r="T67" s="3059">
        <v>1537.3</v>
      </c>
      <c r="U67" s="3059">
        <v>1975.9</v>
      </c>
      <c r="V67" s="3059">
        <v>1447.6</v>
      </c>
      <c r="W67" s="3059">
        <v>1595.4</v>
      </c>
      <c r="X67" s="3059">
        <v>1719.6</v>
      </c>
      <c r="Y67" s="3059">
        <v>2333.6</v>
      </c>
      <c r="Z67" s="3059">
        <v>1717.9</v>
      </c>
      <c r="AA67" s="3059">
        <v>1755.9</v>
      </c>
      <c r="AB67" s="3059">
        <v>1225.2</v>
      </c>
      <c r="AC67" s="3059">
        <v>1314.8</v>
      </c>
      <c r="AD67" s="3070">
        <v>1033.0999999999999</v>
      </c>
      <c r="AE67" s="3059">
        <v>556.1</v>
      </c>
      <c r="AF67" s="3059">
        <v>2568.1999999999998</v>
      </c>
      <c r="AG67" s="3059">
        <v>657.6</v>
      </c>
      <c r="AH67" s="3059">
        <v>1704</v>
      </c>
      <c r="AI67" s="3059">
        <v>1479.1000000000001</v>
      </c>
      <c r="AJ67" s="3059">
        <v>956.90000000000009</v>
      </c>
      <c r="AK67" s="3059">
        <v>1667.6</v>
      </c>
      <c r="AL67" s="3059">
        <v>1288.5</v>
      </c>
      <c r="AM67" s="3059">
        <v>2095.1</v>
      </c>
      <c r="AN67" s="3059">
        <v>2018.3999999999999</v>
      </c>
      <c r="AO67" s="3059">
        <v>1808</v>
      </c>
      <c r="AP67" s="3070">
        <v>1150.6999999999998</v>
      </c>
      <c r="AQ67" s="3059">
        <v>1063.5999999999999</v>
      </c>
      <c r="AR67" s="3059">
        <v>1899.6369954000002</v>
      </c>
      <c r="AS67" s="3059">
        <v>2042</v>
      </c>
      <c r="AT67" s="3059">
        <v>1519.4</v>
      </c>
      <c r="AU67" s="3059">
        <v>1872.5</v>
      </c>
      <c r="AV67" s="3059">
        <v>1501.4</v>
      </c>
      <c r="AW67" s="3059">
        <v>1931.4</v>
      </c>
      <c r="AX67" s="3059">
        <v>3647.1000000000004</v>
      </c>
      <c r="AY67" s="3059">
        <v>1566.4</v>
      </c>
      <c r="AZ67" s="3059">
        <v>1847.9</v>
      </c>
      <c r="BA67" s="3059">
        <v>1528.6</v>
      </c>
      <c r="BB67" s="3070">
        <v>2695.3</v>
      </c>
      <c r="BC67" s="3059">
        <v>248.8</v>
      </c>
      <c r="BD67" s="3059">
        <v>2623.9</v>
      </c>
      <c r="BE67" s="3059">
        <v>2060.6999999999998</v>
      </c>
      <c r="BF67" s="3059">
        <v>8615.8000000000011</v>
      </c>
      <c r="BG67" s="3059">
        <v>6495.8</v>
      </c>
      <c r="BH67" s="3059">
        <v>1356.8</v>
      </c>
      <c r="BI67" s="3059">
        <v>8474</v>
      </c>
      <c r="BJ67" s="3059">
        <v>711.79999999999961</v>
      </c>
      <c r="BK67" s="3059">
        <v>10160.599999999999</v>
      </c>
      <c r="BL67" s="3059">
        <v>1303.3999999999999</v>
      </c>
      <c r="BM67" s="3059">
        <v>6680.7999999999993</v>
      </c>
      <c r="BN67" s="3070">
        <v>7086.3000000000011</v>
      </c>
      <c r="BO67" s="3059"/>
    </row>
    <row r="68" spans="1:67" ht="15.6" customHeight="1" outlineLevel="1">
      <c r="A68" s="3023"/>
      <c r="B68" s="3048"/>
      <c r="C68" s="3023"/>
      <c r="D68" s="3049" t="s">
        <v>2981</v>
      </c>
      <c r="E68" s="3050"/>
      <c r="F68" s="3063"/>
      <c r="G68" s="3051">
        <v>707.80000000000007</v>
      </c>
      <c r="H68" s="3051">
        <v>633.5</v>
      </c>
      <c r="I68" s="3051">
        <v>659.9</v>
      </c>
      <c r="J68" s="3051">
        <v>724.3</v>
      </c>
      <c r="K68" s="3051">
        <v>768.7</v>
      </c>
      <c r="L68" s="3051">
        <v>1250.0999999999999</v>
      </c>
      <c r="M68" s="3051">
        <v>863.30000000000007</v>
      </c>
      <c r="N68" s="3051">
        <v>798</v>
      </c>
      <c r="O68" s="3051">
        <v>1276</v>
      </c>
      <c r="P68" s="3051">
        <v>1105.5999999999999</v>
      </c>
      <c r="Q68" s="3051">
        <v>1298.0999999999999</v>
      </c>
      <c r="R68" s="3068">
        <v>1343.3999999999999</v>
      </c>
      <c r="S68" s="3052">
        <v>972.6</v>
      </c>
      <c r="T68" s="3052">
        <v>1196.5999999999999</v>
      </c>
      <c r="U68" s="3052">
        <v>1572.3</v>
      </c>
      <c r="V68" s="3052">
        <v>994.5</v>
      </c>
      <c r="W68" s="3052">
        <v>1017.8000000000001</v>
      </c>
      <c r="X68" s="3052">
        <v>1236.0999999999999</v>
      </c>
      <c r="Y68" s="3052">
        <v>1850.6</v>
      </c>
      <c r="Z68" s="3052">
        <v>1377.8000000000002</v>
      </c>
      <c r="AA68" s="3052">
        <v>1339.7</v>
      </c>
      <c r="AB68" s="3052">
        <v>963.9</v>
      </c>
      <c r="AC68" s="3052">
        <v>1021.0999999999999</v>
      </c>
      <c r="AD68" s="3068">
        <v>940.4</v>
      </c>
      <c r="AE68" s="3052">
        <v>135.4</v>
      </c>
      <c r="AF68" s="3052">
        <v>2309.3000000000002</v>
      </c>
      <c r="AG68" s="3052">
        <v>401.5</v>
      </c>
      <c r="AH68" s="3052">
        <v>1333</v>
      </c>
      <c r="AI68" s="3052">
        <v>1169.9000000000001</v>
      </c>
      <c r="AJ68" s="3052">
        <v>439.70000000000005</v>
      </c>
      <c r="AK68" s="3052">
        <v>1083.8999999999999</v>
      </c>
      <c r="AL68" s="3052">
        <v>917.9</v>
      </c>
      <c r="AM68" s="3052">
        <v>1429.2</v>
      </c>
      <c r="AN68" s="3052">
        <v>1521.5</v>
      </c>
      <c r="AO68" s="3052">
        <v>997</v>
      </c>
      <c r="AP68" s="3068">
        <v>864.59999999999991</v>
      </c>
      <c r="AQ68" s="3052">
        <v>848.1</v>
      </c>
      <c r="AR68" s="3052">
        <v>1291.1000000000001</v>
      </c>
      <c r="AS68" s="3052">
        <v>1624.2</v>
      </c>
      <c r="AT68" s="3052">
        <v>1070.5</v>
      </c>
      <c r="AU68" s="3052">
        <v>1400.4</v>
      </c>
      <c r="AV68" s="3052">
        <v>950.89999999999986</v>
      </c>
      <c r="AW68" s="3052">
        <v>1532.1000000000001</v>
      </c>
      <c r="AX68" s="3052">
        <v>2954.6000000000004</v>
      </c>
      <c r="AY68" s="3052">
        <v>1111.5</v>
      </c>
      <c r="AZ68" s="3052">
        <v>1444.8</v>
      </c>
      <c r="BA68" s="3052">
        <v>1051.2</v>
      </c>
      <c r="BB68" s="3068">
        <v>2177.6</v>
      </c>
      <c r="BC68" s="3052">
        <v>114.4</v>
      </c>
      <c r="BD68" s="3052">
        <v>2296.6999999999998</v>
      </c>
      <c r="BE68" s="3052">
        <v>1379.4</v>
      </c>
      <c r="BF68" s="3052">
        <v>7978.1</v>
      </c>
      <c r="BG68" s="3052">
        <v>6144.3</v>
      </c>
      <c r="BH68" s="3052">
        <v>1063.5999999999999</v>
      </c>
      <c r="BI68" s="3052">
        <v>7485</v>
      </c>
      <c r="BJ68" s="3052">
        <v>372.79999999999961</v>
      </c>
      <c r="BK68" s="3052">
        <v>9218.4</v>
      </c>
      <c r="BL68" s="3052">
        <v>139.19999999999999</v>
      </c>
      <c r="BM68" s="3052">
        <v>5559.2999999999993</v>
      </c>
      <c r="BN68" s="3068">
        <v>5593.2999999999993</v>
      </c>
      <c r="BO68" s="3052"/>
    </row>
    <row r="69" spans="1:67" ht="15.6" customHeight="1" outlineLevel="1">
      <c r="A69" s="3023"/>
      <c r="B69" s="3048"/>
      <c r="C69" s="3023"/>
      <c r="D69" s="3049" t="s">
        <v>2973</v>
      </c>
      <c r="E69" s="3050"/>
      <c r="F69" s="3063"/>
      <c r="G69" s="3051">
        <v>50.8</v>
      </c>
      <c r="H69" s="3051">
        <v>638.5</v>
      </c>
      <c r="I69" s="3051">
        <v>308.59999999999997</v>
      </c>
      <c r="J69" s="3051">
        <v>182.9</v>
      </c>
      <c r="K69" s="3051">
        <v>146.30000000000001</v>
      </c>
      <c r="L69" s="3051">
        <v>215.8</v>
      </c>
      <c r="M69" s="3051">
        <v>178.9</v>
      </c>
      <c r="N69" s="3051">
        <v>118.4</v>
      </c>
      <c r="O69" s="3051">
        <v>271.3</v>
      </c>
      <c r="P69" s="3051">
        <v>339.9</v>
      </c>
      <c r="Q69" s="3051">
        <v>205.79999999999998</v>
      </c>
      <c r="R69" s="3068">
        <v>1042.7</v>
      </c>
      <c r="S69" s="3052">
        <v>448.7</v>
      </c>
      <c r="T69" s="3052">
        <v>340.70000000000005</v>
      </c>
      <c r="U69" s="3052">
        <v>403.6</v>
      </c>
      <c r="V69" s="3052">
        <v>453.1</v>
      </c>
      <c r="W69" s="3052">
        <v>577.6</v>
      </c>
      <c r="X69" s="3052">
        <v>483.5</v>
      </c>
      <c r="Y69" s="3052">
        <v>482.99999999999994</v>
      </c>
      <c r="Z69" s="3052">
        <v>340.1</v>
      </c>
      <c r="AA69" s="3052">
        <v>416.2</v>
      </c>
      <c r="AB69" s="3052">
        <v>261.29999999999995</v>
      </c>
      <c r="AC69" s="3052">
        <v>293.70000000000005</v>
      </c>
      <c r="AD69" s="3068">
        <v>92.7</v>
      </c>
      <c r="AE69" s="3052">
        <v>420.7</v>
      </c>
      <c r="AF69" s="3052">
        <v>258.89999999999998</v>
      </c>
      <c r="AG69" s="3052">
        <v>256.10000000000002</v>
      </c>
      <c r="AH69" s="3052">
        <v>371</v>
      </c>
      <c r="AI69" s="3052">
        <v>309.2</v>
      </c>
      <c r="AJ69" s="3052">
        <v>517.20000000000005</v>
      </c>
      <c r="AK69" s="3052">
        <v>583.70000000000005</v>
      </c>
      <c r="AL69" s="3052">
        <v>370.6</v>
      </c>
      <c r="AM69" s="3052">
        <v>665.9</v>
      </c>
      <c r="AN69" s="3052">
        <v>496.90000000000003</v>
      </c>
      <c r="AO69" s="3052">
        <v>812</v>
      </c>
      <c r="AP69" s="3068">
        <v>286.10000000000002</v>
      </c>
      <c r="AQ69" s="3052">
        <v>215.5</v>
      </c>
      <c r="AR69" s="3052">
        <v>608.53699540000002</v>
      </c>
      <c r="AS69" s="3052">
        <v>417.8</v>
      </c>
      <c r="AT69" s="3052">
        <v>448.9</v>
      </c>
      <c r="AU69" s="3052">
        <v>472.1</v>
      </c>
      <c r="AV69" s="3052">
        <v>550.5</v>
      </c>
      <c r="AW69" s="3052">
        <v>399.29999999999995</v>
      </c>
      <c r="AX69" s="3052">
        <v>692.5</v>
      </c>
      <c r="AY69" s="3052">
        <v>454.9</v>
      </c>
      <c r="AZ69" s="3052">
        <v>403.1</v>
      </c>
      <c r="BA69" s="3052">
        <v>477.4</v>
      </c>
      <c r="BB69" s="3068">
        <v>517.70000000000005</v>
      </c>
      <c r="BC69" s="3052">
        <v>134.4</v>
      </c>
      <c r="BD69" s="3052">
        <v>327.2</v>
      </c>
      <c r="BE69" s="3052">
        <v>681.3</v>
      </c>
      <c r="BF69" s="3052">
        <v>637.70000000000005</v>
      </c>
      <c r="BG69" s="3052">
        <v>351.5</v>
      </c>
      <c r="BH69" s="3052">
        <v>293.2</v>
      </c>
      <c r="BI69" s="3052">
        <v>990</v>
      </c>
      <c r="BJ69" s="3052">
        <v>339</v>
      </c>
      <c r="BK69" s="3052">
        <v>942.2</v>
      </c>
      <c r="BL69" s="3052">
        <v>1164.2</v>
      </c>
      <c r="BM69" s="3052">
        <v>1121.5</v>
      </c>
      <c r="BN69" s="3068">
        <v>1493</v>
      </c>
      <c r="BO69" s="3052"/>
    </row>
    <row r="70" spans="1:67">
      <c r="B70" s="3056"/>
      <c r="C70" s="3016" t="s">
        <v>945</v>
      </c>
      <c r="F70" s="3065"/>
      <c r="G70" s="3058">
        <v>952.80000000000007</v>
      </c>
      <c r="H70" s="3058">
        <v>1143.3999999999999</v>
      </c>
      <c r="I70" s="3058">
        <v>3582</v>
      </c>
      <c r="J70" s="3058">
        <v>2876.8</v>
      </c>
      <c r="K70" s="3058">
        <v>2806.1</v>
      </c>
      <c r="L70" s="3058">
        <v>3736.3</v>
      </c>
      <c r="M70" s="3058">
        <v>3102.3</v>
      </c>
      <c r="N70" s="3058">
        <v>7292.7000000000007</v>
      </c>
      <c r="O70" s="3058">
        <v>3590.2</v>
      </c>
      <c r="P70" s="3058">
        <v>2638.8999999999996</v>
      </c>
      <c r="Q70" s="3058">
        <v>1991.2999999999997</v>
      </c>
      <c r="R70" s="3070">
        <v>5282.9000000000005</v>
      </c>
      <c r="S70" s="3059">
        <v>3823.5999999999995</v>
      </c>
      <c r="T70" s="3059">
        <v>4356.8</v>
      </c>
      <c r="U70" s="3059">
        <v>2599.1000000000004</v>
      </c>
      <c r="V70" s="3059">
        <v>4890.8999999999996</v>
      </c>
      <c r="W70" s="3059">
        <v>3384.4000000000005</v>
      </c>
      <c r="X70" s="3059">
        <v>2252.1</v>
      </c>
      <c r="Y70" s="3059">
        <v>4221.4999999999991</v>
      </c>
      <c r="Z70" s="3059">
        <v>3462.9</v>
      </c>
      <c r="AA70" s="3059">
        <v>2686.6</v>
      </c>
      <c r="AB70" s="3059">
        <v>5779.4000000000005</v>
      </c>
      <c r="AC70" s="3059">
        <v>3468.4000000000005</v>
      </c>
      <c r="AD70" s="3070">
        <v>4281.8999999999996</v>
      </c>
      <c r="AE70" s="3059">
        <v>3868.6000000000004</v>
      </c>
      <c r="AF70" s="3059">
        <v>2260.1999999999998</v>
      </c>
      <c r="AG70" s="3059">
        <v>2404.6</v>
      </c>
      <c r="AH70" s="3059">
        <v>3546</v>
      </c>
      <c r="AI70" s="3059">
        <v>5775.7000000000007</v>
      </c>
      <c r="AJ70" s="3059">
        <v>4894.6000000000004</v>
      </c>
      <c r="AK70" s="3059">
        <v>6368.9</v>
      </c>
      <c r="AL70" s="3059">
        <v>6827.6999999999989</v>
      </c>
      <c r="AM70" s="3059">
        <v>8698.9000000000015</v>
      </c>
      <c r="AN70" s="3059">
        <v>4611.0999999999995</v>
      </c>
      <c r="AO70" s="3059">
        <v>3938</v>
      </c>
      <c r="AP70" s="3070">
        <v>8554.9</v>
      </c>
      <c r="AQ70" s="3059">
        <v>4037.6</v>
      </c>
      <c r="AR70" s="3059">
        <v>5492.6177249000002</v>
      </c>
      <c r="AS70" s="3059">
        <v>3082.5</v>
      </c>
      <c r="AT70" s="3059">
        <v>1799.8000000000002</v>
      </c>
      <c r="AU70" s="3059">
        <v>3169.8</v>
      </c>
      <c r="AV70" s="3059">
        <v>4846.2000000000007</v>
      </c>
      <c r="AW70" s="3059">
        <v>3368.6</v>
      </c>
      <c r="AX70" s="3059">
        <v>5593.2</v>
      </c>
      <c r="AY70" s="3059">
        <v>11953</v>
      </c>
      <c r="AZ70" s="3059">
        <v>5547.5</v>
      </c>
      <c r="BA70" s="3059">
        <v>3398.3</v>
      </c>
      <c r="BB70" s="3070">
        <v>3713.1</v>
      </c>
      <c r="BC70" s="3059">
        <v>5168.1000000000004</v>
      </c>
      <c r="BD70" s="3059">
        <v>3819.3</v>
      </c>
      <c r="BE70" s="3059">
        <v>3449.7</v>
      </c>
      <c r="BF70" s="3059">
        <v>5570.7999999999993</v>
      </c>
      <c r="BG70" s="3059">
        <v>8641.1</v>
      </c>
      <c r="BH70" s="3059">
        <v>6236.8</v>
      </c>
      <c r="BI70" s="3059">
        <v>4146</v>
      </c>
      <c r="BJ70" s="3059">
        <v>10364.799999999999</v>
      </c>
      <c r="BK70" s="3059">
        <v>10982.800000000001</v>
      </c>
      <c r="BL70" s="3059">
        <v>5545.2999999999993</v>
      </c>
      <c r="BM70" s="3059">
        <v>8679.7000000000007</v>
      </c>
      <c r="BN70" s="3070">
        <v>11978</v>
      </c>
      <c r="BO70" s="3059"/>
    </row>
    <row r="71" spans="1:67" ht="15.6" customHeight="1" outlineLevel="1">
      <c r="B71" s="3056"/>
      <c r="D71" s="3049" t="s">
        <v>2981</v>
      </c>
      <c r="F71" s="3065"/>
      <c r="G71" s="3051">
        <v>638.50000000000011</v>
      </c>
      <c r="H71" s="3051">
        <v>1089.8</v>
      </c>
      <c r="I71" s="3051">
        <v>3347.1</v>
      </c>
      <c r="J71" s="3051">
        <v>1996</v>
      </c>
      <c r="K71" s="3051">
        <v>1985.7999999999997</v>
      </c>
      <c r="L71" s="3051">
        <v>2699.2</v>
      </c>
      <c r="M71" s="3051">
        <v>2394.9</v>
      </c>
      <c r="N71" s="3051">
        <v>6938.2000000000007</v>
      </c>
      <c r="O71" s="3051">
        <v>2300.7999999999997</v>
      </c>
      <c r="P71" s="3051">
        <v>1613.8</v>
      </c>
      <c r="Q71" s="3051">
        <v>1572.7999999999997</v>
      </c>
      <c r="R71" s="3068">
        <v>3889.7000000000003</v>
      </c>
      <c r="S71" s="3052">
        <v>2662.8</v>
      </c>
      <c r="T71" s="3052">
        <v>3671.8</v>
      </c>
      <c r="U71" s="3052">
        <v>1980</v>
      </c>
      <c r="V71" s="3052">
        <v>2413.3999999999996</v>
      </c>
      <c r="W71" s="3052">
        <v>1830.4000000000005</v>
      </c>
      <c r="X71" s="3052">
        <v>1485.6</v>
      </c>
      <c r="Y71" s="3052">
        <v>1992.4999999999995</v>
      </c>
      <c r="Z71" s="3052">
        <v>1694.6000000000001</v>
      </c>
      <c r="AA71" s="3052">
        <v>1207.4999999999998</v>
      </c>
      <c r="AB71" s="3052">
        <v>3524.9</v>
      </c>
      <c r="AC71" s="3052">
        <v>1773.1000000000004</v>
      </c>
      <c r="AD71" s="3068">
        <v>1924.8999999999996</v>
      </c>
      <c r="AE71" s="3052">
        <v>3333.6000000000004</v>
      </c>
      <c r="AF71" s="3052"/>
      <c r="AG71" s="3052">
        <v>2034.6</v>
      </c>
      <c r="AH71" s="3052">
        <v>3157</v>
      </c>
      <c r="AI71" s="3052">
        <v>4733.2000000000007</v>
      </c>
      <c r="AJ71" s="3052">
        <v>3660.9000000000005</v>
      </c>
      <c r="AK71" s="3052">
        <v>5966.9999999999991</v>
      </c>
      <c r="AL71" s="3052">
        <v>6272.9999999999991</v>
      </c>
      <c r="AM71" s="3052">
        <v>7305.1</v>
      </c>
      <c r="AN71" s="3052">
        <v>3039</v>
      </c>
      <c r="AO71" s="3052">
        <v>2290</v>
      </c>
      <c r="AP71" s="3068">
        <v>5926.8</v>
      </c>
      <c r="AQ71" s="3052"/>
      <c r="AR71" s="3052">
        <v>5136.8000000000011</v>
      </c>
      <c r="AS71" s="3052">
        <v>2221.3000000000002</v>
      </c>
      <c r="AT71" s="3052"/>
      <c r="AU71" s="3052"/>
      <c r="AV71" s="3052"/>
      <c r="AW71" s="3052">
        <v>2554.4</v>
      </c>
      <c r="AX71" s="3052"/>
      <c r="AY71" s="3052"/>
      <c r="AZ71" s="3052"/>
      <c r="BA71" s="3052"/>
      <c r="BB71" s="3068"/>
      <c r="BC71" s="3052">
        <v>4289.3999999999996</v>
      </c>
      <c r="BD71" s="3052">
        <v>2334.6</v>
      </c>
      <c r="BE71" s="3052">
        <v>2738.9</v>
      </c>
      <c r="BF71" s="3052">
        <v>4764.7</v>
      </c>
      <c r="BG71" s="3052">
        <v>8157.2</v>
      </c>
      <c r="BH71" s="3052">
        <v>5733.5</v>
      </c>
      <c r="BI71" s="3052">
        <v>3554</v>
      </c>
      <c r="BJ71" s="3052">
        <v>9339</v>
      </c>
      <c r="BK71" s="3052">
        <v>8615.1000000000022</v>
      </c>
      <c r="BL71" s="3052">
        <v>3165.3</v>
      </c>
      <c r="BM71" s="3052">
        <v>6706.3000000000011</v>
      </c>
      <c r="BN71" s="3068">
        <v>9651.4000000000015</v>
      </c>
      <c r="BO71" s="3052"/>
    </row>
    <row r="72" spans="1:67" ht="15.6" customHeight="1" outlineLevel="1">
      <c r="B72" s="3056"/>
      <c r="D72" s="3049" t="s">
        <v>2973</v>
      </c>
      <c r="F72" s="3065"/>
      <c r="G72" s="3051">
        <v>314.29999999999995</v>
      </c>
      <c r="H72" s="3051">
        <v>53.6</v>
      </c>
      <c r="I72" s="3051">
        <v>234.90000000000003</v>
      </c>
      <c r="J72" s="3051">
        <v>880.8</v>
      </c>
      <c r="K72" s="3051">
        <v>820.30000000000007</v>
      </c>
      <c r="L72" s="3051">
        <v>1037.1000000000001</v>
      </c>
      <c r="M72" s="3051">
        <v>707.4</v>
      </c>
      <c r="N72" s="3051">
        <v>354.49999999999994</v>
      </c>
      <c r="O72" s="3051">
        <v>1289.3999999999999</v>
      </c>
      <c r="P72" s="3051">
        <v>1025.0999999999999</v>
      </c>
      <c r="Q72" s="3051">
        <v>418.5</v>
      </c>
      <c r="R72" s="3068">
        <v>1393.2</v>
      </c>
      <c r="S72" s="3052">
        <v>1160.7999999999997</v>
      </c>
      <c r="T72" s="3052">
        <v>685</v>
      </c>
      <c r="U72" s="3052">
        <v>619.1</v>
      </c>
      <c r="V72" s="3052">
        <v>2477.5</v>
      </c>
      <c r="W72" s="3052">
        <v>1554</v>
      </c>
      <c r="X72" s="3052">
        <v>766.5</v>
      </c>
      <c r="Y72" s="3052">
        <v>2229</v>
      </c>
      <c r="Z72" s="3052">
        <v>1768.3</v>
      </c>
      <c r="AA72" s="3052">
        <v>1479.1</v>
      </c>
      <c r="AB72" s="3052">
        <v>2254.5</v>
      </c>
      <c r="AC72" s="3052">
        <v>1695.3000000000002</v>
      </c>
      <c r="AD72" s="3068">
        <v>2357</v>
      </c>
      <c r="AE72" s="3052">
        <v>535</v>
      </c>
      <c r="AF72" s="3052"/>
      <c r="AG72" s="3052">
        <v>370</v>
      </c>
      <c r="AH72" s="3052">
        <v>389</v>
      </c>
      <c r="AI72" s="3052">
        <v>1042.5</v>
      </c>
      <c r="AJ72" s="3052">
        <v>1233.7</v>
      </c>
      <c r="AK72" s="3052">
        <v>401.90000000000003</v>
      </c>
      <c r="AL72" s="3052">
        <v>554.70000000000005</v>
      </c>
      <c r="AM72" s="3052">
        <v>1393.7999999999997</v>
      </c>
      <c r="AN72" s="3052">
        <v>1572.0999999999997</v>
      </c>
      <c r="AO72" s="3052">
        <v>1648</v>
      </c>
      <c r="AP72" s="3068">
        <v>2628.1</v>
      </c>
      <c r="AQ72" s="3052"/>
      <c r="AR72" s="3052">
        <v>355.81772490000003</v>
      </c>
      <c r="AS72" s="3052">
        <v>861.2</v>
      </c>
      <c r="AT72" s="3052"/>
      <c r="AU72" s="3052"/>
      <c r="AV72" s="3052"/>
      <c r="AW72" s="3052">
        <v>814.19999999999993</v>
      </c>
      <c r="AX72" s="3052"/>
      <c r="AY72" s="3052"/>
      <c r="AZ72" s="3052"/>
      <c r="BA72" s="3052"/>
      <c r="BB72" s="3068"/>
      <c r="BC72" s="3052">
        <v>878.6999999999997</v>
      </c>
      <c r="BD72" s="3052">
        <v>1484.7</v>
      </c>
      <c r="BE72" s="3052">
        <v>710.8</v>
      </c>
      <c r="BF72" s="3052">
        <v>806.1</v>
      </c>
      <c r="BG72" s="3052">
        <v>483.9</v>
      </c>
      <c r="BH72" s="3052">
        <v>503.3</v>
      </c>
      <c r="BI72" s="3052">
        <v>593</v>
      </c>
      <c r="BJ72" s="3052">
        <v>1025.8</v>
      </c>
      <c r="BK72" s="3052">
        <v>2367.6999999999998</v>
      </c>
      <c r="BL72" s="3052">
        <v>2379.9999999999995</v>
      </c>
      <c r="BM72" s="3052">
        <v>1973.4</v>
      </c>
      <c r="BN72" s="3068">
        <v>2326.6</v>
      </c>
      <c r="BO72" s="3052"/>
    </row>
    <row r="73" spans="1:67">
      <c r="B73" s="3056"/>
      <c r="C73" s="3016" t="s">
        <v>2984</v>
      </c>
      <c r="F73" s="3065"/>
      <c r="G73" s="3058">
        <v>1427</v>
      </c>
      <c r="H73" s="3058">
        <v>971.9</v>
      </c>
      <c r="I73" s="3058">
        <v>1951.8</v>
      </c>
      <c r="J73" s="3058">
        <v>3587.8</v>
      </c>
      <c r="K73" s="3058">
        <v>2359.6</v>
      </c>
      <c r="L73" s="3058">
        <v>1424.1</v>
      </c>
      <c r="M73" s="3058">
        <v>2187.1</v>
      </c>
      <c r="N73" s="3058">
        <v>1289.3</v>
      </c>
      <c r="O73" s="3058">
        <v>1498.4</v>
      </c>
      <c r="P73" s="3058">
        <v>1268.3</v>
      </c>
      <c r="Q73" s="3058">
        <v>1215.5999999999999</v>
      </c>
      <c r="R73" s="3070">
        <v>1395.4</v>
      </c>
      <c r="S73" s="3059">
        <v>1782.9</v>
      </c>
      <c r="T73" s="3059">
        <v>310.7</v>
      </c>
      <c r="U73" s="3059">
        <v>1739.3</v>
      </c>
      <c r="V73" s="3059">
        <v>2389.1999999999998</v>
      </c>
      <c r="W73" s="3059">
        <v>2853.9</v>
      </c>
      <c r="X73" s="3059">
        <v>1913.9</v>
      </c>
      <c r="Y73" s="3059">
        <v>2325.6</v>
      </c>
      <c r="Z73" s="3059">
        <v>2393.1</v>
      </c>
      <c r="AA73" s="3059">
        <v>1433.5</v>
      </c>
      <c r="AB73" s="3059">
        <v>1122.4000000000001</v>
      </c>
      <c r="AC73" s="3059">
        <v>1208.4000000000001</v>
      </c>
      <c r="AD73" s="3070">
        <v>1090.0999999999999</v>
      </c>
      <c r="AE73" s="3059">
        <v>0</v>
      </c>
      <c r="AF73" s="3059">
        <v>0</v>
      </c>
      <c r="AG73" s="3059">
        <v>0</v>
      </c>
      <c r="AH73" s="3059">
        <v>0</v>
      </c>
      <c r="AI73" s="3059">
        <v>0</v>
      </c>
      <c r="AJ73" s="3059">
        <v>0</v>
      </c>
      <c r="AK73" s="3059">
        <v>0</v>
      </c>
      <c r="AL73" s="3059">
        <v>0</v>
      </c>
      <c r="AM73" s="3059">
        <v>0</v>
      </c>
      <c r="AN73" s="3059">
        <v>0</v>
      </c>
      <c r="AO73" s="3059">
        <v>0</v>
      </c>
      <c r="AP73" s="3070">
        <v>0</v>
      </c>
      <c r="AQ73" s="3059">
        <v>0</v>
      </c>
      <c r="AR73" s="3059"/>
      <c r="AS73" s="3059"/>
      <c r="AT73" s="3059"/>
      <c r="AU73" s="3059"/>
      <c r="AV73" s="3059"/>
      <c r="AW73" s="3059"/>
      <c r="AX73" s="3059"/>
      <c r="AY73" s="3059"/>
      <c r="AZ73" s="3059"/>
      <c r="BA73" s="3059"/>
      <c r="BB73" s="3070"/>
      <c r="BC73" s="3059"/>
      <c r="BD73" s="3059"/>
      <c r="BE73" s="3059"/>
      <c r="BF73" s="3059"/>
      <c r="BG73" s="3059"/>
      <c r="BH73" s="3059"/>
      <c r="BI73" s="3059"/>
      <c r="BJ73" s="3059"/>
      <c r="BK73" s="3059"/>
      <c r="BL73" s="3059"/>
      <c r="BM73" s="3059"/>
      <c r="BN73" s="3070"/>
      <c r="BO73" s="3059"/>
    </row>
    <row r="74" spans="1:67" ht="16.5" thickBot="1">
      <c r="B74" s="3056"/>
      <c r="C74" s="3023"/>
      <c r="D74" s="3049"/>
      <c r="E74" s="3050"/>
      <c r="F74" s="3066"/>
      <c r="G74" s="3026"/>
      <c r="H74" s="3026"/>
      <c r="I74" s="3026"/>
      <c r="J74" s="3026"/>
      <c r="K74" s="3026"/>
      <c r="L74" s="3026"/>
      <c r="M74" s="3026"/>
      <c r="N74" s="3026"/>
      <c r="O74" s="3026"/>
      <c r="P74" s="3026"/>
      <c r="Q74" s="3026"/>
      <c r="R74" s="3069"/>
      <c r="S74" s="3061"/>
      <c r="T74" s="3061"/>
      <c r="U74" s="3061"/>
      <c r="V74" s="3061"/>
      <c r="W74" s="3061"/>
      <c r="X74" s="3061"/>
      <c r="Y74" s="3061"/>
      <c r="Z74" s="3061"/>
      <c r="AA74" s="3061"/>
      <c r="AB74" s="3061"/>
      <c r="AC74" s="3061"/>
      <c r="AD74" s="3069"/>
      <c r="AE74" s="3061"/>
      <c r="AF74" s="3061"/>
      <c r="AG74" s="3061"/>
      <c r="AH74" s="3061"/>
      <c r="AI74" s="3061"/>
      <c r="AJ74" s="3061"/>
      <c r="AK74" s="3061"/>
      <c r="AL74" s="3061"/>
      <c r="AM74" s="3061"/>
      <c r="AN74" s="3061"/>
      <c r="AO74" s="3061"/>
      <c r="AP74" s="3069"/>
      <c r="AQ74" s="3061"/>
      <c r="AR74" s="3061"/>
      <c r="AS74" s="3061"/>
      <c r="AT74" s="3061"/>
      <c r="AU74" s="3061"/>
      <c r="AV74" s="3061"/>
      <c r="AW74" s="3061"/>
      <c r="AX74" s="3061"/>
      <c r="AY74" s="3061"/>
      <c r="AZ74" s="3061"/>
      <c r="BA74" s="3061"/>
      <c r="BB74" s="3069"/>
      <c r="BC74" s="3061"/>
      <c r="BD74" s="3061"/>
      <c r="BE74" s="3061"/>
      <c r="BF74" s="3061"/>
      <c r="BG74" s="3061"/>
      <c r="BH74" s="3061"/>
      <c r="BI74" s="3061"/>
      <c r="BJ74" s="3061"/>
      <c r="BK74" s="3061"/>
      <c r="BL74" s="3061"/>
      <c r="BM74" s="3061"/>
      <c r="BN74" s="3069"/>
      <c r="BO74" s="3061"/>
    </row>
    <row r="75" spans="1:67" s="3020" customFormat="1" ht="23.1" customHeight="1" thickBot="1">
      <c r="B75" s="3103" t="s">
        <v>1980</v>
      </c>
      <c r="C75" s="3104"/>
      <c r="D75" s="3105"/>
      <c r="E75" s="3106"/>
      <c r="F75" s="3107"/>
      <c r="G75" s="3108">
        <v>740.70000000001164</v>
      </c>
      <c r="H75" s="3108">
        <v>-16642.410000000003</v>
      </c>
      <c r="I75" s="3108">
        <v>-30012.100000000006</v>
      </c>
      <c r="J75" s="3108">
        <v>-10893.460000000021</v>
      </c>
      <c r="K75" s="3108">
        <v>-11974.200000000012</v>
      </c>
      <c r="L75" s="3108">
        <v>-44008.000000000015</v>
      </c>
      <c r="M75" s="3108">
        <v>-24366.299999999988</v>
      </c>
      <c r="N75" s="3108">
        <v>-35415.504681999999</v>
      </c>
      <c r="O75" s="3108">
        <v>-37017.299999999959</v>
      </c>
      <c r="P75" s="3108">
        <v>-61868.299999999959</v>
      </c>
      <c r="Q75" s="3108">
        <v>-13299.749601999996</v>
      </c>
      <c r="R75" s="3109">
        <v>-58768.899999999965</v>
      </c>
      <c r="S75" s="3110">
        <v>3587.2000000000144</v>
      </c>
      <c r="T75" s="3110">
        <v>-26746.799999999996</v>
      </c>
      <c r="U75" s="3110">
        <v>-18184.200000000026</v>
      </c>
      <c r="V75" s="3110">
        <v>-18663.599999999984</v>
      </c>
      <c r="W75" s="3110">
        <v>-27239.399999999976</v>
      </c>
      <c r="X75" s="3110">
        <v>-57038.799999999988</v>
      </c>
      <c r="Y75" s="3110">
        <v>-22089.599999999988</v>
      </c>
      <c r="Z75" s="3110">
        <v>-24650.599999999969</v>
      </c>
      <c r="AA75" s="3110">
        <v>-31353.099999999969</v>
      </c>
      <c r="AB75" s="3110">
        <v>-32494.800000000003</v>
      </c>
      <c r="AC75" s="3110">
        <v>-29661.499999999989</v>
      </c>
      <c r="AD75" s="3109">
        <v>-119607.10000000002</v>
      </c>
      <c r="AE75" s="3110">
        <v>3928.5999999999858</v>
      </c>
      <c r="AF75" s="3110">
        <v>-20227.599999999991</v>
      </c>
      <c r="AG75" s="3110">
        <v>-14701.899999999987</v>
      </c>
      <c r="AH75" s="3110">
        <v>-10342</v>
      </c>
      <c r="AI75" s="3110">
        <v>-7817.800000000012</v>
      </c>
      <c r="AJ75" s="3110">
        <v>-56663.599999999984</v>
      </c>
      <c r="AK75" s="3110">
        <v>-14279.600000000009</v>
      </c>
      <c r="AL75" s="3110">
        <v>-10356.400000000016</v>
      </c>
      <c r="AM75" s="3110">
        <v>-22854.299999999996</v>
      </c>
      <c r="AN75" s="3110">
        <v>-16585.900000000009</v>
      </c>
      <c r="AO75" s="3110">
        <v>-33770</v>
      </c>
      <c r="AP75" s="3109">
        <v>-135316.20000000007</v>
      </c>
      <c r="AQ75" s="3110">
        <v>16657.599999999969</v>
      </c>
      <c r="AR75" s="3110">
        <v>6726.4000000000051</v>
      </c>
      <c r="AS75" s="3110">
        <v>-13037.000000000018</v>
      </c>
      <c r="AT75" s="3110">
        <v>498.50000000000728</v>
      </c>
      <c r="AU75" s="3110">
        <v>25973.799999999985</v>
      </c>
      <c r="AV75" s="3110">
        <v>-6598.2000000000407</v>
      </c>
      <c r="AW75" s="3110">
        <v>4292.7999999999556</v>
      </c>
      <c r="AX75" s="3110">
        <v>13746.099999999948</v>
      </c>
      <c r="AY75" s="3110">
        <v>-25368.29999999993</v>
      </c>
      <c r="AZ75" s="3110">
        <v>8526.9000000000069</v>
      </c>
      <c r="BA75" s="3110">
        <v>-6397.0000000000582</v>
      </c>
      <c r="BB75" s="3109">
        <v>-120143.20000000004</v>
      </c>
      <c r="BC75" s="3110">
        <v>-3765.9880000000703</v>
      </c>
      <c r="BD75" s="3110">
        <v>-27497.1</v>
      </c>
      <c r="BE75" s="3110">
        <v>-124727.7</v>
      </c>
      <c r="BF75" s="3110">
        <v>-228821.59999999992</v>
      </c>
      <c r="BG75" s="3110">
        <v>-251287</v>
      </c>
      <c r="BH75" s="3110">
        <v>-253706.1999999999</v>
      </c>
      <c r="BI75" s="3110">
        <v>-155524</v>
      </c>
      <c r="BJ75" s="3110">
        <v>-89499.399999999965</v>
      </c>
      <c r="BK75" s="3110">
        <v>-167181.49000000005</v>
      </c>
      <c r="BL75" s="3110">
        <v>-81626.700000000012</v>
      </c>
      <c r="BM75" s="3110">
        <v>-58692.800000000047</v>
      </c>
      <c r="BN75" s="3109">
        <v>-307627.5</v>
      </c>
      <c r="BO75" s="3110"/>
    </row>
    <row r="76" spans="1:67">
      <c r="B76" s="3056"/>
      <c r="F76" s="3065"/>
      <c r="G76" s="3026"/>
      <c r="H76" s="3026"/>
      <c r="I76" s="3026"/>
      <c r="J76" s="3026"/>
      <c r="K76" s="3026"/>
      <c r="L76" s="3026"/>
      <c r="M76" s="3026"/>
      <c r="N76" s="3026"/>
      <c r="O76" s="3026"/>
      <c r="P76" s="3026"/>
      <c r="Q76" s="3026"/>
      <c r="R76" s="3069"/>
      <c r="S76" s="3061"/>
      <c r="T76" s="3061"/>
      <c r="U76" s="3061"/>
      <c r="V76" s="3061"/>
      <c r="W76" s="3061"/>
      <c r="X76" s="3061"/>
      <c r="Y76" s="3061"/>
      <c r="Z76" s="3061"/>
      <c r="AA76" s="3061"/>
      <c r="AB76" s="3061"/>
      <c r="AC76" s="3061"/>
      <c r="AD76" s="3069"/>
      <c r="AE76" s="3061"/>
      <c r="AF76" s="3061"/>
      <c r="AG76" s="3061"/>
      <c r="AH76" s="3061"/>
      <c r="AI76" s="3061"/>
      <c r="AJ76" s="3061"/>
      <c r="AK76" s="3061"/>
      <c r="AL76" s="3061"/>
      <c r="AM76" s="3061"/>
      <c r="AN76" s="3061"/>
      <c r="AO76" s="3061"/>
      <c r="AP76" s="3069"/>
      <c r="AQ76" s="3061"/>
      <c r="AR76" s="3061"/>
      <c r="AS76" s="3061"/>
      <c r="AT76" s="3061"/>
      <c r="AU76" s="3061"/>
      <c r="AV76" s="3061"/>
      <c r="AW76" s="3061"/>
      <c r="AX76" s="3061"/>
      <c r="AY76" s="3061"/>
      <c r="AZ76" s="3061"/>
      <c r="BA76" s="3061"/>
      <c r="BB76" s="3069"/>
      <c r="BC76" s="3061"/>
      <c r="BD76" s="3061"/>
      <c r="BE76" s="3061"/>
      <c r="BF76" s="3061"/>
      <c r="BG76" s="3061"/>
      <c r="BH76" s="3061"/>
      <c r="BI76" s="3061"/>
      <c r="BJ76" s="3061"/>
      <c r="BK76" s="3061"/>
      <c r="BL76" s="3061"/>
      <c r="BM76" s="3061"/>
      <c r="BN76" s="3069"/>
      <c r="BO76" s="3061"/>
    </row>
    <row r="77" spans="1:67" ht="18" customHeight="1">
      <c r="B77" s="3095"/>
      <c r="C77" s="3096" t="s">
        <v>2985</v>
      </c>
      <c r="D77" s="3097"/>
      <c r="E77" s="3098"/>
      <c r="F77" s="3099"/>
      <c r="G77" s="3100">
        <v>2937.8</v>
      </c>
      <c r="H77" s="3100">
        <v>3894.3</v>
      </c>
      <c r="I77" s="3100">
        <v>11820.1</v>
      </c>
      <c r="J77" s="3100">
        <v>6181.3999999999987</v>
      </c>
      <c r="K77" s="3100">
        <v>12019.400000000001</v>
      </c>
      <c r="L77" s="3100">
        <v>28579.3</v>
      </c>
      <c r="M77" s="3100">
        <v>3217.8999999999996</v>
      </c>
      <c r="N77" s="3100">
        <v>3359.9</v>
      </c>
      <c r="O77" s="3100">
        <v>11978.500000000002</v>
      </c>
      <c r="P77" s="3100">
        <v>15632.100000000002</v>
      </c>
      <c r="Q77" s="3100">
        <v>6558.4000000000005</v>
      </c>
      <c r="R77" s="3101">
        <v>25080.9</v>
      </c>
      <c r="S77" s="3102">
        <v>9143.1</v>
      </c>
      <c r="T77" s="3102">
        <v>3253.0000000000005</v>
      </c>
      <c r="U77" s="3102">
        <v>16897.300000000003</v>
      </c>
      <c r="V77" s="3102">
        <v>30348.3</v>
      </c>
      <c r="W77" s="3102">
        <v>16805.800000000003</v>
      </c>
      <c r="X77" s="3102">
        <v>34813.399999999994</v>
      </c>
      <c r="Y77" s="3102">
        <v>10631.299999999997</v>
      </c>
      <c r="Z77" s="3102">
        <v>6894.6</v>
      </c>
      <c r="AA77" s="3102">
        <v>19823.5</v>
      </c>
      <c r="AB77" s="3102">
        <v>29436.799999999999</v>
      </c>
      <c r="AC77" s="3102">
        <v>16359.499999999996</v>
      </c>
      <c r="AD77" s="3101">
        <v>30500.600000000002</v>
      </c>
      <c r="AE77" s="3102">
        <v>29818.000000000004</v>
      </c>
      <c r="AF77" s="3102">
        <v>7510.1</v>
      </c>
      <c r="AG77" s="3102">
        <v>23194</v>
      </c>
      <c r="AH77" s="3102">
        <v>33117</v>
      </c>
      <c r="AI77" s="3102">
        <v>19521.399999999998</v>
      </c>
      <c r="AJ77" s="3102">
        <v>32202.100000000002</v>
      </c>
      <c r="AK77" s="3102">
        <v>48100.2</v>
      </c>
      <c r="AL77" s="3102">
        <v>4160.8999999999996</v>
      </c>
      <c r="AM77" s="3102">
        <v>33003.900000000009</v>
      </c>
      <c r="AN77" s="3102">
        <v>61740.700000000004</v>
      </c>
      <c r="AO77" s="3102">
        <v>39114</v>
      </c>
      <c r="AP77" s="3101">
        <v>57457.999999999993</v>
      </c>
      <c r="AQ77" s="3102">
        <v>76695.5</v>
      </c>
      <c r="AR77" s="3102">
        <v>11632.3</v>
      </c>
      <c r="AS77" s="3102">
        <v>36801.4</v>
      </c>
      <c r="AT77" s="3102">
        <v>66571.400000000009</v>
      </c>
      <c r="AU77" s="3102">
        <v>64607.999999999993</v>
      </c>
      <c r="AV77" s="3102">
        <v>61114.1</v>
      </c>
      <c r="AW77" s="3102">
        <v>82159.8</v>
      </c>
      <c r="AX77" s="3102">
        <v>28544.1</v>
      </c>
      <c r="AY77" s="3102">
        <v>50855.8</v>
      </c>
      <c r="AZ77" s="3102">
        <v>72774.100000000006</v>
      </c>
      <c r="BA77" s="3102">
        <v>67269.199999999983</v>
      </c>
      <c r="BB77" s="3101">
        <v>105259.59999999999</v>
      </c>
      <c r="BC77" s="5428">
        <v>87052.099999999991</v>
      </c>
      <c r="BD77" s="5428">
        <v>40080.6</v>
      </c>
      <c r="BE77" s="5428">
        <v>41577.300000000003</v>
      </c>
      <c r="BF77" s="5428">
        <v>37227.9</v>
      </c>
      <c r="BG77" s="5428">
        <v>56932.1</v>
      </c>
      <c r="BH77" s="5428">
        <v>34859</v>
      </c>
      <c r="BI77" s="5428">
        <v>33566</v>
      </c>
      <c r="BJ77" s="5428">
        <v>56052.599999999984</v>
      </c>
      <c r="BK77" s="5428">
        <v>44838.700000000004</v>
      </c>
      <c r="BL77" s="5428">
        <v>31069.300000000003</v>
      </c>
      <c r="BM77" s="5428">
        <v>68336.500000000015</v>
      </c>
      <c r="BN77" s="5429">
        <v>11281.499999999998</v>
      </c>
      <c r="BO77" s="5428"/>
    </row>
    <row r="78" spans="1:67">
      <c r="B78" s="3056"/>
      <c r="F78" s="3065"/>
      <c r="G78" s="3026"/>
      <c r="H78" s="3026"/>
      <c r="I78" s="3026"/>
      <c r="J78" s="3026"/>
      <c r="K78" s="3026"/>
      <c r="L78" s="3026"/>
      <c r="M78" s="3026"/>
      <c r="N78" s="3026"/>
      <c r="O78" s="3026"/>
      <c r="P78" s="3026"/>
      <c r="Q78" s="3026"/>
      <c r="R78" s="3069"/>
      <c r="S78" s="3061"/>
      <c r="T78" s="3061"/>
      <c r="U78" s="3061"/>
      <c r="V78" s="3061"/>
      <c r="W78" s="3061"/>
      <c r="X78" s="3061"/>
      <c r="Y78" s="3061"/>
      <c r="Z78" s="3061"/>
      <c r="AA78" s="3061"/>
      <c r="AB78" s="3061"/>
      <c r="AC78" s="3061"/>
      <c r="AD78" s="3069"/>
      <c r="AE78" s="3061"/>
      <c r="AF78" s="3061"/>
      <c r="AG78" s="3061"/>
      <c r="AH78" s="3061"/>
      <c r="AI78" s="3061"/>
      <c r="AJ78" s="3061"/>
      <c r="AK78" s="3061"/>
      <c r="AL78" s="3061"/>
      <c r="AM78" s="3061"/>
      <c r="AN78" s="3061"/>
      <c r="AO78" s="3061"/>
      <c r="AP78" s="3069"/>
      <c r="AQ78" s="3061"/>
      <c r="AR78" s="3061"/>
      <c r="AS78" s="3061"/>
      <c r="AT78" s="3061"/>
      <c r="AU78" s="3061"/>
      <c r="AV78" s="3061"/>
      <c r="AW78" s="3061"/>
      <c r="AX78" s="3061"/>
      <c r="AY78" s="3061"/>
      <c r="AZ78" s="3061"/>
      <c r="BA78" s="3061"/>
      <c r="BB78" s="3069"/>
      <c r="BC78" s="3061"/>
      <c r="BD78" s="3061"/>
      <c r="BE78" s="3061"/>
      <c r="BF78" s="3061"/>
      <c r="BG78" s="3061"/>
      <c r="BH78" s="3061"/>
      <c r="BI78" s="3061"/>
      <c r="BJ78" s="3061"/>
      <c r="BK78" s="3061"/>
      <c r="BL78" s="3061"/>
      <c r="BM78" s="3061"/>
      <c r="BN78" s="3069"/>
      <c r="BO78" s="3061"/>
    </row>
    <row r="79" spans="1:67" s="3020" customFormat="1" ht="23.1" customHeight="1" thickBot="1">
      <c r="B79" s="3679" t="s">
        <v>948</v>
      </c>
      <c r="C79" s="3680"/>
      <c r="D79" s="3681"/>
      <c r="E79" s="3682"/>
      <c r="F79" s="3683"/>
      <c r="G79" s="3684">
        <v>-2197.0999999999885</v>
      </c>
      <c r="H79" s="3684">
        <v>-20536.710000000003</v>
      </c>
      <c r="I79" s="3684">
        <v>-41832.200000000004</v>
      </c>
      <c r="J79" s="3684">
        <v>-17074.860000000019</v>
      </c>
      <c r="K79" s="3684">
        <v>-23993.600000000013</v>
      </c>
      <c r="L79" s="3684">
        <v>-72587.300000000017</v>
      </c>
      <c r="M79" s="3684">
        <v>-27584.19999999999</v>
      </c>
      <c r="N79" s="3684">
        <v>-38775.404682</v>
      </c>
      <c r="O79" s="3684">
        <v>-48995.799999999959</v>
      </c>
      <c r="P79" s="3684">
        <v>-77500.399999999965</v>
      </c>
      <c r="Q79" s="3684">
        <v>-19858.149601999998</v>
      </c>
      <c r="R79" s="3678">
        <v>-83849.799999999959</v>
      </c>
      <c r="S79" s="3677">
        <v>-5555.8999999999851</v>
      </c>
      <c r="T79" s="3677">
        <v>-29999.799999999996</v>
      </c>
      <c r="U79" s="3677">
        <v>-35081.500000000029</v>
      </c>
      <c r="V79" s="3677">
        <v>-49011.899999999987</v>
      </c>
      <c r="W79" s="3677">
        <v>-44045.199999999975</v>
      </c>
      <c r="X79" s="3677">
        <v>-91852.199999999983</v>
      </c>
      <c r="Y79" s="3677">
        <v>-32720.899999999987</v>
      </c>
      <c r="Z79" s="3677">
        <v>-31545.199999999975</v>
      </c>
      <c r="AA79" s="3677">
        <v>-51176.599999999962</v>
      </c>
      <c r="AB79" s="3677">
        <v>-61931.6</v>
      </c>
      <c r="AC79" s="3677">
        <v>-46020.999999999985</v>
      </c>
      <c r="AD79" s="3678">
        <v>-150107.70000000001</v>
      </c>
      <c r="AE79" s="3677">
        <v>-25889.400000000016</v>
      </c>
      <c r="AF79" s="3677">
        <v>-27737.69999999999</v>
      </c>
      <c r="AG79" s="3677">
        <v>-37895.899999999987</v>
      </c>
      <c r="AH79" s="3677">
        <v>-43459</v>
      </c>
      <c r="AI79" s="3677">
        <v>-27339.200000000012</v>
      </c>
      <c r="AJ79" s="3677">
        <v>-88865.699999999983</v>
      </c>
      <c r="AK79" s="3677">
        <v>-62379.8</v>
      </c>
      <c r="AL79" s="3677">
        <v>-14517.300000000014</v>
      </c>
      <c r="AM79" s="3677">
        <v>-55858.2</v>
      </c>
      <c r="AN79" s="3677">
        <v>-78326.60000000002</v>
      </c>
      <c r="AO79" s="3677">
        <v>-72884</v>
      </c>
      <c r="AP79" s="3678">
        <v>-192774.20000000007</v>
      </c>
      <c r="AQ79" s="3677">
        <v>-60037.900000000038</v>
      </c>
      <c r="AR79" s="3677">
        <v>-4905.9000000000015</v>
      </c>
      <c r="AS79" s="3677">
        <v>-49838.400000000009</v>
      </c>
      <c r="AT79" s="3677">
        <v>-66072.900000000009</v>
      </c>
      <c r="AU79" s="3677">
        <v>-38634.200000000012</v>
      </c>
      <c r="AV79" s="3677">
        <v>-67712.300000000032</v>
      </c>
      <c r="AW79" s="3677">
        <v>-77867.000000000029</v>
      </c>
      <c r="AX79" s="3677">
        <v>-14798.000000000055</v>
      </c>
      <c r="AY79" s="3677">
        <v>-76224.099999999948</v>
      </c>
      <c r="AZ79" s="3677">
        <v>-64247.199999999997</v>
      </c>
      <c r="BA79" s="3677">
        <v>-73666.200000000041</v>
      </c>
      <c r="BB79" s="3678">
        <v>-225402.80000000005</v>
      </c>
      <c r="BC79" s="5430">
        <v>-90818.087999999989</v>
      </c>
      <c r="BD79" s="5430">
        <v>-67577.7</v>
      </c>
      <c r="BE79" s="5430">
        <v>-166305</v>
      </c>
      <c r="BF79" s="5430">
        <v>-266049.49999999994</v>
      </c>
      <c r="BG79" s="5430">
        <v>-308219.09999999998</v>
      </c>
      <c r="BH79" s="5430">
        <v>-288565.1999999999</v>
      </c>
      <c r="BI79" s="5430">
        <v>-189089</v>
      </c>
      <c r="BJ79" s="5430">
        <v>-145551.99999999994</v>
      </c>
      <c r="BK79" s="5430">
        <v>-212020.19000000006</v>
      </c>
      <c r="BL79" s="5430">
        <v>-112696.00000000001</v>
      </c>
      <c r="BM79" s="5430">
        <v>-127029.30000000006</v>
      </c>
      <c r="BN79" s="5431">
        <v>-318909</v>
      </c>
      <c r="BO79" s="5430"/>
    </row>
    <row r="80" spans="1:67" ht="16.5" thickTop="1">
      <c r="B80" s="3664"/>
      <c r="C80" s="3665"/>
      <c r="D80" s="3666"/>
      <c r="E80" s="3667"/>
      <c r="F80" s="3668"/>
      <c r="G80" s="3668"/>
      <c r="H80" s="3668"/>
      <c r="I80" s="3668"/>
      <c r="J80" s="3668"/>
      <c r="K80" s="3668"/>
      <c r="L80" s="3668"/>
      <c r="M80" s="3668"/>
      <c r="N80" s="3668"/>
      <c r="O80" s="3668"/>
      <c r="P80" s="3668"/>
      <c r="Q80" s="3668"/>
      <c r="R80" s="3669"/>
      <c r="S80" s="3665"/>
      <c r="T80" s="3665"/>
      <c r="U80" s="3665"/>
      <c r="V80" s="3665"/>
      <c r="W80" s="3665"/>
      <c r="X80" s="3665"/>
      <c r="Y80" s="3665"/>
      <c r="Z80" s="3665"/>
      <c r="AA80" s="3665"/>
      <c r="AB80" s="3665"/>
      <c r="AC80" s="3665"/>
      <c r="AD80" s="3668"/>
      <c r="AE80" s="3664"/>
      <c r="AF80" s="3665"/>
      <c r="AG80" s="3665"/>
      <c r="AH80" s="3665"/>
      <c r="AI80" s="3665"/>
      <c r="AJ80" s="3665"/>
      <c r="AK80" s="3665"/>
      <c r="AL80" s="3665"/>
      <c r="AM80" s="3665"/>
      <c r="AN80" s="3665"/>
      <c r="AO80" s="3665"/>
      <c r="AP80" s="3669"/>
      <c r="AQ80" s="3665"/>
      <c r="AR80" s="3665"/>
      <c r="AS80" s="3665"/>
      <c r="AT80" s="3665"/>
      <c r="AU80" s="3665"/>
      <c r="AV80" s="3665"/>
      <c r="AW80" s="3665"/>
      <c r="AX80" s="3665"/>
      <c r="AY80" s="3665"/>
      <c r="AZ80" s="3665"/>
      <c r="BA80" s="3665"/>
      <c r="BB80" s="3669"/>
      <c r="BC80" s="3665"/>
      <c r="BD80" s="3665"/>
      <c r="BE80" s="3665"/>
      <c r="BF80" s="3665"/>
      <c r="BG80" s="3665"/>
      <c r="BH80" s="3665"/>
      <c r="BI80" s="3665"/>
      <c r="BJ80" s="3665"/>
      <c r="BK80" s="3665"/>
      <c r="BL80" s="3665"/>
      <c r="BM80" s="3665"/>
      <c r="BN80" s="3669"/>
      <c r="BO80" s="3665"/>
    </row>
    <row r="81" spans="2:67" s="3038" customFormat="1">
      <c r="B81" s="3670"/>
      <c r="C81" s="3671" t="s">
        <v>3620</v>
      </c>
      <c r="D81" s="3672"/>
      <c r="E81" s="3673"/>
      <c r="F81" s="3674"/>
      <c r="R81" s="3675"/>
      <c r="AE81" s="3685">
        <v>1970.7</v>
      </c>
      <c r="AF81" s="3059">
        <v>1031</v>
      </c>
      <c r="AG81" s="3059">
        <v>6065</v>
      </c>
      <c r="AH81" s="3059">
        <v>1030</v>
      </c>
      <c r="AI81" s="3059">
        <v>1928</v>
      </c>
      <c r="AJ81" s="3059">
        <v>4787</v>
      </c>
      <c r="AK81" s="3059">
        <v>4566</v>
      </c>
      <c r="AL81" s="3059">
        <v>1308</v>
      </c>
      <c r="AM81" s="3059">
        <v>5241</v>
      </c>
      <c r="AN81" s="3059">
        <v>2286</v>
      </c>
      <c r="AO81" s="3059">
        <v>672</v>
      </c>
      <c r="AP81" s="3745">
        <v>4378</v>
      </c>
      <c r="AQ81" s="3059"/>
      <c r="AR81" s="3059"/>
      <c r="AS81" s="3059"/>
      <c r="AT81" s="3059"/>
      <c r="AU81" s="3059"/>
      <c r="AV81" s="3059"/>
      <c r="AW81" s="3059"/>
      <c r="AX81" s="3059"/>
      <c r="AY81" s="3059"/>
      <c r="AZ81" s="3059"/>
      <c r="BA81" s="3059"/>
      <c r="BB81" s="3745"/>
      <c r="BC81" s="3059"/>
      <c r="BD81" s="3059"/>
      <c r="BE81" s="3059"/>
      <c r="BF81" s="3059"/>
      <c r="BG81" s="3059"/>
      <c r="BH81" s="3059"/>
      <c r="BI81" s="3059"/>
      <c r="BJ81" s="3059"/>
      <c r="BK81" s="3059"/>
      <c r="BL81" s="3059"/>
      <c r="BM81" s="3059"/>
      <c r="BN81" s="3745"/>
      <c r="BO81" s="3059"/>
    </row>
    <row r="82" spans="2:67" s="3038" customFormat="1" ht="10.5" customHeight="1">
      <c r="B82" s="3670"/>
      <c r="C82" s="3676"/>
      <c r="D82" s="3672"/>
      <c r="E82" s="3673"/>
      <c r="F82" s="3674"/>
      <c r="R82" s="3675"/>
      <c r="AE82" s="3686"/>
      <c r="AF82" s="3674"/>
      <c r="AG82" s="3674"/>
      <c r="AH82" s="3674"/>
      <c r="AI82" s="3037"/>
      <c r="AJ82" s="3037"/>
      <c r="AK82" s="3037"/>
      <c r="AL82" s="3037"/>
      <c r="AM82" s="3037"/>
      <c r="AN82" s="3037"/>
      <c r="AO82" s="3037"/>
      <c r="AP82" s="3746"/>
      <c r="AQ82" s="3037"/>
      <c r="AR82" s="3037"/>
      <c r="AS82" s="3037"/>
      <c r="AT82" s="3037"/>
      <c r="AU82" s="3037"/>
      <c r="AV82" s="3037"/>
      <c r="AW82" s="3037"/>
      <c r="AX82" s="3037"/>
      <c r="AY82" s="3037"/>
      <c r="AZ82" s="3037"/>
      <c r="BA82" s="3037"/>
      <c r="BB82" s="3746"/>
      <c r="BC82" s="3037"/>
      <c r="BD82" s="3037"/>
      <c r="BE82" s="3037"/>
      <c r="BF82" s="3037"/>
      <c r="BG82" s="3037"/>
      <c r="BH82" s="3037"/>
      <c r="BI82" s="3037"/>
      <c r="BJ82" s="3037"/>
      <c r="BK82" s="3037"/>
      <c r="BL82" s="3037"/>
      <c r="BM82" s="3037"/>
      <c r="BN82" s="3746"/>
      <c r="BO82" s="3037"/>
    </row>
    <row r="83" spans="2:67" s="3020" customFormat="1" ht="23.1" customHeight="1" thickBot="1">
      <c r="B83" s="3687" t="s">
        <v>3621</v>
      </c>
      <c r="C83" s="3688"/>
      <c r="D83" s="3689"/>
      <c r="E83" s="3690"/>
      <c r="F83" s="3691"/>
      <c r="G83" s="3692"/>
      <c r="H83" s="3692"/>
      <c r="I83" s="3692"/>
      <c r="J83" s="3692"/>
      <c r="K83" s="3692"/>
      <c r="L83" s="3692"/>
      <c r="M83" s="3692"/>
      <c r="N83" s="3692"/>
      <c r="O83" s="3692"/>
      <c r="P83" s="3692"/>
      <c r="Q83" s="3692"/>
      <c r="R83" s="3693"/>
      <c r="S83" s="3694"/>
      <c r="T83" s="3694"/>
      <c r="U83" s="3694"/>
      <c r="V83" s="3694"/>
      <c r="W83" s="3694"/>
      <c r="X83" s="3694"/>
      <c r="Y83" s="3694"/>
      <c r="Z83" s="3694"/>
      <c r="AA83" s="3694"/>
      <c r="AB83" s="3694"/>
      <c r="AC83" s="3694"/>
      <c r="AD83" s="3693"/>
      <c r="AE83" s="3694">
        <v>1957.8999999999858</v>
      </c>
      <c r="AF83" s="3694">
        <v>-21258.599999999991</v>
      </c>
      <c r="AG83" s="3694">
        <v>-20766.899999999987</v>
      </c>
      <c r="AH83" s="3694">
        <v>-11372.399999999996</v>
      </c>
      <c r="AI83" s="3694">
        <v>-9745.800000000012</v>
      </c>
      <c r="AJ83" s="3694">
        <v>-61450.599999999984</v>
      </c>
      <c r="AK83" s="3694">
        <v>-18845.600000000009</v>
      </c>
      <c r="AL83" s="3694">
        <v>-11664.400000000016</v>
      </c>
      <c r="AM83" s="3694">
        <v>-28095.299999999996</v>
      </c>
      <c r="AN83" s="3694">
        <v>-18871.900000000009</v>
      </c>
      <c r="AO83" s="3694">
        <v>-34442</v>
      </c>
      <c r="AP83" s="3747">
        <v>-139694.20000000007</v>
      </c>
      <c r="AQ83" s="3694"/>
      <c r="AR83" s="3694"/>
      <c r="AS83" s="3694"/>
      <c r="AT83" s="3694"/>
      <c r="AU83" s="3694"/>
      <c r="AV83" s="3694"/>
      <c r="AW83" s="3694"/>
      <c r="AX83" s="3694"/>
      <c r="AY83" s="3694"/>
      <c r="AZ83" s="3694"/>
      <c r="BA83" s="3694"/>
      <c r="BB83" s="3747"/>
      <c r="BC83" s="5432"/>
      <c r="BD83" s="5432"/>
      <c r="BE83" s="5432"/>
      <c r="BF83" s="5432"/>
      <c r="BG83" s="5432"/>
      <c r="BH83" s="5432"/>
      <c r="BI83" s="5432"/>
      <c r="BJ83" s="5432"/>
      <c r="BK83" s="5432"/>
      <c r="BL83" s="5432"/>
      <c r="BM83" s="5432"/>
      <c r="BN83" s="5433"/>
      <c r="BO83" s="5432"/>
    </row>
    <row r="84" spans="2:67" ht="7.5" customHeight="1" thickTop="1">
      <c r="B84" s="3027"/>
      <c r="C84" s="3028"/>
      <c r="D84" s="3029"/>
      <c r="E84" s="3029"/>
      <c r="F84" s="3029"/>
      <c r="G84" s="3029"/>
      <c r="H84" s="3029"/>
      <c r="I84" s="3029"/>
      <c r="J84" s="3029"/>
      <c r="K84" s="3029"/>
      <c r="L84" s="3029"/>
      <c r="M84" s="3029"/>
      <c r="N84" s="3029"/>
      <c r="O84" s="3029"/>
      <c r="P84" s="3030"/>
    </row>
    <row r="85" spans="2:67" ht="7.5" customHeight="1">
      <c r="B85" s="3027"/>
      <c r="C85" s="3028"/>
      <c r="D85" s="3029"/>
      <c r="E85" s="3029"/>
      <c r="F85" s="3029"/>
      <c r="G85" s="3029"/>
      <c r="H85" s="3029"/>
      <c r="I85" s="3029"/>
      <c r="J85" s="3029"/>
      <c r="K85" s="3029"/>
      <c r="L85" s="3029"/>
      <c r="M85" s="3029"/>
      <c r="N85" s="3029"/>
      <c r="O85" s="3029"/>
      <c r="P85" s="3030"/>
    </row>
    <row r="86" spans="2:67" ht="7.5" customHeight="1">
      <c r="B86" s="3027"/>
      <c r="C86" s="3028"/>
      <c r="D86" s="3029"/>
      <c r="E86" s="3029"/>
      <c r="F86" s="3029"/>
      <c r="G86" s="3029"/>
      <c r="H86" s="3029"/>
      <c r="I86" s="3029"/>
      <c r="J86" s="3029"/>
      <c r="K86" s="3029"/>
      <c r="L86" s="3029"/>
      <c r="M86" s="3029"/>
      <c r="N86" s="3029"/>
      <c r="O86" s="3029"/>
      <c r="P86" s="3030"/>
    </row>
    <row r="87" spans="2:67" ht="7.5" customHeight="1">
      <c r="B87" s="3027"/>
      <c r="C87" s="3028"/>
      <c r="D87" s="3029"/>
      <c r="E87" s="3029"/>
      <c r="F87" s="3029"/>
      <c r="G87" s="3029"/>
      <c r="H87" s="3029"/>
      <c r="I87" s="3029"/>
      <c r="J87" s="3029"/>
      <c r="K87" s="3029"/>
      <c r="L87" s="3029"/>
      <c r="M87" s="3029"/>
      <c r="N87" s="3029"/>
      <c r="O87" s="3029"/>
      <c r="P87" s="3030"/>
    </row>
    <row r="88" spans="2:67" ht="15.75" customHeight="1">
      <c r="B88" s="5845" t="s">
        <v>2989</v>
      </c>
      <c r="C88" s="5845"/>
      <c r="D88" s="5845"/>
      <c r="E88" s="5845"/>
      <c r="F88" s="5845"/>
      <c r="G88" s="3203"/>
      <c r="H88" s="3203"/>
      <c r="I88" s="3203"/>
      <c r="J88" s="3203"/>
      <c r="K88" s="3203"/>
      <c r="L88" s="3203"/>
      <c r="M88" s="3203"/>
      <c r="N88" s="3203"/>
      <c r="O88" s="3203"/>
      <c r="P88" s="3203"/>
      <c r="Q88" s="3204"/>
      <c r="R88" s="3204"/>
      <c r="S88" s="3205"/>
      <c r="T88" s="3205"/>
      <c r="U88" s="3205"/>
      <c r="V88" s="3205"/>
      <c r="W88" s="3205"/>
      <c r="X88" s="3205"/>
      <c r="Y88" s="3205"/>
      <c r="Z88" s="3205"/>
      <c r="AA88" s="3205"/>
      <c r="AB88" s="3205"/>
      <c r="AC88" s="3205"/>
      <c r="AD88" s="3270">
        <f>SUM(S30:AD30)/(-SUM(S79:AD79))*7%</f>
        <v>0.10261489596605675</v>
      </c>
      <c r="AE88" s="3268">
        <v>8916</v>
      </c>
      <c r="AF88" s="3268">
        <v>3245</v>
      </c>
      <c r="AG88" s="3268">
        <v>14967</v>
      </c>
      <c r="AH88" s="3268">
        <v>4040</v>
      </c>
      <c r="AI88" s="3268">
        <v>8278.2999999999993</v>
      </c>
      <c r="AJ88" s="3268">
        <v>13180.1</v>
      </c>
      <c r="AK88" s="3268">
        <v>12447</v>
      </c>
      <c r="AL88" s="3268">
        <v>2343</v>
      </c>
      <c r="AM88" s="3268">
        <v>20531</v>
      </c>
      <c r="AN88" s="3268">
        <v>10372</v>
      </c>
      <c r="AO88" s="3268">
        <v>7213</v>
      </c>
      <c r="AP88" s="3269">
        <v>19400.2</v>
      </c>
      <c r="AQ88" s="3269">
        <v>15004</v>
      </c>
      <c r="AR88" s="3268"/>
      <c r="AS88" s="3268"/>
      <c r="AT88" s="3268"/>
      <c r="AU88" s="3268"/>
      <c r="AV88" s="3268"/>
      <c r="AW88" s="3268"/>
      <c r="AX88" s="3268"/>
      <c r="AY88" s="3268"/>
      <c r="AZ88" s="3268"/>
      <c r="BA88" s="3268"/>
      <c r="BB88" s="3269"/>
      <c r="BC88" s="3269"/>
      <c r="BD88" s="3268"/>
      <c r="BE88" s="3268"/>
      <c r="BF88" s="3268"/>
      <c r="BG88" s="3268"/>
      <c r="BH88" s="3268"/>
      <c r="BI88" s="3268"/>
      <c r="BJ88" s="3268"/>
      <c r="BK88" s="3268"/>
      <c r="BL88" s="3268"/>
      <c r="BM88" s="3268"/>
      <c r="BN88" s="3269"/>
      <c r="BO88" s="3269"/>
    </row>
    <row r="89" spans="2:67" ht="21">
      <c r="B89" s="5846"/>
      <c r="C89" s="5846"/>
      <c r="D89" s="5846"/>
      <c r="E89" s="5846"/>
      <c r="F89" s="5846"/>
      <c r="G89" s="5846"/>
      <c r="H89" s="5846"/>
      <c r="I89" s="5846"/>
      <c r="J89" s="5846"/>
      <c r="K89" s="5846"/>
      <c r="L89" s="5846"/>
      <c r="M89" s="5846"/>
      <c r="N89" s="5846"/>
      <c r="O89" s="3037"/>
      <c r="P89" s="3037"/>
      <c r="Q89" s="3031"/>
      <c r="R89" s="3031"/>
      <c r="AD89" s="3031"/>
      <c r="AP89" s="3031"/>
      <c r="BB89" s="3031"/>
      <c r="BN89" s="3031"/>
    </row>
    <row r="90" spans="2:67" ht="21">
      <c r="B90" s="5846"/>
      <c r="C90" s="5846"/>
      <c r="D90" s="5846"/>
      <c r="E90" s="5846"/>
      <c r="F90" s="5846"/>
      <c r="G90" s="5846"/>
      <c r="H90" s="5846"/>
      <c r="I90" s="5846"/>
      <c r="J90" s="5846"/>
      <c r="K90" s="5846"/>
      <c r="L90" s="5846"/>
      <c r="M90" s="5846"/>
      <c r="N90" s="5846"/>
      <c r="O90" s="3037"/>
      <c r="P90" s="3037"/>
      <c r="Q90" s="3026"/>
      <c r="R90" s="3026"/>
      <c r="AD90" s="3026"/>
      <c r="AP90" s="3026"/>
      <c r="BB90" s="3026"/>
      <c r="BN90" s="3026"/>
    </row>
    <row r="91" spans="2:67">
      <c r="B91" s="5847"/>
      <c r="C91" s="5847"/>
      <c r="D91" s="5847"/>
      <c r="E91" s="5847"/>
      <c r="F91" s="5847"/>
      <c r="G91" s="5847"/>
      <c r="H91" s="5847"/>
      <c r="I91" s="5847"/>
      <c r="J91" s="5847"/>
      <c r="K91" s="5847"/>
      <c r="L91" s="5847"/>
      <c r="M91" s="5847"/>
      <c r="N91" s="5847"/>
      <c r="O91" s="3037"/>
      <c r="P91" s="3037"/>
      <c r="Q91" s="3032"/>
      <c r="R91" s="3032"/>
      <c r="AD91" s="3032"/>
      <c r="AP91" s="3032"/>
      <c r="BB91" s="3032"/>
      <c r="BN91" s="3032"/>
    </row>
    <row r="92" spans="2:67">
      <c r="B92" s="3038"/>
      <c r="C92" s="3038"/>
      <c r="D92" s="3039"/>
      <c r="E92" s="3040"/>
      <c r="F92" s="3037"/>
      <c r="G92" s="3037"/>
      <c r="H92" s="3037"/>
      <c r="I92" s="3037"/>
      <c r="J92" s="3037"/>
      <c r="K92" s="3037"/>
      <c r="L92" s="3037"/>
      <c r="M92" s="3037"/>
      <c r="N92" s="3037"/>
      <c r="O92" s="3037"/>
      <c r="P92" s="3037"/>
      <c r="Q92" s="3026"/>
      <c r="R92" s="3026"/>
      <c r="AD92" s="3026"/>
      <c r="AP92" s="3026"/>
      <c r="BB92" s="3026"/>
      <c r="BN92" s="3026"/>
    </row>
    <row r="93" spans="2:67">
      <c r="B93" s="3038"/>
      <c r="C93" s="3038"/>
      <c r="D93" s="3039"/>
      <c r="E93" s="3040"/>
      <c r="F93" s="3037"/>
      <c r="G93" s="3037"/>
      <c r="H93" s="3037"/>
      <c r="I93" s="3037"/>
      <c r="J93" s="3037"/>
      <c r="K93" s="3037"/>
      <c r="L93" s="3037"/>
      <c r="M93" s="3037"/>
      <c r="N93" s="3037"/>
      <c r="O93" s="3037"/>
      <c r="P93" s="3037"/>
    </row>
    <row r="94" spans="2:67">
      <c r="B94" s="3038"/>
      <c r="C94" s="3038"/>
      <c r="D94" s="3039"/>
      <c r="E94" s="3040"/>
      <c r="F94" s="3037"/>
      <c r="G94" s="3037"/>
      <c r="H94" s="3037"/>
      <c r="I94" s="3037"/>
      <c r="J94" s="3037"/>
      <c r="K94" s="3037"/>
      <c r="L94" s="3037"/>
      <c r="M94" s="3037"/>
      <c r="N94" s="3037"/>
      <c r="O94" s="3037"/>
      <c r="P94" s="3037"/>
    </row>
    <row r="95" spans="2:67">
      <c r="B95" s="3038"/>
      <c r="C95" s="3038"/>
      <c r="D95" s="3039"/>
      <c r="E95" s="3040"/>
      <c r="F95" s="3037"/>
      <c r="G95" s="3037"/>
      <c r="H95" s="3037"/>
      <c r="I95" s="3037"/>
      <c r="J95" s="3037"/>
      <c r="K95" s="3037"/>
      <c r="L95" s="3037"/>
      <c r="M95" s="3037"/>
      <c r="N95" s="3037"/>
      <c r="O95" s="3037"/>
      <c r="P95" s="3037"/>
    </row>
    <row r="96" spans="2:67">
      <c r="B96" s="3038"/>
      <c r="C96" s="3038"/>
      <c r="D96" s="3039"/>
      <c r="E96" s="3040"/>
      <c r="F96" s="3037"/>
      <c r="G96" s="3037"/>
      <c r="H96" s="3037"/>
      <c r="I96" s="3037"/>
      <c r="J96" s="3037"/>
      <c r="K96" s="3037"/>
      <c r="L96" s="3037"/>
      <c r="M96" s="3037"/>
      <c r="N96" s="3037"/>
      <c r="O96" s="3037"/>
      <c r="P96" s="3037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1922" customWidth="1"/>
    <col min="13" max="25" width="7.85546875" style="1922" customWidth="1"/>
    <col min="26" max="44" width="7.85546875" style="769"/>
    <col min="45" max="45" width="7.85546875" style="1953"/>
    <col min="46" max="46" width="9.140625" style="1954"/>
    <col min="47" max="58" width="8.7109375" style="1922" customWidth="1"/>
    <col min="59" max="59" width="10.5703125" style="1922" customWidth="1"/>
    <col min="60" max="60" width="12.7109375" style="1922" bestFit="1" customWidth="1"/>
    <col min="61" max="61" width="11.140625" style="1922" bestFit="1" customWidth="1"/>
    <col min="62" max="62" width="11.28515625" style="1922" bestFit="1" customWidth="1"/>
    <col min="63" max="63" width="15.5703125" style="1922" bestFit="1" customWidth="1"/>
    <col min="64" max="64" width="8.140625" style="1922" bestFit="1" customWidth="1"/>
    <col min="65" max="65" width="7" style="1922" bestFit="1" customWidth="1"/>
    <col min="66" max="66" width="12.85546875" style="1922" bestFit="1" customWidth="1"/>
    <col min="67" max="67" width="7" style="1922" bestFit="1" customWidth="1"/>
    <col min="68" max="68" width="12.42578125" style="1922" customWidth="1"/>
    <col min="69" max="69" width="12.28515625" style="1922" bestFit="1" customWidth="1"/>
    <col min="70" max="70" width="10.85546875" style="1922" bestFit="1" customWidth="1"/>
    <col min="71" max="71" width="6.42578125" style="1922" bestFit="1" customWidth="1"/>
    <col min="72" max="72" width="5.42578125" style="1922" bestFit="1" customWidth="1"/>
    <col min="73" max="73" width="14.85546875" style="769" bestFit="1" customWidth="1"/>
    <col min="74" max="74" width="10.7109375" style="769" bestFit="1" customWidth="1"/>
    <col min="75" max="75" width="10.28515625" style="769" bestFit="1" customWidth="1"/>
    <col min="76" max="76" width="10.140625" style="769" bestFit="1" customWidth="1"/>
    <col min="77" max="77" width="15.140625" style="769" bestFit="1" customWidth="1"/>
    <col min="78" max="78" width="8" style="769" bestFit="1" customWidth="1"/>
    <col min="79" max="79" width="13.85546875" style="769" bestFit="1" customWidth="1"/>
    <col min="80" max="80" width="9.7109375" style="769" bestFit="1" customWidth="1"/>
    <col min="81" max="81" width="11" style="769" bestFit="1" customWidth="1"/>
    <col min="82" max="82" width="8.140625" style="769" bestFit="1" customWidth="1"/>
    <col min="83" max="83" width="13.85546875" style="769" bestFit="1" customWidth="1"/>
    <col min="84" max="84" width="13" style="769" bestFit="1" customWidth="1"/>
    <col min="85" max="85" width="15.5703125" style="769" bestFit="1" customWidth="1"/>
    <col min="86" max="86" width="13.140625" style="769" bestFit="1" customWidth="1"/>
    <col min="87" max="87" width="9.5703125" style="769" bestFit="1" customWidth="1"/>
    <col min="88" max="88" width="15.7109375" style="769" customWidth="1"/>
    <col min="89" max="89" width="12.7109375" style="769" bestFit="1" customWidth="1"/>
    <col min="90" max="90" width="14.5703125" style="769" bestFit="1" customWidth="1"/>
    <col min="91" max="91" width="9.140625" style="1953"/>
    <col min="92" max="92" width="9.140625" style="1954"/>
    <col min="93" max="104" width="8.7109375" style="1922" customWidth="1"/>
    <col min="105" max="114" width="5.85546875" style="1922" customWidth="1"/>
    <col min="115" max="115" width="5.85546875" style="1958" customWidth="1"/>
    <col min="116" max="118" width="5.85546875" style="1922" customWidth="1"/>
    <col min="119" max="136" width="5.85546875" style="769"/>
    <col min="137" max="137" width="9.140625" style="1953"/>
    <col min="138" max="138" width="9.140625" style="1954"/>
    <col min="139" max="150" width="8.7109375" style="769" customWidth="1"/>
    <col min="151" max="160" width="7" style="769" customWidth="1"/>
    <col min="161" max="161" width="7" style="1960" customWidth="1"/>
    <col min="162" max="182" width="7" style="769"/>
    <col min="183" max="183" width="9.140625" style="1953"/>
    <col min="184" max="184" width="9.140625" style="1954"/>
    <col min="185" max="196" width="8.7109375" style="769" customWidth="1"/>
    <col min="197" max="206" width="7.28515625" style="769" customWidth="1"/>
    <col min="207" max="207" width="7.28515625" style="1960" customWidth="1"/>
    <col min="208" max="228" width="7.28515625" style="769"/>
    <col min="229" max="229" width="9.140625" style="1953"/>
    <col min="230" max="230" width="9.140625" style="1954"/>
    <col min="231" max="242" width="8.7109375" customWidth="1"/>
    <col min="243" max="252" width="7" customWidth="1"/>
    <col min="253" max="253" width="7" style="783" customWidth="1"/>
    <col min="254" max="274" width="7"/>
    <col min="275" max="275" width="9.140625" style="1953"/>
    <col min="276" max="276" width="9.140625" style="1954"/>
    <col min="277" max="277" width="12.85546875" style="1972" customWidth="1"/>
    <col min="278" max="281" width="10" style="1972" customWidth="1"/>
    <col min="283" max="283" width="9.140625" style="1953"/>
    <col min="284" max="284" width="9.140625" style="1954"/>
    <col min="285" max="293" width="12.85546875" style="1984" customWidth="1"/>
  </cols>
  <sheetData>
    <row r="1" spans="1:301" ht="15.75" customHeight="1">
      <c r="A1" s="1924" t="s">
        <v>2559</v>
      </c>
      <c r="J1" s="1923"/>
      <c r="AU1" s="1955" t="s">
        <v>2680</v>
      </c>
      <c r="BD1" s="1923"/>
      <c r="CO1" s="1955" t="s">
        <v>2681</v>
      </c>
      <c r="CX1" s="1923"/>
      <c r="EI1" s="1955" t="s">
        <v>2683</v>
      </c>
      <c r="GC1" s="1955" t="s">
        <v>2686</v>
      </c>
      <c r="HW1" s="1955" t="s">
        <v>2689</v>
      </c>
      <c r="HX1" s="1936"/>
      <c r="HY1" s="1936"/>
      <c r="HZ1" s="1971"/>
      <c r="IA1" s="1971"/>
      <c r="IB1" s="1971"/>
      <c r="IC1" s="1968"/>
      <c r="ID1" s="1968"/>
      <c r="IE1" s="1968"/>
      <c r="IF1" s="1936"/>
      <c r="IG1" s="1968"/>
      <c r="IH1" s="1968"/>
      <c r="II1" s="1968"/>
      <c r="IJ1" s="1936"/>
      <c r="IK1" s="1968"/>
      <c r="IL1" s="1968"/>
      <c r="IM1" s="1968"/>
      <c r="IN1" s="1936"/>
      <c r="IO1" s="1968"/>
      <c r="IP1" s="1936"/>
      <c r="IQ1" s="1968"/>
      <c r="IR1" s="1936"/>
      <c r="IS1" s="1969"/>
      <c r="IT1" s="1968"/>
      <c r="IU1" s="1968"/>
      <c r="IV1" s="1968"/>
      <c r="IW1" s="1936"/>
      <c r="IX1" s="1968"/>
      <c r="IY1" s="1968"/>
      <c r="IZ1" s="1968"/>
      <c r="JA1" s="1968"/>
      <c r="JB1" s="1936"/>
      <c r="JC1" s="1968"/>
      <c r="JD1" s="1968"/>
      <c r="JE1" s="1970"/>
      <c r="JF1" s="1936"/>
      <c r="JG1" s="1968"/>
      <c r="JH1" s="1968"/>
      <c r="JI1" s="1968"/>
      <c r="JJ1" s="1936"/>
      <c r="JK1" s="1968"/>
      <c r="JL1" s="1968"/>
      <c r="JQ1" s="1973" t="s">
        <v>2692</v>
      </c>
      <c r="JY1" s="1985" t="s">
        <v>2710</v>
      </c>
      <c r="JZ1" s="1986"/>
      <c r="KA1" s="1986"/>
      <c r="KB1" s="1986"/>
      <c r="KC1" s="1986"/>
      <c r="KD1" s="1986"/>
      <c r="KE1" s="1986"/>
      <c r="KJ1" s="3868" t="s">
        <v>3693</v>
      </c>
    </row>
    <row r="2" spans="1:301" ht="15.75" customHeight="1">
      <c r="A2" s="1925" t="s">
        <v>2560</v>
      </c>
      <c r="AU2" s="1925" t="s">
        <v>2560</v>
      </c>
      <c r="CO2" s="1925" t="s">
        <v>2682</v>
      </c>
      <c r="EI2" s="1925" t="s">
        <v>2684</v>
      </c>
      <c r="GC2" s="1925" t="s">
        <v>2684</v>
      </c>
      <c r="HW2" s="10" t="s">
        <v>2690</v>
      </c>
      <c r="HX2" s="1936"/>
      <c r="HY2" s="1936"/>
      <c r="HZ2" s="1971"/>
      <c r="IA2" s="1971"/>
      <c r="IB2" s="1971"/>
      <c r="IC2" s="1968"/>
      <c r="ID2" s="1968"/>
      <c r="IE2" s="1968"/>
      <c r="IF2" s="1936"/>
      <c r="IG2" s="1968"/>
      <c r="IH2" s="1968"/>
      <c r="II2" s="1968"/>
      <c r="IJ2" s="1936"/>
      <c r="IK2" s="1968"/>
      <c r="IL2" s="1968"/>
      <c r="IM2" s="1968"/>
      <c r="IN2" s="1936"/>
      <c r="IO2" s="1968"/>
      <c r="IP2" s="1936"/>
      <c r="IQ2" s="1968"/>
      <c r="IR2" s="1936"/>
      <c r="IS2" s="1969"/>
      <c r="IT2" s="1968"/>
      <c r="IU2" s="1968"/>
      <c r="IV2" s="1968"/>
      <c r="IW2" s="1936"/>
      <c r="IX2" s="1968"/>
      <c r="IY2" s="1968"/>
      <c r="IZ2" s="1968"/>
      <c r="JA2" s="1968"/>
      <c r="JB2" s="1936"/>
      <c r="JC2" s="1968"/>
      <c r="JD2" s="1968"/>
      <c r="JE2" s="1970"/>
      <c r="JF2" s="1936"/>
      <c r="JG2" s="1968"/>
      <c r="JH2" s="1968"/>
      <c r="JI2" s="1968"/>
      <c r="JJ2" s="1936"/>
      <c r="JK2" s="1968"/>
      <c r="JL2" s="1968"/>
      <c r="JQ2" s="1974" t="s">
        <v>2693</v>
      </c>
      <c r="JR2" s="1975"/>
      <c r="JS2" s="1975"/>
      <c r="JY2" s="1987" t="s">
        <v>2711</v>
      </c>
      <c r="JZ2" s="1986"/>
      <c r="KA2" s="1986"/>
      <c r="KB2" s="1986"/>
      <c r="KC2" s="1986"/>
      <c r="KD2" s="1986"/>
      <c r="KE2" s="1986"/>
      <c r="KJ2" s="3869" t="s">
        <v>3694</v>
      </c>
    </row>
    <row r="3" spans="1:301">
      <c r="A3" s="1925" t="s">
        <v>2561</v>
      </c>
      <c r="E3" s="769"/>
      <c r="AU3" s="1925" t="s">
        <v>2561</v>
      </c>
      <c r="AY3" s="769"/>
      <c r="BA3" s="1956"/>
      <c r="CO3" s="1925" t="s">
        <v>2561</v>
      </c>
      <c r="CS3" s="769"/>
      <c r="EI3" s="1925" t="s">
        <v>2561</v>
      </c>
      <c r="GC3" s="1925" t="s">
        <v>2561</v>
      </c>
      <c r="HW3" s="1925" t="s">
        <v>2561</v>
      </c>
      <c r="HX3" s="1936"/>
      <c r="HY3" s="1936"/>
      <c r="HZ3" s="1971"/>
      <c r="IB3" s="1971"/>
      <c r="IC3" s="1968"/>
      <c r="ID3" s="1968"/>
      <c r="IE3" s="1968"/>
      <c r="IF3" s="1936"/>
      <c r="IG3" s="1968"/>
      <c r="IH3" s="1968"/>
      <c r="II3" s="1968"/>
      <c r="IJ3" s="1936"/>
      <c r="IK3" s="1968"/>
      <c r="IL3" s="1968"/>
      <c r="IM3" s="1968"/>
      <c r="IN3" s="1936"/>
      <c r="IO3" s="1968"/>
      <c r="IP3" s="1936"/>
      <c r="IQ3" s="1968"/>
      <c r="IR3" s="1936"/>
      <c r="IS3" s="1969"/>
      <c r="IT3" s="1968"/>
      <c r="IU3" s="1968"/>
      <c r="IV3" s="1968"/>
      <c r="IW3" s="1936"/>
      <c r="IX3" s="1968"/>
      <c r="IY3" s="1968"/>
      <c r="IZ3" s="1968"/>
      <c r="JA3" s="1968"/>
      <c r="JB3" s="1936"/>
      <c r="JC3" s="1968"/>
      <c r="JD3" s="1968"/>
      <c r="JE3" s="1970"/>
      <c r="JF3" s="1936"/>
      <c r="JG3" s="1968"/>
      <c r="JH3" s="1968"/>
      <c r="JI3" s="1968"/>
      <c r="JJ3" s="1936"/>
      <c r="JK3" s="1968"/>
      <c r="JL3" s="1968"/>
      <c r="JQ3" s="1974" t="s">
        <v>2694</v>
      </c>
      <c r="JY3" s="1987"/>
      <c r="JZ3" s="1986"/>
      <c r="KA3" s="1986"/>
      <c r="KB3" s="1986"/>
      <c r="KC3" s="1986"/>
      <c r="KD3" s="1986"/>
      <c r="KE3" s="1986"/>
    </row>
    <row r="4" spans="1:301">
      <c r="A4" s="1925" t="s">
        <v>2562</v>
      </c>
      <c r="D4" s="769"/>
      <c r="AU4" s="1925" t="s">
        <v>2562</v>
      </c>
      <c r="CO4" s="1925" t="s">
        <v>2562</v>
      </c>
      <c r="EI4" s="1925" t="s">
        <v>2562</v>
      </c>
      <c r="GC4" s="1925" t="s">
        <v>2687</v>
      </c>
      <c r="HW4" s="1925" t="s">
        <v>2562</v>
      </c>
      <c r="HX4" s="1936"/>
      <c r="HY4" s="1936"/>
      <c r="HZ4" s="1971"/>
      <c r="IA4" s="1971"/>
      <c r="IB4" s="1971"/>
      <c r="IC4" s="1968"/>
      <c r="ID4" s="1968"/>
      <c r="IE4" s="1968"/>
      <c r="IF4" s="1936"/>
      <c r="IG4" s="1968"/>
      <c r="IH4" s="1968"/>
      <c r="II4" s="1968"/>
      <c r="IJ4" s="1936"/>
      <c r="IK4" s="1968"/>
      <c r="IL4" s="1968"/>
      <c r="IM4" s="1968"/>
      <c r="IN4" s="1936"/>
      <c r="IO4" s="1968"/>
      <c r="IP4" s="1936"/>
      <c r="IQ4" s="1968"/>
      <c r="IR4" s="1936"/>
      <c r="IS4" s="1969"/>
      <c r="IT4" s="1968"/>
      <c r="IU4" s="1968"/>
      <c r="IV4" s="1968"/>
      <c r="IW4" s="1936"/>
      <c r="IX4" s="1968"/>
      <c r="IY4" s="1968"/>
      <c r="IZ4" s="1968"/>
      <c r="JA4" s="1968"/>
      <c r="JB4" s="1936"/>
      <c r="JC4" s="1968"/>
      <c r="JD4" s="1968"/>
      <c r="JE4" s="1970"/>
      <c r="JF4" s="1936"/>
      <c r="JG4" s="1968"/>
      <c r="JH4" s="1968"/>
      <c r="JI4" s="1968"/>
      <c r="JJ4" s="1936"/>
      <c r="JK4" s="1968"/>
      <c r="JL4" s="1968"/>
      <c r="JQ4" s="1974" t="s">
        <v>2695</v>
      </c>
      <c r="JY4" s="1986"/>
      <c r="JZ4" s="1986"/>
      <c r="KA4" s="1986"/>
      <c r="KB4" s="1986"/>
      <c r="KC4" s="1986"/>
      <c r="KD4" s="1986"/>
      <c r="KE4" s="1986"/>
      <c r="KF4" s="1986"/>
      <c r="KG4" s="1986"/>
    </row>
    <row r="5" spans="1:301">
      <c r="A5" s="1925"/>
      <c r="D5" s="769"/>
      <c r="AS5" s="2257"/>
      <c r="AU5" s="1925"/>
      <c r="CM5" s="2257"/>
      <c r="CO5" s="1925"/>
      <c r="EG5" s="2257"/>
      <c r="EI5" s="1925"/>
      <c r="GA5" s="2257"/>
      <c r="GC5" s="1925"/>
      <c r="HU5" s="2257"/>
      <c r="HW5" s="1925"/>
      <c r="HX5" s="1936"/>
      <c r="HY5" s="1936"/>
      <c r="HZ5" s="1971"/>
      <c r="IA5" s="1971"/>
      <c r="IB5" s="1971"/>
      <c r="IC5" s="1968"/>
      <c r="ID5" s="1968"/>
      <c r="IE5" s="1968"/>
      <c r="IF5" s="1936"/>
      <c r="IG5" s="1968"/>
      <c r="IH5" s="1968"/>
      <c r="II5" s="1968"/>
      <c r="IJ5" s="1936"/>
      <c r="IK5" s="1968"/>
      <c r="IL5" s="1968"/>
      <c r="IM5" s="1968"/>
      <c r="IN5" s="1936"/>
      <c r="IO5" s="1968"/>
      <c r="IP5" s="1936"/>
      <c r="IQ5" s="1968"/>
      <c r="IR5" s="1936"/>
      <c r="IS5" s="1969"/>
      <c r="IT5" s="1968"/>
      <c r="IU5" s="1968"/>
      <c r="IV5" s="1968"/>
      <c r="IW5" s="1936"/>
      <c r="IX5" s="1968"/>
      <c r="IY5" s="1968"/>
      <c r="IZ5" s="1968"/>
      <c r="JA5" s="1968"/>
      <c r="JB5" s="1936"/>
      <c r="JC5" s="1968"/>
      <c r="JD5" s="1968"/>
      <c r="JE5" s="1970"/>
      <c r="JF5" s="1936"/>
      <c r="JG5" s="1968"/>
      <c r="JH5" s="1968"/>
      <c r="JI5" s="1968"/>
      <c r="JJ5" s="1936"/>
      <c r="JK5" s="1968"/>
      <c r="JL5" s="1968"/>
      <c r="JO5" s="2257"/>
      <c r="JQ5" s="1974"/>
      <c r="JW5" s="2257"/>
      <c r="JY5" s="1986"/>
      <c r="JZ5" s="1986"/>
      <c r="KA5" s="1986"/>
      <c r="KB5" s="1986"/>
      <c r="KC5" s="1986"/>
      <c r="KD5" s="1986"/>
      <c r="KE5" s="1986"/>
      <c r="KF5" s="1986"/>
      <c r="KG5" s="1986"/>
    </row>
    <row r="6" spans="1:301" ht="16.5" thickBot="1">
      <c r="A6" s="3851"/>
      <c r="AU6" s="1957"/>
      <c r="CO6" s="1957"/>
      <c r="EI6" s="1962"/>
      <c r="EJ6" s="1963"/>
      <c r="EK6" s="1964"/>
      <c r="EL6" s="1963"/>
      <c r="EM6" s="1964"/>
      <c r="EN6" s="1964"/>
      <c r="EO6" s="1964"/>
      <c r="EP6" s="1964"/>
      <c r="EQ6" s="1964"/>
      <c r="ER6" s="1964"/>
      <c r="ES6" s="1964"/>
      <c r="GC6" s="1962"/>
      <c r="GD6" s="1963"/>
      <c r="GE6" s="1964"/>
      <c r="GF6" s="1963"/>
      <c r="GG6" s="1964"/>
      <c r="GH6" s="1964"/>
      <c r="GI6" s="1964"/>
      <c r="GJ6" s="1964"/>
      <c r="GK6" s="1964"/>
      <c r="GL6" s="1964"/>
      <c r="GM6" s="1964"/>
      <c r="HW6" s="1962"/>
      <c r="HX6" s="1936"/>
      <c r="HY6" s="1936"/>
      <c r="HZ6" s="1971"/>
      <c r="IA6" s="1971"/>
      <c r="IB6" s="1971"/>
      <c r="IC6" s="1968"/>
      <c r="ID6" s="1968"/>
      <c r="IE6" s="1968"/>
      <c r="IF6" s="1936"/>
      <c r="IG6" s="1968"/>
      <c r="IH6" s="1968"/>
      <c r="II6" s="1968"/>
      <c r="IJ6" s="1936"/>
      <c r="IK6" s="1968"/>
      <c r="IL6" s="1968"/>
      <c r="IM6" s="1968"/>
      <c r="IN6" s="1936"/>
      <c r="IO6" s="1968"/>
      <c r="IP6" s="1936"/>
      <c r="IQ6" s="1968"/>
      <c r="IR6" s="1936"/>
      <c r="IS6" s="1969"/>
      <c r="IT6" s="1968"/>
      <c r="IU6" s="1968"/>
      <c r="IV6" s="1968"/>
      <c r="IW6" s="1936"/>
      <c r="IX6" s="1968"/>
      <c r="IY6" s="1968"/>
      <c r="IZ6" s="1968"/>
      <c r="JA6" s="1968"/>
      <c r="JB6" s="1936"/>
      <c r="JC6" s="1968"/>
      <c r="JD6" s="1968"/>
      <c r="JE6" s="1970"/>
      <c r="JF6" s="1936"/>
      <c r="JG6" s="1968"/>
      <c r="JH6" s="1968"/>
      <c r="JI6" s="1968"/>
      <c r="JJ6" s="1936"/>
      <c r="JK6" s="1968"/>
      <c r="JL6" s="1968"/>
      <c r="JQ6" s="1976" t="s">
        <v>2779</v>
      </c>
      <c r="JZ6" s="1984" t="s">
        <v>2712</v>
      </c>
      <c r="KD6" s="1984" t="s">
        <v>2713</v>
      </c>
    </row>
    <row r="7" spans="1:301" ht="13.5" customHeight="1" thickBot="1">
      <c r="A7" s="5871" t="s">
        <v>2563</v>
      </c>
      <c r="B7" s="5861" t="s">
        <v>2564</v>
      </c>
      <c r="C7" s="5862"/>
      <c r="D7" s="5862"/>
      <c r="E7" s="5862"/>
      <c r="F7" s="5862"/>
      <c r="G7" s="5862"/>
      <c r="H7" s="5862"/>
      <c r="I7" s="5862"/>
      <c r="J7" s="5863" t="s">
        <v>2565</v>
      </c>
      <c r="K7" s="5866" t="s">
        <v>2566</v>
      </c>
      <c r="M7" s="5861" t="s">
        <v>2567</v>
      </c>
      <c r="N7" s="5862"/>
      <c r="O7" s="5862"/>
      <c r="P7" s="5862"/>
      <c r="Q7" s="5862"/>
      <c r="R7" s="5862"/>
      <c r="S7" s="5862"/>
      <c r="T7" s="5862"/>
      <c r="U7" s="5862"/>
      <c r="V7" s="5862"/>
      <c r="W7" s="5862"/>
      <c r="X7" s="5862"/>
      <c r="Y7" s="5862"/>
      <c r="Z7" s="5862"/>
      <c r="AA7" s="5862"/>
      <c r="AB7" s="5862"/>
      <c r="AC7" s="5862"/>
      <c r="AD7" s="5862"/>
      <c r="AE7" s="5862"/>
      <c r="AF7" s="5862"/>
      <c r="AG7" s="5862"/>
      <c r="AH7" s="5862"/>
      <c r="AI7" s="5862"/>
      <c r="AJ7" s="5862"/>
      <c r="AK7" s="5862"/>
      <c r="AL7" s="5862"/>
      <c r="AM7" s="5862"/>
      <c r="AN7" s="5862"/>
      <c r="AO7" s="5862"/>
      <c r="AP7" s="5862"/>
      <c r="AQ7" s="5862"/>
      <c r="AR7" s="5869"/>
      <c r="AU7" s="5858" t="s">
        <v>2563</v>
      </c>
      <c r="AV7" s="5861" t="s">
        <v>2564</v>
      </c>
      <c r="AW7" s="5862"/>
      <c r="AX7" s="5862"/>
      <c r="AY7" s="5862"/>
      <c r="AZ7" s="5862"/>
      <c r="BA7" s="5862"/>
      <c r="BB7" s="5862"/>
      <c r="BC7" s="5862"/>
      <c r="BD7" s="5863" t="s">
        <v>2565</v>
      </c>
      <c r="BE7" s="5866" t="s">
        <v>2566</v>
      </c>
      <c r="BG7" s="5861" t="s">
        <v>2567</v>
      </c>
      <c r="BH7" s="5862"/>
      <c r="BI7" s="5862"/>
      <c r="BJ7" s="5862"/>
      <c r="BK7" s="5862"/>
      <c r="BL7" s="5862"/>
      <c r="BM7" s="5862"/>
      <c r="BN7" s="5862"/>
      <c r="BO7" s="5862"/>
      <c r="BP7" s="5862"/>
      <c r="BQ7" s="5862"/>
      <c r="BR7" s="5862"/>
      <c r="BS7" s="5862"/>
      <c r="BT7" s="5862"/>
      <c r="BU7" s="5862"/>
      <c r="BV7" s="5862"/>
      <c r="BW7" s="5862"/>
      <c r="BX7" s="5862"/>
      <c r="BY7" s="5862"/>
      <c r="BZ7" s="5862"/>
      <c r="CA7" s="5862"/>
      <c r="CB7" s="5862"/>
      <c r="CC7" s="5862"/>
      <c r="CD7" s="5862"/>
      <c r="CE7" s="5862"/>
      <c r="CF7" s="5862"/>
      <c r="CG7" s="5862"/>
      <c r="CH7" s="5862"/>
      <c r="CI7" s="5862"/>
      <c r="CJ7" s="5862"/>
      <c r="CK7" s="5862"/>
      <c r="CL7" s="5869"/>
      <c r="CO7" s="5858" t="s">
        <v>2563</v>
      </c>
      <c r="CP7" s="5861" t="s">
        <v>2564</v>
      </c>
      <c r="CQ7" s="5862"/>
      <c r="CR7" s="5862"/>
      <c r="CS7" s="5862"/>
      <c r="CT7" s="5862"/>
      <c r="CU7" s="5862"/>
      <c r="CV7" s="5862"/>
      <c r="CW7" s="5862"/>
      <c r="CX7" s="5863" t="s">
        <v>2565</v>
      </c>
      <c r="CY7" s="5866" t="s">
        <v>2566</v>
      </c>
      <c r="DA7" s="5861" t="s">
        <v>2567</v>
      </c>
      <c r="DB7" s="5862"/>
      <c r="DC7" s="5862"/>
      <c r="DD7" s="5862"/>
      <c r="DE7" s="5862"/>
      <c r="DF7" s="5862"/>
      <c r="DG7" s="5862"/>
      <c r="DH7" s="5862"/>
      <c r="DI7" s="5862"/>
      <c r="DJ7" s="5862"/>
      <c r="DK7" s="5862"/>
      <c r="DL7" s="5862"/>
      <c r="DM7" s="5862"/>
      <c r="DN7" s="5862"/>
      <c r="DO7" s="5862"/>
      <c r="DP7" s="5862"/>
      <c r="DQ7" s="5862"/>
      <c r="DR7" s="5862"/>
      <c r="DS7" s="5862"/>
      <c r="DT7" s="5862"/>
      <c r="DU7" s="5862"/>
      <c r="DV7" s="5862"/>
      <c r="DW7" s="5862"/>
      <c r="DX7" s="5862"/>
      <c r="DY7" s="5862"/>
      <c r="DZ7" s="5862"/>
      <c r="EA7" s="5862"/>
      <c r="EB7" s="5862"/>
      <c r="EC7" s="5862"/>
      <c r="ED7" s="5862"/>
      <c r="EE7" s="5862"/>
      <c r="EF7" s="5869"/>
      <c r="EI7" s="5858" t="s">
        <v>2563</v>
      </c>
      <c r="EJ7" s="5861" t="s">
        <v>2564</v>
      </c>
      <c r="EK7" s="5862"/>
      <c r="EL7" s="5862"/>
      <c r="EM7" s="5862"/>
      <c r="EN7" s="5862"/>
      <c r="EO7" s="5862"/>
      <c r="EP7" s="5862"/>
      <c r="EQ7" s="5862"/>
      <c r="ER7" s="5863" t="s">
        <v>2565</v>
      </c>
      <c r="ES7" s="5866" t="s">
        <v>2566</v>
      </c>
      <c r="ET7" s="1922"/>
      <c r="EU7" s="5861" t="s">
        <v>2567</v>
      </c>
      <c r="EV7" s="5862"/>
      <c r="EW7" s="5862"/>
      <c r="EX7" s="5862"/>
      <c r="EY7" s="5862"/>
      <c r="EZ7" s="5862"/>
      <c r="FA7" s="5862"/>
      <c r="FB7" s="5862"/>
      <c r="FC7" s="5862"/>
      <c r="FD7" s="5862"/>
      <c r="FE7" s="5862"/>
      <c r="FF7" s="5862"/>
      <c r="FG7" s="5862"/>
      <c r="FH7" s="5862"/>
      <c r="FI7" s="5862"/>
      <c r="FJ7" s="5862"/>
      <c r="FK7" s="5862"/>
      <c r="FL7" s="5862"/>
      <c r="FM7" s="5862"/>
      <c r="FN7" s="5862"/>
      <c r="FO7" s="5862"/>
      <c r="FP7" s="5862"/>
      <c r="FQ7" s="5862"/>
      <c r="FR7" s="5862"/>
      <c r="FS7" s="5862"/>
      <c r="FT7" s="5862"/>
      <c r="FU7" s="5862"/>
      <c r="FV7" s="5862"/>
      <c r="FW7" s="5862"/>
      <c r="FX7" s="5862"/>
      <c r="FY7" s="5862"/>
      <c r="FZ7" s="5869"/>
      <c r="GC7" s="5858" t="s">
        <v>2563</v>
      </c>
      <c r="GD7" s="5861" t="s">
        <v>2564</v>
      </c>
      <c r="GE7" s="5862"/>
      <c r="GF7" s="5862"/>
      <c r="GG7" s="5862"/>
      <c r="GH7" s="5862"/>
      <c r="GI7" s="5862"/>
      <c r="GJ7" s="5862"/>
      <c r="GK7" s="5862"/>
      <c r="GL7" s="5863" t="s">
        <v>2565</v>
      </c>
      <c r="GM7" s="5866" t="s">
        <v>2566</v>
      </c>
      <c r="GN7" s="1922"/>
      <c r="GO7" s="5861" t="s">
        <v>2567</v>
      </c>
      <c r="GP7" s="5862"/>
      <c r="GQ7" s="5862"/>
      <c r="GR7" s="5862"/>
      <c r="GS7" s="5862"/>
      <c r="GT7" s="5862"/>
      <c r="GU7" s="5862"/>
      <c r="GV7" s="5862"/>
      <c r="GW7" s="5862"/>
      <c r="GX7" s="5862"/>
      <c r="GY7" s="5862"/>
      <c r="GZ7" s="5862"/>
      <c r="HA7" s="5862"/>
      <c r="HB7" s="5862"/>
      <c r="HC7" s="5862"/>
      <c r="HD7" s="5862"/>
      <c r="HE7" s="5862"/>
      <c r="HF7" s="5862"/>
      <c r="HG7" s="5862"/>
      <c r="HH7" s="5862"/>
      <c r="HI7" s="5862"/>
      <c r="HJ7" s="5862"/>
      <c r="HK7" s="5862"/>
      <c r="HL7" s="5862"/>
      <c r="HM7" s="5862"/>
      <c r="HN7" s="5862"/>
      <c r="HO7" s="5862"/>
      <c r="HP7" s="5862"/>
      <c r="HQ7" s="5862"/>
      <c r="HR7" s="5862"/>
      <c r="HS7" s="5862"/>
      <c r="HT7" s="5869"/>
      <c r="HW7" s="5858" t="s">
        <v>2563</v>
      </c>
      <c r="HX7" s="5861" t="s">
        <v>2564</v>
      </c>
      <c r="HY7" s="5862"/>
      <c r="HZ7" s="5862"/>
      <c r="IA7" s="5862"/>
      <c r="IB7" s="5862"/>
      <c r="IC7" s="5862"/>
      <c r="ID7" s="5862"/>
      <c r="IE7" s="5862"/>
      <c r="IF7" s="5863" t="s">
        <v>2565</v>
      </c>
      <c r="IG7" s="5866" t="s">
        <v>2566</v>
      </c>
      <c r="IH7" s="1922"/>
      <c r="II7" s="5861" t="s">
        <v>2567</v>
      </c>
      <c r="IJ7" s="5862"/>
      <c r="IK7" s="5862"/>
      <c r="IL7" s="5862"/>
      <c r="IM7" s="5862"/>
      <c r="IN7" s="5862"/>
      <c r="IO7" s="5862"/>
      <c r="IP7" s="5862"/>
      <c r="IQ7" s="5862"/>
      <c r="IR7" s="5862"/>
      <c r="IS7" s="5862"/>
      <c r="IT7" s="5862"/>
      <c r="IU7" s="5862"/>
      <c r="IV7" s="5862"/>
      <c r="IW7" s="5862"/>
      <c r="IX7" s="5862"/>
      <c r="IY7" s="5862"/>
      <c r="IZ7" s="5862"/>
      <c r="JA7" s="5862"/>
      <c r="JB7" s="5862"/>
      <c r="JC7" s="5862"/>
      <c r="JD7" s="5862"/>
      <c r="JE7" s="5862"/>
      <c r="JF7" s="5862"/>
      <c r="JG7" s="5862"/>
      <c r="JH7" s="5862"/>
      <c r="JI7" s="5862"/>
      <c r="JJ7" s="5862"/>
      <c r="JK7" s="5862"/>
      <c r="JL7" s="5862"/>
      <c r="JM7" s="5862"/>
      <c r="JN7" s="5869"/>
      <c r="JQ7" s="5882" t="s">
        <v>621</v>
      </c>
      <c r="JR7" s="5884" t="s">
        <v>1384</v>
      </c>
      <c r="JS7" s="5884"/>
      <c r="JT7" s="5884"/>
      <c r="JU7" s="5884"/>
      <c r="JY7" s="5879" t="s">
        <v>621</v>
      </c>
      <c r="JZ7" s="5880" t="s">
        <v>1417</v>
      </c>
      <c r="KA7" s="1988" t="s">
        <v>1188</v>
      </c>
      <c r="KB7" s="5881" t="s">
        <v>2121</v>
      </c>
      <c r="KC7" s="5878" t="s">
        <v>1341</v>
      </c>
      <c r="KD7" s="5880" t="s">
        <v>1417</v>
      </c>
      <c r="KE7" s="1989" t="s">
        <v>1188</v>
      </c>
      <c r="KF7" s="5877" t="s">
        <v>2121</v>
      </c>
      <c r="KG7" s="5878" t="s">
        <v>1341</v>
      </c>
      <c r="KJ7" s="5848" t="s">
        <v>3686</v>
      </c>
      <c r="KK7" s="5851" t="s">
        <v>3687</v>
      </c>
      <c r="KL7" s="5851" t="s">
        <v>3688</v>
      </c>
      <c r="KM7" s="5853"/>
      <c r="KN7" s="5853"/>
      <c r="KO7" s="5851" t="s">
        <v>3689</v>
      </c>
    </row>
    <row r="8" spans="1:301" ht="12.75" customHeight="1">
      <c r="A8" s="5872"/>
      <c r="B8" s="5859" t="s">
        <v>405</v>
      </c>
      <c r="C8" s="5874" t="s">
        <v>668</v>
      </c>
      <c r="D8" s="5862" t="s">
        <v>2568</v>
      </c>
      <c r="E8" s="5862"/>
      <c r="F8" s="5862"/>
      <c r="G8" s="5862"/>
      <c r="H8" s="5862"/>
      <c r="I8" s="5862"/>
      <c r="J8" s="5864"/>
      <c r="K8" s="5867"/>
      <c r="M8" s="5854" t="s">
        <v>1396</v>
      </c>
      <c r="N8" s="5856"/>
      <c r="O8" s="5854" t="s">
        <v>2569</v>
      </c>
      <c r="P8" s="5855"/>
      <c r="Q8" s="5856"/>
      <c r="R8" s="5854" t="s">
        <v>2570</v>
      </c>
      <c r="S8" s="5855"/>
      <c r="T8" s="5855"/>
      <c r="U8" s="5856"/>
      <c r="V8" s="5854" t="s">
        <v>2571</v>
      </c>
      <c r="W8" s="5855"/>
      <c r="X8" s="5855"/>
      <c r="Y8" s="5855"/>
      <c r="Z8" s="5855"/>
      <c r="AA8" s="5856"/>
      <c r="AB8" s="5854" t="s">
        <v>2572</v>
      </c>
      <c r="AC8" s="5855"/>
      <c r="AD8" s="5855"/>
      <c r="AE8" s="5855"/>
      <c r="AF8" s="5855"/>
      <c r="AG8" s="5855"/>
      <c r="AH8" s="5855"/>
      <c r="AI8" s="5855"/>
      <c r="AJ8" s="5855"/>
      <c r="AK8" s="5855"/>
      <c r="AL8" s="5856"/>
      <c r="AM8" s="5854" t="s">
        <v>2573</v>
      </c>
      <c r="AN8" s="5855"/>
      <c r="AO8" s="5855"/>
      <c r="AP8" s="5855"/>
      <c r="AQ8" s="5855"/>
      <c r="AR8" s="5856"/>
      <c r="AU8" s="5859"/>
      <c r="AV8" s="5859" t="s">
        <v>405</v>
      </c>
      <c r="AW8" s="5874" t="s">
        <v>668</v>
      </c>
      <c r="AX8" s="5862" t="s">
        <v>2568</v>
      </c>
      <c r="AY8" s="5862"/>
      <c r="AZ8" s="5862"/>
      <c r="BA8" s="5862"/>
      <c r="BB8" s="5862"/>
      <c r="BC8" s="5862"/>
      <c r="BD8" s="5864"/>
      <c r="BE8" s="5867"/>
      <c r="BG8" s="5854" t="s">
        <v>1396</v>
      </c>
      <c r="BH8" s="5856"/>
      <c r="BI8" s="5854" t="s">
        <v>2569</v>
      </c>
      <c r="BJ8" s="5855"/>
      <c r="BK8" s="5856"/>
      <c r="BL8" s="5854" t="s">
        <v>2570</v>
      </c>
      <c r="BM8" s="5855"/>
      <c r="BN8" s="5855"/>
      <c r="BO8" s="5856"/>
      <c r="BP8" s="5854" t="s">
        <v>2571</v>
      </c>
      <c r="BQ8" s="5855"/>
      <c r="BR8" s="5855"/>
      <c r="BS8" s="5855"/>
      <c r="BT8" s="5855"/>
      <c r="BU8" s="5856"/>
      <c r="BV8" s="5854" t="s">
        <v>2572</v>
      </c>
      <c r="BW8" s="5855"/>
      <c r="BX8" s="5855"/>
      <c r="BY8" s="5855"/>
      <c r="BZ8" s="5855"/>
      <c r="CA8" s="5855"/>
      <c r="CB8" s="5855"/>
      <c r="CC8" s="5855"/>
      <c r="CD8" s="5855"/>
      <c r="CE8" s="5855"/>
      <c r="CF8" s="5856"/>
      <c r="CG8" s="5854" t="s">
        <v>2573</v>
      </c>
      <c r="CH8" s="5855"/>
      <c r="CI8" s="5855"/>
      <c r="CJ8" s="5855"/>
      <c r="CK8" s="5855"/>
      <c r="CL8" s="5856"/>
      <c r="CO8" s="5859"/>
      <c r="CP8" s="5859" t="s">
        <v>405</v>
      </c>
      <c r="CQ8" s="5874" t="s">
        <v>668</v>
      </c>
      <c r="CR8" s="5862" t="s">
        <v>2568</v>
      </c>
      <c r="CS8" s="5862"/>
      <c r="CT8" s="5862"/>
      <c r="CU8" s="5862"/>
      <c r="CV8" s="5862"/>
      <c r="CW8" s="5862"/>
      <c r="CX8" s="5864"/>
      <c r="CY8" s="5867"/>
      <c r="DA8" s="5854" t="s">
        <v>1396</v>
      </c>
      <c r="DB8" s="5856"/>
      <c r="DC8" s="5854" t="s">
        <v>2569</v>
      </c>
      <c r="DD8" s="5855"/>
      <c r="DE8" s="5856"/>
      <c r="DF8" s="5854" t="s">
        <v>2570</v>
      </c>
      <c r="DG8" s="5855"/>
      <c r="DH8" s="5855"/>
      <c r="DI8" s="5856"/>
      <c r="DJ8" s="5854" t="s">
        <v>2571</v>
      </c>
      <c r="DK8" s="5855"/>
      <c r="DL8" s="5855"/>
      <c r="DM8" s="5855"/>
      <c r="DN8" s="5855"/>
      <c r="DO8" s="5856"/>
      <c r="DP8" s="5854" t="s">
        <v>2572</v>
      </c>
      <c r="DQ8" s="5855"/>
      <c r="DR8" s="5855"/>
      <c r="DS8" s="5855"/>
      <c r="DT8" s="5855"/>
      <c r="DU8" s="5855"/>
      <c r="DV8" s="5855"/>
      <c r="DW8" s="5855"/>
      <c r="DX8" s="5855"/>
      <c r="DY8" s="5855"/>
      <c r="DZ8" s="5856"/>
      <c r="EA8" s="5854" t="s">
        <v>2573</v>
      </c>
      <c r="EB8" s="5855"/>
      <c r="EC8" s="5855"/>
      <c r="ED8" s="5855"/>
      <c r="EE8" s="5855"/>
      <c r="EF8" s="5856"/>
      <c r="EI8" s="5859"/>
      <c r="EJ8" s="5859" t="s">
        <v>405</v>
      </c>
      <c r="EK8" s="5874" t="s">
        <v>668</v>
      </c>
      <c r="EL8" s="5862" t="s">
        <v>2568</v>
      </c>
      <c r="EM8" s="5862"/>
      <c r="EN8" s="5862"/>
      <c r="EO8" s="5862"/>
      <c r="EP8" s="5862"/>
      <c r="EQ8" s="5862"/>
      <c r="ER8" s="5864"/>
      <c r="ES8" s="5867"/>
      <c r="ET8" s="1922"/>
      <c r="EU8" s="5854" t="s">
        <v>1396</v>
      </c>
      <c r="EV8" s="5856"/>
      <c r="EW8" s="5854" t="s">
        <v>2569</v>
      </c>
      <c r="EX8" s="5855"/>
      <c r="EY8" s="5856"/>
      <c r="EZ8" s="5854" t="s">
        <v>2570</v>
      </c>
      <c r="FA8" s="5855"/>
      <c r="FB8" s="5855"/>
      <c r="FC8" s="5856"/>
      <c r="FD8" s="5854" t="s">
        <v>2571</v>
      </c>
      <c r="FE8" s="5855"/>
      <c r="FF8" s="5855"/>
      <c r="FG8" s="5855"/>
      <c r="FH8" s="5855"/>
      <c r="FI8" s="5856"/>
      <c r="FJ8" s="5854" t="s">
        <v>2572</v>
      </c>
      <c r="FK8" s="5855"/>
      <c r="FL8" s="5855"/>
      <c r="FM8" s="5855"/>
      <c r="FN8" s="5855"/>
      <c r="FO8" s="5855"/>
      <c r="FP8" s="5855"/>
      <c r="FQ8" s="5855"/>
      <c r="FR8" s="5855"/>
      <c r="FS8" s="5855"/>
      <c r="FT8" s="5856"/>
      <c r="FU8" s="5854" t="s">
        <v>2573</v>
      </c>
      <c r="FV8" s="5855"/>
      <c r="FW8" s="5855"/>
      <c r="FX8" s="5855"/>
      <c r="FY8" s="5855"/>
      <c r="FZ8" s="5856"/>
      <c r="GC8" s="5859"/>
      <c r="GD8" s="5859" t="s">
        <v>405</v>
      </c>
      <c r="GE8" s="5874" t="s">
        <v>668</v>
      </c>
      <c r="GF8" s="5862" t="s">
        <v>2568</v>
      </c>
      <c r="GG8" s="5862"/>
      <c r="GH8" s="5862"/>
      <c r="GI8" s="5862"/>
      <c r="GJ8" s="5862"/>
      <c r="GK8" s="5862"/>
      <c r="GL8" s="5864"/>
      <c r="GM8" s="5867"/>
      <c r="GN8" s="1922"/>
      <c r="GO8" s="5854" t="s">
        <v>1396</v>
      </c>
      <c r="GP8" s="5856"/>
      <c r="GQ8" s="5854" t="s">
        <v>2569</v>
      </c>
      <c r="GR8" s="5855"/>
      <c r="GS8" s="5856"/>
      <c r="GT8" s="5854" t="s">
        <v>2570</v>
      </c>
      <c r="GU8" s="5855"/>
      <c r="GV8" s="5855"/>
      <c r="GW8" s="5856"/>
      <c r="GX8" s="5854" t="s">
        <v>2571</v>
      </c>
      <c r="GY8" s="5855"/>
      <c r="GZ8" s="5855"/>
      <c r="HA8" s="5855"/>
      <c r="HB8" s="5855"/>
      <c r="HC8" s="5856"/>
      <c r="HD8" s="5854" t="s">
        <v>2572</v>
      </c>
      <c r="HE8" s="5855"/>
      <c r="HF8" s="5855"/>
      <c r="HG8" s="5855"/>
      <c r="HH8" s="5855"/>
      <c r="HI8" s="5855"/>
      <c r="HJ8" s="5855"/>
      <c r="HK8" s="5855"/>
      <c r="HL8" s="5855"/>
      <c r="HM8" s="5855"/>
      <c r="HN8" s="5856"/>
      <c r="HO8" s="5854" t="s">
        <v>2573</v>
      </c>
      <c r="HP8" s="5855"/>
      <c r="HQ8" s="5855"/>
      <c r="HR8" s="5855"/>
      <c r="HS8" s="5855"/>
      <c r="HT8" s="5856"/>
      <c r="HW8" s="5859"/>
      <c r="HX8" s="5859" t="s">
        <v>405</v>
      </c>
      <c r="HY8" s="5874" t="s">
        <v>668</v>
      </c>
      <c r="HZ8" s="5862" t="s">
        <v>2568</v>
      </c>
      <c r="IA8" s="5862"/>
      <c r="IB8" s="5862"/>
      <c r="IC8" s="5862"/>
      <c r="ID8" s="5862"/>
      <c r="IE8" s="5862"/>
      <c r="IF8" s="5864"/>
      <c r="IG8" s="5867"/>
      <c r="IH8" s="1922"/>
      <c r="II8" s="5854" t="s">
        <v>1396</v>
      </c>
      <c r="IJ8" s="5856"/>
      <c r="IK8" s="5854" t="s">
        <v>2569</v>
      </c>
      <c r="IL8" s="5855"/>
      <c r="IM8" s="5856"/>
      <c r="IN8" s="5854" t="s">
        <v>2570</v>
      </c>
      <c r="IO8" s="5855"/>
      <c r="IP8" s="5855"/>
      <c r="IQ8" s="5856"/>
      <c r="IR8" s="5854" t="s">
        <v>2571</v>
      </c>
      <c r="IS8" s="5855"/>
      <c r="IT8" s="5855"/>
      <c r="IU8" s="5855"/>
      <c r="IV8" s="5855"/>
      <c r="IW8" s="5856"/>
      <c r="IX8" s="5854" t="s">
        <v>2572</v>
      </c>
      <c r="IY8" s="5855"/>
      <c r="IZ8" s="5855"/>
      <c r="JA8" s="5855"/>
      <c r="JB8" s="5855"/>
      <c r="JC8" s="5855"/>
      <c r="JD8" s="5855"/>
      <c r="JE8" s="5855"/>
      <c r="JF8" s="5855"/>
      <c r="JG8" s="5855"/>
      <c r="JH8" s="5856"/>
      <c r="JI8" s="5854" t="s">
        <v>2573</v>
      </c>
      <c r="JJ8" s="5855"/>
      <c r="JK8" s="5855"/>
      <c r="JL8" s="5855"/>
      <c r="JM8" s="5855"/>
      <c r="JN8" s="5856"/>
      <c r="JQ8" s="5883"/>
      <c r="JR8" s="5885" t="s">
        <v>405</v>
      </c>
      <c r="JS8" s="5887" t="s">
        <v>2696</v>
      </c>
      <c r="JT8" s="5889" t="s">
        <v>2697</v>
      </c>
      <c r="JU8" s="5891" t="s">
        <v>2698</v>
      </c>
      <c r="JY8" s="5879"/>
      <c r="JZ8" s="5880"/>
      <c r="KA8" s="1988" t="s">
        <v>2119</v>
      </c>
      <c r="KB8" s="5881"/>
      <c r="KC8" s="5878"/>
      <c r="KD8" s="5880"/>
      <c r="KE8" s="1990" t="s">
        <v>2119</v>
      </c>
      <c r="KF8" s="5877"/>
      <c r="KG8" s="5878"/>
      <c r="KJ8" s="5849"/>
      <c r="KK8" s="5852"/>
      <c r="KL8" s="5852"/>
      <c r="KM8" s="3826" t="s">
        <v>3690</v>
      </c>
      <c r="KN8" s="3826" t="s">
        <v>3691</v>
      </c>
      <c r="KO8" s="5852"/>
    </row>
    <row r="9" spans="1:301" ht="68.25" thickBot="1">
      <c r="A9" s="5873"/>
      <c r="B9" s="5860" t="s">
        <v>499</v>
      </c>
      <c r="C9" s="5875" t="s">
        <v>1396</v>
      </c>
      <c r="D9" s="2246" t="s">
        <v>499</v>
      </c>
      <c r="E9" s="1926" t="s">
        <v>2569</v>
      </c>
      <c r="F9" s="1927" t="s">
        <v>2570</v>
      </c>
      <c r="G9" s="1928" t="s">
        <v>2571</v>
      </c>
      <c r="H9" s="1928" t="s">
        <v>2572</v>
      </c>
      <c r="I9" s="1929" t="s">
        <v>2573</v>
      </c>
      <c r="J9" s="5865"/>
      <c r="K9" s="5868"/>
      <c r="M9" s="1930" t="s">
        <v>1416</v>
      </c>
      <c r="N9" s="1931" t="s">
        <v>2574</v>
      </c>
      <c r="O9" s="1930" t="s">
        <v>2575</v>
      </c>
      <c r="P9" s="1932" t="s">
        <v>2576</v>
      </c>
      <c r="Q9" s="1931" t="s">
        <v>2577</v>
      </c>
      <c r="R9" s="1930" t="s">
        <v>1397</v>
      </c>
      <c r="S9" s="1932" t="s">
        <v>2578</v>
      </c>
      <c r="T9" s="1932" t="s">
        <v>2579</v>
      </c>
      <c r="U9" s="1931" t="s">
        <v>2580</v>
      </c>
      <c r="V9" s="1930" t="s">
        <v>2581</v>
      </c>
      <c r="W9" s="1932" t="s">
        <v>2582</v>
      </c>
      <c r="X9" s="1932" t="s">
        <v>2583</v>
      </c>
      <c r="Y9" s="1932" t="s">
        <v>2584</v>
      </c>
      <c r="Z9" s="1932" t="s">
        <v>2585</v>
      </c>
      <c r="AA9" s="1931" t="s">
        <v>2586</v>
      </c>
      <c r="AB9" s="1930" t="s">
        <v>2587</v>
      </c>
      <c r="AC9" s="1932" t="s">
        <v>2588</v>
      </c>
      <c r="AD9" s="1932" t="s">
        <v>1395</v>
      </c>
      <c r="AE9" s="1932" t="s">
        <v>2589</v>
      </c>
      <c r="AF9" s="1932" t="s">
        <v>2590</v>
      </c>
      <c r="AG9" s="1932" t="s">
        <v>2591</v>
      </c>
      <c r="AH9" s="1932" t="s">
        <v>2592</v>
      </c>
      <c r="AI9" s="1932" t="s">
        <v>2593</v>
      </c>
      <c r="AJ9" s="1932" t="s">
        <v>2594</v>
      </c>
      <c r="AK9" s="1932" t="s">
        <v>2595</v>
      </c>
      <c r="AL9" s="1931" t="s">
        <v>2596</v>
      </c>
      <c r="AM9" s="1930" t="s">
        <v>2597</v>
      </c>
      <c r="AN9" s="1932" t="s">
        <v>2598</v>
      </c>
      <c r="AO9" s="1932" t="s">
        <v>2599</v>
      </c>
      <c r="AP9" s="1932" t="s">
        <v>2600</v>
      </c>
      <c r="AQ9" s="1932" t="s">
        <v>2601</v>
      </c>
      <c r="AR9" s="1931" t="s">
        <v>2602</v>
      </c>
      <c r="AU9" s="5860"/>
      <c r="AV9" s="5860" t="s">
        <v>499</v>
      </c>
      <c r="AW9" s="5875" t="s">
        <v>1396</v>
      </c>
      <c r="AX9" s="2246" t="s">
        <v>499</v>
      </c>
      <c r="AY9" s="1926" t="s">
        <v>2569</v>
      </c>
      <c r="AZ9" s="1927" t="s">
        <v>2570</v>
      </c>
      <c r="BA9" s="1928" t="s">
        <v>2571</v>
      </c>
      <c r="BB9" s="1928" t="s">
        <v>2572</v>
      </c>
      <c r="BC9" s="1929" t="s">
        <v>2573</v>
      </c>
      <c r="BD9" s="5865"/>
      <c r="BE9" s="5868"/>
      <c r="BG9" s="1930" t="s">
        <v>1416</v>
      </c>
      <c r="BH9" s="1931" t="s">
        <v>2574</v>
      </c>
      <c r="BI9" s="1930" t="s">
        <v>2575</v>
      </c>
      <c r="BJ9" s="1932" t="s">
        <v>2576</v>
      </c>
      <c r="BK9" s="1931" t="s">
        <v>2577</v>
      </c>
      <c r="BL9" s="1930" t="s">
        <v>1397</v>
      </c>
      <c r="BM9" s="1932" t="s">
        <v>2578</v>
      </c>
      <c r="BN9" s="1932" t="s">
        <v>2579</v>
      </c>
      <c r="BO9" s="1931" t="s">
        <v>2580</v>
      </c>
      <c r="BP9" s="1930" t="s">
        <v>2581</v>
      </c>
      <c r="BQ9" s="1932" t="s">
        <v>2582</v>
      </c>
      <c r="BR9" s="1932" t="s">
        <v>2583</v>
      </c>
      <c r="BS9" s="1932" t="s">
        <v>2584</v>
      </c>
      <c r="BT9" s="1932" t="s">
        <v>2585</v>
      </c>
      <c r="BU9" s="1931" t="s">
        <v>2586</v>
      </c>
      <c r="BV9" s="1930" t="s">
        <v>2587</v>
      </c>
      <c r="BW9" s="1932" t="s">
        <v>2588</v>
      </c>
      <c r="BX9" s="1932" t="s">
        <v>1395</v>
      </c>
      <c r="BY9" s="1932" t="s">
        <v>2589</v>
      </c>
      <c r="BZ9" s="1932" t="s">
        <v>2590</v>
      </c>
      <c r="CA9" s="1932" t="s">
        <v>2591</v>
      </c>
      <c r="CB9" s="1932" t="s">
        <v>2592</v>
      </c>
      <c r="CC9" s="1932" t="s">
        <v>2593</v>
      </c>
      <c r="CD9" s="1932" t="s">
        <v>2594</v>
      </c>
      <c r="CE9" s="1932" t="s">
        <v>2595</v>
      </c>
      <c r="CF9" s="1931" t="s">
        <v>2596</v>
      </c>
      <c r="CG9" s="1930" t="s">
        <v>2597</v>
      </c>
      <c r="CH9" s="1932" t="s">
        <v>2598</v>
      </c>
      <c r="CI9" s="1932" t="s">
        <v>2599</v>
      </c>
      <c r="CJ9" s="1932" t="s">
        <v>2600</v>
      </c>
      <c r="CK9" s="1932" t="s">
        <v>2601</v>
      </c>
      <c r="CL9" s="1931" t="s">
        <v>2602</v>
      </c>
      <c r="CO9" s="5860"/>
      <c r="CP9" s="5860" t="s">
        <v>499</v>
      </c>
      <c r="CQ9" s="5875" t="s">
        <v>1396</v>
      </c>
      <c r="CR9" s="2246" t="s">
        <v>499</v>
      </c>
      <c r="CS9" s="1926" t="s">
        <v>2569</v>
      </c>
      <c r="CT9" s="1927" t="s">
        <v>2570</v>
      </c>
      <c r="CU9" s="1928" t="s">
        <v>2571</v>
      </c>
      <c r="CV9" s="1928" t="s">
        <v>2572</v>
      </c>
      <c r="CW9" s="1929" t="s">
        <v>2573</v>
      </c>
      <c r="CX9" s="5865"/>
      <c r="CY9" s="5868"/>
      <c r="DA9" s="1930" t="s">
        <v>1416</v>
      </c>
      <c r="DB9" s="1931" t="s">
        <v>2574</v>
      </c>
      <c r="DC9" s="1930" t="s">
        <v>2575</v>
      </c>
      <c r="DD9" s="1932" t="s">
        <v>2576</v>
      </c>
      <c r="DE9" s="1931" t="s">
        <v>2577</v>
      </c>
      <c r="DF9" s="1930" t="s">
        <v>1397</v>
      </c>
      <c r="DG9" s="1932" t="s">
        <v>2578</v>
      </c>
      <c r="DH9" s="1932" t="s">
        <v>2579</v>
      </c>
      <c r="DI9" s="1931" t="s">
        <v>2580</v>
      </c>
      <c r="DJ9" s="1930" t="s">
        <v>2581</v>
      </c>
      <c r="DK9" s="1932" t="s">
        <v>2582</v>
      </c>
      <c r="DL9" s="1932" t="s">
        <v>2583</v>
      </c>
      <c r="DM9" s="1932" t="s">
        <v>2584</v>
      </c>
      <c r="DN9" s="1932" t="s">
        <v>2585</v>
      </c>
      <c r="DO9" s="1931" t="s">
        <v>2586</v>
      </c>
      <c r="DP9" s="1930" t="s">
        <v>2587</v>
      </c>
      <c r="DQ9" s="1932" t="s">
        <v>2588</v>
      </c>
      <c r="DR9" s="1932" t="s">
        <v>1395</v>
      </c>
      <c r="DS9" s="1932" t="s">
        <v>2589</v>
      </c>
      <c r="DT9" s="1932" t="s">
        <v>2590</v>
      </c>
      <c r="DU9" s="1932" t="s">
        <v>2591</v>
      </c>
      <c r="DV9" s="1932" t="s">
        <v>2592</v>
      </c>
      <c r="DW9" s="1932" t="s">
        <v>2593</v>
      </c>
      <c r="DX9" s="1932" t="s">
        <v>2594</v>
      </c>
      <c r="DY9" s="1932" t="s">
        <v>2595</v>
      </c>
      <c r="DZ9" s="1931" t="s">
        <v>2596</v>
      </c>
      <c r="EA9" s="1930" t="s">
        <v>2597</v>
      </c>
      <c r="EB9" s="1932" t="s">
        <v>2598</v>
      </c>
      <c r="EC9" s="1932" t="s">
        <v>2599</v>
      </c>
      <c r="ED9" s="1932" t="s">
        <v>2600</v>
      </c>
      <c r="EE9" s="1932" t="s">
        <v>2601</v>
      </c>
      <c r="EF9" s="1931" t="s">
        <v>2602</v>
      </c>
      <c r="EI9" s="5860"/>
      <c r="EJ9" s="5860" t="s">
        <v>499</v>
      </c>
      <c r="EK9" s="5875" t="s">
        <v>668</v>
      </c>
      <c r="EL9" s="2246" t="s">
        <v>499</v>
      </c>
      <c r="EM9" s="1926" t="s">
        <v>2569</v>
      </c>
      <c r="EN9" s="1927" t="s">
        <v>2570</v>
      </c>
      <c r="EO9" s="1928" t="s">
        <v>2571</v>
      </c>
      <c r="EP9" s="1928" t="s">
        <v>2572</v>
      </c>
      <c r="EQ9" s="1929" t="s">
        <v>2573</v>
      </c>
      <c r="ER9" s="5865"/>
      <c r="ES9" s="5868"/>
      <c r="ET9" s="1922"/>
      <c r="EU9" s="1930" t="s">
        <v>1416</v>
      </c>
      <c r="EV9" s="1931" t="s">
        <v>2574</v>
      </c>
      <c r="EW9" s="1930" t="s">
        <v>2575</v>
      </c>
      <c r="EX9" s="1932" t="s">
        <v>2576</v>
      </c>
      <c r="EY9" s="1931" t="s">
        <v>2577</v>
      </c>
      <c r="EZ9" s="1930" t="s">
        <v>1397</v>
      </c>
      <c r="FA9" s="1932" t="s">
        <v>2578</v>
      </c>
      <c r="FB9" s="1932" t="s">
        <v>2579</v>
      </c>
      <c r="FC9" s="1931" t="s">
        <v>2580</v>
      </c>
      <c r="FD9" s="1930" t="s">
        <v>2581</v>
      </c>
      <c r="FE9" s="1932" t="s">
        <v>2582</v>
      </c>
      <c r="FF9" s="1932" t="s">
        <v>2583</v>
      </c>
      <c r="FG9" s="1932" t="s">
        <v>2584</v>
      </c>
      <c r="FH9" s="1932" t="s">
        <v>2585</v>
      </c>
      <c r="FI9" s="1931" t="s">
        <v>2586</v>
      </c>
      <c r="FJ9" s="1930" t="s">
        <v>2587</v>
      </c>
      <c r="FK9" s="1932" t="s">
        <v>2588</v>
      </c>
      <c r="FL9" s="1932" t="s">
        <v>1395</v>
      </c>
      <c r="FM9" s="1932" t="s">
        <v>2589</v>
      </c>
      <c r="FN9" s="1932" t="s">
        <v>2590</v>
      </c>
      <c r="FO9" s="1932" t="s">
        <v>2591</v>
      </c>
      <c r="FP9" s="1932" t="s">
        <v>2592</v>
      </c>
      <c r="FQ9" s="1932" t="s">
        <v>2593</v>
      </c>
      <c r="FR9" s="1932" t="s">
        <v>2594</v>
      </c>
      <c r="FS9" s="1932" t="s">
        <v>2595</v>
      </c>
      <c r="FT9" s="1931" t="s">
        <v>2596</v>
      </c>
      <c r="FU9" s="1930" t="s">
        <v>2597</v>
      </c>
      <c r="FV9" s="1932" t="s">
        <v>2598</v>
      </c>
      <c r="FW9" s="1932" t="s">
        <v>2599</v>
      </c>
      <c r="FX9" s="1932" t="s">
        <v>2600</v>
      </c>
      <c r="FY9" s="1932" t="s">
        <v>2601</v>
      </c>
      <c r="FZ9" s="1931" t="s">
        <v>2602</v>
      </c>
      <c r="GC9" s="5860"/>
      <c r="GD9" s="5860" t="s">
        <v>499</v>
      </c>
      <c r="GE9" s="5875" t="s">
        <v>668</v>
      </c>
      <c r="GF9" s="2246" t="s">
        <v>499</v>
      </c>
      <c r="GG9" s="1926" t="s">
        <v>2569</v>
      </c>
      <c r="GH9" s="1927" t="s">
        <v>2570</v>
      </c>
      <c r="GI9" s="1928" t="s">
        <v>2571</v>
      </c>
      <c r="GJ9" s="1928" t="s">
        <v>2572</v>
      </c>
      <c r="GK9" s="1929" t="s">
        <v>2573</v>
      </c>
      <c r="GL9" s="5865"/>
      <c r="GM9" s="5868"/>
      <c r="GN9" s="1922"/>
      <c r="GO9" s="1930" t="s">
        <v>1416</v>
      </c>
      <c r="GP9" s="1931" t="s">
        <v>2574</v>
      </c>
      <c r="GQ9" s="1930" t="s">
        <v>2575</v>
      </c>
      <c r="GR9" s="1932" t="s">
        <v>2576</v>
      </c>
      <c r="GS9" s="1931" t="s">
        <v>2577</v>
      </c>
      <c r="GT9" s="1930" t="s">
        <v>1397</v>
      </c>
      <c r="GU9" s="1932" t="s">
        <v>2578</v>
      </c>
      <c r="GV9" s="1932" t="s">
        <v>2579</v>
      </c>
      <c r="GW9" s="1931" t="s">
        <v>2580</v>
      </c>
      <c r="GX9" s="1930" t="s">
        <v>2581</v>
      </c>
      <c r="GY9" s="1932" t="s">
        <v>2582</v>
      </c>
      <c r="GZ9" s="1932" t="s">
        <v>2583</v>
      </c>
      <c r="HA9" s="1932" t="s">
        <v>2584</v>
      </c>
      <c r="HB9" s="1932" t="s">
        <v>2585</v>
      </c>
      <c r="HC9" s="1931" t="s">
        <v>2586</v>
      </c>
      <c r="HD9" s="1930" t="s">
        <v>2587</v>
      </c>
      <c r="HE9" s="1932" t="s">
        <v>2588</v>
      </c>
      <c r="HF9" s="1932" t="s">
        <v>1395</v>
      </c>
      <c r="HG9" s="1932" t="s">
        <v>2589</v>
      </c>
      <c r="HH9" s="1932" t="s">
        <v>2590</v>
      </c>
      <c r="HI9" s="1932" t="s">
        <v>2591</v>
      </c>
      <c r="HJ9" s="1932" t="s">
        <v>2592</v>
      </c>
      <c r="HK9" s="1932" t="s">
        <v>2593</v>
      </c>
      <c r="HL9" s="1932" t="s">
        <v>2594</v>
      </c>
      <c r="HM9" s="1932" t="s">
        <v>2595</v>
      </c>
      <c r="HN9" s="1931" t="s">
        <v>2596</v>
      </c>
      <c r="HO9" s="1930" t="s">
        <v>2597</v>
      </c>
      <c r="HP9" s="1932" t="s">
        <v>2598</v>
      </c>
      <c r="HQ9" s="1932" t="s">
        <v>2599</v>
      </c>
      <c r="HR9" s="1932" t="s">
        <v>2600</v>
      </c>
      <c r="HS9" s="1932" t="s">
        <v>2601</v>
      </c>
      <c r="HT9" s="1931" t="s">
        <v>2602</v>
      </c>
      <c r="HW9" s="5860"/>
      <c r="HX9" s="5860" t="s">
        <v>499</v>
      </c>
      <c r="HY9" s="5875" t="s">
        <v>668</v>
      </c>
      <c r="HZ9" s="2246" t="s">
        <v>499</v>
      </c>
      <c r="IA9" s="1926" t="s">
        <v>2569</v>
      </c>
      <c r="IB9" s="1927" t="s">
        <v>2570</v>
      </c>
      <c r="IC9" s="1928" t="s">
        <v>2571</v>
      </c>
      <c r="ID9" s="1928" t="s">
        <v>2572</v>
      </c>
      <c r="IE9" s="1929" t="s">
        <v>2573</v>
      </c>
      <c r="IF9" s="5865"/>
      <c r="IG9" s="5868"/>
      <c r="IH9" s="1922"/>
      <c r="II9" s="1930" t="s">
        <v>1416</v>
      </c>
      <c r="IJ9" s="1931" t="s">
        <v>2574</v>
      </c>
      <c r="IK9" s="1930" t="s">
        <v>2575</v>
      </c>
      <c r="IL9" s="1932" t="s">
        <v>2576</v>
      </c>
      <c r="IM9" s="1931" t="s">
        <v>2577</v>
      </c>
      <c r="IN9" s="1930" t="s">
        <v>1397</v>
      </c>
      <c r="IO9" s="1932" t="s">
        <v>2578</v>
      </c>
      <c r="IP9" s="1932" t="s">
        <v>2579</v>
      </c>
      <c r="IQ9" s="1931" t="s">
        <v>2580</v>
      </c>
      <c r="IR9" s="1930" t="s">
        <v>2581</v>
      </c>
      <c r="IS9" s="1932" t="s">
        <v>2582</v>
      </c>
      <c r="IT9" s="1932" t="s">
        <v>2583</v>
      </c>
      <c r="IU9" s="1932" t="s">
        <v>2584</v>
      </c>
      <c r="IV9" s="1932" t="s">
        <v>2585</v>
      </c>
      <c r="IW9" s="1931" t="s">
        <v>2586</v>
      </c>
      <c r="IX9" s="1930" t="s">
        <v>2587</v>
      </c>
      <c r="IY9" s="1932" t="s">
        <v>2588</v>
      </c>
      <c r="IZ9" s="1932" t="s">
        <v>1395</v>
      </c>
      <c r="JA9" s="1932" t="s">
        <v>2589</v>
      </c>
      <c r="JB9" s="1932" t="s">
        <v>2590</v>
      </c>
      <c r="JC9" s="1932" t="s">
        <v>2591</v>
      </c>
      <c r="JD9" s="1932" t="s">
        <v>2592</v>
      </c>
      <c r="JE9" s="1932" t="s">
        <v>2593</v>
      </c>
      <c r="JF9" s="1932" t="s">
        <v>2594</v>
      </c>
      <c r="JG9" s="1932" t="s">
        <v>2595</v>
      </c>
      <c r="JH9" s="1931" t="s">
        <v>2596</v>
      </c>
      <c r="JI9" s="1930" t="s">
        <v>2597</v>
      </c>
      <c r="JJ9" s="1932" t="s">
        <v>2598</v>
      </c>
      <c r="JK9" s="1932" t="s">
        <v>2599</v>
      </c>
      <c r="JL9" s="1932" t="s">
        <v>2600</v>
      </c>
      <c r="JM9" s="1932" t="s">
        <v>2601</v>
      </c>
      <c r="JN9" s="1931" t="s">
        <v>2602</v>
      </c>
      <c r="JQ9" s="5883"/>
      <c r="JR9" s="5886"/>
      <c r="JS9" s="5888"/>
      <c r="JT9" s="5890"/>
      <c r="JU9" s="5892"/>
      <c r="JY9" s="5879"/>
      <c r="JZ9" s="1991" t="s">
        <v>2714</v>
      </c>
      <c r="KA9" s="1992" t="s">
        <v>2714</v>
      </c>
      <c r="KB9" s="1993" t="s">
        <v>2714</v>
      </c>
      <c r="KC9" s="1994" t="s">
        <v>2714</v>
      </c>
      <c r="KD9" s="1991" t="s">
        <v>2714</v>
      </c>
      <c r="KE9" s="1992" t="s">
        <v>2714</v>
      </c>
      <c r="KF9" s="1993" t="s">
        <v>2714</v>
      </c>
      <c r="KG9" s="1994" t="s">
        <v>2714</v>
      </c>
      <c r="KJ9" s="5850"/>
      <c r="KK9" s="3825" t="s">
        <v>3692</v>
      </c>
      <c r="KL9" s="3825" t="s">
        <v>3692</v>
      </c>
      <c r="KM9" s="3825" t="s">
        <v>3692</v>
      </c>
      <c r="KN9" s="3825" t="s">
        <v>3692</v>
      </c>
      <c r="KO9" s="3824" t="s">
        <v>3692</v>
      </c>
    </row>
    <row r="10" spans="1:301">
      <c r="A10" s="2149">
        <v>2004</v>
      </c>
      <c r="B10" s="3858">
        <v>0.46511827495654007</v>
      </c>
      <c r="C10" s="3833">
        <v>0.49033987624768527</v>
      </c>
      <c r="D10" s="3857">
        <v>0.43572510697389444</v>
      </c>
      <c r="E10" s="3832">
        <v>0.43078211145523326</v>
      </c>
      <c r="F10" s="3832">
        <v>0.37701505939115082</v>
      </c>
      <c r="G10" s="3838">
        <v>0.42045372259058322</v>
      </c>
      <c r="H10" s="3838">
        <v>0.456766122034515</v>
      </c>
      <c r="I10" s="3856">
        <v>0.43306915442850935</v>
      </c>
      <c r="J10" s="3831">
        <v>0.47892513563376354</v>
      </c>
      <c r="K10" s="3855">
        <v>0.41775391329774686</v>
      </c>
      <c r="L10" s="3830"/>
      <c r="M10" s="3839">
        <v>0.53428479729967837</v>
      </c>
      <c r="N10" s="3862">
        <v>0.47663782668556409</v>
      </c>
      <c r="O10" s="3839">
        <v>0.43193463870984983</v>
      </c>
      <c r="P10" s="3838">
        <v>0.43120814060551205</v>
      </c>
      <c r="Q10" s="3862">
        <v>0.424107324686672</v>
      </c>
      <c r="R10" s="3839">
        <v>0.37842358896404515</v>
      </c>
      <c r="S10" s="3838">
        <v>0.36563823424928799</v>
      </c>
      <c r="T10" s="3838">
        <v>0.38026221864417414</v>
      </c>
      <c r="U10" s="3862">
        <v>0.37997249348630741</v>
      </c>
      <c r="V10" s="3839">
        <v>0.40709104718531619</v>
      </c>
      <c r="W10" s="3861">
        <v>0.44550033232255487</v>
      </c>
      <c r="X10" s="3838">
        <v>0.4036471511875277</v>
      </c>
      <c r="Y10" s="3838">
        <v>0.43666997571835953</v>
      </c>
      <c r="Z10" s="3838">
        <v>0.44891524714924225</v>
      </c>
      <c r="AA10" s="3862">
        <v>0.40248256203514321</v>
      </c>
      <c r="AB10" s="3839">
        <v>0.45220379278335315</v>
      </c>
      <c r="AC10" s="3838">
        <v>0.48711889959326304</v>
      </c>
      <c r="AD10" s="3838">
        <v>0.4507735194346183</v>
      </c>
      <c r="AE10" s="3838">
        <v>0.50805415694174982</v>
      </c>
      <c r="AF10" s="3838">
        <v>0.40456805481048702</v>
      </c>
      <c r="AG10" s="3838">
        <v>0.46818717931766995</v>
      </c>
      <c r="AH10" s="3861">
        <v>0.42216245704221117</v>
      </c>
      <c r="AI10" s="3838">
        <v>0.41165665333258566</v>
      </c>
      <c r="AJ10" s="3838">
        <v>0.43064342377162057</v>
      </c>
      <c r="AK10" s="3838">
        <v>0.45974025538056368</v>
      </c>
      <c r="AL10" s="3862" t="s">
        <v>2603</v>
      </c>
      <c r="AM10" s="3839">
        <v>0.43902055264340656</v>
      </c>
      <c r="AN10" s="3838">
        <v>0.43267952537407406</v>
      </c>
      <c r="AO10" s="3838">
        <v>0.39803912334473557</v>
      </c>
      <c r="AP10" s="3838">
        <v>0.45391615449476203</v>
      </c>
      <c r="AQ10" s="3838" t="s">
        <v>2603</v>
      </c>
      <c r="AR10" s="3862" t="s">
        <v>2603</v>
      </c>
      <c r="AU10" s="2254">
        <v>2004</v>
      </c>
      <c r="AV10" s="2157">
        <v>0.40223194039534715</v>
      </c>
      <c r="AW10" s="2158">
        <v>0.41993286533593444</v>
      </c>
      <c r="AX10" s="1940">
        <v>0.38160222437939134</v>
      </c>
      <c r="AY10" s="1941">
        <v>0.38956888181938515</v>
      </c>
      <c r="AZ10" s="1941">
        <v>0.34414480234309769</v>
      </c>
      <c r="BA10" s="1942">
        <v>0.36219526757973819</v>
      </c>
      <c r="BB10" s="1942">
        <v>0.39378687394309408</v>
      </c>
      <c r="BC10" s="1943">
        <v>0.40030401969919516</v>
      </c>
      <c r="BD10" s="1944">
        <v>0.41140579522576282</v>
      </c>
      <c r="BE10" s="1945">
        <v>0.37076018761841356</v>
      </c>
      <c r="BG10" s="3839">
        <v>0.47939843585032749</v>
      </c>
      <c r="BH10" s="3862">
        <v>0.40139808833499901</v>
      </c>
      <c r="BI10" s="3839">
        <v>0.38781571705600926</v>
      </c>
      <c r="BJ10" s="3838">
        <v>0.38258367799559567</v>
      </c>
      <c r="BK10" s="3862">
        <v>0.41527212638489652</v>
      </c>
      <c r="BL10" s="3839">
        <v>0.34102551095434736</v>
      </c>
      <c r="BM10" s="3838">
        <v>0.34155883266737308</v>
      </c>
      <c r="BN10" s="3838">
        <v>0.34996295175912473</v>
      </c>
      <c r="BO10" s="3862">
        <v>0.34223701148651758</v>
      </c>
      <c r="BP10" s="3839">
        <v>0.35007610842155862</v>
      </c>
      <c r="BQ10" s="3861">
        <v>0.38208210445266344</v>
      </c>
      <c r="BR10" s="3838">
        <v>0.34384487188320934</v>
      </c>
      <c r="BS10" s="3838">
        <v>0.39542629177157279</v>
      </c>
      <c r="BT10" s="3838">
        <v>0.38055162270311904</v>
      </c>
      <c r="BU10" s="3862">
        <v>0.35207884853232529</v>
      </c>
      <c r="BV10" s="3839">
        <v>0.39246993865424729</v>
      </c>
      <c r="BW10" s="3838">
        <v>0.41908666790833843</v>
      </c>
      <c r="BX10" s="3838">
        <v>0.38095065692778851</v>
      </c>
      <c r="BY10" s="3838">
        <v>0.44153225918143718</v>
      </c>
      <c r="BZ10" s="3838">
        <v>0.33744697983581773</v>
      </c>
      <c r="CA10" s="3838">
        <v>0.39487169563196756</v>
      </c>
      <c r="CB10" s="3861">
        <v>0.37670943974358284</v>
      </c>
      <c r="CC10" s="3838">
        <v>0.35643575051288334</v>
      </c>
      <c r="CD10" s="3838">
        <v>0.38367771614265517</v>
      </c>
      <c r="CE10" s="3838">
        <v>0.42042450515196406</v>
      </c>
      <c r="CF10" s="3862" t="e">
        <v>#DIV/0!</v>
      </c>
      <c r="CG10" s="3839">
        <v>0.40165640258071644</v>
      </c>
      <c r="CH10" s="3838">
        <v>0.39885115311754632</v>
      </c>
      <c r="CI10" s="3838">
        <v>0.39020318066806248</v>
      </c>
      <c r="CJ10" s="3838">
        <v>0.40986864185165084</v>
      </c>
      <c r="CK10" s="3838" t="s">
        <v>2603</v>
      </c>
      <c r="CL10" s="3862" t="s">
        <v>2603</v>
      </c>
      <c r="CO10" s="3829">
        <v>2004</v>
      </c>
      <c r="CP10" s="3858">
        <v>0.13520906368258259</v>
      </c>
      <c r="CQ10" s="3833">
        <v>0.14360063769836093</v>
      </c>
      <c r="CR10" s="3857">
        <v>0.12415674052970196</v>
      </c>
      <c r="CS10" s="3832">
        <v>9.5508427913208183E-2</v>
      </c>
      <c r="CT10" s="3832">
        <v>8.711933007779539E-2</v>
      </c>
      <c r="CU10" s="3838">
        <v>0.13858271613884668</v>
      </c>
      <c r="CV10" s="3838">
        <v>0.13779650794524897</v>
      </c>
      <c r="CW10" s="3856">
        <v>7.5836107687203252E-2</v>
      </c>
      <c r="CX10" s="3831">
        <v>0.14099486209868867</v>
      </c>
      <c r="CY10" s="3855">
        <v>0.11244683106743869</v>
      </c>
      <c r="CZ10" s="3830"/>
      <c r="DA10" s="3839">
        <v>0.10249732372732956</v>
      </c>
      <c r="DB10" s="3862">
        <v>0.15790151425668958</v>
      </c>
      <c r="DC10" s="3839">
        <v>0.101944006511653</v>
      </c>
      <c r="DD10" s="3838">
        <v>0.11259858067419636</v>
      </c>
      <c r="DE10" s="3862">
        <v>2.0718956033242503E-2</v>
      </c>
      <c r="DF10" s="3839">
        <v>9.8817111335889857E-2</v>
      </c>
      <c r="DG10" s="3838">
        <v>6.5816634318899114E-2</v>
      </c>
      <c r="DH10" s="3838">
        <v>7.9570637190940569E-2</v>
      </c>
      <c r="DI10" s="3862">
        <v>9.9514945897541895E-2</v>
      </c>
      <c r="DJ10" s="3839">
        <v>0.13989102268017101</v>
      </c>
      <c r="DK10" s="3861">
        <v>0.14246800525755607</v>
      </c>
      <c r="DL10" s="3838">
        <v>0.14718508861116297</v>
      </c>
      <c r="DM10" s="3838">
        <v>9.4340227348966577E-2</v>
      </c>
      <c r="DN10" s="3838">
        <v>0.15186421222791152</v>
      </c>
      <c r="DO10" s="3862">
        <v>0.12524391126661172</v>
      </c>
      <c r="DP10" s="3839">
        <v>0.13174704717314503</v>
      </c>
      <c r="DQ10" s="3838">
        <v>0.13952936410814201</v>
      </c>
      <c r="DR10" s="3838">
        <v>0.15487496597563971</v>
      </c>
      <c r="DS10" s="3838">
        <v>0.13090597392655617</v>
      </c>
      <c r="DT10" s="3838">
        <v>0.16569019089956005</v>
      </c>
      <c r="DU10" s="3838">
        <v>0.15665153165085843</v>
      </c>
      <c r="DV10" s="3861">
        <v>0.10698615588414809</v>
      </c>
      <c r="DW10" s="3838">
        <v>0.13378526976532054</v>
      </c>
      <c r="DX10" s="3838">
        <v>0.10784773723364072</v>
      </c>
      <c r="DY10" s="3838">
        <v>8.5701735398894446E-2</v>
      </c>
      <c r="DZ10" s="3862" t="s">
        <v>2603</v>
      </c>
      <c r="EA10" s="3839">
        <v>8.5414414160619012E-2</v>
      </c>
      <c r="EB10" s="3838">
        <v>7.8358990391658695E-2</v>
      </c>
      <c r="EC10" s="3838">
        <v>1.9816889239536759E-2</v>
      </c>
      <c r="ED10" s="3838">
        <v>9.6821759447062214E-2</v>
      </c>
      <c r="EE10" s="3838" t="s">
        <v>2603</v>
      </c>
      <c r="EF10" s="3862" t="s">
        <v>2603</v>
      </c>
      <c r="EI10" s="3829">
        <v>2004</v>
      </c>
      <c r="EJ10" s="3858">
        <v>0.14924015256211257</v>
      </c>
      <c r="EK10" s="3833">
        <v>0.16273723657307182</v>
      </c>
      <c r="EL10" s="3857">
        <v>0.13156813417149704</v>
      </c>
      <c r="EM10" s="3832">
        <v>0.1376487064054206</v>
      </c>
      <c r="EN10" s="3832">
        <v>0.1158103918193379</v>
      </c>
      <c r="EO10" s="3838">
        <v>0.14555707035460069</v>
      </c>
      <c r="EP10" s="3838">
        <v>0.13422384075401517</v>
      </c>
      <c r="EQ10" s="3856">
        <v>6.5100055793825037E-2</v>
      </c>
      <c r="ER10" s="3831">
        <v>0.15630001967744669</v>
      </c>
      <c r="ES10" s="3855">
        <v>0.1214399553380299</v>
      </c>
      <c r="ET10" s="3830"/>
      <c r="EU10" s="3839">
        <v>0.11911426506040861</v>
      </c>
      <c r="EV10" s="3862">
        <v>0.17799917621919517</v>
      </c>
      <c r="EW10" s="3839">
        <v>0.13520685487919637</v>
      </c>
      <c r="EX10" s="3838">
        <v>0.15646720369458522</v>
      </c>
      <c r="EY10" s="3862">
        <v>0.1031201953030883</v>
      </c>
      <c r="EZ10" s="3839">
        <v>0.12705872511678262</v>
      </c>
      <c r="FA10" s="3838">
        <v>8.2584212597876308E-2</v>
      </c>
      <c r="FB10" s="3838">
        <v>0.11324753548757893</v>
      </c>
      <c r="FC10" s="3862">
        <v>0.1298895810208768</v>
      </c>
      <c r="FD10" s="3839">
        <v>0.16805524825057</v>
      </c>
      <c r="FE10" s="3861">
        <v>7.4121375467883333E-2</v>
      </c>
      <c r="FF10" s="3838">
        <v>0.14562430920185887</v>
      </c>
      <c r="FG10" s="3838">
        <v>9.6908835339358651E-2</v>
      </c>
      <c r="FH10" s="3838">
        <v>0.17073508274045476</v>
      </c>
      <c r="FI10" s="3862">
        <v>0.12037712652505037</v>
      </c>
      <c r="FJ10" s="3839">
        <v>0.15786843973578429</v>
      </c>
      <c r="FK10" s="3838">
        <v>0.13346748831319005</v>
      </c>
      <c r="FL10" s="3838">
        <v>0.10649206971656039</v>
      </c>
      <c r="FM10" s="3838">
        <v>0.15405912338380864</v>
      </c>
      <c r="FN10" s="3838">
        <v>0.15719269556211535</v>
      </c>
      <c r="FO10" s="3838">
        <v>0.12892676404566256</v>
      </c>
      <c r="FP10" s="3861">
        <v>0.10165999778805457</v>
      </c>
      <c r="FQ10" s="3838">
        <v>0.13018385116985548</v>
      </c>
      <c r="FR10" s="3838">
        <v>0.12798730394222133</v>
      </c>
      <c r="FS10" s="3838">
        <v>0.12305253957944484</v>
      </c>
      <c r="FT10" s="3862" t="s">
        <v>2603</v>
      </c>
      <c r="FU10" s="3839">
        <v>6.2061191144154135E-2</v>
      </c>
      <c r="FV10" s="3838">
        <v>6.1176018438311358E-2</v>
      </c>
      <c r="FW10" s="3838">
        <v>3.6703456893437764E-2</v>
      </c>
      <c r="FX10" s="3838">
        <v>9.6328833561648175E-2</v>
      </c>
      <c r="FY10" s="3838" t="s">
        <v>2603</v>
      </c>
      <c r="FZ10" s="3862" t="s">
        <v>2603</v>
      </c>
      <c r="GA10" s="3853"/>
      <c r="GB10" s="3827"/>
      <c r="GC10" s="3829">
        <v>2004</v>
      </c>
      <c r="GD10" s="3858">
        <v>0.10258559291618265</v>
      </c>
      <c r="GE10" s="3833">
        <v>0.10648428305653933</v>
      </c>
      <c r="GF10" s="3857">
        <v>9.7485623083255063E-2</v>
      </c>
      <c r="GG10" s="3832">
        <v>0.10727186755022014</v>
      </c>
      <c r="GH10" s="3832">
        <v>9.2022435869248964E-2</v>
      </c>
      <c r="GI10" s="3838">
        <v>0.11396175600298807</v>
      </c>
      <c r="GJ10" s="3838">
        <v>9.5126774937664388E-2</v>
      </c>
      <c r="GK10" s="3856">
        <v>4.2823649924549567E-2</v>
      </c>
      <c r="GL10" s="3831">
        <v>0.10591648410239958</v>
      </c>
      <c r="GM10" s="3855">
        <v>8.9458971086683339E-2</v>
      </c>
      <c r="GN10" s="3830"/>
      <c r="GO10" s="3839">
        <v>6.5278320077274535E-2</v>
      </c>
      <c r="GP10" s="3862">
        <v>0.12091788518184257</v>
      </c>
      <c r="GQ10" s="3839">
        <v>0.11258721642162833</v>
      </c>
      <c r="GR10" s="3838">
        <v>0.10549891287529217</v>
      </c>
      <c r="GS10" s="3862">
        <v>8.513894528043503E-2</v>
      </c>
      <c r="GT10" s="3839">
        <v>0.10708298263091665</v>
      </c>
      <c r="GU10" s="3838">
        <v>6.7993905161269449E-2</v>
      </c>
      <c r="GV10" s="3838">
        <v>8.4206532763893255E-2</v>
      </c>
      <c r="GW10" s="3862">
        <v>0.101575318639312</v>
      </c>
      <c r="GX10" s="3839">
        <v>0.13940402586901815</v>
      </c>
      <c r="GY10" s="3861">
        <v>5.4451228240173358E-2</v>
      </c>
      <c r="GZ10" s="3838">
        <v>0.12351052422205983</v>
      </c>
      <c r="HA10" s="3838">
        <v>7.5761076968358904E-2</v>
      </c>
      <c r="HB10" s="3838">
        <v>0.13281936779210091</v>
      </c>
      <c r="HC10" s="3862">
        <v>7.1913611748196438E-2</v>
      </c>
      <c r="HD10" s="3839">
        <v>0.12368341773800043</v>
      </c>
      <c r="HE10" s="3838">
        <v>9.0620205710067098E-2</v>
      </c>
      <c r="HF10" s="3838">
        <v>7.7176021807856376E-2</v>
      </c>
      <c r="HG10" s="3838">
        <v>8.5997415416890932E-2</v>
      </c>
      <c r="HH10" s="3838">
        <v>0.12566002930422618</v>
      </c>
      <c r="HI10" s="3838">
        <v>8.8583140407620345E-2</v>
      </c>
      <c r="HJ10" s="3861">
        <v>8.1774545756298347E-2</v>
      </c>
      <c r="HK10" s="3838">
        <v>8.6413030799861804E-2</v>
      </c>
      <c r="HL10" s="3838">
        <v>8.6195345133846038E-2</v>
      </c>
      <c r="HM10" s="3838">
        <v>9.1320145707272468E-2</v>
      </c>
      <c r="HN10" s="3862" t="s">
        <v>2603</v>
      </c>
      <c r="HO10" s="3839">
        <v>4.1795338452101052E-2</v>
      </c>
      <c r="HP10" s="3838">
        <v>3.8212278209617728E-2</v>
      </c>
      <c r="HQ10" s="3838">
        <v>3.208865944767976E-2</v>
      </c>
      <c r="HR10" s="3838">
        <v>6.1038205080789804E-2</v>
      </c>
      <c r="HS10" s="3838" t="s">
        <v>2603</v>
      </c>
      <c r="HT10" s="3862" t="s">
        <v>2603</v>
      </c>
      <c r="HU10" s="3853"/>
      <c r="HV10" s="3827"/>
      <c r="HW10" s="3829">
        <v>2004</v>
      </c>
      <c r="HX10" s="3858">
        <v>4.6654559645929912E-2</v>
      </c>
      <c r="HY10" s="3833">
        <v>5.6252953516532485E-2</v>
      </c>
      <c r="HZ10" s="3857">
        <v>3.4082511088241979E-2</v>
      </c>
      <c r="IA10" s="3832">
        <v>3.0376838855200448E-2</v>
      </c>
      <c r="IB10" s="3832">
        <v>2.3787955950088951E-2</v>
      </c>
      <c r="IC10" s="3838">
        <v>3.1595314351612613E-2</v>
      </c>
      <c r="ID10" s="3838">
        <v>3.9097065816350765E-2</v>
      </c>
      <c r="IE10" s="3856">
        <v>2.2276405869275477E-2</v>
      </c>
      <c r="IF10" s="3831">
        <v>5.0383535575047128E-2</v>
      </c>
      <c r="IG10" s="3855">
        <v>3.1980984251346566E-2</v>
      </c>
      <c r="IH10" s="3830"/>
      <c r="II10" s="3839">
        <v>5.3835944983134078E-2</v>
      </c>
      <c r="IJ10" s="3862">
        <v>5.7081291037352593E-2</v>
      </c>
      <c r="IK10" s="3839">
        <v>2.261963845756803E-2</v>
      </c>
      <c r="IL10" s="3838">
        <v>5.0968290819293043E-2</v>
      </c>
      <c r="IM10" s="3862">
        <v>1.7981250022653276E-2</v>
      </c>
      <c r="IN10" s="3839">
        <v>1.9975742485865984E-2</v>
      </c>
      <c r="IO10" s="3838">
        <v>1.4590307436606852E-2</v>
      </c>
      <c r="IP10" s="3838">
        <v>2.9041002723685681E-2</v>
      </c>
      <c r="IQ10" s="3862">
        <v>2.8314262381564804E-2</v>
      </c>
      <c r="IR10" s="3839">
        <v>2.865122238155186E-2</v>
      </c>
      <c r="IS10" s="3861">
        <v>1.9670147227709971E-2</v>
      </c>
      <c r="IT10" s="3838">
        <v>2.2113784979799087E-2</v>
      </c>
      <c r="IU10" s="3838">
        <v>2.1147758370999744E-2</v>
      </c>
      <c r="IV10" s="3838">
        <v>3.7915714948353857E-2</v>
      </c>
      <c r="IW10" s="3862">
        <v>4.8463514776853928E-2</v>
      </c>
      <c r="IX10" s="3839">
        <v>3.4185021997783858E-2</v>
      </c>
      <c r="IY10" s="3838">
        <v>4.2847282603122969E-2</v>
      </c>
      <c r="IZ10" s="3838">
        <v>2.9316047908704013E-2</v>
      </c>
      <c r="JA10" s="3838">
        <v>6.8061707966917739E-2</v>
      </c>
      <c r="JB10" s="3838">
        <v>3.1532666257889169E-2</v>
      </c>
      <c r="JC10" s="3838">
        <v>4.0343623638042218E-2</v>
      </c>
      <c r="JD10" s="3861">
        <v>1.9885452031756224E-2</v>
      </c>
      <c r="JE10" s="3838">
        <v>4.3770820369993677E-2</v>
      </c>
      <c r="JF10" s="3838">
        <v>4.179195880837528E-2</v>
      </c>
      <c r="JG10" s="3838">
        <v>3.173239387217236E-2</v>
      </c>
      <c r="JH10" s="3862" t="s">
        <v>2603</v>
      </c>
      <c r="JI10" s="3839">
        <v>2.0265852692053079E-2</v>
      </c>
      <c r="JJ10" s="3838">
        <v>2.2963740228693633E-2</v>
      </c>
      <c r="JK10" s="3838">
        <v>4.6147974457580038E-3</v>
      </c>
      <c r="JL10" s="3838">
        <v>3.5290628480858365E-2</v>
      </c>
      <c r="JM10" s="3838" t="s">
        <v>2603</v>
      </c>
      <c r="JN10" s="3862" t="s">
        <v>2603</v>
      </c>
      <c r="JQ10" s="2742">
        <v>2002</v>
      </c>
      <c r="JR10" s="1977">
        <v>92.000029357889318</v>
      </c>
      <c r="JS10" s="1978">
        <v>91.894801541016619</v>
      </c>
      <c r="JT10" s="1979">
        <v>64.75075643173426</v>
      </c>
      <c r="JU10" s="2748">
        <v>93.12054931992472</v>
      </c>
      <c r="JY10" s="2767" t="s">
        <v>2699</v>
      </c>
      <c r="JZ10" s="2768">
        <v>17.339436815092245</v>
      </c>
      <c r="KA10" s="2769">
        <v>14.231431539698582</v>
      </c>
      <c r="KB10" s="2770">
        <v>17.011431682090365</v>
      </c>
      <c r="KC10" s="2771">
        <v>27.986147959896108</v>
      </c>
      <c r="KD10" s="2768">
        <v>17.339436815092245</v>
      </c>
      <c r="KE10" s="2769">
        <v>14.231431539698582</v>
      </c>
      <c r="KF10" s="2770">
        <v>17.011431682090365</v>
      </c>
      <c r="KG10" s="2771">
        <v>27.927500209456252</v>
      </c>
      <c r="KJ10" s="3852" t="str">
        <f>JY10</f>
        <v>IV.01</v>
      </c>
    </row>
    <row r="11" spans="1:301">
      <c r="A11" s="2186">
        <v>2005</v>
      </c>
      <c r="B11" s="3843">
        <v>0.46313143176159888</v>
      </c>
      <c r="C11" s="3865">
        <v>0.48768699994971887</v>
      </c>
      <c r="D11" s="3842">
        <v>0.43461427110659789</v>
      </c>
      <c r="E11" s="3867">
        <v>0.42849098368487637</v>
      </c>
      <c r="F11" s="3867">
        <v>0.37342558926703595</v>
      </c>
      <c r="G11" s="3841">
        <v>0.42114007272924964</v>
      </c>
      <c r="H11" s="3841">
        <v>0.45538051805848789</v>
      </c>
      <c r="I11" s="3864">
        <v>0.43725683639406943</v>
      </c>
      <c r="J11" s="3840">
        <v>0.47684386724606675</v>
      </c>
      <c r="K11" s="3863">
        <v>0.41643591662691176</v>
      </c>
      <c r="L11" s="3830"/>
      <c r="M11" s="3837">
        <v>0.53221995369757924</v>
      </c>
      <c r="N11" s="3860">
        <v>0.47392014880115679</v>
      </c>
      <c r="O11" s="3837">
        <v>0.43018445347502121</v>
      </c>
      <c r="P11" s="3841">
        <v>0.42202397761929172</v>
      </c>
      <c r="Q11" s="3860">
        <v>0.43606961856712606</v>
      </c>
      <c r="R11" s="3837">
        <v>0.3795468601402659</v>
      </c>
      <c r="S11" s="3841">
        <v>0.3392191330407367</v>
      </c>
      <c r="T11" s="3841">
        <v>0.37286778072636922</v>
      </c>
      <c r="U11" s="3860">
        <v>0.39379797690638424</v>
      </c>
      <c r="V11" s="3837">
        <v>0.41654717664934343</v>
      </c>
      <c r="W11" s="3836">
        <v>0.41931613991002104</v>
      </c>
      <c r="X11" s="3841">
        <v>0.42677971038526641</v>
      </c>
      <c r="Y11" s="3841">
        <v>0.431146960237559</v>
      </c>
      <c r="Z11" s="3841">
        <v>0.43615200860735054</v>
      </c>
      <c r="AA11" s="3860">
        <v>0.40138641519068019</v>
      </c>
      <c r="AB11" s="3837">
        <v>0.43936530441089872</v>
      </c>
      <c r="AC11" s="3841">
        <v>0.48810680247278654</v>
      </c>
      <c r="AD11" s="3841">
        <v>0.45212040531632669</v>
      </c>
      <c r="AE11" s="3841">
        <v>0.51652719965031946</v>
      </c>
      <c r="AF11" s="3841">
        <v>0.39990727568841355</v>
      </c>
      <c r="AG11" s="3841">
        <v>0.4559942005510636</v>
      </c>
      <c r="AH11" s="3836">
        <v>0.41313043596392368</v>
      </c>
      <c r="AI11" s="3841">
        <v>0.43108225384017823</v>
      </c>
      <c r="AJ11" s="3841">
        <v>0.43723519550658019</v>
      </c>
      <c r="AK11" s="3841">
        <v>0.45021328614146644</v>
      </c>
      <c r="AL11" s="3860" t="s">
        <v>2603</v>
      </c>
      <c r="AM11" s="3837">
        <v>0.44347765153498009</v>
      </c>
      <c r="AN11" s="3841">
        <v>0.42818689619009676</v>
      </c>
      <c r="AO11" s="3841">
        <v>0.42369287066257344</v>
      </c>
      <c r="AP11" s="3841">
        <v>0.46052833389555065</v>
      </c>
      <c r="AQ11" s="3841" t="s">
        <v>2603</v>
      </c>
      <c r="AR11" s="3860" t="s">
        <v>2603</v>
      </c>
      <c r="AU11" s="2255">
        <v>2005</v>
      </c>
      <c r="AV11" s="2187">
        <v>0.40984575933335171</v>
      </c>
      <c r="AW11" s="2188">
        <v>0.42565254012172171</v>
      </c>
      <c r="AX11" s="2189">
        <v>0.39149026522931019</v>
      </c>
      <c r="AY11" s="2190">
        <v>0.39616977640662399</v>
      </c>
      <c r="AZ11" s="2190">
        <v>0.34993121190741683</v>
      </c>
      <c r="BA11" s="2191">
        <v>0.37526933976808829</v>
      </c>
      <c r="BB11" s="2191">
        <v>0.40472003106555948</v>
      </c>
      <c r="BC11" s="2192">
        <v>0.40610890453799464</v>
      </c>
      <c r="BD11" s="2193">
        <v>0.41836497005815054</v>
      </c>
      <c r="BE11" s="2194">
        <v>0.38084064169272469</v>
      </c>
      <c r="BG11" s="3837">
        <v>0.48386102855561919</v>
      </c>
      <c r="BH11" s="3860">
        <v>0.40765933888978112</v>
      </c>
      <c r="BI11" s="3837">
        <v>0.39764183390808838</v>
      </c>
      <c r="BJ11" s="3841">
        <v>0.37923767369585881</v>
      </c>
      <c r="BK11" s="3860">
        <v>0.43014194155216867</v>
      </c>
      <c r="BL11" s="3837">
        <v>0.34597611420622071</v>
      </c>
      <c r="BM11" s="3841">
        <v>0.32203220280658118</v>
      </c>
      <c r="BN11" s="3841">
        <v>0.35274743524429991</v>
      </c>
      <c r="BO11" s="3860">
        <v>0.37301137485579255</v>
      </c>
      <c r="BP11" s="3837">
        <v>0.3660334775866656</v>
      </c>
      <c r="BQ11" s="3836">
        <v>0.37184248914368057</v>
      </c>
      <c r="BR11" s="3841">
        <v>0.38942963652359996</v>
      </c>
      <c r="BS11" s="3841">
        <v>0.39746696845156371</v>
      </c>
      <c r="BT11" s="3841">
        <v>0.37749105593934001</v>
      </c>
      <c r="BU11" s="3860">
        <v>0.37240704193653906</v>
      </c>
      <c r="BV11" s="3837">
        <v>0.39288700671435317</v>
      </c>
      <c r="BW11" s="3841">
        <v>0.42992278383826371</v>
      </c>
      <c r="BX11" s="3841">
        <v>0.39623674899310235</v>
      </c>
      <c r="BY11" s="3841">
        <v>0.45207155560952683</v>
      </c>
      <c r="BZ11" s="3841">
        <v>0.35420708863775863</v>
      </c>
      <c r="CA11" s="3841">
        <v>0.41016753068314354</v>
      </c>
      <c r="CB11" s="3836">
        <v>0.37868587392149167</v>
      </c>
      <c r="CC11" s="3841">
        <v>0.38646996414710721</v>
      </c>
      <c r="CD11" s="3841">
        <v>0.40043483277346609</v>
      </c>
      <c r="CE11" s="3841">
        <v>0.42477314847286818</v>
      </c>
      <c r="CF11" s="3860" t="e">
        <v>#DIV/0!</v>
      </c>
      <c r="CG11" s="3837">
        <v>0.40713813669160698</v>
      </c>
      <c r="CH11" s="3841">
        <v>0.3939812893769567</v>
      </c>
      <c r="CI11" s="3841">
        <v>0.41704679418938473</v>
      </c>
      <c r="CJ11" s="3841">
        <v>0.42374380586578153</v>
      </c>
      <c r="CK11" s="3841" t="s">
        <v>2603</v>
      </c>
      <c r="CL11" s="3860" t="s">
        <v>2603</v>
      </c>
      <c r="CO11" s="3854">
        <v>2005</v>
      </c>
      <c r="CP11" s="3843">
        <v>0.1151005996381575</v>
      </c>
      <c r="CQ11" s="3865">
        <v>0.12723411101702317</v>
      </c>
      <c r="CR11" s="3842">
        <v>9.9277239373099624E-2</v>
      </c>
      <c r="CS11" s="3867">
        <v>7.5535260879214555E-2</v>
      </c>
      <c r="CT11" s="3867">
        <v>6.2907475297018428E-2</v>
      </c>
      <c r="CU11" s="3841">
        <v>0.10894005116488993</v>
      </c>
      <c r="CV11" s="3841">
        <v>0.11132755252474763</v>
      </c>
      <c r="CW11" s="3864">
        <v>7.1264117707842856E-2</v>
      </c>
      <c r="CX11" s="3840">
        <v>0.1227018161500105</v>
      </c>
      <c r="CY11" s="3863">
        <v>8.5470869710426056E-2</v>
      </c>
      <c r="CZ11" s="3830"/>
      <c r="DA11" s="3837">
        <v>9.0869356030979745E-2</v>
      </c>
      <c r="DB11" s="3860">
        <v>0.13985245421643369</v>
      </c>
      <c r="DC11" s="3837">
        <v>7.5756142572962273E-2</v>
      </c>
      <c r="DD11" s="3841">
        <v>0.10136295631751047</v>
      </c>
      <c r="DE11" s="3860">
        <v>1.3524266751870448E-2</v>
      </c>
      <c r="DF11" s="3837">
        <v>8.8274530342285176E-2</v>
      </c>
      <c r="DG11" s="3841">
        <v>5.1040922371882992E-2</v>
      </c>
      <c r="DH11" s="3841">
        <v>5.40653957297757E-2</v>
      </c>
      <c r="DI11" s="3860">
        <v>5.2855092588588094E-2</v>
      </c>
      <c r="DJ11" s="3837">
        <v>0.12130898552610106</v>
      </c>
      <c r="DK11" s="3836">
        <v>0.11351709349686272</v>
      </c>
      <c r="DL11" s="3841">
        <v>8.7321713279588459E-2</v>
      </c>
      <c r="DM11" s="3841">
        <v>7.8176975761472603E-2</v>
      </c>
      <c r="DN11" s="3841">
        <v>0.13439902386140978</v>
      </c>
      <c r="DO11" s="3860">
        <v>7.2076046976065164E-2</v>
      </c>
      <c r="DP11" s="3837">
        <v>0.1059152275633545</v>
      </c>
      <c r="DQ11" s="3841">
        <v>0.11928632482057348</v>
      </c>
      <c r="DR11" s="3841">
        <v>0.12378310558590044</v>
      </c>
      <c r="DS11" s="3841">
        <v>0.12485684326266878</v>
      </c>
      <c r="DT11" s="3841">
        <v>0.11391912305067828</v>
      </c>
      <c r="DU11" s="3841">
        <v>0.10052676150516796</v>
      </c>
      <c r="DV11" s="3836">
        <v>8.308483881751913E-2</v>
      </c>
      <c r="DW11" s="3841">
        <v>0.10340541423121566</v>
      </c>
      <c r="DX11" s="3841">
        <v>8.444692705998455E-2</v>
      </c>
      <c r="DY11" s="3841">
        <v>5.6491524615687572E-2</v>
      </c>
      <c r="DZ11" s="3860" t="s">
        <v>2603</v>
      </c>
      <c r="EA11" s="3837">
        <v>8.204229830598897E-2</v>
      </c>
      <c r="EB11" s="3841">
        <v>7.9737458801543482E-2</v>
      </c>
      <c r="EC11" s="3841">
        <v>1.5718428409793928E-2</v>
      </c>
      <c r="ED11" s="3841">
        <v>7.987537013299352E-2</v>
      </c>
      <c r="EE11" s="3841" t="s">
        <v>2603</v>
      </c>
      <c r="EF11" s="3860" t="s">
        <v>2603</v>
      </c>
      <c r="EI11" s="3854">
        <v>2005</v>
      </c>
      <c r="EJ11" s="3843">
        <v>0.12502106639297073</v>
      </c>
      <c r="EK11" s="3865">
        <v>0.13599084297124056</v>
      </c>
      <c r="EL11" s="3842">
        <v>0.11073572230541828</v>
      </c>
      <c r="EM11" s="3867">
        <v>0.12436991237832352</v>
      </c>
      <c r="EN11" s="3867">
        <v>9.31651680281156E-2</v>
      </c>
      <c r="EO11" s="3841">
        <v>0.12424751002636211</v>
      </c>
      <c r="EP11" s="3841">
        <v>0.11161807682708613</v>
      </c>
      <c r="EQ11" s="3864">
        <v>4.8192204739352623E-2</v>
      </c>
      <c r="ER11" s="3840">
        <v>0.13160099809457587</v>
      </c>
      <c r="ES11" s="3863">
        <v>9.9345233479562381E-2</v>
      </c>
      <c r="ET11" s="3830"/>
      <c r="EU11" s="3837">
        <v>9.1622623931679956E-2</v>
      </c>
      <c r="EV11" s="3860">
        <v>0.15139658888278848</v>
      </c>
      <c r="EW11" s="3837">
        <v>0.13023408954351834</v>
      </c>
      <c r="EX11" s="3841">
        <v>0.12829779579990985</v>
      </c>
      <c r="EY11" s="3860">
        <v>8.7056339679830397E-2</v>
      </c>
      <c r="EZ11" s="3837">
        <v>8.0225007896856895E-2</v>
      </c>
      <c r="FA11" s="3841">
        <v>6.9288456665142079E-2</v>
      </c>
      <c r="FB11" s="3841">
        <v>0.10412007069043369</v>
      </c>
      <c r="FC11" s="3860">
        <v>0.11089532120037657</v>
      </c>
      <c r="FD11" s="3837">
        <v>0.15700802133146216</v>
      </c>
      <c r="FE11" s="3836">
        <v>6.6346802865429988E-2</v>
      </c>
      <c r="FF11" s="3841">
        <v>0.12933529461900897</v>
      </c>
      <c r="FG11" s="3841">
        <v>6.9558366205245969E-2</v>
      </c>
      <c r="FH11" s="3841">
        <v>0.11666091548478544</v>
      </c>
      <c r="FI11" s="3860">
        <v>0.11383098598758036</v>
      </c>
      <c r="FJ11" s="3837">
        <v>0.11147148372475418</v>
      </c>
      <c r="FK11" s="3841">
        <v>0.1304394898092186</v>
      </c>
      <c r="FL11" s="3841">
        <v>9.0208466955269767E-2</v>
      </c>
      <c r="FM11" s="3841">
        <v>0.13468021810648972</v>
      </c>
      <c r="FN11" s="3841">
        <v>0.1349483578090214</v>
      </c>
      <c r="FO11" s="3841">
        <v>0.10924128463288951</v>
      </c>
      <c r="FP11" s="3836">
        <v>8.292839777493502E-2</v>
      </c>
      <c r="FQ11" s="3841">
        <v>0.12510258985617492</v>
      </c>
      <c r="FR11" s="3841">
        <v>0.10342790987346716</v>
      </c>
      <c r="FS11" s="3841">
        <v>7.9308771387682775E-2</v>
      </c>
      <c r="FT11" s="3860" t="s">
        <v>2603</v>
      </c>
      <c r="FU11" s="3837">
        <v>5.9728933792672148E-2</v>
      </c>
      <c r="FV11" s="3841">
        <v>3.5447192301317834E-2</v>
      </c>
      <c r="FW11" s="3841">
        <v>3.6602145683551898E-2</v>
      </c>
      <c r="FX11" s="3841">
        <v>6.8819346407178419E-2</v>
      </c>
      <c r="FY11" s="3841" t="s">
        <v>2603</v>
      </c>
      <c r="FZ11" s="3860" t="s">
        <v>2603</v>
      </c>
      <c r="GA11" s="3853"/>
      <c r="GB11" s="3827"/>
      <c r="GC11" s="3854">
        <v>2005</v>
      </c>
      <c r="GD11" s="3843">
        <v>8.7447385209375617E-2</v>
      </c>
      <c r="GE11" s="3865">
        <v>9.1154939962309389E-2</v>
      </c>
      <c r="GF11" s="3842">
        <v>8.2625999632958733E-2</v>
      </c>
      <c r="GG11" s="3867">
        <v>9.4370250557694241E-2</v>
      </c>
      <c r="GH11" s="3867">
        <v>6.4696073907018425E-2</v>
      </c>
      <c r="GI11" s="3841">
        <v>9.6214991267598499E-2</v>
      </c>
      <c r="GJ11" s="3841">
        <v>8.2631864406305044E-2</v>
      </c>
      <c r="GK11" s="3864">
        <v>3.3839358908120766E-2</v>
      </c>
      <c r="GL11" s="3840">
        <v>9.0941411979171813E-2</v>
      </c>
      <c r="GM11" s="3863">
        <v>7.3818242051306951E-2</v>
      </c>
      <c r="GN11" s="3830"/>
      <c r="GO11" s="3837">
        <v>5.4934372769546186E-2</v>
      </c>
      <c r="GP11" s="3860">
        <v>0.10371004325401303</v>
      </c>
      <c r="GQ11" s="3837">
        <v>0.10020204091013149</v>
      </c>
      <c r="GR11" s="3841">
        <v>9.1464950427098818E-2</v>
      </c>
      <c r="GS11" s="3860">
        <v>7.2890881845847633E-2</v>
      </c>
      <c r="GT11" s="3837">
        <v>5.7643393182727848E-2</v>
      </c>
      <c r="GU11" s="3841">
        <v>5.4543472073211939E-2</v>
      </c>
      <c r="GV11" s="3841">
        <v>6.5762892158406624E-2</v>
      </c>
      <c r="GW11" s="3860">
        <v>7.8239415248056457E-2</v>
      </c>
      <c r="GX11" s="3837">
        <v>0.11697428927931434</v>
      </c>
      <c r="GY11" s="3836">
        <v>4.6609059870433706E-2</v>
      </c>
      <c r="GZ11" s="3841">
        <v>0.10537587066638779</v>
      </c>
      <c r="HA11" s="3841">
        <v>5.2548848759499708E-2</v>
      </c>
      <c r="HB11" s="3841">
        <v>9.5058517569019299E-2</v>
      </c>
      <c r="HC11" s="3860">
        <v>9.0833601022238017E-2</v>
      </c>
      <c r="HD11" s="3837">
        <v>9.3068389086558637E-2</v>
      </c>
      <c r="HE11" s="3841">
        <v>9.6150517376693362E-2</v>
      </c>
      <c r="HF11" s="3841">
        <v>7.2330376873594129E-2</v>
      </c>
      <c r="HG11" s="3841">
        <v>7.251332198940233E-2</v>
      </c>
      <c r="HH11" s="3841">
        <v>0.10861428723920655</v>
      </c>
      <c r="HI11" s="3841">
        <v>8.0051470190249663E-2</v>
      </c>
      <c r="HJ11" s="3836">
        <v>6.393488085573458E-2</v>
      </c>
      <c r="HK11" s="3841">
        <v>8.9917479912524897E-2</v>
      </c>
      <c r="HL11" s="3841">
        <v>6.4256287958341221E-2</v>
      </c>
      <c r="HM11" s="3841">
        <v>5.7440958789834642E-2</v>
      </c>
      <c r="HN11" s="3860" t="s">
        <v>2603</v>
      </c>
      <c r="HO11" s="3837">
        <v>4.3211715206180508E-2</v>
      </c>
      <c r="HP11" s="3841">
        <v>2.3619191034289728E-2</v>
      </c>
      <c r="HQ11" s="3841">
        <v>2.5792093987551699E-2</v>
      </c>
      <c r="HR11" s="3841">
        <v>4.9241276211737565E-2</v>
      </c>
      <c r="HS11" s="3841" t="s">
        <v>2603</v>
      </c>
      <c r="HT11" s="3860" t="s">
        <v>2603</v>
      </c>
      <c r="HU11" s="3853"/>
      <c r="HV11" s="3827"/>
      <c r="HW11" s="3854">
        <v>2005</v>
      </c>
      <c r="HX11" s="3843">
        <v>3.757368118359513E-2</v>
      </c>
      <c r="HY11" s="3865">
        <v>4.4835903008931172E-2</v>
      </c>
      <c r="HZ11" s="3842">
        <v>2.810972267245955E-2</v>
      </c>
      <c r="IA11" s="3867">
        <v>2.9999661820629291E-2</v>
      </c>
      <c r="IB11" s="3867">
        <v>2.8469094121097185E-2</v>
      </c>
      <c r="IC11" s="3841">
        <v>2.8032518758763631E-2</v>
      </c>
      <c r="ID11" s="3841">
        <v>2.8986212420781081E-2</v>
      </c>
      <c r="IE11" s="3864">
        <v>1.4352845831231859E-2</v>
      </c>
      <c r="IF11" s="3840">
        <v>4.0659586115404087E-2</v>
      </c>
      <c r="IG11" s="3863">
        <v>2.552699142825543E-2</v>
      </c>
      <c r="IH11" s="3830"/>
      <c r="II11" s="3837">
        <v>3.6688251162133756E-2</v>
      </c>
      <c r="IJ11" s="3860">
        <v>4.7686545628775445E-2</v>
      </c>
      <c r="IK11" s="3837">
        <v>3.0032048633386859E-2</v>
      </c>
      <c r="IL11" s="3841">
        <v>3.6832845372811042E-2</v>
      </c>
      <c r="IM11" s="3860">
        <v>1.4165457833982762E-2</v>
      </c>
      <c r="IN11" s="3837">
        <v>2.2581614714129051E-2</v>
      </c>
      <c r="IO11" s="3841">
        <v>1.4744984591930139E-2</v>
      </c>
      <c r="IP11" s="3841">
        <v>3.8357178532027074E-2</v>
      </c>
      <c r="IQ11" s="3860">
        <v>3.2655905952320104E-2</v>
      </c>
      <c r="IR11" s="3837">
        <v>4.0033732052147816E-2</v>
      </c>
      <c r="IS11" s="3836">
        <v>1.9737742994996289E-2</v>
      </c>
      <c r="IT11" s="3841">
        <v>2.3959423952621177E-2</v>
      </c>
      <c r="IU11" s="3841">
        <v>1.7009517445746247E-2</v>
      </c>
      <c r="IV11" s="3841">
        <v>2.1602397915766135E-2</v>
      </c>
      <c r="IW11" s="3860">
        <v>2.2997384965342357E-2</v>
      </c>
      <c r="IX11" s="3837">
        <v>1.840309463819554E-2</v>
      </c>
      <c r="IY11" s="3841">
        <v>3.4288972432525246E-2</v>
      </c>
      <c r="IZ11" s="3841">
        <v>1.7878090081675634E-2</v>
      </c>
      <c r="JA11" s="3841">
        <v>6.2166896117087381E-2</v>
      </c>
      <c r="JB11" s="3841">
        <v>2.6334070569814842E-2</v>
      </c>
      <c r="JC11" s="3841">
        <v>2.9189814442639846E-2</v>
      </c>
      <c r="JD11" s="3836">
        <v>1.8993516919200436E-2</v>
      </c>
      <c r="JE11" s="3841">
        <v>3.5185109943650018E-2</v>
      </c>
      <c r="JF11" s="3841">
        <v>3.9171621915125937E-2</v>
      </c>
      <c r="JG11" s="3841">
        <v>2.1867812597848132E-2</v>
      </c>
      <c r="JH11" s="3860" t="s">
        <v>2603</v>
      </c>
      <c r="JI11" s="3837">
        <v>1.651721858649164E-2</v>
      </c>
      <c r="JJ11" s="3841">
        <v>1.1828001267028102E-2</v>
      </c>
      <c r="JK11" s="3841">
        <v>1.0810051696000198E-2</v>
      </c>
      <c r="JL11" s="3841">
        <v>1.9578070195440861E-2</v>
      </c>
      <c r="JM11" s="3841" t="s">
        <v>2603</v>
      </c>
      <c r="JN11" s="3860" t="s">
        <v>2603</v>
      </c>
      <c r="JQ11" s="2746">
        <v>2003</v>
      </c>
      <c r="JR11" s="1980">
        <v>92.306607567338958</v>
      </c>
      <c r="JS11" s="1981">
        <v>96.036641526516917</v>
      </c>
      <c r="JT11" s="1982">
        <v>68.047396495454507</v>
      </c>
      <c r="JU11" s="2741">
        <v>92.947465289465626</v>
      </c>
      <c r="JY11" s="2777" t="s">
        <v>2700</v>
      </c>
      <c r="JZ11" s="2778">
        <v>17.257335044157767</v>
      </c>
      <c r="KA11" s="2779">
        <v>14.183519053514928</v>
      </c>
      <c r="KB11" s="2780">
        <v>16.799922881509708</v>
      </c>
      <c r="KC11" s="2781">
        <v>27.896779959225849</v>
      </c>
      <c r="KD11" s="2778">
        <v>17.257335044157767</v>
      </c>
      <c r="KE11" s="2779">
        <v>14.183519053514928</v>
      </c>
      <c r="KF11" s="2780">
        <v>16.799922881509708</v>
      </c>
      <c r="KG11" s="2781">
        <v>27.874437959058287</v>
      </c>
      <c r="KJ11" s="3852" t="str">
        <f t="shared" ref="KJ11:KJ52" si="0">JY11</f>
        <v>I.02</v>
      </c>
    </row>
    <row r="12" spans="1:301">
      <c r="A12" s="2177">
        <v>2006</v>
      </c>
      <c r="B12" s="3850">
        <v>0.46641325870810935</v>
      </c>
      <c r="C12" s="3849">
        <v>0.49253527707826994</v>
      </c>
      <c r="D12" s="3848">
        <v>0.43665262365814861</v>
      </c>
      <c r="E12" s="3847">
        <v>0.43780389195306346</v>
      </c>
      <c r="F12" s="3847">
        <v>0.37226757959162626</v>
      </c>
      <c r="G12" s="3846">
        <v>0.42223882037210864</v>
      </c>
      <c r="H12" s="3846">
        <v>0.45416467168007307</v>
      </c>
      <c r="I12" s="3845">
        <v>0.45566844725346611</v>
      </c>
      <c r="J12" s="3844">
        <v>0.48031268596553089</v>
      </c>
      <c r="K12" s="3866">
        <v>0.41666301429459901</v>
      </c>
      <c r="L12" s="3830"/>
      <c r="M12" s="3859">
        <v>0.53250463408391546</v>
      </c>
      <c r="N12" s="3835">
        <v>0.48029016379652062</v>
      </c>
      <c r="O12" s="3859">
        <v>0.44601558036247141</v>
      </c>
      <c r="P12" s="3846">
        <v>0.41840416726604435</v>
      </c>
      <c r="Q12" s="3835">
        <v>0.44557605218551344</v>
      </c>
      <c r="R12" s="3859">
        <v>0.37971899388076569</v>
      </c>
      <c r="S12" s="3846">
        <v>0.3418744679877041</v>
      </c>
      <c r="T12" s="3846">
        <v>0.36240876768599106</v>
      </c>
      <c r="U12" s="3835">
        <v>0.40034417938081046</v>
      </c>
      <c r="V12" s="3859">
        <v>0.42058528922967731</v>
      </c>
      <c r="W12" s="3834">
        <v>0.42493578269327376</v>
      </c>
      <c r="X12" s="3846">
        <v>0.43656615477480637</v>
      </c>
      <c r="Y12" s="3846">
        <v>0.43854594538416425</v>
      </c>
      <c r="Z12" s="3846">
        <v>0.42834390721376397</v>
      </c>
      <c r="AA12" s="3835">
        <v>0.40686743261415959</v>
      </c>
      <c r="AB12" s="3859">
        <v>0.45172743301122836</v>
      </c>
      <c r="AC12" s="3846">
        <v>0.48281508328898981</v>
      </c>
      <c r="AD12" s="3846">
        <v>0.45793841568165161</v>
      </c>
      <c r="AE12" s="3846">
        <v>0.49541772801130951</v>
      </c>
      <c r="AF12" s="3846">
        <v>0.40643264903569809</v>
      </c>
      <c r="AG12" s="3846">
        <v>0.45856455789693978</v>
      </c>
      <c r="AH12" s="3834">
        <v>0.41479560542817179</v>
      </c>
      <c r="AI12" s="3846">
        <v>0.40270138673194222</v>
      </c>
      <c r="AJ12" s="3846">
        <v>0.45720588314544913</v>
      </c>
      <c r="AK12" s="3846">
        <v>0.43205910856213042</v>
      </c>
      <c r="AL12" s="3835" t="s">
        <v>2603</v>
      </c>
      <c r="AM12" s="3859">
        <v>0.44025541678059676</v>
      </c>
      <c r="AN12" s="3846">
        <v>0.44881261952366819</v>
      </c>
      <c r="AO12" s="3846">
        <v>0.45482048428464183</v>
      </c>
      <c r="AP12" s="3846">
        <v>0.46958550855737413</v>
      </c>
      <c r="AQ12" s="3846" t="s">
        <v>2603</v>
      </c>
      <c r="AR12" s="3835" t="s">
        <v>2603</v>
      </c>
      <c r="AU12" s="2256">
        <v>2006</v>
      </c>
      <c r="AV12" s="2178">
        <v>0.41935771820812739</v>
      </c>
      <c r="AW12" s="2179">
        <v>0.4378520584152864</v>
      </c>
      <c r="AX12" s="2180">
        <v>0.39827877191380995</v>
      </c>
      <c r="AY12" s="2181">
        <v>0.41262917540393718</v>
      </c>
      <c r="AZ12" s="2181">
        <v>0.35001427031162813</v>
      </c>
      <c r="BA12" s="2182">
        <v>0.37949430837747983</v>
      </c>
      <c r="BB12" s="2182">
        <v>0.41000452111858504</v>
      </c>
      <c r="BC12" s="2183">
        <v>0.42064988121768404</v>
      </c>
      <c r="BD12" s="2184">
        <v>0.42876805923954447</v>
      </c>
      <c r="BE12" s="2185">
        <v>0.38568059877111516</v>
      </c>
      <c r="BG12" s="3859">
        <v>0.48840776759046817</v>
      </c>
      <c r="BH12" s="3835">
        <v>0.42236329155360297</v>
      </c>
      <c r="BI12" s="3859">
        <v>0.42241011544739226</v>
      </c>
      <c r="BJ12" s="3846">
        <v>0.38272534925614982</v>
      </c>
      <c r="BK12" s="3835">
        <v>0.4382370142886905</v>
      </c>
      <c r="BL12" s="3859">
        <v>0.3527516684288956</v>
      </c>
      <c r="BM12" s="3846">
        <v>0.32688440180687917</v>
      </c>
      <c r="BN12" s="3846">
        <v>0.34249341540651912</v>
      </c>
      <c r="BO12" s="3835">
        <v>0.37492956306968206</v>
      </c>
      <c r="BP12" s="3859">
        <v>0.37357332560558065</v>
      </c>
      <c r="BQ12" s="3834">
        <v>0.37836581916800238</v>
      </c>
      <c r="BR12" s="3846">
        <v>0.40440114668625821</v>
      </c>
      <c r="BS12" s="3846">
        <v>0.40626445029573782</v>
      </c>
      <c r="BT12" s="3846">
        <v>0.38725921807827435</v>
      </c>
      <c r="BU12" s="3835">
        <v>0.37560523397036538</v>
      </c>
      <c r="BV12" s="3859">
        <v>0.41229532597339213</v>
      </c>
      <c r="BW12" s="3846">
        <v>0.42548255754919628</v>
      </c>
      <c r="BX12" s="3846">
        <v>0.40532893464343916</v>
      </c>
      <c r="BY12" s="3846">
        <v>0.44541115070261461</v>
      </c>
      <c r="BZ12" s="3846">
        <v>0.36893912679711305</v>
      </c>
      <c r="CA12" s="3846">
        <v>0.41715568894567934</v>
      </c>
      <c r="CB12" s="3834">
        <v>0.3868973480246175</v>
      </c>
      <c r="CC12" s="3846">
        <v>0.37200299927853009</v>
      </c>
      <c r="CD12" s="3846">
        <v>0.41793015895559349</v>
      </c>
      <c r="CE12" s="3846">
        <v>0.40445730069600883</v>
      </c>
      <c r="CF12" s="3835">
        <v>0.39505752217414514</v>
      </c>
      <c r="CG12" s="3859">
        <v>0.40998342175708963</v>
      </c>
      <c r="CH12" s="3846">
        <v>0.40694503190858694</v>
      </c>
      <c r="CI12" s="3846">
        <v>0.44016323766803039</v>
      </c>
      <c r="CJ12" s="3846">
        <v>0.43344120089694238</v>
      </c>
      <c r="CK12" s="3846" t="s">
        <v>2603</v>
      </c>
      <c r="CL12" s="3835" t="s">
        <v>2603</v>
      </c>
      <c r="CO12" s="3828">
        <v>2006</v>
      </c>
      <c r="CP12" s="3850">
        <v>0.10088052930061997</v>
      </c>
      <c r="CQ12" s="3849">
        <v>0.1109952827554192</v>
      </c>
      <c r="CR12" s="3848">
        <v>8.7916933266987837E-2</v>
      </c>
      <c r="CS12" s="3847">
        <v>5.7322360120562063E-2</v>
      </c>
      <c r="CT12" s="3847">
        <v>5.9899784892017381E-2</v>
      </c>
      <c r="CU12" s="3846">
        <v>0.10124019502637301</v>
      </c>
      <c r="CV12" s="3846">
        <v>9.7269924118852283E-2</v>
      </c>
      <c r="CW12" s="3845">
        <v>7.6901885324254071E-2</v>
      </c>
      <c r="CX12" s="3844">
        <v>0.10728594579628006</v>
      </c>
      <c r="CY12" s="3866">
        <v>7.4414349805519753E-2</v>
      </c>
      <c r="CZ12" s="3830"/>
      <c r="DA12" s="3859">
        <v>8.2708852040746919E-2</v>
      </c>
      <c r="DB12" s="3835">
        <v>0.12059093669659814</v>
      </c>
      <c r="DC12" s="3859">
        <v>5.2653302081433512E-2</v>
      </c>
      <c r="DD12" s="3846">
        <v>8.4994321473552292E-2</v>
      </c>
      <c r="DE12" s="3835">
        <v>1.6481453352488493E-2</v>
      </c>
      <c r="DF12" s="3859">
        <v>7.1190381824891472E-2</v>
      </c>
      <c r="DG12" s="3846">
        <v>4.3955958035928791E-2</v>
      </c>
      <c r="DH12" s="3846">
        <v>5.4880843884040013E-2</v>
      </c>
      <c r="DI12" s="3835">
        <v>6.3769445317159446E-2</v>
      </c>
      <c r="DJ12" s="3859">
        <v>0.11201940306688835</v>
      </c>
      <c r="DK12" s="3834">
        <v>0.10952585068074011</v>
      </c>
      <c r="DL12" s="3846">
        <v>7.3821029861764809E-2</v>
      </c>
      <c r="DM12" s="3846">
        <v>7.3611789722579285E-2</v>
      </c>
      <c r="DN12" s="3846">
        <v>9.7599662440644303E-2</v>
      </c>
      <c r="DO12" s="3835">
        <v>7.6475783437477032E-2</v>
      </c>
      <c r="DP12" s="3859">
        <v>8.7193690462647078E-2</v>
      </c>
      <c r="DQ12" s="3846">
        <v>0.11900226023452291</v>
      </c>
      <c r="DR12" s="3846">
        <v>0.11494439000575776</v>
      </c>
      <c r="DS12" s="3846">
        <v>0.10083548907864848</v>
      </c>
      <c r="DT12" s="3846">
        <v>9.2297814093189337E-2</v>
      </c>
      <c r="DU12" s="3846">
        <v>9.0306149517883336E-2</v>
      </c>
      <c r="DV12" s="3834">
        <v>6.7190737536390738E-2</v>
      </c>
      <c r="DW12" s="3846">
        <v>7.5965652638123396E-2</v>
      </c>
      <c r="DX12" s="3846">
        <v>8.6057241031762849E-2</v>
      </c>
      <c r="DY12" s="3846">
        <v>6.4005040981630554E-2</v>
      </c>
      <c r="DZ12" s="3835" t="s">
        <v>2603</v>
      </c>
      <c r="EA12" s="3859">
        <v>6.8725932436727866E-2</v>
      </c>
      <c r="EB12" s="3846">
        <v>9.3417017416496134E-2</v>
      </c>
      <c r="EC12" s="3846">
        <v>3.2078640506624741E-2</v>
      </c>
      <c r="ED12" s="3846">
        <v>7.6970535579158686E-2</v>
      </c>
      <c r="EE12" s="3846" t="s">
        <v>2603</v>
      </c>
      <c r="EF12" s="3835" t="s">
        <v>2603</v>
      </c>
      <c r="EI12" s="3828">
        <v>2006</v>
      </c>
      <c r="EJ12" s="3850">
        <v>0.11155329664380052</v>
      </c>
      <c r="EK12" s="3849">
        <v>0.12314303850011551</v>
      </c>
      <c r="EL12" s="3848">
        <v>9.6675729132587776E-2</v>
      </c>
      <c r="EM12" s="3847">
        <v>0.10555387269073768</v>
      </c>
      <c r="EN12" s="3847">
        <v>8.118999994925713E-2</v>
      </c>
      <c r="EO12" s="3846">
        <v>0.10874914229299502</v>
      </c>
      <c r="EP12" s="3846">
        <v>9.7670011575955284E-2</v>
      </c>
      <c r="EQ12" s="3845">
        <v>5.4854400451345209E-2</v>
      </c>
      <c r="ER12" s="3844">
        <v>0.11839798019749326</v>
      </c>
      <c r="ES12" s="3866">
        <v>8.3356481837989771E-2</v>
      </c>
      <c r="ET12" s="3830"/>
      <c r="EU12" s="3859">
        <v>9.6520246713956578E-2</v>
      </c>
      <c r="EV12" s="3835">
        <v>0.13218217863548209</v>
      </c>
      <c r="EW12" s="3859">
        <v>0.11790368624576755</v>
      </c>
      <c r="EX12" s="3846">
        <v>9.5022575236103524E-2</v>
      </c>
      <c r="EY12" s="3835">
        <v>7.0116417347961965E-2</v>
      </c>
      <c r="EZ12" s="3859">
        <v>6.9554914801873577E-2</v>
      </c>
      <c r="FA12" s="3846">
        <v>5.8569132126268256E-2</v>
      </c>
      <c r="FB12" s="3846">
        <v>9.9705882739554441E-2</v>
      </c>
      <c r="FC12" s="3835">
        <v>8.7664421891434807E-2</v>
      </c>
      <c r="FD12" s="3859">
        <v>0.13252919873157026</v>
      </c>
      <c r="FE12" s="3834">
        <v>5.7422069766369793E-2</v>
      </c>
      <c r="FF12" s="3846">
        <v>0.15757624820531838</v>
      </c>
      <c r="FG12" s="3846">
        <v>8.6904226666777218E-2</v>
      </c>
      <c r="FH12" s="3846">
        <v>7.45517605040803E-2</v>
      </c>
      <c r="FI12" s="3835">
        <v>8.2691662174157174E-2</v>
      </c>
      <c r="FJ12" s="3859">
        <v>0.11408803426684333</v>
      </c>
      <c r="FK12" s="3846">
        <v>9.7790848157415927E-2</v>
      </c>
      <c r="FL12" s="3846">
        <v>8.2176377117121432E-2</v>
      </c>
      <c r="FM12" s="3846">
        <v>0.11666034896125385</v>
      </c>
      <c r="FN12" s="3846">
        <v>0.10525145439342133</v>
      </c>
      <c r="FO12" s="3846">
        <v>7.9466644835015532E-2</v>
      </c>
      <c r="FP12" s="3834">
        <v>7.6058708918897266E-2</v>
      </c>
      <c r="FQ12" s="3846">
        <v>9.9408665137728836E-2</v>
      </c>
      <c r="FR12" s="3846">
        <v>8.8344124785245948E-2</v>
      </c>
      <c r="FS12" s="3846">
        <v>6.6695017096223913E-2</v>
      </c>
      <c r="FT12" s="3835" t="s">
        <v>2603</v>
      </c>
      <c r="FU12" s="3859">
        <v>4.2071602555313517E-2</v>
      </c>
      <c r="FV12" s="3846">
        <v>6.0532873495384686E-2</v>
      </c>
      <c r="FW12" s="3846">
        <v>4.8201391769543377E-2</v>
      </c>
      <c r="FX12" s="3846">
        <v>6.0520497876751803E-2</v>
      </c>
      <c r="FY12" s="3846" t="s">
        <v>2603</v>
      </c>
      <c r="FZ12" s="3835" t="s">
        <v>2603</v>
      </c>
      <c r="GA12" s="3853"/>
      <c r="GB12" s="3827"/>
      <c r="GC12" s="3828">
        <v>2006</v>
      </c>
      <c r="GD12" s="3850">
        <v>7.6610064423149812E-2</v>
      </c>
      <c r="GE12" s="3849">
        <v>8.1038417112915345E-2</v>
      </c>
      <c r="GF12" s="3848">
        <v>7.0952539937005052E-2</v>
      </c>
      <c r="GG12" s="3847">
        <v>7.7446870100526949E-2</v>
      </c>
      <c r="GH12" s="3847">
        <v>4.9640794173442797E-2</v>
      </c>
      <c r="GI12" s="3846">
        <v>8.0952145347650079E-2</v>
      </c>
      <c r="GJ12" s="3846">
        <v>7.3669690741694355E-2</v>
      </c>
      <c r="GK12" s="3845">
        <v>3.5632311310013529E-2</v>
      </c>
      <c r="GL12" s="3844">
        <v>8.0684236802493217E-2</v>
      </c>
      <c r="GM12" s="3866">
        <v>5.9899100050171766E-2</v>
      </c>
      <c r="GN12" s="3830"/>
      <c r="GO12" s="3859">
        <v>5.6310618081329741E-2</v>
      </c>
      <c r="GP12" s="3835">
        <v>8.9436342630177953E-2</v>
      </c>
      <c r="GQ12" s="3859">
        <v>8.2017050620548565E-2</v>
      </c>
      <c r="GR12" s="3846">
        <v>7.6746204608728247E-2</v>
      </c>
      <c r="GS12" s="3835">
        <v>5.756753866617443E-2</v>
      </c>
      <c r="GT12" s="3859">
        <v>3.9575228173296284E-2</v>
      </c>
      <c r="GU12" s="3846">
        <v>4.3652057129727591E-2</v>
      </c>
      <c r="GV12" s="3846">
        <v>5.0778599105945468E-2</v>
      </c>
      <c r="GW12" s="3835">
        <v>6.3618857808290602E-2</v>
      </c>
      <c r="GX12" s="3859">
        <v>9.771280879852437E-2</v>
      </c>
      <c r="GY12" s="3834">
        <v>4.1530042126989575E-2</v>
      </c>
      <c r="GZ12" s="3846">
        <v>0.11416281098266202</v>
      </c>
      <c r="HA12" s="3846">
        <v>7.0057858035869489E-2</v>
      </c>
      <c r="HB12" s="3846">
        <v>5.4515298611864223E-2</v>
      </c>
      <c r="HC12" s="3835">
        <v>6.1682858640890945E-2</v>
      </c>
      <c r="HD12" s="3859">
        <v>9.7148452106670849E-2</v>
      </c>
      <c r="HE12" s="3846">
        <v>7.1924035423247976E-2</v>
      </c>
      <c r="HF12" s="3846">
        <v>6.5059776939605879E-2</v>
      </c>
      <c r="HG12" s="3846">
        <v>6.443478583213115E-2</v>
      </c>
      <c r="HH12" s="3846">
        <v>8.6138824581293794E-2</v>
      </c>
      <c r="HI12" s="3846">
        <v>5.3897917272135179E-2</v>
      </c>
      <c r="HJ12" s="3834">
        <v>5.5596128298549499E-2</v>
      </c>
      <c r="HK12" s="3846">
        <v>7.8627221023666788E-2</v>
      </c>
      <c r="HL12" s="3846">
        <v>6.5944200159698693E-2</v>
      </c>
      <c r="HM12" s="3846">
        <v>4.2657747145835041E-2</v>
      </c>
      <c r="HN12" s="3835" t="s">
        <v>2603</v>
      </c>
      <c r="HO12" s="3859">
        <v>2.9256462608211839E-2</v>
      </c>
      <c r="HP12" s="3846">
        <v>3.459242474351807E-2</v>
      </c>
      <c r="HQ12" s="3846">
        <v>3.3069795050951173E-2</v>
      </c>
      <c r="HR12" s="3846">
        <v>4.5081036114866295E-2</v>
      </c>
      <c r="HS12" s="3846" t="s">
        <v>2603</v>
      </c>
      <c r="HT12" s="3835" t="s">
        <v>2603</v>
      </c>
      <c r="HU12" s="3853"/>
      <c r="HV12" s="3827"/>
      <c r="HW12" s="3828">
        <v>2006</v>
      </c>
      <c r="HX12" s="3850">
        <v>3.4943232220650711E-2</v>
      </c>
      <c r="HY12" s="3849">
        <v>4.2104621387200156E-2</v>
      </c>
      <c r="HZ12" s="3848">
        <v>2.5723189195582717E-2</v>
      </c>
      <c r="IA12" s="3847">
        <v>2.8107002590210733E-2</v>
      </c>
      <c r="IB12" s="3847">
        <v>3.1549205775814319E-2</v>
      </c>
      <c r="IC12" s="3846">
        <v>2.7796996945344946E-2</v>
      </c>
      <c r="ID12" s="3846">
        <v>2.4000320834260933E-2</v>
      </c>
      <c r="IE12" s="3845">
        <v>1.922208914133167E-2</v>
      </c>
      <c r="IF12" s="3844">
        <v>3.7713743395000054E-2</v>
      </c>
      <c r="IG12" s="3866">
        <v>2.3457381787817998E-2</v>
      </c>
      <c r="IH12" s="3830"/>
      <c r="II12" s="3859">
        <v>4.020962863262683E-2</v>
      </c>
      <c r="IJ12" s="3835">
        <v>4.2745836005304162E-2</v>
      </c>
      <c r="IK12" s="3859">
        <v>3.5886635625218995E-2</v>
      </c>
      <c r="IL12" s="3846">
        <v>1.827637062737527E-2</v>
      </c>
      <c r="IM12" s="3835">
        <v>1.2548878681787537E-2</v>
      </c>
      <c r="IN12" s="3859">
        <v>2.9979686628577293E-2</v>
      </c>
      <c r="IO12" s="3846">
        <v>1.4917074996540665E-2</v>
      </c>
      <c r="IP12" s="3846">
        <v>4.8927283633608973E-2</v>
      </c>
      <c r="IQ12" s="3835">
        <v>2.4045564083144198E-2</v>
      </c>
      <c r="IR12" s="3859">
        <v>3.4816389933045887E-2</v>
      </c>
      <c r="IS12" s="3834">
        <v>1.5892027639380218E-2</v>
      </c>
      <c r="IT12" s="3846">
        <v>4.3413437222656323E-2</v>
      </c>
      <c r="IU12" s="3846">
        <v>1.6846368630907712E-2</v>
      </c>
      <c r="IV12" s="3846">
        <v>2.0036461892216081E-2</v>
      </c>
      <c r="IW12" s="3835">
        <v>2.100880353326624E-2</v>
      </c>
      <c r="IX12" s="3859">
        <v>1.6939582160172457E-2</v>
      </c>
      <c r="IY12" s="3846">
        <v>2.5866812734167952E-2</v>
      </c>
      <c r="IZ12" s="3846">
        <v>1.7116600177515547E-2</v>
      </c>
      <c r="JA12" s="3846">
        <v>5.2225563129122694E-2</v>
      </c>
      <c r="JB12" s="3846">
        <v>1.9112629812127534E-2</v>
      </c>
      <c r="JC12" s="3846">
        <v>2.5568727562880356E-2</v>
      </c>
      <c r="JD12" s="3834">
        <v>2.0462580620347771E-2</v>
      </c>
      <c r="JE12" s="3846">
        <v>2.0781444114062044E-2</v>
      </c>
      <c r="JF12" s="3846">
        <v>2.2399924625547268E-2</v>
      </c>
      <c r="JG12" s="3846">
        <v>2.4037269950388879E-2</v>
      </c>
      <c r="JH12" s="3835" t="s">
        <v>2603</v>
      </c>
      <c r="JI12" s="3859">
        <v>1.2815139947101685E-2</v>
      </c>
      <c r="JJ12" s="3846">
        <v>2.5940448751866615E-2</v>
      </c>
      <c r="JK12" s="3846">
        <v>1.5131596718592204E-2</v>
      </c>
      <c r="JL12" s="3846">
        <v>1.5439461761885506E-2</v>
      </c>
      <c r="JM12" s="3846" t="s">
        <v>2603</v>
      </c>
      <c r="JN12" s="3835" t="s">
        <v>2603</v>
      </c>
      <c r="JQ12" s="2742">
        <v>2004</v>
      </c>
      <c r="JR12" s="1977">
        <v>98.471342813520266</v>
      </c>
      <c r="JS12" s="1978">
        <v>105.59493688251719</v>
      </c>
      <c r="JT12" s="1979">
        <v>74.972329878525457</v>
      </c>
      <c r="JU12" s="2748">
        <v>97.518213467875398</v>
      </c>
      <c r="JY12" s="2772" t="s">
        <v>2701</v>
      </c>
      <c r="JZ12" s="2773">
        <v>17.245522552827484</v>
      </c>
      <c r="KA12" s="2774">
        <v>14.251829924905481</v>
      </c>
      <c r="KB12" s="2775">
        <v>16.498820540736705</v>
      </c>
      <c r="KC12" s="2776">
        <v>27.899572709246797</v>
      </c>
      <c r="KD12" s="2773">
        <v>17.245522552827484</v>
      </c>
      <c r="KE12" s="2774">
        <v>14.251829924905481</v>
      </c>
      <c r="KF12" s="2775">
        <v>16.498820540736705</v>
      </c>
      <c r="KG12" s="2776">
        <v>27.915398292698821</v>
      </c>
      <c r="KJ12" s="3852" t="str">
        <f t="shared" si="0"/>
        <v>II.02</v>
      </c>
    </row>
    <row r="13" spans="1:301">
      <c r="A13" s="2186">
        <v>2007</v>
      </c>
      <c r="B13" s="3843">
        <v>0.46192628022770188</v>
      </c>
      <c r="C13" s="3865">
        <v>0.4865867730591103</v>
      </c>
      <c r="D13" s="3842">
        <v>0.43438929716442515</v>
      </c>
      <c r="E13" s="3867">
        <v>0.42821923769661607</v>
      </c>
      <c r="F13" s="3867">
        <v>0.36448417184472193</v>
      </c>
      <c r="G13" s="3841">
        <v>0.41330128241835862</v>
      </c>
      <c r="H13" s="3841">
        <v>0.45757322931415217</v>
      </c>
      <c r="I13" s="3864">
        <v>0.45521080254938073</v>
      </c>
      <c r="J13" s="3840">
        <v>0.47662073830624935</v>
      </c>
      <c r="K13" s="3863">
        <v>0.40981586171412637</v>
      </c>
      <c r="L13" s="3830"/>
      <c r="M13" s="3837">
        <v>0.53830548889236818</v>
      </c>
      <c r="N13" s="3860">
        <v>0.47084755443931381</v>
      </c>
      <c r="O13" s="3837">
        <v>0.43995056112311659</v>
      </c>
      <c r="P13" s="3841">
        <v>0.40690342945659597</v>
      </c>
      <c r="Q13" s="3860">
        <v>0.425143723017949</v>
      </c>
      <c r="R13" s="3837">
        <v>0.38264620449922243</v>
      </c>
      <c r="S13" s="3841">
        <v>0.34745658403535362</v>
      </c>
      <c r="T13" s="3841">
        <v>0.33590668578355537</v>
      </c>
      <c r="U13" s="3860">
        <v>0.39332824918564646</v>
      </c>
      <c r="V13" s="3837">
        <v>0.41815103111065099</v>
      </c>
      <c r="W13" s="3836">
        <v>0.40933346098658407</v>
      </c>
      <c r="X13" s="3841">
        <v>0.40991150710408503</v>
      </c>
      <c r="Y13" s="3841">
        <v>0.44195052840933802</v>
      </c>
      <c r="Z13" s="3841">
        <v>0.41352778134494117</v>
      </c>
      <c r="AA13" s="3860">
        <v>0.39287919604485111</v>
      </c>
      <c r="AB13" s="3837">
        <v>0.4621102246622828</v>
      </c>
      <c r="AC13" s="3841">
        <v>0.36662830290692883</v>
      </c>
      <c r="AD13" s="3841">
        <v>0.46272148657304701</v>
      </c>
      <c r="AE13" s="3841">
        <v>0.49047243765124343</v>
      </c>
      <c r="AF13" s="3841">
        <v>0.38683885440126631</v>
      </c>
      <c r="AG13" s="3841">
        <v>0.44808973961165982</v>
      </c>
      <c r="AH13" s="3836">
        <v>0.40936002077776834</v>
      </c>
      <c r="AI13" s="3841">
        <v>0.4032299188599251</v>
      </c>
      <c r="AJ13" s="3841">
        <v>0.45646776739729084</v>
      </c>
      <c r="AK13" s="3841">
        <v>0.44774045510248156</v>
      </c>
      <c r="AL13" s="3860">
        <v>0.43245477055065323</v>
      </c>
      <c r="AM13" s="3837">
        <v>0.43358472563178607</v>
      </c>
      <c r="AN13" s="3841">
        <v>0.4512538250369551</v>
      </c>
      <c r="AO13" s="3841">
        <v>0.46645292603042532</v>
      </c>
      <c r="AP13" s="3841">
        <v>0.48302712766034284</v>
      </c>
      <c r="AQ13" s="3841">
        <v>0.45717660395022813</v>
      </c>
      <c r="AR13" s="3860">
        <v>0.45089634427583214</v>
      </c>
      <c r="AU13" s="2255">
        <v>2007</v>
      </c>
      <c r="AV13" s="2187">
        <v>0.42295634647902192</v>
      </c>
      <c r="AW13" s="2188">
        <v>0.4420448763931657</v>
      </c>
      <c r="AX13" s="2189">
        <v>0.40094762247173704</v>
      </c>
      <c r="AY13" s="2190">
        <v>0.40799261093336359</v>
      </c>
      <c r="AZ13" s="2190">
        <v>0.34655480033249053</v>
      </c>
      <c r="BA13" s="2191">
        <v>0.37637909700261407</v>
      </c>
      <c r="BB13" s="2191">
        <v>0.4178475925458971</v>
      </c>
      <c r="BC13" s="2192">
        <v>0.42893167151491873</v>
      </c>
      <c r="BD13" s="2193">
        <v>0.43406218791964085</v>
      </c>
      <c r="BE13" s="2194">
        <v>0.38208075877330261</v>
      </c>
      <c r="BG13" s="3837">
        <v>0.50175677802086949</v>
      </c>
      <c r="BH13" s="3860">
        <v>0.42387127195027069</v>
      </c>
      <c r="BI13" s="3837">
        <v>0.42197965509059399</v>
      </c>
      <c r="BJ13" s="3841">
        <v>0.3761789160354258</v>
      </c>
      <c r="BK13" s="3860">
        <v>0.41809620121247232</v>
      </c>
      <c r="BL13" s="3837">
        <v>0.3624068833509293</v>
      </c>
      <c r="BM13" s="3841">
        <v>0.33561947120115643</v>
      </c>
      <c r="BN13" s="3841">
        <v>0.3153187512599096</v>
      </c>
      <c r="BO13" s="3860">
        <v>0.37724349827055315</v>
      </c>
      <c r="BP13" s="3837">
        <v>0.37895820773852573</v>
      </c>
      <c r="BQ13" s="3836">
        <v>0.36563963731480287</v>
      </c>
      <c r="BR13" s="3841">
        <v>0.37846187613295279</v>
      </c>
      <c r="BS13" s="3841">
        <v>0.4061576108136295</v>
      </c>
      <c r="BT13" s="3841">
        <v>0.3727037554285153</v>
      </c>
      <c r="BU13" s="3860">
        <v>0.36666924210595409</v>
      </c>
      <c r="BV13" s="3837">
        <v>0.42303900545582379</v>
      </c>
      <c r="BW13" s="3841">
        <v>0.45173825764800268</v>
      </c>
      <c r="BX13" s="3841">
        <v>0.41672867747972531</v>
      </c>
      <c r="BY13" s="3841">
        <v>0.43988948646030734</v>
      </c>
      <c r="BZ13" s="3841">
        <v>0.36106602157227091</v>
      </c>
      <c r="CA13" s="3841">
        <v>0.40824915142253132</v>
      </c>
      <c r="CB13" s="3836">
        <v>0.3865797614537394</v>
      </c>
      <c r="CC13" s="3841">
        <v>0.36860083017904482</v>
      </c>
      <c r="CD13" s="3841">
        <v>0.41621571543920016</v>
      </c>
      <c r="CE13" s="3841">
        <v>0.42265753382757915</v>
      </c>
      <c r="CF13" s="3860">
        <v>0.39759896683726703</v>
      </c>
      <c r="CG13" s="3837">
        <v>0.41392482300146671</v>
      </c>
      <c r="CH13" s="3841">
        <v>0.4225061543003143</v>
      </c>
      <c r="CI13" s="3841">
        <v>0.45646836775312416</v>
      </c>
      <c r="CJ13" s="3841">
        <v>0.44953067569634553</v>
      </c>
      <c r="CK13" s="3841">
        <v>0.42723208650622185</v>
      </c>
      <c r="CL13" s="3860">
        <v>0.41664837395763776</v>
      </c>
      <c r="CO13" s="3854">
        <v>2007</v>
      </c>
      <c r="CP13" s="3843">
        <v>8.3998965245635548E-2</v>
      </c>
      <c r="CQ13" s="3865">
        <v>9.1394552740122384E-2</v>
      </c>
      <c r="CR13" s="3842">
        <v>7.6976211437712952E-2</v>
      </c>
      <c r="CS13" s="3867">
        <v>4.7530838697570486E-2</v>
      </c>
      <c r="CT13" s="3867">
        <v>4.906404033914346E-2</v>
      </c>
      <c r="CU13" s="3841">
        <v>8.8876636192739084E-2</v>
      </c>
      <c r="CV13" s="3841">
        <v>8.6814064381919798E-2</v>
      </c>
      <c r="CW13" s="3864">
        <v>5.7936601870531484E-2</v>
      </c>
      <c r="CX13" s="3840">
        <v>8.9194717865545239E-2</v>
      </c>
      <c r="CY13" s="3863">
        <v>6.7681344159744902E-2</v>
      </c>
      <c r="CZ13" s="3830"/>
      <c r="DA13" s="3837">
        <v>6.7912161303269478E-2</v>
      </c>
      <c r="DB13" s="3860">
        <v>9.9544461315161106E-2</v>
      </c>
      <c r="DC13" s="3837">
        <v>4.0967489623700351E-2</v>
      </c>
      <c r="DD13" s="3841">
        <v>7.5582442698766045E-2</v>
      </c>
      <c r="DE13" s="3860">
        <v>1.6369518367661158E-2</v>
      </c>
      <c r="DF13" s="3837">
        <v>5.2869199743969211E-2</v>
      </c>
      <c r="DG13" s="3841">
        <v>3.4297757973341163E-2</v>
      </c>
      <c r="DH13" s="3841">
        <v>6.1858499066721175E-2</v>
      </c>
      <c r="DI13" s="3860">
        <v>4.0786545451237506E-2</v>
      </c>
      <c r="DJ13" s="3837">
        <v>9.391440914421588E-2</v>
      </c>
      <c r="DK13" s="3836">
        <v>0.10601217454946688</v>
      </c>
      <c r="DL13" s="3841">
        <v>7.6872873652919602E-2</v>
      </c>
      <c r="DM13" s="3841">
        <v>8.1353788740657462E-2</v>
      </c>
      <c r="DN13" s="3841">
        <v>9.8932832949248817E-2</v>
      </c>
      <c r="DO13" s="3860">
        <v>6.6604890809412315E-2</v>
      </c>
      <c r="DP13" s="3837">
        <v>8.4637441195206831E-2</v>
      </c>
      <c r="DQ13" s="3841">
        <v>7.5850734611746948E-2</v>
      </c>
      <c r="DR13" s="3841">
        <v>9.9715867416285769E-2</v>
      </c>
      <c r="DS13" s="3841">
        <v>0.1030558287119353</v>
      </c>
      <c r="DT13" s="3841">
        <v>6.638871476138232E-2</v>
      </c>
      <c r="DU13" s="3841">
        <v>8.899631576617334E-2</v>
      </c>
      <c r="DV13" s="3836">
        <v>5.5731399515198447E-2</v>
      </c>
      <c r="DW13" s="3841">
        <v>8.5851107006271271E-2</v>
      </c>
      <c r="DX13" s="3841">
        <v>8.8077681561094689E-2</v>
      </c>
      <c r="DY13" s="3841">
        <v>5.5951805000395358E-2</v>
      </c>
      <c r="DZ13" s="3860">
        <v>8.0598227376794035E-2</v>
      </c>
      <c r="EA13" s="3837">
        <v>4.5159619711340172E-2</v>
      </c>
      <c r="EB13" s="3841">
        <v>6.3575886721360747E-2</v>
      </c>
      <c r="EC13" s="3841">
        <v>2.1036798979299762E-2</v>
      </c>
      <c r="ED13" s="3841">
        <v>6.9256326125480272E-2</v>
      </c>
      <c r="EE13" s="3841">
        <v>6.5466247406957861E-2</v>
      </c>
      <c r="EF13" s="3860">
        <v>7.6194144537427566E-2</v>
      </c>
      <c r="EI13" s="3854">
        <v>2007</v>
      </c>
      <c r="EJ13" s="3843">
        <v>8.9454876068295511E-2</v>
      </c>
      <c r="EK13" s="3865">
        <v>0.10498499660254736</v>
      </c>
      <c r="EL13" s="3842">
        <v>8.1631322798055003E-2</v>
      </c>
      <c r="EM13" s="3867">
        <v>8.0913366300836065E-2</v>
      </c>
      <c r="EN13" s="3867">
        <v>6.4570710023967956E-2</v>
      </c>
      <c r="EO13" s="3841">
        <v>9.6073193368760246E-2</v>
      </c>
      <c r="EP13" s="3841">
        <v>8.4584682151151711E-2</v>
      </c>
      <c r="EQ13" s="3864">
        <v>4.1497151764077186E-2</v>
      </c>
      <c r="ER13" s="3840">
        <v>0.10073445986796341</v>
      </c>
      <c r="ES13" s="3863">
        <v>6.9413294352705421E-2</v>
      </c>
      <c r="ET13" s="3830"/>
      <c r="EU13" s="3837">
        <v>7.9001441335595321E-2</v>
      </c>
      <c r="EV13" s="3860">
        <v>0.11401616620104903</v>
      </c>
      <c r="EW13" s="3837">
        <v>8.4920438268063378E-2</v>
      </c>
      <c r="EX13" s="3841">
        <v>8.4238488277336945E-2</v>
      </c>
      <c r="EY13" s="3860">
        <v>5.3934653164888033E-2</v>
      </c>
      <c r="EZ13" s="3837">
        <v>7.0760390885664506E-2</v>
      </c>
      <c r="FA13" s="3841">
        <v>4.6100329842924337E-2</v>
      </c>
      <c r="FB13" s="3841">
        <v>7.6318662623746911E-2</v>
      </c>
      <c r="FC13" s="3860">
        <v>5.7345627445967592E-2</v>
      </c>
      <c r="FD13" s="3837">
        <v>0.10787186096319037</v>
      </c>
      <c r="FE13" s="3836">
        <v>6.9659260230512568E-2</v>
      </c>
      <c r="FF13" s="3841">
        <v>0.10738110097794895</v>
      </c>
      <c r="FG13" s="3841">
        <v>6.6289545442858366E-2</v>
      </c>
      <c r="FH13" s="3841">
        <v>9.7168971021215245E-2</v>
      </c>
      <c r="FI13" s="3860">
        <v>8.7076709079407733E-2</v>
      </c>
      <c r="FJ13" s="3837">
        <v>8.9160603307516517E-2</v>
      </c>
      <c r="FK13" s="3841">
        <v>9.7815426998288782E-2</v>
      </c>
      <c r="FL13" s="3841">
        <v>6.7292232036952948E-2</v>
      </c>
      <c r="FM13" s="3841">
        <v>9.7951824567191551E-2</v>
      </c>
      <c r="FN13" s="3841">
        <v>7.7992400856859004E-2</v>
      </c>
      <c r="FO13" s="3841">
        <v>6.3325579378408936E-2</v>
      </c>
      <c r="FP13" s="3836">
        <v>5.8426477166737885E-2</v>
      </c>
      <c r="FQ13" s="3841">
        <v>8.9716200329938114E-2</v>
      </c>
      <c r="FR13" s="3841">
        <v>8.5191640202686991E-2</v>
      </c>
      <c r="FS13" s="3841">
        <v>7.7183603286552938E-2</v>
      </c>
      <c r="FT13" s="3860">
        <v>7.4429671159911948E-2</v>
      </c>
      <c r="FU13" s="3837">
        <v>3.0627165122457507E-2</v>
      </c>
      <c r="FV13" s="3841">
        <v>4.7655929046546835E-2</v>
      </c>
      <c r="FW13" s="3841">
        <v>1.2426742762150899E-2</v>
      </c>
      <c r="FX13" s="3841">
        <v>4.6754822874269485E-2</v>
      </c>
      <c r="FY13" s="3841">
        <v>4.1876663394767054E-2</v>
      </c>
      <c r="FZ13" s="3860">
        <v>6.6231135952115397E-2</v>
      </c>
      <c r="GA13" s="3853"/>
      <c r="GB13" s="3827"/>
      <c r="GC13" s="3854">
        <v>2007</v>
      </c>
      <c r="GD13" s="3843">
        <v>6.346093920498877E-2</v>
      </c>
      <c r="GE13" s="3865">
        <v>6.9264764726763253E-2</v>
      </c>
      <c r="GF13" s="3842">
        <v>6.028321520138169E-2</v>
      </c>
      <c r="GG13" s="3867">
        <v>6.7130056310790109E-2</v>
      </c>
      <c r="GH13" s="3867">
        <v>4.583462055270171E-2</v>
      </c>
      <c r="GI13" s="3841">
        <v>6.9772914343479459E-2</v>
      </c>
      <c r="GJ13" s="3841">
        <v>6.2163725461527708E-2</v>
      </c>
      <c r="GK13" s="3864">
        <v>2.6188813178590134E-2</v>
      </c>
      <c r="GL13" s="3840">
        <v>6.8846408619766042E-2</v>
      </c>
      <c r="GM13" s="3863">
        <v>5.0620665757170752E-2</v>
      </c>
      <c r="GN13" s="3830"/>
      <c r="GO13" s="3837">
        <v>4.8017903140763797E-2</v>
      </c>
      <c r="GP13" s="3860">
        <v>7.66641385735954E-2</v>
      </c>
      <c r="GQ13" s="3837">
        <v>7.339141504144002E-2</v>
      </c>
      <c r="GR13" s="3841">
        <v>6.4091548341051269E-2</v>
      </c>
      <c r="GS13" s="3860">
        <v>4.3318642746104662E-2</v>
      </c>
      <c r="GT13" s="3837">
        <v>4.7715995421110366E-2</v>
      </c>
      <c r="GU13" s="3841">
        <v>3.1739918116433438E-2</v>
      </c>
      <c r="GV13" s="3841">
        <v>5.5965665847826022E-2</v>
      </c>
      <c r="GW13" s="3860">
        <v>4.2230518450648277E-2</v>
      </c>
      <c r="GX13" s="3837">
        <v>7.057538509596066E-2</v>
      </c>
      <c r="GY13" s="3836">
        <v>5.9535151173392455E-2</v>
      </c>
      <c r="GZ13" s="3841">
        <v>8.101328732661589E-2</v>
      </c>
      <c r="HA13" s="3841">
        <v>3.9607885108898365E-2</v>
      </c>
      <c r="HB13" s="3841">
        <v>7.4347988980894314E-2</v>
      </c>
      <c r="HC13" s="3860">
        <v>7.2864218685708387E-2</v>
      </c>
      <c r="HD13" s="3837">
        <v>7.541061241347978E-2</v>
      </c>
      <c r="HE13" s="3841">
        <v>4.6051667262455846E-2</v>
      </c>
      <c r="HF13" s="3841">
        <v>5.2333962546381896E-2</v>
      </c>
      <c r="HG13" s="3841">
        <v>5.7870940494739918E-2</v>
      </c>
      <c r="HH13" s="3841">
        <v>6.3530996385976313E-2</v>
      </c>
      <c r="HI13" s="3841">
        <v>4.4550226806674982E-2</v>
      </c>
      <c r="HJ13" s="3836">
        <v>3.9308184596866913E-2</v>
      </c>
      <c r="HK13" s="3841">
        <v>8.1908264337699557E-2</v>
      </c>
      <c r="HL13" s="3841">
        <v>5.6988179647413657E-2</v>
      </c>
      <c r="HM13" s="3841">
        <v>5.1515204594334764E-2</v>
      </c>
      <c r="HN13" s="3860">
        <v>3.9674788248025471E-2</v>
      </c>
      <c r="HO13" s="3837">
        <v>1.660371408648955E-2</v>
      </c>
      <c r="HP13" s="3841">
        <v>2.8674978286030245E-2</v>
      </c>
      <c r="HQ13" s="3841">
        <v>1.100935542730155E-2</v>
      </c>
      <c r="HR13" s="3841">
        <v>2.8616968904066106E-2</v>
      </c>
      <c r="HS13" s="3841">
        <v>3.3641024908627956E-2</v>
      </c>
      <c r="HT13" s="3860">
        <v>3.7991968312993368E-2</v>
      </c>
      <c r="HU13" s="3853"/>
      <c r="HV13" s="3827"/>
      <c r="HW13" s="3854">
        <v>2007</v>
      </c>
      <c r="HX13" s="3843">
        <v>2.5993936863306734E-2</v>
      </c>
      <c r="HY13" s="3865">
        <v>3.5720231875784096E-2</v>
      </c>
      <c r="HZ13" s="3842">
        <v>2.1348107596673323E-2</v>
      </c>
      <c r="IA13" s="3867">
        <v>1.3783309990045954E-2</v>
      </c>
      <c r="IB13" s="3867">
        <v>1.8736089471266239E-2</v>
      </c>
      <c r="IC13" s="3841">
        <v>2.6300279025280777E-2</v>
      </c>
      <c r="ID13" s="3841">
        <v>2.2420956689623978E-2</v>
      </c>
      <c r="IE13" s="3864">
        <v>1.5308338585487059E-2</v>
      </c>
      <c r="IF13" s="3840">
        <v>3.1888051248197373E-2</v>
      </c>
      <c r="IG13" s="3863">
        <v>1.8792628595534659E-2</v>
      </c>
      <c r="IH13" s="3830"/>
      <c r="II13" s="3837">
        <v>3.098353819483152E-2</v>
      </c>
      <c r="IJ13" s="3860">
        <v>3.7352027627453627E-2</v>
      </c>
      <c r="IK13" s="3837">
        <v>1.1529023226623357E-2</v>
      </c>
      <c r="IL13" s="3841">
        <v>2.0146939936285673E-2</v>
      </c>
      <c r="IM13" s="3860">
        <v>1.0616010418783373E-2</v>
      </c>
      <c r="IN13" s="3837">
        <v>2.3044395464554144E-2</v>
      </c>
      <c r="IO13" s="3841">
        <v>1.43604117264909E-2</v>
      </c>
      <c r="IP13" s="3841">
        <v>2.0352996775920888E-2</v>
      </c>
      <c r="IQ13" s="3860">
        <v>1.5115108995319326E-2</v>
      </c>
      <c r="IR13" s="3837">
        <v>3.7296475867229721E-2</v>
      </c>
      <c r="IS13" s="3836">
        <v>1.0124109057120117E-2</v>
      </c>
      <c r="IT13" s="3841">
        <v>2.6367813651333054E-2</v>
      </c>
      <c r="IU13" s="3841">
        <v>2.6681660333960001E-2</v>
      </c>
      <c r="IV13" s="3841">
        <v>2.2820982040320917E-2</v>
      </c>
      <c r="IW13" s="3860">
        <v>1.4212490393699331E-2</v>
      </c>
      <c r="IX13" s="3837">
        <v>1.3749990894036718E-2</v>
      </c>
      <c r="IY13" s="3841">
        <v>3.6413203981680999E-2</v>
      </c>
      <c r="IZ13" s="3841">
        <v>1.4958269490571052E-2</v>
      </c>
      <c r="JA13" s="3841">
        <v>4.0080884072451646E-2</v>
      </c>
      <c r="JB13" s="3841">
        <v>1.4461404470882686E-2</v>
      </c>
      <c r="JC13" s="3841">
        <v>1.877535257173395E-2</v>
      </c>
      <c r="JD13" s="3836">
        <v>1.9118292569870965E-2</v>
      </c>
      <c r="JE13" s="3841">
        <v>7.8079359922385485E-3</v>
      </c>
      <c r="JF13" s="3841">
        <v>2.8203460555273327E-2</v>
      </c>
      <c r="JG13" s="3841">
        <v>2.566839869221817E-2</v>
      </c>
      <c r="JH13" s="3860">
        <v>3.4754882911886463E-2</v>
      </c>
      <c r="JI13" s="3837">
        <v>1.4023451035967954E-2</v>
      </c>
      <c r="JJ13" s="3841">
        <v>1.8980950760516594E-2</v>
      </c>
      <c r="JK13" s="3841">
        <v>1.417387334849347E-3</v>
      </c>
      <c r="JL13" s="3841">
        <v>1.8137853970203378E-2</v>
      </c>
      <c r="JM13" s="3841">
        <v>8.2356384861391012E-3</v>
      </c>
      <c r="JN13" s="3860">
        <v>2.8239167639122022E-2</v>
      </c>
      <c r="JQ13" s="2746">
        <v>2005</v>
      </c>
      <c r="JR13" s="1980">
        <v>106.99694186183611</v>
      </c>
      <c r="JS13" s="1981">
        <v>114.49732804307233</v>
      </c>
      <c r="JT13" s="1982">
        <v>96.116163485270334</v>
      </c>
      <c r="JU13" s="2741">
        <v>105.08232624150514</v>
      </c>
      <c r="JY13" s="2772" t="s">
        <v>2702</v>
      </c>
      <c r="JZ13" s="2773">
        <v>18.418054226198734</v>
      </c>
      <c r="KA13" s="2774">
        <v>16.252294818335777</v>
      </c>
      <c r="KB13" s="2775">
        <v>16.161427145708583</v>
      </c>
      <c r="KC13" s="2776">
        <v>27.874437959058287</v>
      </c>
      <c r="KD13" s="2773">
        <v>18.418054226198734</v>
      </c>
      <c r="KE13" s="2774">
        <v>16.252294818335777</v>
      </c>
      <c r="KF13" s="2775">
        <v>16.161427145708583</v>
      </c>
      <c r="KG13" s="2776">
        <v>28.015006376779215</v>
      </c>
      <c r="KJ13" s="3852" t="str">
        <f t="shared" si="0"/>
        <v>III.02</v>
      </c>
    </row>
    <row r="14" spans="1:301">
      <c r="A14" s="2177">
        <v>2008</v>
      </c>
      <c r="B14" s="3850">
        <v>0.45853951270041149</v>
      </c>
      <c r="C14" s="3849">
        <v>0.47908267171341268</v>
      </c>
      <c r="D14" s="3848">
        <v>0.43574914591282471</v>
      </c>
      <c r="E14" s="3847">
        <v>0.42572729861412162</v>
      </c>
      <c r="F14" s="3847">
        <v>0.36734214692941958</v>
      </c>
      <c r="G14" s="3846">
        <v>0.41848550801658507</v>
      </c>
      <c r="H14" s="3846">
        <v>0.45860900227264395</v>
      </c>
      <c r="I14" s="3845">
        <v>0.45104240902262194</v>
      </c>
      <c r="J14" s="3844">
        <v>0.47121903136693516</v>
      </c>
      <c r="K14" s="3866">
        <v>0.41399031317424284</v>
      </c>
      <c r="L14" s="3830"/>
      <c r="M14" s="3859">
        <v>0.52930152363441452</v>
      </c>
      <c r="N14" s="3835">
        <v>0.46390663467409593</v>
      </c>
      <c r="O14" s="3859">
        <v>0.43599003288590965</v>
      </c>
      <c r="P14" s="3846">
        <v>0.40899882337216581</v>
      </c>
      <c r="Q14" s="3835">
        <v>0.41806557680236761</v>
      </c>
      <c r="R14" s="3859">
        <v>0.40129016169563647</v>
      </c>
      <c r="S14" s="3846">
        <v>0.33422034813152979</v>
      </c>
      <c r="T14" s="3846">
        <v>0.33946487827482513</v>
      </c>
      <c r="U14" s="3835">
        <v>0.38954355301894189</v>
      </c>
      <c r="V14" s="3859">
        <v>0.43230039125156</v>
      </c>
      <c r="W14" s="3834">
        <v>0.40543894061453095</v>
      </c>
      <c r="X14" s="3846">
        <v>0.40687722980764807</v>
      </c>
      <c r="Y14" s="3846">
        <v>0.43986378439862961</v>
      </c>
      <c r="Z14" s="3846">
        <v>0.41474405424468336</v>
      </c>
      <c r="AA14" s="3835">
        <v>0.39994596754417244</v>
      </c>
      <c r="AB14" s="3859">
        <v>0.45888991507393173</v>
      </c>
      <c r="AC14" s="3846">
        <v>0.47412491798409484</v>
      </c>
      <c r="AD14" s="3846">
        <v>0.46508920832423262</v>
      </c>
      <c r="AE14" s="3846">
        <v>0.4928675322363637</v>
      </c>
      <c r="AF14" s="3846">
        <v>0.38387552883658765</v>
      </c>
      <c r="AG14" s="3846">
        <v>0.45090216981129849</v>
      </c>
      <c r="AH14" s="3834">
        <v>0.42093437186073002</v>
      </c>
      <c r="AI14" s="3846">
        <v>0.43145499628815676</v>
      </c>
      <c r="AJ14" s="3846">
        <v>0.45293556298988169</v>
      </c>
      <c r="AK14" s="3846">
        <v>0.46278939168349054</v>
      </c>
      <c r="AL14" s="3835">
        <v>0.44168806954744511</v>
      </c>
      <c r="AM14" s="3859">
        <v>0.4318165284872344</v>
      </c>
      <c r="AN14" s="3846">
        <v>0.44422131635803669</v>
      </c>
      <c r="AO14" s="3846">
        <v>0.47131441427666398</v>
      </c>
      <c r="AP14" s="3846">
        <v>0.46242099077206567</v>
      </c>
      <c r="AQ14" s="3846">
        <v>0.45114146057717408</v>
      </c>
      <c r="AR14" s="3835">
        <v>0.46904286564051811</v>
      </c>
      <c r="AU14" s="2256">
        <v>2008</v>
      </c>
      <c r="AV14" s="2178">
        <v>0.42264279823863682</v>
      </c>
      <c r="AW14" s="2179">
        <v>0.43905387305568377</v>
      </c>
      <c r="AX14" s="2180">
        <v>0.40443790626218012</v>
      </c>
      <c r="AY14" s="2181">
        <v>0.40662073611257521</v>
      </c>
      <c r="AZ14" s="2181">
        <v>0.34993631471448577</v>
      </c>
      <c r="BA14" s="2182">
        <v>0.38486877062877783</v>
      </c>
      <c r="BB14" s="2182">
        <v>0.42125343987797037</v>
      </c>
      <c r="BC14" s="2183">
        <v>0.42391415618976358</v>
      </c>
      <c r="BD14" s="2184">
        <v>0.4326798627234984</v>
      </c>
      <c r="BE14" s="2185">
        <v>0.38737729093200712</v>
      </c>
      <c r="BG14" s="3859">
        <v>0.50010778443616677</v>
      </c>
      <c r="BH14" s="3835">
        <v>0.42060500976736065</v>
      </c>
      <c r="BI14" s="3859">
        <v>0.41831853809705888</v>
      </c>
      <c r="BJ14" s="3846">
        <v>0.38128448929600367</v>
      </c>
      <c r="BK14" s="3835">
        <v>0.41262508253584784</v>
      </c>
      <c r="BL14" s="3859">
        <v>0.37428049903643723</v>
      </c>
      <c r="BM14" s="3846">
        <v>0.32508213319418111</v>
      </c>
      <c r="BN14" s="3846">
        <v>0.32663454737453224</v>
      </c>
      <c r="BO14" s="3835">
        <v>0.3710778833615872</v>
      </c>
      <c r="BP14" s="3859">
        <v>0.39303756158174158</v>
      </c>
      <c r="BQ14" s="3834">
        <v>0.37051853488788872</v>
      </c>
      <c r="BR14" s="3846">
        <v>0.3780915488664402</v>
      </c>
      <c r="BS14" s="3846">
        <v>0.4106671119000338</v>
      </c>
      <c r="BT14" s="3846">
        <v>0.37699652051648302</v>
      </c>
      <c r="BU14" s="3835">
        <v>0.37930991508023515</v>
      </c>
      <c r="BV14" s="3859">
        <v>0.42572453778943281</v>
      </c>
      <c r="BW14" s="3846">
        <v>0.43501157722612593</v>
      </c>
      <c r="BX14" s="3846">
        <v>0.42545979182636651</v>
      </c>
      <c r="BY14" s="3846">
        <v>0.44626332416818965</v>
      </c>
      <c r="BZ14" s="3846">
        <v>0.35925607494801154</v>
      </c>
      <c r="CA14" s="3846">
        <v>0.41412272287723917</v>
      </c>
      <c r="CB14" s="3834">
        <v>0.39707552577666388</v>
      </c>
      <c r="CC14" s="3846">
        <v>0.38492429665825589</v>
      </c>
      <c r="CD14" s="3846">
        <v>0.41888832725879355</v>
      </c>
      <c r="CE14" s="3846">
        <v>0.44131072464780075</v>
      </c>
      <c r="CF14" s="3835">
        <v>0.40640788924742194</v>
      </c>
      <c r="CG14" s="3859">
        <v>0.41189598681358774</v>
      </c>
      <c r="CH14" s="3846">
        <v>0.41326039122664621</v>
      </c>
      <c r="CI14" s="3846">
        <v>0.46241553852747619</v>
      </c>
      <c r="CJ14" s="3846">
        <v>0.43679625531656335</v>
      </c>
      <c r="CK14" s="3846">
        <v>0.42052170884054174</v>
      </c>
      <c r="CL14" s="3835">
        <v>0.42327110036153215</v>
      </c>
      <c r="CO14" s="3828">
        <v>2008</v>
      </c>
      <c r="CP14" s="3850">
        <v>7.8295428431096076E-2</v>
      </c>
      <c r="CQ14" s="3849">
        <v>8.3580659092601789E-2</v>
      </c>
      <c r="CR14" s="3848">
        <v>7.1852004904609718E-2</v>
      </c>
      <c r="CS14" s="3847">
        <v>4.4865315177755188E-2</v>
      </c>
      <c r="CT14" s="3847">
        <v>4.7215507863089548E-2</v>
      </c>
      <c r="CU14" s="3846">
        <v>8.0381038497297524E-2</v>
      </c>
      <c r="CV14" s="3846">
        <v>8.1456040054042916E-2</v>
      </c>
      <c r="CW14" s="3845">
        <v>6.0198153086551603E-2</v>
      </c>
      <c r="CX14" s="3844">
        <v>8.1800784082431008E-2</v>
      </c>
      <c r="CY14" s="3866">
        <v>6.4261582968619474E-2</v>
      </c>
      <c r="CZ14" s="3830"/>
      <c r="DA14" s="3859">
        <v>5.5120925912883506E-2</v>
      </c>
      <c r="DB14" s="3835">
        <v>9.3399199449867007E-2</v>
      </c>
      <c r="DC14" s="3859">
        <v>4.0501336743126289E-2</v>
      </c>
      <c r="DD14" s="3846">
        <v>6.7809712475624478E-2</v>
      </c>
      <c r="DE14" s="3835">
        <v>1.3012706655642248E-2</v>
      </c>
      <c r="DF14" s="3859">
        <v>6.7252013767638633E-2</v>
      </c>
      <c r="DG14" s="3846">
        <v>2.7307866855273817E-2</v>
      </c>
      <c r="DH14" s="3846">
        <v>3.7665964234868107E-2</v>
      </c>
      <c r="DI14" s="3835">
        <v>4.6825913615371278E-2</v>
      </c>
      <c r="DJ14" s="3859">
        <v>9.0917084370270573E-2</v>
      </c>
      <c r="DK14" s="3834">
        <v>8.6050842552022194E-2</v>
      </c>
      <c r="DL14" s="3846">
        <v>7.086033354796123E-2</v>
      </c>
      <c r="DM14" s="3846">
        <v>6.6205570166177841E-2</v>
      </c>
      <c r="DN14" s="3846">
        <v>9.0916824559018561E-2</v>
      </c>
      <c r="DO14" s="3835">
        <v>5.1473244531282505E-2</v>
      </c>
      <c r="DP14" s="3859">
        <v>7.2345339832079691E-2</v>
      </c>
      <c r="DQ14" s="3846">
        <v>8.2544987930387698E-2</v>
      </c>
      <c r="DR14" s="3846">
        <v>8.5125767048300799E-2</v>
      </c>
      <c r="DS14" s="3846">
        <v>9.4626579136122907E-2</v>
      </c>
      <c r="DT14" s="3846">
        <v>6.4270714445398697E-2</v>
      </c>
      <c r="DU14" s="3846">
        <v>8.1286409990213304E-2</v>
      </c>
      <c r="DV14" s="3834">
        <v>5.6700558769426319E-2</v>
      </c>
      <c r="DW14" s="3846">
        <v>0.10802963391097542</v>
      </c>
      <c r="DX14" s="3846">
        <v>7.5286010902799488E-2</v>
      </c>
      <c r="DY14" s="3846">
        <v>4.6321944103976359E-2</v>
      </c>
      <c r="DZ14" s="3835">
        <v>7.9873456455254274E-2</v>
      </c>
      <c r="EA14" s="3859">
        <v>4.6107494861169246E-2</v>
      </c>
      <c r="EB14" s="3846">
        <v>7.0080670997335989E-2</v>
      </c>
      <c r="EC14" s="3846">
        <v>1.8910281496531706E-2</v>
      </c>
      <c r="ED14" s="3846">
        <v>5.526825562926091E-2</v>
      </c>
      <c r="EE14" s="3846">
        <v>6.7981764613295734E-2</v>
      </c>
      <c r="EF14" s="3835">
        <v>9.7525474085411346E-2</v>
      </c>
      <c r="EI14" s="3828">
        <v>2008</v>
      </c>
      <c r="EJ14" s="3850">
        <v>8.8602766026253901E-2</v>
      </c>
      <c r="EK14" s="3849">
        <v>9.5682827728644601E-2</v>
      </c>
      <c r="EL14" s="3848">
        <v>7.9950541813375825E-2</v>
      </c>
      <c r="EM14" s="3847">
        <v>8.1891213416956238E-2</v>
      </c>
      <c r="EN14" s="3847">
        <v>6.14515492268334E-2</v>
      </c>
      <c r="EO14" s="3846">
        <v>8.4343501356096306E-2</v>
      </c>
      <c r="EP14" s="3846">
        <v>8.6873325234168047E-2</v>
      </c>
      <c r="EQ14" s="3845">
        <v>3.8515170417642533E-2</v>
      </c>
      <c r="ER14" s="3844">
        <v>9.4289601983651716E-2</v>
      </c>
      <c r="ES14" s="3866">
        <v>6.5826840313452581E-2</v>
      </c>
      <c r="ET14" s="3830"/>
      <c r="EU14" s="3859">
        <v>7.1245802303200004E-2</v>
      </c>
      <c r="EV14" s="3835">
        <v>0.10412426688219899</v>
      </c>
      <c r="EW14" s="3859">
        <v>9.2419483454550144E-2</v>
      </c>
      <c r="EX14" s="3846">
        <v>7.7571121743668814E-2</v>
      </c>
      <c r="EY14" s="3835">
        <v>4.1486055271258745E-2</v>
      </c>
      <c r="EZ14" s="3859">
        <v>7.5853869892611905E-2</v>
      </c>
      <c r="FA14" s="3846">
        <v>3.0345050292722379E-2</v>
      </c>
      <c r="FB14" s="3846">
        <v>6.8926237415242397E-2</v>
      </c>
      <c r="FC14" s="3835">
        <v>5.6292458566058842E-2</v>
      </c>
      <c r="FD14" s="3859">
        <v>7.8081071536359098E-2</v>
      </c>
      <c r="FE14" s="3834">
        <v>4.0990065374857061E-2</v>
      </c>
      <c r="FF14" s="3846">
        <v>0.12011911402594624</v>
      </c>
      <c r="FG14" s="3846">
        <v>5.9074490054938165E-2</v>
      </c>
      <c r="FH14" s="3846">
        <v>0.10420442198267812</v>
      </c>
      <c r="FI14" s="3835">
        <v>7.6916814090069577E-2</v>
      </c>
      <c r="FJ14" s="3859">
        <v>9.8043681248921127E-2</v>
      </c>
      <c r="FK14" s="3846">
        <v>8.951247552308976E-2</v>
      </c>
      <c r="FL14" s="3846">
        <v>7.645382486653049E-2</v>
      </c>
      <c r="FM14" s="3846">
        <v>0.11132015841489097</v>
      </c>
      <c r="FN14" s="3846">
        <v>7.1388093105977185E-2</v>
      </c>
      <c r="FO14" s="3846">
        <v>4.6581463119227978E-2</v>
      </c>
      <c r="FP14" s="3834">
        <v>6.4728906301688774E-2</v>
      </c>
      <c r="FQ14" s="3846">
        <v>0.10596904558534166</v>
      </c>
      <c r="FR14" s="3846">
        <v>6.6221518325046649E-2</v>
      </c>
      <c r="FS14" s="3846">
        <v>7.7049872236072764E-2</v>
      </c>
      <c r="FT14" s="3835">
        <v>5.5941937667600562E-2</v>
      </c>
      <c r="FU14" s="3859">
        <v>2.6201303533246727E-2</v>
      </c>
      <c r="FV14" s="3846">
        <v>3.1372748371628616E-2</v>
      </c>
      <c r="FW14" s="3846">
        <v>1.5334239908857817E-2</v>
      </c>
      <c r="FX14" s="3846">
        <v>3.9687563767895166E-2</v>
      </c>
      <c r="FY14" s="3846">
        <v>5.1720443202097705E-2</v>
      </c>
      <c r="FZ14" s="3835">
        <v>8.8851346904449624E-2</v>
      </c>
      <c r="GA14" s="3853"/>
      <c r="GB14" s="3827"/>
      <c r="GC14" s="3828">
        <v>2008</v>
      </c>
      <c r="GD14" s="3850">
        <v>6.1905118321540095E-2</v>
      </c>
      <c r="GE14" s="3849">
        <v>6.3440323798924836E-2</v>
      </c>
      <c r="GF14" s="3848">
        <v>6.0025959406533581E-2</v>
      </c>
      <c r="GG14" s="3847">
        <v>6.4940641145278061E-2</v>
      </c>
      <c r="GH14" s="3847">
        <v>4.3093247327795514E-2</v>
      </c>
      <c r="GI14" s="3846">
        <v>6.344451078232205E-2</v>
      </c>
      <c r="GJ14" s="3846">
        <v>6.5263218609954599E-2</v>
      </c>
      <c r="GK14" s="3845">
        <v>2.5872703128466831E-2</v>
      </c>
      <c r="GL14" s="3844">
        <v>6.5252745422135286E-2</v>
      </c>
      <c r="GM14" s="3866">
        <v>4.8508289131981297E-2</v>
      </c>
      <c r="GN14" s="3830"/>
      <c r="GO14" s="3859">
        <v>4.5708633623634691E-2</v>
      </c>
      <c r="GP14" s="3835">
        <v>6.9571812277227293E-2</v>
      </c>
      <c r="GQ14" s="3859">
        <v>7.7442064951085424E-2</v>
      </c>
      <c r="GR14" s="3846">
        <v>5.4059321760271416E-2</v>
      </c>
      <c r="GS14" s="3835">
        <v>2.9875544566098658E-2</v>
      </c>
      <c r="GT14" s="3859">
        <v>6.0861090054245032E-2</v>
      </c>
      <c r="GU14" s="3846">
        <v>2.0275506520428511E-2</v>
      </c>
      <c r="GV14" s="3846">
        <v>4.0503546495864351E-2</v>
      </c>
      <c r="GW14" s="3835">
        <v>3.9645871653781674E-2</v>
      </c>
      <c r="GX14" s="3859">
        <v>5.456959419434302E-2</v>
      </c>
      <c r="GY14" s="3834">
        <v>3.4806548839921743E-2</v>
      </c>
      <c r="GZ14" s="3846">
        <v>9.4201647942978889E-2</v>
      </c>
      <c r="HA14" s="3846">
        <v>4.2942617705807491E-2</v>
      </c>
      <c r="HB14" s="3846">
        <v>7.9859919015459524E-2</v>
      </c>
      <c r="HC14" s="3835">
        <v>6.0867796189599199E-2</v>
      </c>
      <c r="HD14" s="3859">
        <v>8.1725944467754635E-2</v>
      </c>
      <c r="HE14" s="3846">
        <v>6.0270381426382962E-2</v>
      </c>
      <c r="HF14" s="3846">
        <v>5.8676461319825568E-2</v>
      </c>
      <c r="HG14" s="3846">
        <v>7.1505496194785717E-2</v>
      </c>
      <c r="HH14" s="3846">
        <v>5.7262118990612038E-2</v>
      </c>
      <c r="HI14" s="3846">
        <v>3.4051197821698846E-2</v>
      </c>
      <c r="HJ14" s="3834">
        <v>4.0648691633746854E-2</v>
      </c>
      <c r="HK14" s="3846">
        <v>9.2828482153797728E-2</v>
      </c>
      <c r="HL14" s="3846">
        <v>3.3431173019000934E-2</v>
      </c>
      <c r="HM14" s="3846">
        <v>5.856482264310648E-2</v>
      </c>
      <c r="HN14" s="3835">
        <v>3.3240807772040998E-2</v>
      </c>
      <c r="HO14" s="3859">
        <v>1.4856849060637065E-2</v>
      </c>
      <c r="HP14" s="3846">
        <v>1.9075087018591022E-2</v>
      </c>
      <c r="HQ14" s="3846">
        <v>1.0272736752401221E-2</v>
      </c>
      <c r="HR14" s="3846">
        <v>2.5467328962201708E-2</v>
      </c>
      <c r="HS14" s="3846">
        <v>4.5605146270307692E-2</v>
      </c>
      <c r="HT14" s="3835">
        <v>5.5113934921427306E-2</v>
      </c>
      <c r="HU14" s="3853"/>
      <c r="HV14" s="3827"/>
      <c r="HW14" s="3828">
        <v>2008</v>
      </c>
      <c r="HX14" s="3850">
        <v>2.6697647704713796E-2</v>
      </c>
      <c r="HY14" s="3849">
        <v>3.2242503929719765E-2</v>
      </c>
      <c r="HZ14" s="3848">
        <v>1.9924582406842244E-2</v>
      </c>
      <c r="IA14" s="3847">
        <v>1.695057227167817E-2</v>
      </c>
      <c r="IB14" s="3847">
        <v>1.8358301899037886E-2</v>
      </c>
      <c r="IC14" s="3846">
        <v>2.0898990573774263E-2</v>
      </c>
      <c r="ID14" s="3846">
        <v>2.1610106624213445E-2</v>
      </c>
      <c r="IE14" s="3845">
        <v>1.2642467289175703E-2</v>
      </c>
      <c r="IF14" s="3844">
        <v>2.903685656151642E-2</v>
      </c>
      <c r="IG14" s="3866">
        <v>1.7318551181471294E-2</v>
      </c>
      <c r="IH14" s="3830"/>
      <c r="II14" s="3859">
        <v>2.5537168679565309E-2</v>
      </c>
      <c r="IJ14" s="3835">
        <v>3.455245460497168E-2</v>
      </c>
      <c r="IK14" s="3859">
        <v>1.4977418503464719E-2</v>
      </c>
      <c r="IL14" s="3846">
        <v>2.3511799983397398E-2</v>
      </c>
      <c r="IM14" s="3835">
        <v>1.1610510705160091E-2</v>
      </c>
      <c r="IN14" s="3859">
        <v>1.499277983836687E-2</v>
      </c>
      <c r="IO14" s="3846">
        <v>1.0069543772293868E-2</v>
      </c>
      <c r="IP14" s="3846">
        <v>2.8422690919378039E-2</v>
      </c>
      <c r="IQ14" s="3835">
        <v>1.6646586912277175E-2</v>
      </c>
      <c r="IR14" s="3859">
        <v>2.3511477342016071E-2</v>
      </c>
      <c r="IS14" s="3834">
        <v>6.1835165349353139E-3</v>
      </c>
      <c r="IT14" s="3846">
        <v>2.5917466082967355E-2</v>
      </c>
      <c r="IU14" s="3846">
        <v>1.6131872349130674E-2</v>
      </c>
      <c r="IV14" s="3846">
        <v>2.434450296721858E-2</v>
      </c>
      <c r="IW14" s="3835">
        <v>1.6049017900470391E-2</v>
      </c>
      <c r="IX14" s="3859">
        <v>1.6317736781166499E-2</v>
      </c>
      <c r="IY14" s="3846">
        <v>2.9242094096706805E-2</v>
      </c>
      <c r="IZ14" s="3846">
        <v>1.7777363546704929E-2</v>
      </c>
      <c r="JA14" s="3846">
        <v>3.981466222010524E-2</v>
      </c>
      <c r="JB14" s="3846">
        <v>1.4125974115365149E-2</v>
      </c>
      <c r="JC14" s="3846">
        <v>1.2530265297529132E-2</v>
      </c>
      <c r="JD14" s="3834">
        <v>2.4080214667941927E-2</v>
      </c>
      <c r="JE14" s="3846">
        <v>1.3140563431543939E-2</v>
      </c>
      <c r="JF14" s="3846">
        <v>3.2790345306045715E-2</v>
      </c>
      <c r="JG14" s="3846">
        <v>1.8485049592966301E-2</v>
      </c>
      <c r="JH14" s="3835">
        <v>2.2701129895559571E-2</v>
      </c>
      <c r="JI14" s="3859">
        <v>1.1344454472609662E-2</v>
      </c>
      <c r="JJ14" s="3846">
        <v>1.2297661353037597E-2</v>
      </c>
      <c r="JK14" s="3846">
        <v>5.0615031564565944E-3</v>
      </c>
      <c r="JL14" s="3846">
        <v>1.4220234805693458E-2</v>
      </c>
      <c r="JM14" s="3846">
        <v>6.1152969317900159E-3</v>
      </c>
      <c r="JN14" s="3835">
        <v>3.3737411983022339E-2</v>
      </c>
      <c r="JQ14" s="2742">
        <v>2006</v>
      </c>
      <c r="JR14" s="1977">
        <v>115.60332907677903</v>
      </c>
      <c r="JS14" s="1978">
        <v>122.21569668978027</v>
      </c>
      <c r="JT14" s="1979">
        <v>115.61010893622819</v>
      </c>
      <c r="JU14" s="2748">
        <v>112.36862244588525</v>
      </c>
      <c r="JY14" s="2782" t="s">
        <v>2691</v>
      </c>
      <c r="JZ14" s="2783">
        <v>18.56356173995469</v>
      </c>
      <c r="KA14" s="2784">
        <v>16.530898809777948</v>
      </c>
      <c r="KB14" s="2785">
        <v>15.976569588096533</v>
      </c>
      <c r="KC14" s="2786">
        <v>27.874437959058287</v>
      </c>
      <c r="KD14" s="2783">
        <v>18.56356173995469</v>
      </c>
      <c r="KE14" s="2784">
        <v>16.530898809777948</v>
      </c>
      <c r="KF14" s="2785">
        <v>15.976569588096533</v>
      </c>
      <c r="KG14" s="2786">
        <v>28.083894210629207</v>
      </c>
      <c r="KJ14" s="3852" t="str">
        <f t="shared" si="0"/>
        <v>IV.02</v>
      </c>
    </row>
    <row r="15" spans="1:301">
      <c r="A15" s="2186">
        <v>2009</v>
      </c>
      <c r="B15" s="3843">
        <v>0.46318290559330944</v>
      </c>
      <c r="C15" s="3865">
        <v>0.48889708158279394</v>
      </c>
      <c r="D15" s="3842">
        <v>0.43474104349867004</v>
      </c>
      <c r="E15" s="3867">
        <v>0.4241078290546873</v>
      </c>
      <c r="F15" s="3867">
        <v>0.36127438099744319</v>
      </c>
      <c r="G15" s="3841">
        <v>0.42040295605850719</v>
      </c>
      <c r="H15" s="3841">
        <v>0.45797175038791571</v>
      </c>
      <c r="I15" s="3864">
        <v>0.4490978956587558</v>
      </c>
      <c r="J15" s="3840">
        <v>0.47742415047347486</v>
      </c>
      <c r="K15" s="3863">
        <v>0.40866106973906241</v>
      </c>
      <c r="L15" s="3830"/>
      <c r="M15" s="3837">
        <v>0.53582750395524603</v>
      </c>
      <c r="N15" s="3860">
        <v>0.46602284411954598</v>
      </c>
      <c r="O15" s="3837">
        <v>0.42931870008648709</v>
      </c>
      <c r="P15" s="3841">
        <v>0.4068292346054998</v>
      </c>
      <c r="Q15" s="3860">
        <v>0.40036262344711859</v>
      </c>
      <c r="R15" s="3837">
        <v>0.37572098446408686</v>
      </c>
      <c r="S15" s="3841">
        <v>0.33537772400421051</v>
      </c>
      <c r="T15" s="3841">
        <v>0.34799421683966436</v>
      </c>
      <c r="U15" s="3860">
        <v>0.39450475437075322</v>
      </c>
      <c r="V15" s="3837">
        <v>0.43609569554938027</v>
      </c>
      <c r="W15" s="3836">
        <v>0.41765867961494213</v>
      </c>
      <c r="X15" s="3841">
        <v>0.4190194913358547</v>
      </c>
      <c r="Y15" s="3841">
        <v>0.42399850301192621</v>
      </c>
      <c r="Z15" s="3841">
        <v>0.42599347874655979</v>
      </c>
      <c r="AA15" s="3860">
        <v>0.38302491245757359</v>
      </c>
      <c r="AB15" s="3837">
        <v>0.46669339221996631</v>
      </c>
      <c r="AC15" s="3841">
        <v>0.46958123099751259</v>
      </c>
      <c r="AD15" s="3841">
        <v>0.46667053128870362</v>
      </c>
      <c r="AE15" s="3841">
        <v>0.47277156775583196</v>
      </c>
      <c r="AF15" s="3841">
        <v>0.41537369416183806</v>
      </c>
      <c r="AG15" s="3841">
        <v>0.45183489748113187</v>
      </c>
      <c r="AH15" s="3836">
        <v>0.41501814847850427</v>
      </c>
      <c r="AI15" s="3841">
        <v>0.43265035424078535</v>
      </c>
      <c r="AJ15" s="3841">
        <v>0.45596887133146341</v>
      </c>
      <c r="AK15" s="3841">
        <v>0.4502973217507632</v>
      </c>
      <c r="AL15" s="3860">
        <v>0.42412616994165359</v>
      </c>
      <c r="AM15" s="3837">
        <v>0.41081096269056872</v>
      </c>
      <c r="AN15" s="3841">
        <v>0.45021524457164114</v>
      </c>
      <c r="AO15" s="3841">
        <v>0.49390350183082815</v>
      </c>
      <c r="AP15" s="3841">
        <v>0.4514378990880985</v>
      </c>
      <c r="AQ15" s="3841">
        <v>0.4419870770078832</v>
      </c>
      <c r="AR15" s="3860">
        <v>0.45985419501972896</v>
      </c>
      <c r="AU15" s="2255">
        <v>2009</v>
      </c>
      <c r="AV15" s="2187">
        <v>0.42316753813218277</v>
      </c>
      <c r="AW15" s="2188">
        <v>0.44458314188274878</v>
      </c>
      <c r="AX15" s="2189">
        <v>0.3994785064624819</v>
      </c>
      <c r="AY15" s="2190">
        <v>0.39686992914092878</v>
      </c>
      <c r="AZ15" s="2190">
        <v>0.34700480407209755</v>
      </c>
      <c r="BA15" s="2191">
        <v>0.38604113158997033</v>
      </c>
      <c r="BB15" s="2191">
        <v>0.4148936287440011</v>
      </c>
      <c r="BC15" s="2192">
        <v>0.41774759706775627</v>
      </c>
      <c r="BD15" s="2193">
        <v>0.43388869001743158</v>
      </c>
      <c r="BE15" s="2194">
        <v>0.38223304138180608</v>
      </c>
      <c r="BG15" s="3837">
        <v>0.49957516204668462</v>
      </c>
      <c r="BH15" s="3860">
        <v>0.42319021926972722</v>
      </c>
      <c r="BI15" s="3837">
        <v>0.39963942385930307</v>
      </c>
      <c r="BJ15" s="3841">
        <v>0.38166211018693902</v>
      </c>
      <c r="BK15" s="3860">
        <v>0.3874935534957637</v>
      </c>
      <c r="BL15" s="3837">
        <v>0.35552003218852585</v>
      </c>
      <c r="BM15" s="3841">
        <v>0.32707419141367677</v>
      </c>
      <c r="BN15" s="3841">
        <v>0.33725094199581596</v>
      </c>
      <c r="BO15" s="3860">
        <v>0.37234971067565137</v>
      </c>
      <c r="BP15" s="3837">
        <v>0.39493988037035443</v>
      </c>
      <c r="BQ15" s="3836">
        <v>0.37676108771413458</v>
      </c>
      <c r="BR15" s="3841">
        <v>0.39272494925723411</v>
      </c>
      <c r="BS15" s="3841">
        <v>0.39679072289972583</v>
      </c>
      <c r="BT15" s="3841">
        <v>0.38867537933514029</v>
      </c>
      <c r="BU15" s="3860">
        <v>0.36251424105207647</v>
      </c>
      <c r="BV15" s="3837">
        <v>0.42137733811033906</v>
      </c>
      <c r="BW15" s="3841">
        <v>0.43680070247395864</v>
      </c>
      <c r="BX15" s="3841">
        <v>0.41766510763468528</v>
      </c>
      <c r="BY15" s="3841">
        <v>0.42073814010650401</v>
      </c>
      <c r="BZ15" s="3841">
        <v>0.38589240670600655</v>
      </c>
      <c r="CA15" s="3841">
        <v>0.41219853162498332</v>
      </c>
      <c r="CB15" s="3836">
        <v>0.38581746755501928</v>
      </c>
      <c r="CC15" s="3841">
        <v>0.38518092090042111</v>
      </c>
      <c r="CD15" s="3841">
        <v>0.41366634142950404</v>
      </c>
      <c r="CE15" s="3841">
        <v>0.43413191404169937</v>
      </c>
      <c r="CF15" s="3860">
        <v>0.38897796029398324</v>
      </c>
      <c r="CG15" s="3837">
        <v>0.39259132219470727</v>
      </c>
      <c r="CH15" s="3841">
        <v>0.41630440548105263</v>
      </c>
      <c r="CI15" s="3841">
        <v>0.48016651845581793</v>
      </c>
      <c r="CJ15" s="3841">
        <v>0.4084935075635665</v>
      </c>
      <c r="CK15" s="3841">
        <v>0.41043013862411509</v>
      </c>
      <c r="CL15" s="3860">
        <v>0.41049623769145682</v>
      </c>
      <c r="CO15" s="3854">
        <v>2009</v>
      </c>
      <c r="CP15" s="3843">
        <v>8.6399828336692908E-2</v>
      </c>
      <c r="CQ15" s="3865">
        <v>9.0652487248004648E-2</v>
      </c>
      <c r="CR15" s="3842">
        <v>8.1102668047547011E-2</v>
      </c>
      <c r="CS15" s="3867">
        <v>6.4231932988107615E-2</v>
      </c>
      <c r="CT15" s="3867">
        <v>3.9476669951203414E-2</v>
      </c>
      <c r="CU15" s="3841">
        <v>8.1742095719287117E-2</v>
      </c>
      <c r="CV15" s="3841">
        <v>9.4038591174159719E-2</v>
      </c>
      <c r="CW15" s="3864">
        <v>6.9758425398965332E-2</v>
      </c>
      <c r="CX15" s="3840">
        <v>9.1199964140280504E-2</v>
      </c>
      <c r="CY15" s="3863">
        <v>6.4626197082923206E-2</v>
      </c>
      <c r="CZ15" s="3830"/>
      <c r="DA15" s="3837">
        <v>6.7662626376357407E-2</v>
      </c>
      <c r="DB15" s="3860">
        <v>9.1542375469955917E-2</v>
      </c>
      <c r="DC15" s="3837">
        <v>6.9441854905234912E-2</v>
      </c>
      <c r="DD15" s="3841">
        <v>6.2190190041406634E-2</v>
      </c>
      <c r="DE15" s="3860">
        <v>3.2355888849442946E-2</v>
      </c>
      <c r="DF15" s="3837">
        <v>5.3440822893948511E-2</v>
      </c>
      <c r="DG15" s="3841">
        <v>2.474028366726996E-2</v>
      </c>
      <c r="DH15" s="3841">
        <v>3.049058301119336E-2</v>
      </c>
      <c r="DI15" s="3860">
        <v>5.5154973295159851E-2</v>
      </c>
      <c r="DJ15" s="3837">
        <v>9.447440615779025E-2</v>
      </c>
      <c r="DK15" s="3836">
        <v>9.7607403424276679E-2</v>
      </c>
      <c r="DL15" s="3841">
        <v>6.2678483851415182E-2</v>
      </c>
      <c r="DM15" s="3841">
        <v>6.4195683520403543E-2</v>
      </c>
      <c r="DN15" s="3841">
        <v>8.7409680945539789E-2</v>
      </c>
      <c r="DO15" s="3860">
        <v>5.3542312155608007E-2</v>
      </c>
      <c r="DP15" s="3837">
        <v>9.697130334584686E-2</v>
      </c>
      <c r="DQ15" s="3841">
        <v>6.9818038997167209E-2</v>
      </c>
      <c r="DR15" s="3841">
        <v>0.10500419861505349</v>
      </c>
      <c r="DS15" s="3841">
        <v>0.10974984417135672</v>
      </c>
      <c r="DT15" s="3841">
        <v>7.0016973263598514E-2</v>
      </c>
      <c r="DU15" s="3841">
        <v>8.7104349914559398E-2</v>
      </c>
      <c r="DV15" s="3836">
        <v>7.0555516150422382E-2</v>
      </c>
      <c r="DW15" s="3841">
        <v>0.10993240611399922</v>
      </c>
      <c r="DX15" s="3841">
        <v>9.2494862846291853E-2</v>
      </c>
      <c r="DY15" s="3841">
        <v>3.5788088747762424E-2</v>
      </c>
      <c r="DZ15" s="3860">
        <v>8.2563622855406998E-2</v>
      </c>
      <c r="EA15" s="3837">
        <v>4.4417409467841736E-2</v>
      </c>
      <c r="EB15" s="3841">
        <v>7.5117530446059511E-2</v>
      </c>
      <c r="EC15" s="3841">
        <v>2.7768675268213305E-2</v>
      </c>
      <c r="ED15" s="3841">
        <v>9.5325845243647983E-2</v>
      </c>
      <c r="EE15" s="3841">
        <v>7.1426975793552394E-2</v>
      </c>
      <c r="EF15" s="3860">
        <v>0.10735627316515069</v>
      </c>
      <c r="EI15" s="3854">
        <v>2009</v>
      </c>
      <c r="EJ15" s="3843">
        <v>0.10106397603297618</v>
      </c>
      <c r="EK15" s="3865">
        <v>0.11199154670262015</v>
      </c>
      <c r="EL15" s="3842">
        <v>8.7468460586616684E-2</v>
      </c>
      <c r="EM15" s="3867">
        <v>7.9811466857689625E-2</v>
      </c>
      <c r="EN15" s="3867">
        <v>5.3778440545106998E-2</v>
      </c>
      <c r="EO15" s="3841">
        <v>8.6000441384255277E-2</v>
      </c>
      <c r="EP15" s="3841">
        <v>0.10141707707400233</v>
      </c>
      <c r="EQ15" s="3864">
        <v>4.8081787758498723E-2</v>
      </c>
      <c r="ER15" s="3840">
        <v>0.10836317275090945</v>
      </c>
      <c r="ES15" s="3863">
        <v>6.8338271673963141E-2</v>
      </c>
      <c r="ET15" s="3830"/>
      <c r="EU15" s="3837">
        <v>7.9312219775952264E-2</v>
      </c>
      <c r="EV15" s="3860">
        <v>0.11480794677788739</v>
      </c>
      <c r="EW15" s="3837">
        <v>9.2167335106814338E-2</v>
      </c>
      <c r="EX15" s="3841">
        <v>6.5267212183390974E-2</v>
      </c>
      <c r="EY15" s="3860">
        <v>4.3922962089769743E-2</v>
      </c>
      <c r="EZ15" s="3837">
        <v>5.5271275935966299E-2</v>
      </c>
      <c r="FA15" s="3841">
        <v>3.5331569403778358E-2</v>
      </c>
      <c r="FB15" s="3841">
        <v>5.6501567551465508E-2</v>
      </c>
      <c r="FC15" s="3860">
        <v>6.6337292780167673E-2</v>
      </c>
      <c r="FD15" s="3837">
        <v>6.9036250711222047E-2</v>
      </c>
      <c r="FE15" s="3836">
        <v>5.00285687451303E-2</v>
      </c>
      <c r="FF15" s="3841">
        <v>0.12959477728870877</v>
      </c>
      <c r="FG15" s="3841">
        <v>5.2273952369318734E-2</v>
      </c>
      <c r="FH15" s="3841">
        <v>9.2127970527043287E-2</v>
      </c>
      <c r="FI15" s="3860">
        <v>0.1030655932523518</v>
      </c>
      <c r="FJ15" s="3837">
        <v>0.11326484577832351</v>
      </c>
      <c r="FK15" s="3841">
        <v>0.11538049408586994</v>
      </c>
      <c r="FL15" s="3841">
        <v>9.0388756331095665E-2</v>
      </c>
      <c r="FM15" s="3841">
        <v>0.112314629310168</v>
      </c>
      <c r="FN15" s="3841">
        <v>9.6353767712941699E-2</v>
      </c>
      <c r="FO15" s="3841">
        <v>4.2127037443694157E-2</v>
      </c>
      <c r="FP15" s="3836">
        <v>0.10674611808767065</v>
      </c>
      <c r="FQ15" s="3841">
        <v>0.12943122429672638</v>
      </c>
      <c r="FR15" s="3841">
        <v>6.1417016550759276E-2</v>
      </c>
      <c r="FS15" s="3841">
        <v>5.9015821508127383E-2</v>
      </c>
      <c r="FT15" s="3860">
        <v>6.2177328863596636E-2</v>
      </c>
      <c r="FU15" s="3837">
        <v>2.7445980800505629E-2</v>
      </c>
      <c r="FV15" s="3841">
        <v>5.6394245493916043E-2</v>
      </c>
      <c r="FW15" s="3841">
        <v>2.1830114526936478E-2</v>
      </c>
      <c r="FX15" s="3841">
        <v>3.9993476737688105E-2</v>
      </c>
      <c r="FY15" s="3841">
        <v>6.9706470793601413E-2</v>
      </c>
      <c r="FZ15" s="3860">
        <v>9.3184938738509124E-2</v>
      </c>
      <c r="GA15" s="3853"/>
      <c r="GB15" s="3827"/>
      <c r="GC15" s="3854">
        <v>2009</v>
      </c>
      <c r="GD15" s="3843">
        <v>6.9180511336417033E-2</v>
      </c>
      <c r="GE15" s="3865">
        <v>7.2218735182435073E-2</v>
      </c>
      <c r="GF15" s="3842">
        <v>6.5401331810427246E-2</v>
      </c>
      <c r="GG15" s="3867">
        <v>6.4197746250913706E-2</v>
      </c>
      <c r="GH15" s="3867">
        <v>3.9090515992678668E-2</v>
      </c>
      <c r="GI15" s="3841">
        <v>6.6949724482689155E-2</v>
      </c>
      <c r="GJ15" s="3841">
        <v>7.4378026105187955E-2</v>
      </c>
      <c r="GK15" s="3864">
        <v>3.2283154968274934E-2</v>
      </c>
      <c r="GL15" s="3840">
        <v>7.3458677854549265E-2</v>
      </c>
      <c r="GM15" s="3863">
        <v>4.9906799503538546E-2</v>
      </c>
      <c r="GN15" s="3830"/>
      <c r="GO15" s="3837">
        <v>4.4944132560573322E-2</v>
      </c>
      <c r="GP15" s="3860">
        <v>8.1259657202720492E-2</v>
      </c>
      <c r="GQ15" s="3837">
        <v>7.1673737516412053E-2</v>
      </c>
      <c r="GR15" s="3841">
        <v>4.4573521327634126E-2</v>
      </c>
      <c r="GS15" s="3860">
        <v>3.3529262984002425E-2</v>
      </c>
      <c r="GT15" s="3837">
        <v>3.8940278400462269E-2</v>
      </c>
      <c r="GU15" s="3841">
        <v>2.5599535771167269E-2</v>
      </c>
      <c r="GV15" s="3841">
        <v>4.1694275442014116E-2</v>
      </c>
      <c r="GW15" s="3860">
        <v>4.6219791884943413E-2</v>
      </c>
      <c r="GX15" s="3837">
        <v>5.2459105890930169E-2</v>
      </c>
      <c r="GY15" s="3836">
        <v>4.0864305903053469E-2</v>
      </c>
      <c r="GZ15" s="3841">
        <v>9.9454931880877506E-2</v>
      </c>
      <c r="HA15" s="3841">
        <v>4.4479529242220664E-2</v>
      </c>
      <c r="HB15" s="3841">
        <v>7.4719834763690998E-2</v>
      </c>
      <c r="HC15" s="3860">
        <v>8.6321430768965646E-2</v>
      </c>
      <c r="HD15" s="3837">
        <v>9.439406626374254E-2</v>
      </c>
      <c r="HE15" s="3841">
        <v>7.7768713819358987E-2</v>
      </c>
      <c r="HF15" s="3841">
        <v>5.9131163292252639E-2</v>
      </c>
      <c r="HG15" s="3841">
        <v>7.6082554928682641E-2</v>
      </c>
      <c r="HH15" s="3841">
        <v>7.3246015128574177E-2</v>
      </c>
      <c r="HI15" s="3841">
        <v>2.9926769492983576E-2</v>
      </c>
      <c r="HJ15" s="3836">
        <v>6.679576055806824E-2</v>
      </c>
      <c r="HK15" s="3841">
        <v>0.10911271707105258</v>
      </c>
      <c r="HL15" s="3841">
        <v>3.573386363205136E-2</v>
      </c>
      <c r="HM15" s="3841">
        <v>3.5152330443065219E-2</v>
      </c>
      <c r="HN15" s="3860">
        <v>4.4790348887971704E-2</v>
      </c>
      <c r="HO15" s="3837">
        <v>1.9701301530472136E-2</v>
      </c>
      <c r="HP15" s="3841">
        <v>3.1820287112439949E-2</v>
      </c>
      <c r="HQ15" s="3841">
        <v>1.8147552051359837E-2</v>
      </c>
      <c r="HR15" s="3841">
        <v>2.5844964116389348E-2</v>
      </c>
      <c r="HS15" s="3841">
        <v>6.4386970065394455E-2</v>
      </c>
      <c r="HT15" s="3860">
        <v>5.417440720253229E-2</v>
      </c>
      <c r="HU15" s="3853"/>
      <c r="HV15" s="3827"/>
      <c r="HW15" s="3854">
        <v>2009</v>
      </c>
      <c r="HX15" s="3843">
        <v>3.1883464696559137E-2</v>
      </c>
      <c r="HY15" s="3865">
        <v>3.9772811520185095E-2</v>
      </c>
      <c r="HZ15" s="3842">
        <v>2.2067128776189448E-2</v>
      </c>
      <c r="IA15" s="3867">
        <v>1.5613720606775912E-2</v>
      </c>
      <c r="IB15" s="3867">
        <v>1.4687924552428327E-2</v>
      </c>
      <c r="IC15" s="3841">
        <v>1.905071690156614E-2</v>
      </c>
      <c r="ID15" s="3841">
        <v>2.7039050968814378E-2</v>
      </c>
      <c r="IE15" s="3864">
        <v>1.5798632790223786E-2</v>
      </c>
      <c r="IF15" s="3840">
        <v>3.4904494896360203E-2</v>
      </c>
      <c r="IG15" s="3863">
        <v>1.8431472170424602E-2</v>
      </c>
      <c r="IH15" s="3830"/>
      <c r="II15" s="3837">
        <v>3.4368087215378929E-2</v>
      </c>
      <c r="IJ15" s="3860">
        <v>3.3548289575166881E-2</v>
      </c>
      <c r="IK15" s="3837">
        <v>2.0493597590402278E-2</v>
      </c>
      <c r="IL15" s="3841">
        <v>2.0693690855756841E-2</v>
      </c>
      <c r="IM15" s="3860">
        <v>1.0393699105767323E-2</v>
      </c>
      <c r="IN15" s="3837">
        <v>1.633099753550404E-2</v>
      </c>
      <c r="IO15" s="3841">
        <v>9.7320336326110826E-3</v>
      </c>
      <c r="IP15" s="3841">
        <v>1.4807292109451402E-2</v>
      </c>
      <c r="IQ15" s="3860">
        <v>2.011750089522427E-2</v>
      </c>
      <c r="IR15" s="3837">
        <v>1.6577144820291885E-2</v>
      </c>
      <c r="IS15" s="3836">
        <v>9.164262842076833E-3</v>
      </c>
      <c r="IT15" s="3841">
        <v>3.0139845407831288E-2</v>
      </c>
      <c r="IU15" s="3841">
        <v>7.7944231270980725E-3</v>
      </c>
      <c r="IV15" s="3841">
        <v>1.7408135763352296E-2</v>
      </c>
      <c r="IW15" s="3860">
        <v>1.674416248338615E-2</v>
      </c>
      <c r="IX15" s="3837">
        <v>1.8870779514580965E-2</v>
      </c>
      <c r="IY15" s="3841">
        <v>3.7611780266510964E-2</v>
      </c>
      <c r="IZ15" s="3841">
        <v>3.1257593038843026E-2</v>
      </c>
      <c r="JA15" s="3841">
        <v>3.6232074381485374E-2</v>
      </c>
      <c r="JB15" s="3841">
        <v>2.3107752584367508E-2</v>
      </c>
      <c r="JC15" s="3841">
        <v>1.2200267950710577E-2</v>
      </c>
      <c r="JD15" s="3836">
        <v>3.9950357529602396E-2</v>
      </c>
      <c r="JE15" s="3841">
        <v>2.0318507225673813E-2</v>
      </c>
      <c r="JF15" s="3841">
        <v>2.5683152918707926E-2</v>
      </c>
      <c r="JG15" s="3841">
        <v>2.3863491065062165E-2</v>
      </c>
      <c r="JH15" s="3860">
        <v>1.7386979975624932E-2</v>
      </c>
      <c r="JI15" s="3837">
        <v>7.7446792700334929E-3</v>
      </c>
      <c r="JJ15" s="3841">
        <v>2.4573958381476087E-2</v>
      </c>
      <c r="JK15" s="3841">
        <v>3.6825624755766426E-3</v>
      </c>
      <c r="JL15" s="3841">
        <v>1.4148512621298751E-2</v>
      </c>
      <c r="JM15" s="3841">
        <v>5.3195007282069596E-3</v>
      </c>
      <c r="JN15" s="3860">
        <v>3.9010531535976833E-2</v>
      </c>
      <c r="JQ15" s="2746">
        <v>2007</v>
      </c>
      <c r="JR15" s="1980">
        <v>122.35294249707887</v>
      </c>
      <c r="JS15" s="1981">
        <v>128.788478657361</v>
      </c>
      <c r="JT15" s="1982">
        <v>128.12833882007524</v>
      </c>
      <c r="JU15" s="2741">
        <v>118.4714891422106</v>
      </c>
      <c r="JY15" s="2787" t="s">
        <v>2604</v>
      </c>
      <c r="JZ15" s="2788">
        <v>19.279714419475656</v>
      </c>
      <c r="KA15" s="2789">
        <v>17.271739697629517</v>
      </c>
      <c r="KB15" s="2790">
        <v>16.082607512248231</v>
      </c>
      <c r="KC15" s="2791">
        <v>27.874437959058287</v>
      </c>
      <c r="KD15" s="2788">
        <v>19.279714419475656</v>
      </c>
      <c r="KE15" s="2789">
        <v>17.271739697629517</v>
      </c>
      <c r="KF15" s="2790">
        <v>16.082607512248231</v>
      </c>
      <c r="KG15" s="2791">
        <v>29.386246637063518</v>
      </c>
      <c r="KJ15" s="3852" t="str">
        <f t="shared" si="0"/>
        <v>I.03</v>
      </c>
    </row>
    <row r="16" spans="1:301">
      <c r="A16" s="2177">
        <v>2010</v>
      </c>
      <c r="B16" s="3850">
        <v>0.45949999999999996</v>
      </c>
      <c r="C16" s="3849">
        <v>0.48450000000000004</v>
      </c>
      <c r="D16" s="3848">
        <v>0.432</v>
      </c>
      <c r="E16" s="3847">
        <v>0.41625000000000001</v>
      </c>
      <c r="F16" s="3847">
        <v>0.35950000000000004</v>
      </c>
      <c r="G16" s="3846">
        <v>0.42225000000000001</v>
      </c>
      <c r="H16" s="3846">
        <v>0.45600000000000002</v>
      </c>
      <c r="I16" s="3845">
        <v>0.43974999999999997</v>
      </c>
      <c r="J16" s="3844">
        <v>0.4733028663575839</v>
      </c>
      <c r="K16" s="3866">
        <v>0.40595641423944751</v>
      </c>
      <c r="L16" s="3830"/>
      <c r="M16" s="3859">
        <v>0.54100000000000004</v>
      </c>
      <c r="N16" s="3835">
        <v>0.46775000000000005</v>
      </c>
      <c r="O16" s="3859">
        <v>0.4325</v>
      </c>
      <c r="P16" s="3846">
        <v>0.39600000000000002</v>
      </c>
      <c r="Q16" s="3835">
        <v>0.39200000000000002</v>
      </c>
      <c r="R16" s="3859">
        <v>0.38674999999999998</v>
      </c>
      <c r="S16" s="3846">
        <v>0.32500000000000001</v>
      </c>
      <c r="T16" s="3846">
        <v>0.32974999999999999</v>
      </c>
      <c r="U16" s="3835">
        <v>0.39450000000000002</v>
      </c>
      <c r="V16" s="3859">
        <v>0.4365</v>
      </c>
      <c r="W16" s="3834">
        <v>0.40900000000000003</v>
      </c>
      <c r="X16" s="3846">
        <v>0.41025</v>
      </c>
      <c r="Y16" s="3846">
        <v>0.41499999999999998</v>
      </c>
      <c r="Z16" s="3846">
        <v>0.44625000000000004</v>
      </c>
      <c r="AA16" s="3835">
        <v>0.375</v>
      </c>
      <c r="AB16" s="3859">
        <v>0.45450000000000002</v>
      </c>
      <c r="AC16" s="3846">
        <v>0.45174999999999998</v>
      </c>
      <c r="AD16" s="3846">
        <v>0.46724999999999994</v>
      </c>
      <c r="AE16" s="3846">
        <v>0.47875000000000001</v>
      </c>
      <c r="AF16" s="3846">
        <v>0.40349999999999997</v>
      </c>
      <c r="AG16" s="3846">
        <v>0.47175000000000006</v>
      </c>
      <c r="AH16" s="3834">
        <v>0.44724999999999998</v>
      </c>
      <c r="AI16" s="3846">
        <v>0.436</v>
      </c>
      <c r="AJ16" s="3846">
        <v>0.46525</v>
      </c>
      <c r="AK16" s="3846">
        <v>0.44049999999999995</v>
      </c>
      <c r="AL16" s="3835">
        <v>0.41325000000000001</v>
      </c>
      <c r="AM16" s="3859">
        <v>0.41275000000000001</v>
      </c>
      <c r="AN16" s="3846">
        <v>0.42524999999999996</v>
      </c>
      <c r="AO16" s="3846">
        <v>0.47525000000000001</v>
      </c>
      <c r="AP16" s="3846">
        <v>0.46425</v>
      </c>
      <c r="AQ16" s="3846">
        <v>0.44750000000000001</v>
      </c>
      <c r="AR16" s="3835">
        <v>0.44625000000000004</v>
      </c>
      <c r="AU16" s="2256">
        <v>2010</v>
      </c>
      <c r="AV16" s="2178">
        <v>0.42399999999999999</v>
      </c>
      <c r="AW16" s="2179">
        <v>0.44474999999999998</v>
      </c>
      <c r="AX16" s="2180">
        <v>0.40125</v>
      </c>
      <c r="AY16" s="2181">
        <v>0.39499999999999996</v>
      </c>
      <c r="AZ16" s="2181">
        <v>0.34625</v>
      </c>
      <c r="BA16" s="2182">
        <v>0.39100000000000001</v>
      </c>
      <c r="BB16" s="2182">
        <v>0.41775000000000001</v>
      </c>
      <c r="BC16" s="2183">
        <v>0.41424999999999995</v>
      </c>
      <c r="BD16" s="2184">
        <v>0.43517422806768113</v>
      </c>
      <c r="BE16" s="2185">
        <v>0.38093044472983195</v>
      </c>
      <c r="BG16" s="3859">
        <v>0.50800000000000001</v>
      </c>
      <c r="BH16" s="3835">
        <v>0.42600000000000005</v>
      </c>
      <c r="BI16" s="3859">
        <v>0.41225000000000001</v>
      </c>
      <c r="BJ16" s="3846">
        <v>0.36599999999999999</v>
      </c>
      <c r="BK16" s="3835">
        <v>0.38574999999999998</v>
      </c>
      <c r="BL16" s="3859">
        <v>0.36924999999999997</v>
      </c>
      <c r="BM16" s="3846">
        <v>0.31724999999999998</v>
      </c>
      <c r="BN16" s="3846">
        <v>0.31824999999999998</v>
      </c>
      <c r="BO16" s="3835">
        <v>0.378</v>
      </c>
      <c r="BP16" s="3859">
        <v>0.40925</v>
      </c>
      <c r="BQ16" s="3834">
        <v>0.37199999999999994</v>
      </c>
      <c r="BR16" s="3846">
        <v>0.38700000000000001</v>
      </c>
      <c r="BS16" s="3846">
        <v>0.39174999999999999</v>
      </c>
      <c r="BT16" s="3846">
        <v>0.39874999999999994</v>
      </c>
      <c r="BU16" s="3835">
        <v>0.35224999999999995</v>
      </c>
      <c r="BV16" s="3859">
        <v>0.41749999999999998</v>
      </c>
      <c r="BW16" s="3846">
        <v>0.41974999999999996</v>
      </c>
      <c r="BX16" s="3846">
        <v>0.42549999999999999</v>
      </c>
      <c r="BY16" s="3846">
        <v>0.43875000000000003</v>
      </c>
      <c r="BZ16" s="3846">
        <v>0.372</v>
      </c>
      <c r="CA16" s="3846">
        <v>0.432</v>
      </c>
      <c r="CB16" s="3834">
        <v>0.40349999999999997</v>
      </c>
      <c r="CC16" s="3846">
        <v>0.39650000000000002</v>
      </c>
      <c r="CD16" s="3846">
        <v>0.41825000000000001</v>
      </c>
      <c r="CE16" s="3846">
        <v>0.42425000000000002</v>
      </c>
      <c r="CF16" s="3835">
        <v>0.38</v>
      </c>
      <c r="CG16" s="3859">
        <v>0.39624999999999999</v>
      </c>
      <c r="CH16" s="3846">
        <v>0.40024999999999999</v>
      </c>
      <c r="CI16" s="3846">
        <v>0.46475</v>
      </c>
      <c r="CJ16" s="3846">
        <v>0.42599999999999999</v>
      </c>
      <c r="CK16" s="3846">
        <v>0.41649999999999998</v>
      </c>
      <c r="CL16" s="3835">
        <v>0.41499999999999998</v>
      </c>
      <c r="CO16" s="3828">
        <v>2010</v>
      </c>
      <c r="CP16" s="3850">
        <v>7.7499999999999999E-2</v>
      </c>
      <c r="CQ16" s="3849">
        <v>8.1750000000000003E-2</v>
      </c>
      <c r="CR16" s="3848">
        <v>7.1250000000000008E-2</v>
      </c>
      <c r="CS16" s="3847">
        <v>5.0750000000000003E-2</v>
      </c>
      <c r="CT16" s="3847">
        <v>3.7749999999999999E-2</v>
      </c>
      <c r="CU16" s="3846">
        <v>7.3499999999999996E-2</v>
      </c>
      <c r="CV16" s="3846">
        <v>8.3500000000000005E-2</v>
      </c>
      <c r="CW16" s="3845">
        <v>5.7749999999999996E-2</v>
      </c>
      <c r="CX16" s="3844">
        <v>8.0551921453476963E-2</v>
      </c>
      <c r="CY16" s="3866">
        <v>6.1628754822999357E-2</v>
      </c>
      <c r="CZ16" s="3830"/>
      <c r="DA16" s="3859">
        <v>6.1249999999999999E-2</v>
      </c>
      <c r="DB16" s="3835">
        <v>8.9249999999999996E-2</v>
      </c>
      <c r="DC16" s="3859">
        <v>4.6250000000000006E-2</v>
      </c>
      <c r="DD16" s="3846">
        <v>7.5999999999999998E-2</v>
      </c>
      <c r="DE16" s="3835">
        <v>1.575E-2</v>
      </c>
      <c r="DF16" s="3859">
        <v>4.6250000000000006E-2</v>
      </c>
      <c r="DG16" s="3846">
        <v>2.375E-2</v>
      </c>
      <c r="DH16" s="3846">
        <v>3.4000000000000002E-2</v>
      </c>
      <c r="DI16" s="3835">
        <v>4.1000000000000002E-2</v>
      </c>
      <c r="DJ16" s="3859">
        <v>6.225E-2</v>
      </c>
      <c r="DK16" s="3834">
        <v>9.1000000000000011E-2</v>
      </c>
      <c r="DL16" s="3846">
        <v>5.6499999999999995E-2</v>
      </c>
      <c r="DM16" s="3846">
        <v>5.6249999999999994E-2</v>
      </c>
      <c r="DN16" s="3846">
        <v>0.10600000000000001</v>
      </c>
      <c r="DO16" s="3835">
        <v>6.0499999999999998E-2</v>
      </c>
      <c r="DP16" s="3859">
        <v>8.0500000000000002E-2</v>
      </c>
      <c r="DQ16" s="3846">
        <v>7.1500000000000008E-2</v>
      </c>
      <c r="DR16" s="3846">
        <v>8.900000000000001E-2</v>
      </c>
      <c r="DS16" s="3846">
        <v>8.3749999999999991E-2</v>
      </c>
      <c r="DT16" s="3846">
        <v>7.825E-2</v>
      </c>
      <c r="DU16" s="3846">
        <v>8.4500000000000006E-2</v>
      </c>
      <c r="DV16" s="3834">
        <v>9.7750000000000004E-2</v>
      </c>
      <c r="DW16" s="3846">
        <v>9.0750000000000011E-2</v>
      </c>
      <c r="DX16" s="3846">
        <v>0.10100000000000001</v>
      </c>
      <c r="DY16" s="3846">
        <v>3.6749999999999998E-2</v>
      </c>
      <c r="DZ16" s="3835">
        <v>8.1000000000000003E-2</v>
      </c>
      <c r="EA16" s="3859">
        <v>0.04</v>
      </c>
      <c r="EB16" s="3846">
        <v>5.9499999999999997E-2</v>
      </c>
      <c r="EC16" s="3846">
        <v>2.2749999999999999E-2</v>
      </c>
      <c r="ED16" s="3846">
        <v>8.1750000000000003E-2</v>
      </c>
      <c r="EE16" s="3846">
        <v>6.8750000000000006E-2</v>
      </c>
      <c r="EF16" s="3835">
        <v>6.9999999999999993E-2</v>
      </c>
      <c r="EI16" s="3828">
        <v>2010</v>
      </c>
      <c r="EJ16" s="3850">
        <v>9.0750000000000011E-2</v>
      </c>
      <c r="EK16" s="3849">
        <v>9.7500000000000003E-2</v>
      </c>
      <c r="EL16" s="3848">
        <v>8.2250000000000004E-2</v>
      </c>
      <c r="EM16" s="3847">
        <v>7.4500000000000011E-2</v>
      </c>
      <c r="EN16" s="3847">
        <v>3.925E-2</v>
      </c>
      <c r="EO16" s="3846">
        <v>8.5250000000000006E-2</v>
      </c>
      <c r="EP16" s="3846">
        <v>9.5750000000000002E-2</v>
      </c>
      <c r="EQ16" s="3845">
        <v>5.0500000000000003E-2</v>
      </c>
      <c r="ER16" s="3844">
        <v>9.7773037985083452E-2</v>
      </c>
      <c r="ES16" s="3866">
        <v>5.8512047205122979E-2</v>
      </c>
      <c r="ET16" s="3830"/>
      <c r="EU16" s="3859">
        <v>7.4499999999999997E-2</v>
      </c>
      <c r="EV16" s="3835">
        <v>0.10550000000000001</v>
      </c>
      <c r="EW16" s="3859">
        <v>8.7500000000000008E-2</v>
      </c>
      <c r="EX16" s="3846">
        <v>6.5500000000000003E-2</v>
      </c>
      <c r="EY16" s="3835">
        <v>3.3750000000000002E-2</v>
      </c>
      <c r="EZ16" s="3859">
        <v>3.4249999999999996E-2</v>
      </c>
      <c r="FA16" s="3846">
        <v>2.5000000000000001E-2</v>
      </c>
      <c r="FB16" s="3846">
        <v>4.3750000000000004E-2</v>
      </c>
      <c r="FC16" s="3835">
        <v>5.0500000000000003E-2</v>
      </c>
      <c r="FD16" s="3859">
        <v>9.0250000000000011E-2</v>
      </c>
      <c r="FE16" s="3834">
        <v>4.2999999999999997E-2</v>
      </c>
      <c r="FF16" s="3846">
        <v>8.950000000000001E-2</v>
      </c>
      <c r="FG16" s="3846">
        <v>3.4000000000000002E-2</v>
      </c>
      <c r="FH16" s="3846">
        <v>0.10625</v>
      </c>
      <c r="FI16" s="3835">
        <v>8.4999999999999992E-2</v>
      </c>
      <c r="FJ16" s="3859">
        <v>0.10525000000000001</v>
      </c>
      <c r="FK16" s="3846">
        <v>8.1750000000000003E-2</v>
      </c>
      <c r="FL16" s="3846">
        <v>9.7000000000000003E-2</v>
      </c>
      <c r="FM16" s="3846">
        <v>0.11049999999999999</v>
      </c>
      <c r="FN16" s="3846">
        <v>9.7250000000000003E-2</v>
      </c>
      <c r="FO16" s="3846">
        <v>4.3499999999999997E-2</v>
      </c>
      <c r="FP16" s="3834">
        <v>0.11899999999999999</v>
      </c>
      <c r="FQ16" s="3846">
        <v>0.11875000000000001</v>
      </c>
      <c r="FR16" s="3846">
        <v>6.6000000000000003E-2</v>
      </c>
      <c r="FS16" s="3846">
        <v>5.8249999999999996E-2</v>
      </c>
      <c r="FT16" s="3835">
        <v>5.6749999999999995E-2</v>
      </c>
      <c r="FU16" s="3859">
        <v>2.0750000000000001E-2</v>
      </c>
      <c r="FV16" s="3846">
        <v>6.4750000000000002E-2</v>
      </c>
      <c r="FW16" s="3846">
        <v>3.9E-2</v>
      </c>
      <c r="FX16" s="3846">
        <v>3.85E-2</v>
      </c>
      <c r="FY16" s="3846">
        <v>6.3250000000000001E-2</v>
      </c>
      <c r="FZ16" s="3835">
        <v>6.8000000000000005E-2</v>
      </c>
      <c r="GA16" s="3853"/>
      <c r="GB16" s="3827"/>
      <c r="GC16" s="3828">
        <v>2010</v>
      </c>
      <c r="GD16" s="3850">
        <v>6.225E-2</v>
      </c>
      <c r="GE16" s="3849">
        <v>6.2E-2</v>
      </c>
      <c r="GF16" s="3848">
        <v>6.3250000000000001E-2</v>
      </c>
      <c r="GG16" s="3847">
        <v>6.0749999999999998E-2</v>
      </c>
      <c r="GH16" s="3847">
        <v>3.075E-2</v>
      </c>
      <c r="GI16" s="3846">
        <v>6.7500000000000004E-2</v>
      </c>
      <c r="GJ16" s="3846">
        <v>7.1750000000000008E-2</v>
      </c>
      <c r="GK16" s="3845">
        <v>3.4500000000000003E-2</v>
      </c>
      <c r="GL16" s="3844">
        <v>6.6459063627786641E-2</v>
      </c>
      <c r="GM16" s="3866">
        <v>4.4049832853570524E-2</v>
      </c>
      <c r="GN16" s="3830"/>
      <c r="GO16" s="3859">
        <v>4.3000000000000003E-2</v>
      </c>
      <c r="GP16" s="3835">
        <v>6.8000000000000005E-2</v>
      </c>
      <c r="GQ16" s="3859">
        <v>7.8000000000000014E-2</v>
      </c>
      <c r="GR16" s="3846">
        <v>3.85E-2</v>
      </c>
      <c r="GS16" s="3835">
        <v>2.7E-2</v>
      </c>
      <c r="GT16" s="3859">
        <v>2.9749999999999999E-2</v>
      </c>
      <c r="GU16" s="3846">
        <v>1.7750000000000002E-2</v>
      </c>
      <c r="GV16" s="3846">
        <v>2.9499999999999998E-2</v>
      </c>
      <c r="GW16" s="3835">
        <v>4.2000000000000003E-2</v>
      </c>
      <c r="GX16" s="3859">
        <v>6.8250000000000005E-2</v>
      </c>
      <c r="GY16" s="3834">
        <v>3.6499999999999998E-2</v>
      </c>
      <c r="GZ16" s="3846">
        <v>7.3749999999999996E-2</v>
      </c>
      <c r="HA16" s="3846">
        <v>2.4750000000000001E-2</v>
      </c>
      <c r="HB16" s="3846">
        <v>8.1750000000000003E-2</v>
      </c>
      <c r="HC16" s="3835">
        <v>7.85E-2</v>
      </c>
      <c r="HD16" s="3859">
        <v>8.7250000000000008E-2</v>
      </c>
      <c r="HE16" s="3846">
        <v>5.2249999999999998E-2</v>
      </c>
      <c r="HF16" s="3846">
        <v>6.7750000000000005E-2</v>
      </c>
      <c r="HG16" s="3846">
        <v>7.9250000000000001E-2</v>
      </c>
      <c r="HH16" s="3846">
        <v>7.7250000000000013E-2</v>
      </c>
      <c r="HI16" s="3846">
        <v>3.1E-2</v>
      </c>
      <c r="HJ16" s="3834">
        <v>8.2750000000000004E-2</v>
      </c>
      <c r="HK16" s="3846">
        <v>0.10375</v>
      </c>
      <c r="HL16" s="3846">
        <v>5.2500000000000005E-2</v>
      </c>
      <c r="HM16" s="3846">
        <v>4.5249999999999999E-2</v>
      </c>
      <c r="HN16" s="3835">
        <v>4.2249999999999996E-2</v>
      </c>
      <c r="HO16" s="3859">
        <v>1.2500000000000001E-2</v>
      </c>
      <c r="HP16" s="3846">
        <v>4.1000000000000002E-2</v>
      </c>
      <c r="HQ16" s="3846">
        <v>3.2500000000000001E-2</v>
      </c>
      <c r="HR16" s="3846">
        <v>2.75E-2</v>
      </c>
      <c r="HS16" s="3846">
        <v>4.9250000000000002E-2</v>
      </c>
      <c r="HT16" s="3835">
        <v>3.95E-2</v>
      </c>
      <c r="HU16" s="3853"/>
      <c r="HV16" s="3827"/>
      <c r="HW16" s="3828">
        <v>2010</v>
      </c>
      <c r="HX16" s="3850">
        <v>2.8250000000000001E-2</v>
      </c>
      <c r="HY16" s="3849">
        <v>3.5500000000000004E-2</v>
      </c>
      <c r="HZ16" s="3848">
        <v>1.925E-2</v>
      </c>
      <c r="IA16" s="3847">
        <v>1.375E-2</v>
      </c>
      <c r="IB16" s="3847">
        <v>8.2500000000000004E-3</v>
      </c>
      <c r="IC16" s="3846">
        <v>1.7250000000000001E-2</v>
      </c>
      <c r="ID16" s="3846">
        <v>2.35E-2</v>
      </c>
      <c r="IE16" s="3845">
        <v>1.6250000000000001E-2</v>
      </c>
      <c r="IF16" s="3844">
        <v>3.1313974357296812E-2</v>
      </c>
      <c r="IG16" s="3866">
        <v>1.4462214351552453E-2</v>
      </c>
      <c r="IH16" s="3830"/>
      <c r="II16" s="3859">
        <v>3.125E-2</v>
      </c>
      <c r="IJ16" s="3835">
        <v>3.7500000000000006E-2</v>
      </c>
      <c r="IK16" s="3859">
        <v>9.5000000000000015E-3</v>
      </c>
      <c r="IL16" s="3846">
        <v>2.6750000000000003E-2</v>
      </c>
      <c r="IM16" s="3835">
        <v>6.4999999999999997E-3</v>
      </c>
      <c r="IN16" s="3859">
        <v>4.2500000000000003E-3</v>
      </c>
      <c r="IO16" s="3846">
        <v>7.2499999999999995E-3</v>
      </c>
      <c r="IP16" s="3846">
        <v>1.4000000000000002E-2</v>
      </c>
      <c r="IQ16" s="3835">
        <v>8.5000000000000006E-3</v>
      </c>
      <c r="IR16" s="3859">
        <v>2.2249999999999999E-2</v>
      </c>
      <c r="IS16" s="3834">
        <v>6.2500000000000003E-3</v>
      </c>
      <c r="IT16" s="3846">
        <v>1.575E-2</v>
      </c>
      <c r="IU16" s="3846">
        <v>9.5000000000000015E-3</v>
      </c>
      <c r="IV16" s="3846">
        <v>2.4250000000000001E-2</v>
      </c>
      <c r="IW16" s="3835">
        <v>6.5000000000000006E-3</v>
      </c>
      <c r="IX16" s="3859">
        <v>1.8249999999999999E-2</v>
      </c>
      <c r="IY16" s="3846">
        <v>2.9750000000000002E-2</v>
      </c>
      <c r="IZ16" s="3846">
        <v>2.9249999999999998E-2</v>
      </c>
      <c r="JA16" s="3846">
        <v>3.125E-2</v>
      </c>
      <c r="JB16" s="3846">
        <v>1.9750000000000004E-2</v>
      </c>
      <c r="JC16" s="3846">
        <v>1.225E-2</v>
      </c>
      <c r="JD16" s="3834">
        <v>3.6000000000000004E-2</v>
      </c>
      <c r="JE16" s="3846">
        <v>1.4500000000000001E-2</v>
      </c>
      <c r="JF16" s="3846">
        <v>1.3250000000000001E-2</v>
      </c>
      <c r="JG16" s="3846">
        <v>1.3000000000000003E-2</v>
      </c>
      <c r="JH16" s="3835">
        <v>1.4250000000000001E-2</v>
      </c>
      <c r="JI16" s="3859">
        <v>8.5000000000000006E-3</v>
      </c>
      <c r="JJ16" s="3846">
        <v>2.375E-2</v>
      </c>
      <c r="JK16" s="3846">
        <v>6.5000000000000006E-3</v>
      </c>
      <c r="JL16" s="3846">
        <v>1.125E-2</v>
      </c>
      <c r="JM16" s="3846">
        <v>1.3750000000000002E-2</v>
      </c>
      <c r="JN16" s="3835">
        <v>2.8749999999999998E-2</v>
      </c>
      <c r="JQ16" s="2742">
        <v>2008</v>
      </c>
      <c r="JR16" s="1977">
        <v>128.31810130562545</v>
      </c>
      <c r="JS16" s="1978">
        <v>134.17781061045827</v>
      </c>
      <c r="JT16" s="1979">
        <v>130.71756069262619</v>
      </c>
      <c r="JU16" s="2748">
        <v>124.47573334872523</v>
      </c>
      <c r="JY16" s="1995" t="s">
        <v>2703</v>
      </c>
      <c r="JZ16" s="1996">
        <v>19.798823732635128</v>
      </c>
      <c r="KA16" s="1997">
        <v>18.14104720091461</v>
      </c>
      <c r="KB16" s="1998">
        <v>16.125703139176192</v>
      </c>
      <c r="KC16" s="2148">
        <v>27.868852459016395</v>
      </c>
      <c r="KD16" s="1996">
        <v>19.798823732635128</v>
      </c>
      <c r="KE16" s="1997">
        <v>18.14104720091461</v>
      </c>
      <c r="KF16" s="1998">
        <v>16.125703139176192</v>
      </c>
      <c r="KG16" s="2148">
        <v>29.273605719552041</v>
      </c>
      <c r="KJ16" s="3852" t="str">
        <f t="shared" si="0"/>
        <v>II.03</v>
      </c>
    </row>
    <row r="17" spans="1:296">
      <c r="A17" s="2186">
        <v>2011</v>
      </c>
      <c r="B17" s="3843">
        <v>0.46300000000000002</v>
      </c>
      <c r="C17" s="3865">
        <v>0.48624999999999996</v>
      </c>
      <c r="D17" s="3842">
        <v>0.43774999999999997</v>
      </c>
      <c r="E17" s="3867">
        <v>0.41774999999999995</v>
      </c>
      <c r="F17" s="3867">
        <v>0.378</v>
      </c>
      <c r="G17" s="3841">
        <v>0.42625000000000002</v>
      </c>
      <c r="H17" s="3841">
        <v>0.45950000000000002</v>
      </c>
      <c r="I17" s="3864">
        <v>0.45250000000000001</v>
      </c>
      <c r="J17" s="3840">
        <v>0.4754283056001708</v>
      </c>
      <c r="K17" s="3863">
        <v>0.41454734384281106</v>
      </c>
      <c r="L17" s="3830"/>
      <c r="M17" s="3837">
        <v>0.54749999999999999</v>
      </c>
      <c r="N17" s="3860">
        <v>0.46824999999999994</v>
      </c>
      <c r="O17" s="3837">
        <v>0.4395</v>
      </c>
      <c r="P17" s="3841">
        <v>0.38824999999999998</v>
      </c>
      <c r="Q17" s="3860">
        <v>0.38924999999999998</v>
      </c>
      <c r="R17" s="3837">
        <v>0.41575000000000001</v>
      </c>
      <c r="S17" s="3841">
        <v>0.33250000000000002</v>
      </c>
      <c r="T17" s="3841">
        <v>0.34874999999999995</v>
      </c>
      <c r="U17" s="3860">
        <v>0.40750000000000003</v>
      </c>
      <c r="V17" s="3837">
        <v>0.4335</v>
      </c>
      <c r="W17" s="3836">
        <v>0.42499999999999999</v>
      </c>
      <c r="X17" s="3841">
        <v>0.41799999999999998</v>
      </c>
      <c r="Y17" s="3841">
        <v>0.42850000000000005</v>
      </c>
      <c r="Z17" s="3841">
        <v>0.44424999999999998</v>
      </c>
      <c r="AA17" s="3860">
        <v>0.39250000000000007</v>
      </c>
      <c r="AB17" s="3837">
        <v>0.46899999999999997</v>
      </c>
      <c r="AC17" s="3841">
        <v>0.45524999999999999</v>
      </c>
      <c r="AD17" s="3841">
        <v>0.46725</v>
      </c>
      <c r="AE17" s="3841">
        <v>0.47849999999999998</v>
      </c>
      <c r="AF17" s="3841">
        <v>0.39074999999999999</v>
      </c>
      <c r="AG17" s="3841">
        <v>0.46750000000000003</v>
      </c>
      <c r="AH17" s="3836">
        <v>0.46174999999999999</v>
      </c>
      <c r="AI17" s="3841">
        <v>0.43300000000000005</v>
      </c>
      <c r="AJ17" s="3841">
        <v>0.46750000000000003</v>
      </c>
      <c r="AK17" s="3841">
        <v>0.438</v>
      </c>
      <c r="AL17" s="3860">
        <v>0.40350000000000003</v>
      </c>
      <c r="AM17" s="3837">
        <v>0.46199999999999997</v>
      </c>
      <c r="AN17" s="3841">
        <v>0.43325000000000002</v>
      </c>
      <c r="AO17" s="3841">
        <v>0.48024999999999995</v>
      </c>
      <c r="AP17" s="3841">
        <v>0.46950000000000003</v>
      </c>
      <c r="AQ17" s="3841">
        <v>0.46025000000000005</v>
      </c>
      <c r="AR17" s="3860">
        <v>0.43124999999999997</v>
      </c>
      <c r="AU17" s="2255">
        <v>2011</v>
      </c>
      <c r="AV17" s="2187">
        <v>0.43</v>
      </c>
      <c r="AW17" s="2188">
        <v>0.44824999999999998</v>
      </c>
      <c r="AX17" s="2189">
        <v>0.40950000000000003</v>
      </c>
      <c r="AY17" s="2190">
        <v>0.39950000000000008</v>
      </c>
      <c r="AZ17" s="2190">
        <v>0.36474999999999996</v>
      </c>
      <c r="BA17" s="2191">
        <v>0.39875000000000005</v>
      </c>
      <c r="BB17" s="2191">
        <v>0.42449999999999999</v>
      </c>
      <c r="BC17" s="2192">
        <v>0.42875000000000002</v>
      </c>
      <c r="BD17" s="2193">
        <v>0.43976249418220315</v>
      </c>
      <c r="BE17" s="2194">
        <v>0.39080514958895257</v>
      </c>
      <c r="BG17" s="3837">
        <v>0.5152500000000001</v>
      </c>
      <c r="BH17" s="3860">
        <v>0.42849999999999999</v>
      </c>
      <c r="BI17" s="3837">
        <v>0.42025000000000001</v>
      </c>
      <c r="BJ17" s="3841">
        <v>0.36699999999999994</v>
      </c>
      <c r="BK17" s="3860">
        <v>0.38200000000000001</v>
      </c>
      <c r="BL17" s="3837">
        <v>0.39474999999999999</v>
      </c>
      <c r="BM17" s="3841">
        <v>0.32524999999999998</v>
      </c>
      <c r="BN17" s="3841">
        <v>0.33799999999999997</v>
      </c>
      <c r="BO17" s="3860">
        <v>0.39675000000000005</v>
      </c>
      <c r="BP17" s="3837">
        <v>0.41600000000000004</v>
      </c>
      <c r="BQ17" s="3836">
        <v>0.38324999999999998</v>
      </c>
      <c r="BR17" s="3841">
        <v>0.39675000000000005</v>
      </c>
      <c r="BS17" s="3841">
        <v>0.40775</v>
      </c>
      <c r="BT17" s="3841">
        <v>0.39924999999999999</v>
      </c>
      <c r="BU17" s="3860">
        <v>0.36499999999999999</v>
      </c>
      <c r="BV17" s="3837">
        <v>0.435</v>
      </c>
      <c r="BW17" s="3841">
        <v>0.42649999999999999</v>
      </c>
      <c r="BX17" s="3841">
        <v>0.43175000000000002</v>
      </c>
      <c r="BY17" s="3841">
        <v>0.43574999999999997</v>
      </c>
      <c r="BZ17" s="3841">
        <v>0.36724999999999997</v>
      </c>
      <c r="CA17" s="3841">
        <v>0.42475000000000002</v>
      </c>
      <c r="CB17" s="3836">
        <v>0.41525000000000001</v>
      </c>
      <c r="CC17" s="3841">
        <v>0.39974999999999999</v>
      </c>
      <c r="CD17" s="3841">
        <v>0.43075000000000002</v>
      </c>
      <c r="CE17" s="3841">
        <v>0.42475000000000002</v>
      </c>
      <c r="CF17" s="3860">
        <v>0.37324999999999997</v>
      </c>
      <c r="CG17" s="3837">
        <v>0.44125000000000003</v>
      </c>
      <c r="CH17" s="3841">
        <v>0.40275000000000005</v>
      </c>
      <c r="CI17" s="3841">
        <v>0.46975</v>
      </c>
      <c r="CJ17" s="3841">
        <v>0.44025000000000003</v>
      </c>
      <c r="CK17" s="3841">
        <v>0.43624999999999997</v>
      </c>
      <c r="CL17" s="3860">
        <v>0.41525000000000001</v>
      </c>
      <c r="CO17" s="3854">
        <v>2011</v>
      </c>
      <c r="CP17" s="3843">
        <v>7.1500000000000008E-2</v>
      </c>
      <c r="CQ17" s="3865">
        <v>7.825E-2</v>
      </c>
      <c r="CR17" s="3842">
        <v>6.4250000000000002E-2</v>
      </c>
      <c r="CS17" s="3867">
        <v>4.4000000000000004E-2</v>
      </c>
      <c r="CT17" s="3867">
        <v>3.4500000000000003E-2</v>
      </c>
      <c r="CU17" s="3841">
        <v>6.5500000000000003E-2</v>
      </c>
      <c r="CV17" s="3841">
        <v>7.5749999999999998E-2</v>
      </c>
      <c r="CW17" s="3864">
        <v>5.3249999999999992E-2</v>
      </c>
      <c r="CX17" s="3840">
        <v>7.5015788799443789E-2</v>
      </c>
      <c r="CY17" s="3863">
        <v>5.7263564979267947E-2</v>
      </c>
      <c r="CZ17" s="3830"/>
      <c r="DA17" s="3837">
        <v>5.8999999999999997E-2</v>
      </c>
      <c r="DB17" s="3860">
        <v>8.4500000000000006E-2</v>
      </c>
      <c r="DC17" s="3837">
        <v>4.3250000000000004E-2</v>
      </c>
      <c r="DD17" s="3841">
        <v>5.5750000000000001E-2</v>
      </c>
      <c r="DE17" s="3860">
        <v>1.9E-2</v>
      </c>
      <c r="DF17" s="3837">
        <v>5.1000000000000004E-2</v>
      </c>
      <c r="DG17" s="3841">
        <v>2.1750000000000002E-2</v>
      </c>
      <c r="DH17" s="3841">
        <v>3.0250000000000003E-2</v>
      </c>
      <c r="DI17" s="3860">
        <v>2.6750000000000003E-2</v>
      </c>
      <c r="DJ17" s="3837">
        <v>3.925E-2</v>
      </c>
      <c r="DK17" s="3836">
        <v>9.7750000000000004E-2</v>
      </c>
      <c r="DL17" s="3841">
        <v>5.1500000000000004E-2</v>
      </c>
      <c r="DM17" s="3841">
        <v>4.8250000000000001E-2</v>
      </c>
      <c r="DN17" s="3841">
        <v>0.10199999999999999</v>
      </c>
      <c r="DO17" s="3860">
        <v>6.9750000000000006E-2</v>
      </c>
      <c r="DP17" s="3837">
        <v>7.1750000000000008E-2</v>
      </c>
      <c r="DQ17" s="3841">
        <v>6.3E-2</v>
      </c>
      <c r="DR17" s="3841">
        <v>7.5750000000000012E-2</v>
      </c>
      <c r="DS17" s="3841">
        <v>8.950000000000001E-2</v>
      </c>
      <c r="DT17" s="3841">
        <v>6.0749999999999998E-2</v>
      </c>
      <c r="DU17" s="3841">
        <v>9.1500000000000012E-2</v>
      </c>
      <c r="DV17" s="3836">
        <v>0.10075000000000001</v>
      </c>
      <c r="DW17" s="3841">
        <v>7.6000000000000012E-2</v>
      </c>
      <c r="DX17" s="3841">
        <v>7.8750000000000001E-2</v>
      </c>
      <c r="DY17" s="3841">
        <v>3.0250000000000003E-2</v>
      </c>
      <c r="DZ17" s="3860">
        <v>7.4750000000000011E-2</v>
      </c>
      <c r="EA17" s="3837">
        <v>4.5000000000000005E-2</v>
      </c>
      <c r="EB17" s="3841">
        <v>6.9999999999999993E-2</v>
      </c>
      <c r="EC17" s="3841">
        <v>2.2500000000000003E-2</v>
      </c>
      <c r="ED17" s="3841">
        <v>6.1749999999999999E-2</v>
      </c>
      <c r="EE17" s="3841">
        <v>5.1999999999999998E-2</v>
      </c>
      <c r="EF17" s="3860">
        <v>3.6750000000000005E-2</v>
      </c>
      <c r="EI17" s="3854">
        <v>2011</v>
      </c>
      <c r="EJ17" s="3843">
        <v>8.4750000000000006E-2</v>
      </c>
      <c r="EK17" s="3865">
        <v>9.375E-2</v>
      </c>
      <c r="EL17" s="3842">
        <v>7.375000000000001E-2</v>
      </c>
      <c r="EM17" s="3867">
        <v>6.8000000000000005E-2</v>
      </c>
      <c r="EN17" s="3867">
        <v>4.0250000000000001E-2</v>
      </c>
      <c r="EO17" s="3841">
        <v>8.4000000000000005E-2</v>
      </c>
      <c r="EP17" s="3841">
        <v>8.1500000000000003E-2</v>
      </c>
      <c r="EQ17" s="3864">
        <v>4.5999999999999999E-2</v>
      </c>
      <c r="ER17" s="3840">
        <v>9.1046660090134263E-2</v>
      </c>
      <c r="ES17" s="3863">
        <v>5.7668214803435758E-2</v>
      </c>
      <c r="ET17" s="3830"/>
      <c r="EU17" s="3837">
        <v>7.1749999999999994E-2</v>
      </c>
      <c r="EV17" s="3860">
        <v>0.10174999999999999</v>
      </c>
      <c r="EW17" s="3837">
        <v>7.775E-2</v>
      </c>
      <c r="EX17" s="3841">
        <v>6.0250000000000005E-2</v>
      </c>
      <c r="EY17" s="3860">
        <v>3.875E-2</v>
      </c>
      <c r="EZ17" s="3837">
        <v>4.4000000000000004E-2</v>
      </c>
      <c r="FA17" s="3841">
        <v>1.55E-2</v>
      </c>
      <c r="FB17" s="3841">
        <v>3.4500000000000003E-2</v>
      </c>
      <c r="FC17" s="3860">
        <v>5.6750000000000002E-2</v>
      </c>
      <c r="FD17" s="3837">
        <v>8.4250000000000005E-2</v>
      </c>
      <c r="FE17" s="3836">
        <v>7.9500000000000015E-2</v>
      </c>
      <c r="FF17" s="3841">
        <v>7.0000000000000007E-2</v>
      </c>
      <c r="FG17" s="3841">
        <v>8.1750000000000003E-2</v>
      </c>
      <c r="FH17" s="3841">
        <v>8.8250000000000009E-2</v>
      </c>
      <c r="FI17" s="3860">
        <v>9.2999999999999999E-2</v>
      </c>
      <c r="FJ17" s="3837">
        <v>9.8750000000000004E-2</v>
      </c>
      <c r="FK17" s="3841">
        <v>8.1500000000000017E-2</v>
      </c>
      <c r="FL17" s="3841">
        <v>7.350000000000001E-2</v>
      </c>
      <c r="FM17" s="3841">
        <v>9.5500000000000002E-2</v>
      </c>
      <c r="FN17" s="3841">
        <v>6.4500000000000002E-2</v>
      </c>
      <c r="FO17" s="3841">
        <v>4.8500000000000001E-2</v>
      </c>
      <c r="FP17" s="3836">
        <v>0.104</v>
      </c>
      <c r="FQ17" s="3841">
        <v>7.4499999999999997E-2</v>
      </c>
      <c r="FR17" s="3841">
        <v>5.9499999999999997E-2</v>
      </c>
      <c r="FS17" s="3841">
        <v>3.3750000000000002E-2</v>
      </c>
      <c r="FT17" s="3860">
        <v>4.7750000000000001E-2</v>
      </c>
      <c r="FU17" s="3837">
        <v>3.6749999999999998E-2</v>
      </c>
      <c r="FV17" s="3841">
        <v>6.0999999999999999E-2</v>
      </c>
      <c r="FW17" s="3841">
        <v>1.9000000000000003E-2</v>
      </c>
      <c r="FX17" s="3841">
        <v>3.6999999999999998E-2</v>
      </c>
      <c r="FY17" s="3841">
        <v>5.6749999999999995E-2</v>
      </c>
      <c r="FZ17" s="3860">
        <v>4.8000000000000001E-2</v>
      </c>
      <c r="GA17" s="3853"/>
      <c r="GB17" s="3827"/>
      <c r="GC17" s="3854">
        <v>2011</v>
      </c>
      <c r="GD17" s="3843">
        <v>5.8499999999999996E-2</v>
      </c>
      <c r="GE17" s="3865">
        <v>6.0249999999999998E-2</v>
      </c>
      <c r="GF17" s="3842">
        <v>5.6749999999999995E-2</v>
      </c>
      <c r="GG17" s="3867">
        <v>5.7999999999999996E-2</v>
      </c>
      <c r="GH17" s="3867">
        <v>3.0250000000000003E-2</v>
      </c>
      <c r="GI17" s="3841">
        <v>6.4250000000000002E-2</v>
      </c>
      <c r="GJ17" s="3841">
        <v>6.1749999999999999E-2</v>
      </c>
      <c r="GK17" s="3864">
        <v>3.2250000000000001E-2</v>
      </c>
      <c r="GL17" s="3840">
        <v>6.1658945533362763E-2</v>
      </c>
      <c r="GM17" s="3863">
        <v>4.5142124268685357E-2</v>
      </c>
      <c r="GN17" s="3830"/>
      <c r="GO17" s="3837">
        <v>4.2500000000000003E-2</v>
      </c>
      <c r="GP17" s="3860">
        <v>6.6250000000000003E-2</v>
      </c>
      <c r="GQ17" s="3837">
        <v>6.8250000000000005E-2</v>
      </c>
      <c r="GR17" s="3841">
        <v>4.7999999999999994E-2</v>
      </c>
      <c r="GS17" s="3860">
        <v>3.4249999999999996E-2</v>
      </c>
      <c r="GT17" s="3837">
        <v>3.5750000000000004E-2</v>
      </c>
      <c r="GU17" s="3841">
        <v>9.2500000000000013E-3</v>
      </c>
      <c r="GV17" s="3841">
        <v>2.4499999999999997E-2</v>
      </c>
      <c r="GW17" s="3860">
        <v>4.1750000000000002E-2</v>
      </c>
      <c r="GX17" s="3837">
        <v>6.0499999999999998E-2</v>
      </c>
      <c r="GY17" s="3836">
        <v>7.0750000000000007E-2</v>
      </c>
      <c r="GZ17" s="3841">
        <v>5.6249999999999994E-2</v>
      </c>
      <c r="HA17" s="3841">
        <v>5.6750000000000002E-2</v>
      </c>
      <c r="HB17" s="3841">
        <v>6.3500000000000001E-2</v>
      </c>
      <c r="HC17" s="3860">
        <v>8.2750000000000004E-2</v>
      </c>
      <c r="HD17" s="3837">
        <v>8.0749999999999988E-2</v>
      </c>
      <c r="HE17" s="3841">
        <v>5.3499999999999999E-2</v>
      </c>
      <c r="HF17" s="3841">
        <v>5.1000000000000004E-2</v>
      </c>
      <c r="HG17" s="3841">
        <v>6.9000000000000006E-2</v>
      </c>
      <c r="HH17" s="3841">
        <v>5.2249999999999998E-2</v>
      </c>
      <c r="HI17" s="3841">
        <v>3.9250000000000007E-2</v>
      </c>
      <c r="HJ17" s="3836">
        <v>8.2750000000000004E-2</v>
      </c>
      <c r="HK17" s="3841">
        <v>6.3500000000000001E-2</v>
      </c>
      <c r="HL17" s="3841">
        <v>4.2500000000000003E-2</v>
      </c>
      <c r="HM17" s="3841">
        <v>2.325E-2</v>
      </c>
      <c r="HN17" s="3860">
        <v>3.8000000000000006E-2</v>
      </c>
      <c r="HO17" s="3837">
        <v>2.1750000000000002E-2</v>
      </c>
      <c r="HP17" s="3841">
        <v>3.7749999999999999E-2</v>
      </c>
      <c r="HQ17" s="3841">
        <v>1.575E-2</v>
      </c>
      <c r="HR17" s="3841">
        <v>2.5999999999999999E-2</v>
      </c>
      <c r="HS17" s="3841">
        <v>4.9750000000000003E-2</v>
      </c>
      <c r="HT17" s="3860">
        <v>3.5250000000000004E-2</v>
      </c>
      <c r="HU17" s="3853"/>
      <c r="HV17" s="3827"/>
      <c r="HW17" s="3854">
        <v>2011</v>
      </c>
      <c r="HX17" s="3843">
        <v>2.6250000000000002E-2</v>
      </c>
      <c r="HY17" s="3865">
        <v>3.4000000000000002E-2</v>
      </c>
      <c r="HZ17" s="3842">
        <v>1.7250000000000001E-2</v>
      </c>
      <c r="IA17" s="3867">
        <v>9.7500000000000017E-3</v>
      </c>
      <c r="IB17" s="3867">
        <v>0.01</v>
      </c>
      <c r="IC17" s="3841">
        <v>1.975E-2</v>
      </c>
      <c r="ID17" s="3841">
        <v>1.975E-2</v>
      </c>
      <c r="IE17" s="3864">
        <v>1.3750000000000002E-2</v>
      </c>
      <c r="IF17" s="3840">
        <v>2.9387714556771496E-2</v>
      </c>
      <c r="IG17" s="3863">
        <v>1.2526090534750404E-2</v>
      </c>
      <c r="IH17" s="3830"/>
      <c r="II17" s="3837">
        <v>2.9250000000000002E-2</v>
      </c>
      <c r="IJ17" s="3860">
        <v>3.5250000000000004E-2</v>
      </c>
      <c r="IK17" s="3837">
        <v>9.7500000000000017E-3</v>
      </c>
      <c r="IL17" s="3841">
        <v>1.2500000000000001E-2</v>
      </c>
      <c r="IM17" s="3860">
        <v>5.0000000000000001E-3</v>
      </c>
      <c r="IN17" s="3837">
        <v>7.7499999999999999E-3</v>
      </c>
      <c r="IO17" s="3841">
        <v>6.5000000000000006E-3</v>
      </c>
      <c r="IP17" s="3841">
        <v>9.75E-3</v>
      </c>
      <c r="IQ17" s="3860">
        <v>1.525E-2</v>
      </c>
      <c r="IR17" s="3837">
        <v>2.3750000000000004E-2</v>
      </c>
      <c r="IS17" s="3836">
        <v>9.0000000000000011E-3</v>
      </c>
      <c r="IT17" s="3841">
        <v>1.375E-2</v>
      </c>
      <c r="IU17" s="3841">
        <v>2.5000000000000001E-2</v>
      </c>
      <c r="IV17" s="3841">
        <v>2.4500000000000001E-2</v>
      </c>
      <c r="IW17" s="3860">
        <v>1.0500000000000001E-2</v>
      </c>
      <c r="IX17" s="3837">
        <v>1.8000000000000002E-2</v>
      </c>
      <c r="IY17" s="3841">
        <v>2.8000000000000001E-2</v>
      </c>
      <c r="IZ17" s="3841">
        <v>2.2749999999999999E-2</v>
      </c>
      <c r="JA17" s="3841">
        <v>2.6500000000000003E-2</v>
      </c>
      <c r="JB17" s="3841">
        <v>1.225E-2</v>
      </c>
      <c r="JC17" s="3841">
        <v>9.0000000000000011E-3</v>
      </c>
      <c r="JD17" s="3836">
        <v>2.1750000000000002E-2</v>
      </c>
      <c r="JE17" s="3841">
        <v>1.0999999999999999E-2</v>
      </c>
      <c r="JF17" s="3841">
        <v>1.7250000000000001E-2</v>
      </c>
      <c r="JG17" s="3841">
        <v>0.01</v>
      </c>
      <c r="JH17" s="3860">
        <v>0.01</v>
      </c>
      <c r="JI17" s="3837">
        <v>1.5250000000000001E-2</v>
      </c>
      <c r="JJ17" s="3841">
        <v>2.2750000000000003E-2</v>
      </c>
      <c r="JK17" s="3841">
        <v>3.7499999999999999E-3</v>
      </c>
      <c r="JL17" s="3841">
        <v>1.1250000000000001E-2</v>
      </c>
      <c r="JM17" s="3841">
        <v>7.2500000000000004E-3</v>
      </c>
      <c r="JN17" s="3860">
        <v>1.3000000000000001E-2</v>
      </c>
      <c r="JQ17" s="2746">
        <v>2009</v>
      </c>
      <c r="JR17" s="1980">
        <v>126.63142294081962</v>
      </c>
      <c r="JS17" s="1981">
        <v>132.17131360818291</v>
      </c>
      <c r="JT17" s="1982">
        <v>119.33330320613744</v>
      </c>
      <c r="JU17" s="2741">
        <v>123.53452281840411</v>
      </c>
      <c r="JY17" s="1995" t="s">
        <v>2605</v>
      </c>
      <c r="JZ17" s="1996">
        <v>20.347150534299718</v>
      </c>
      <c r="KA17" s="1997">
        <v>18.825329761244021</v>
      </c>
      <c r="KB17" s="1998">
        <v>16.547586644892032</v>
      </c>
      <c r="KC17" s="2148">
        <v>27.938671209540036</v>
      </c>
      <c r="KD17" s="1996">
        <v>20.347150534299718</v>
      </c>
      <c r="KE17" s="1997">
        <v>18.825329761244021</v>
      </c>
      <c r="KF17" s="1998">
        <v>16.547586644892032</v>
      </c>
      <c r="KG17" s="2148">
        <v>29.512851304679725</v>
      </c>
      <c r="KJ17" s="3852" t="str">
        <f t="shared" si="0"/>
        <v>III.03</v>
      </c>
    </row>
    <row r="18" spans="1:296">
      <c r="A18" s="2177">
        <v>2012</v>
      </c>
      <c r="B18" s="3850">
        <v>0.46225000000000005</v>
      </c>
      <c r="C18" s="3849">
        <v>0.48375000000000001</v>
      </c>
      <c r="D18" s="3848">
        <v>0.43875000000000003</v>
      </c>
      <c r="E18" s="3847">
        <v>0.42075000000000001</v>
      </c>
      <c r="F18" s="3847">
        <v>0.37774999999999997</v>
      </c>
      <c r="G18" s="3846">
        <v>0.42599999999999999</v>
      </c>
      <c r="H18" s="3846">
        <v>0.46174999999999999</v>
      </c>
      <c r="I18" s="3845">
        <v>0.45074999999999998</v>
      </c>
      <c r="J18" s="3844">
        <v>0.47453485276069102</v>
      </c>
      <c r="K18" s="3866">
        <v>0.41457004394213481</v>
      </c>
      <c r="L18" s="3830"/>
      <c r="M18" s="3859">
        <v>0.53075000000000006</v>
      </c>
      <c r="N18" s="3835">
        <v>0.47000000000000003</v>
      </c>
      <c r="O18" s="3859">
        <v>0.4415</v>
      </c>
      <c r="P18" s="3846">
        <v>0.38950000000000001</v>
      </c>
      <c r="Q18" s="3835">
        <v>0.40125</v>
      </c>
      <c r="R18" s="3859">
        <v>0.41800000000000004</v>
      </c>
      <c r="S18" s="3846">
        <v>0.34850000000000003</v>
      </c>
      <c r="T18" s="3846">
        <v>0.34325</v>
      </c>
      <c r="U18" s="3835">
        <v>0.39824999999999999</v>
      </c>
      <c r="V18" s="3859">
        <v>0.43225000000000002</v>
      </c>
      <c r="W18" s="3834">
        <v>0.41775000000000007</v>
      </c>
      <c r="X18" s="3846">
        <v>0.40925</v>
      </c>
      <c r="Y18" s="3846">
        <v>0.41849999999999998</v>
      </c>
      <c r="Z18" s="3846">
        <v>0.44299999999999995</v>
      </c>
      <c r="AA18" s="3835">
        <v>0.40975000000000006</v>
      </c>
      <c r="AB18" s="3859">
        <v>0.47875000000000001</v>
      </c>
      <c r="AC18" s="3846">
        <v>0.45524999999999999</v>
      </c>
      <c r="AD18" s="3846">
        <v>0.47100000000000003</v>
      </c>
      <c r="AE18" s="3846">
        <v>0.46100000000000002</v>
      </c>
      <c r="AF18" s="3846">
        <v>0.38499999999999995</v>
      </c>
      <c r="AG18" s="3846">
        <v>0.46024999999999999</v>
      </c>
      <c r="AH18" s="3834">
        <v>0.46399999999999997</v>
      </c>
      <c r="AI18" s="3846">
        <v>0.44450000000000001</v>
      </c>
      <c r="AJ18" s="3846">
        <v>0.46725000000000005</v>
      </c>
      <c r="AK18" s="3846">
        <v>0.432</v>
      </c>
      <c r="AL18" s="3835">
        <v>0.41700000000000004</v>
      </c>
      <c r="AM18" s="3859">
        <v>0.44224999999999998</v>
      </c>
      <c r="AN18" s="3846">
        <v>0.44024999999999997</v>
      </c>
      <c r="AO18" s="3846">
        <v>0.48075000000000001</v>
      </c>
      <c r="AP18" s="3846">
        <v>0.46375</v>
      </c>
      <c r="AQ18" s="3846">
        <v>0.45725000000000005</v>
      </c>
      <c r="AR18" s="3835">
        <v>0.43375000000000002</v>
      </c>
      <c r="AU18" s="2256">
        <v>2012</v>
      </c>
      <c r="AV18" s="2178">
        <v>0.42875000000000002</v>
      </c>
      <c r="AW18" s="2179">
        <v>0.44574999999999998</v>
      </c>
      <c r="AX18" s="2180">
        <v>0.41075</v>
      </c>
      <c r="AY18" s="2181">
        <v>0.40200000000000002</v>
      </c>
      <c r="AZ18" s="2181">
        <v>0.36949999999999994</v>
      </c>
      <c r="BA18" s="2182">
        <v>0.39724999999999999</v>
      </c>
      <c r="BB18" s="2182">
        <v>0.42574999999999996</v>
      </c>
      <c r="BC18" s="2183">
        <v>0.42675000000000002</v>
      </c>
      <c r="BD18" s="2184">
        <v>0.43825630601291576</v>
      </c>
      <c r="BE18" s="2185">
        <v>0.39272740111038346</v>
      </c>
      <c r="BG18" s="3859">
        <v>0.50124999999999997</v>
      </c>
      <c r="BH18" s="3835">
        <v>0.42950000000000005</v>
      </c>
      <c r="BI18" s="3859">
        <v>0.42249999999999999</v>
      </c>
      <c r="BJ18" s="3846">
        <v>0.36674999999999996</v>
      </c>
      <c r="BK18" s="3835">
        <v>0.39249999999999996</v>
      </c>
      <c r="BL18" s="3859">
        <v>0.40600000000000003</v>
      </c>
      <c r="BM18" s="3846">
        <v>0.34075</v>
      </c>
      <c r="BN18" s="3846">
        <v>0.33899999999999997</v>
      </c>
      <c r="BO18" s="3835">
        <v>0.38824999999999998</v>
      </c>
      <c r="BP18" s="3859">
        <v>0.41449999999999998</v>
      </c>
      <c r="BQ18" s="3834">
        <v>0.38</v>
      </c>
      <c r="BR18" s="3846">
        <v>0.38800000000000001</v>
      </c>
      <c r="BS18" s="3846">
        <v>0.39824999999999999</v>
      </c>
      <c r="BT18" s="3846">
        <v>0.39724999999999999</v>
      </c>
      <c r="BU18" s="3835">
        <v>0.37749999999999995</v>
      </c>
      <c r="BV18" s="3859">
        <v>0.43724999999999997</v>
      </c>
      <c r="BW18" s="3846">
        <v>0.43074999999999997</v>
      </c>
      <c r="BX18" s="3846">
        <v>0.43049999999999999</v>
      </c>
      <c r="BY18" s="3846">
        <v>0.41975000000000001</v>
      </c>
      <c r="BZ18" s="3846">
        <v>0.36675000000000002</v>
      </c>
      <c r="CA18" s="3846">
        <v>0.42449999999999999</v>
      </c>
      <c r="CB18" s="3834">
        <v>0.42275000000000001</v>
      </c>
      <c r="CC18" s="3846">
        <v>0.41274999999999995</v>
      </c>
      <c r="CD18" s="3846">
        <v>0.438</v>
      </c>
      <c r="CE18" s="3846">
        <v>0.42399999999999999</v>
      </c>
      <c r="CF18" s="3835">
        <v>0.38324999999999998</v>
      </c>
      <c r="CG18" s="3859">
        <v>0.42549999999999999</v>
      </c>
      <c r="CH18" s="3846">
        <v>0.41775000000000001</v>
      </c>
      <c r="CI18" s="3846">
        <v>0.46274999999999999</v>
      </c>
      <c r="CJ18" s="3846">
        <v>0.43149999999999999</v>
      </c>
      <c r="CK18" s="3846">
        <v>0.43149999999999999</v>
      </c>
      <c r="CL18" s="3835">
        <v>0.40575000000000006</v>
      </c>
      <c r="CO18" s="3828">
        <v>2012</v>
      </c>
      <c r="CP18" s="3850">
        <v>7.2000000000000008E-2</v>
      </c>
      <c r="CQ18" s="3849">
        <v>7.825E-2</v>
      </c>
      <c r="CR18" s="3848">
        <v>6.4500000000000002E-2</v>
      </c>
      <c r="CS18" s="3847">
        <v>4.4750000000000005E-2</v>
      </c>
      <c r="CT18" s="3847">
        <v>2.2749999999999999E-2</v>
      </c>
      <c r="CU18" s="3846">
        <v>6.7250000000000004E-2</v>
      </c>
      <c r="CV18" s="3846">
        <v>7.775E-2</v>
      </c>
      <c r="CW18" s="3845">
        <v>5.2000000000000005E-2</v>
      </c>
      <c r="CX18" s="3844">
        <v>7.6610950288352284E-2</v>
      </c>
      <c r="CY18" s="3866">
        <v>5.2536482749456062E-2</v>
      </c>
      <c r="CZ18" s="3830"/>
      <c r="DA18" s="3859">
        <v>5.525E-2</v>
      </c>
      <c r="DB18" s="3835">
        <v>8.6250000000000007E-2</v>
      </c>
      <c r="DC18" s="3859">
        <v>4.3000000000000003E-2</v>
      </c>
      <c r="DD18" s="3846">
        <v>5.8249999999999996E-2</v>
      </c>
      <c r="DE18" s="3835">
        <v>2.2250000000000002E-2</v>
      </c>
      <c r="DF18" s="3859">
        <v>2.9250000000000005E-2</v>
      </c>
      <c r="DG18" s="3846">
        <v>2.2250000000000002E-2</v>
      </c>
      <c r="DH18" s="3846">
        <v>1.2500000000000001E-2</v>
      </c>
      <c r="DI18" s="3835">
        <v>2.5000000000000001E-2</v>
      </c>
      <c r="DJ18" s="3859">
        <v>4.1250000000000002E-2</v>
      </c>
      <c r="DK18" s="3834">
        <v>9.0500000000000011E-2</v>
      </c>
      <c r="DL18" s="3846">
        <v>5.2249999999999998E-2</v>
      </c>
      <c r="DM18" s="3846">
        <v>4.7750000000000008E-2</v>
      </c>
      <c r="DN18" s="3846">
        <v>0.10274999999999999</v>
      </c>
      <c r="DO18" s="3835">
        <v>7.8750000000000001E-2</v>
      </c>
      <c r="DP18" s="3859">
        <v>8.6500000000000007E-2</v>
      </c>
      <c r="DQ18" s="3846">
        <v>5.3749999999999992E-2</v>
      </c>
      <c r="DR18" s="3846">
        <v>8.5999999999999993E-2</v>
      </c>
      <c r="DS18" s="3846">
        <v>8.9499999999999996E-2</v>
      </c>
      <c r="DT18" s="3846">
        <v>4.7E-2</v>
      </c>
      <c r="DU18" s="3846">
        <v>7.825E-2</v>
      </c>
      <c r="DV18" s="3834">
        <v>8.8749999999999996E-2</v>
      </c>
      <c r="DW18" s="3846">
        <v>7.1250000000000008E-2</v>
      </c>
      <c r="DX18" s="3846">
        <v>6.3250000000000001E-2</v>
      </c>
      <c r="DY18" s="3846">
        <v>1.8250000000000002E-2</v>
      </c>
      <c r="DZ18" s="3835">
        <v>8.1249999999999989E-2</v>
      </c>
      <c r="EA18" s="3859">
        <v>3.7750000000000006E-2</v>
      </c>
      <c r="EB18" s="3846">
        <v>5.1749999999999997E-2</v>
      </c>
      <c r="EC18" s="3846">
        <v>3.6999999999999998E-2</v>
      </c>
      <c r="ED18" s="3846">
        <v>6.9749999999999993E-2</v>
      </c>
      <c r="EE18" s="3846">
        <v>5.6250000000000001E-2</v>
      </c>
      <c r="EF18" s="3835">
        <v>6.4750000000000002E-2</v>
      </c>
      <c r="EI18" s="3828">
        <v>2012</v>
      </c>
      <c r="EJ18" s="3850">
        <v>8.6749999999999994E-2</v>
      </c>
      <c r="EK18" s="3849">
        <v>0.10049999999999999</v>
      </c>
      <c r="EL18" s="3848">
        <v>7.0500000000000007E-2</v>
      </c>
      <c r="EM18" s="3847">
        <v>6.0499999999999998E-2</v>
      </c>
      <c r="EN18" s="3847">
        <v>2.1749999999999999E-2</v>
      </c>
      <c r="EO18" s="3846">
        <v>6.7500000000000004E-2</v>
      </c>
      <c r="EP18" s="3846">
        <v>8.6499999999999994E-2</v>
      </c>
      <c r="EQ18" s="3845">
        <v>4.8250000000000001E-2</v>
      </c>
      <c r="ER18" s="3844">
        <v>9.4721431997464134E-2</v>
      </c>
      <c r="ES18" s="3866">
        <v>5.1157406680473694E-2</v>
      </c>
      <c r="ET18" s="3830"/>
      <c r="EU18" s="3859">
        <v>7.325000000000001E-2</v>
      </c>
      <c r="EV18" s="3835">
        <v>0.10925</v>
      </c>
      <c r="EW18" s="3859">
        <v>7.2250000000000009E-2</v>
      </c>
      <c r="EX18" s="3846">
        <v>4.8750000000000002E-2</v>
      </c>
      <c r="EY18" s="3835">
        <v>3.075E-2</v>
      </c>
      <c r="EZ18" s="3859">
        <v>1.2E-2</v>
      </c>
      <c r="FA18" s="3846">
        <v>0.03</v>
      </c>
      <c r="FB18" s="3846">
        <v>6.4999999999999997E-3</v>
      </c>
      <c r="FC18" s="3835">
        <v>4.5499999999999999E-2</v>
      </c>
      <c r="FD18" s="3859">
        <v>7.2999999999999995E-2</v>
      </c>
      <c r="FE18" s="3834">
        <v>7.7249999999999985E-2</v>
      </c>
      <c r="FF18" s="3846">
        <v>4.725E-2</v>
      </c>
      <c r="FG18" s="3846">
        <v>5.4500000000000007E-2</v>
      </c>
      <c r="FH18" s="3846">
        <v>4.4000000000000004E-2</v>
      </c>
      <c r="FI18" s="3835">
        <v>0.1105</v>
      </c>
      <c r="FJ18" s="3859">
        <v>0.11125</v>
      </c>
      <c r="FK18" s="3846">
        <v>7.7499999999999999E-2</v>
      </c>
      <c r="FL18" s="3846">
        <v>7.9250000000000001E-2</v>
      </c>
      <c r="FM18" s="3846">
        <v>0.10425</v>
      </c>
      <c r="FN18" s="3846">
        <v>7.9750000000000001E-2</v>
      </c>
      <c r="FO18" s="3846">
        <v>4.0750000000000001E-2</v>
      </c>
      <c r="FP18" s="3834">
        <v>0.113</v>
      </c>
      <c r="FQ18" s="3846">
        <v>7.9250000000000001E-2</v>
      </c>
      <c r="FR18" s="3846">
        <v>5.475E-2</v>
      </c>
      <c r="FS18" s="3846">
        <v>1.7750000000000002E-2</v>
      </c>
      <c r="FT18" s="3835">
        <v>4.725E-2</v>
      </c>
      <c r="FU18" s="3859">
        <v>3.3250000000000002E-2</v>
      </c>
      <c r="FV18" s="3846">
        <v>7.8E-2</v>
      </c>
      <c r="FW18" s="3846">
        <v>2.375E-2</v>
      </c>
      <c r="FX18" s="3846">
        <v>2.775E-2</v>
      </c>
      <c r="FY18" s="3846">
        <v>4.5749999999999999E-2</v>
      </c>
      <c r="FZ18" s="3835">
        <v>4.4000000000000004E-2</v>
      </c>
      <c r="GA18" s="3853"/>
      <c r="GB18" s="3827"/>
      <c r="GC18" s="3828">
        <v>2012</v>
      </c>
      <c r="GD18" s="3850">
        <v>6.0749999999999998E-2</v>
      </c>
      <c r="GE18" s="3849">
        <v>6.6750000000000004E-2</v>
      </c>
      <c r="GF18" s="3848">
        <v>5.3500000000000006E-2</v>
      </c>
      <c r="GG18" s="3847">
        <v>5.0750000000000003E-2</v>
      </c>
      <c r="GH18" s="3847">
        <v>1.4750000000000003E-2</v>
      </c>
      <c r="GI18" s="3846">
        <v>5.3249999999999992E-2</v>
      </c>
      <c r="GJ18" s="3846">
        <v>6.4250000000000002E-2</v>
      </c>
      <c r="GK18" s="3845">
        <v>3.6750000000000005E-2</v>
      </c>
      <c r="GL18" s="3844">
        <v>6.5614978158703693E-2</v>
      </c>
      <c r="GM18" s="3866">
        <v>4.0480023847405885E-2</v>
      </c>
      <c r="GN18" s="3830"/>
      <c r="GO18" s="3859">
        <v>4.5000000000000005E-2</v>
      </c>
      <c r="GP18" s="3835">
        <v>7.425000000000001E-2</v>
      </c>
      <c r="GQ18" s="3859">
        <v>6.3500000000000001E-2</v>
      </c>
      <c r="GR18" s="3846">
        <v>3.7000000000000005E-2</v>
      </c>
      <c r="GS18" s="3835">
        <v>2.0500000000000001E-2</v>
      </c>
      <c r="GT18" s="3859">
        <v>8.0000000000000002E-3</v>
      </c>
      <c r="GU18" s="3846">
        <v>2.0499999999999997E-2</v>
      </c>
      <c r="GV18" s="3846">
        <v>4.5000000000000005E-3</v>
      </c>
      <c r="GW18" s="3835">
        <v>3.0500000000000003E-2</v>
      </c>
      <c r="GX18" s="3859">
        <v>5.7749999999999996E-2</v>
      </c>
      <c r="GY18" s="3834">
        <v>6.5500000000000003E-2</v>
      </c>
      <c r="GZ18" s="3846">
        <v>4.1500000000000002E-2</v>
      </c>
      <c r="HA18" s="3846">
        <v>4.3750000000000004E-2</v>
      </c>
      <c r="HB18" s="3846">
        <v>3.6250000000000004E-2</v>
      </c>
      <c r="HC18" s="3835">
        <v>8.199999999999999E-2</v>
      </c>
      <c r="HD18" s="3859">
        <v>8.6999999999999994E-2</v>
      </c>
      <c r="HE18" s="3846">
        <v>5.2250000000000005E-2</v>
      </c>
      <c r="HF18" s="3846">
        <v>4.8250000000000001E-2</v>
      </c>
      <c r="HG18" s="3846">
        <v>7.6000000000000012E-2</v>
      </c>
      <c r="HH18" s="3846">
        <v>6.6000000000000003E-2</v>
      </c>
      <c r="HI18" s="3846">
        <v>3.3250000000000002E-2</v>
      </c>
      <c r="HJ18" s="3834">
        <v>0.10200000000000001</v>
      </c>
      <c r="HK18" s="3846">
        <v>6.2000000000000006E-2</v>
      </c>
      <c r="HL18" s="3846">
        <v>0.05</v>
      </c>
      <c r="HM18" s="3846">
        <v>1.4250000000000002E-2</v>
      </c>
      <c r="HN18" s="3835">
        <v>3.875E-2</v>
      </c>
      <c r="HO18" s="3859">
        <v>2.6249999999999999E-2</v>
      </c>
      <c r="HP18" s="3846">
        <v>5.7499999999999996E-2</v>
      </c>
      <c r="HQ18" s="3846">
        <v>1.575E-2</v>
      </c>
      <c r="HR18" s="3846">
        <v>2.2750000000000003E-2</v>
      </c>
      <c r="HS18" s="3846">
        <v>3.6250000000000004E-2</v>
      </c>
      <c r="HT18" s="3835">
        <v>3.15E-2</v>
      </c>
      <c r="HU18" s="3853"/>
      <c r="HV18" s="3827"/>
      <c r="HW18" s="3828">
        <v>2012</v>
      </c>
      <c r="HX18" s="3850">
        <v>2.6000000000000002E-2</v>
      </c>
      <c r="HY18" s="3849">
        <v>3.3500000000000002E-2</v>
      </c>
      <c r="HZ18" s="3848">
        <v>1.6750000000000001E-2</v>
      </c>
      <c r="IA18" s="3847">
        <v>9.75E-3</v>
      </c>
      <c r="IB18" s="3847">
        <v>6.9999999999999993E-3</v>
      </c>
      <c r="IC18" s="3846">
        <v>1.4E-2</v>
      </c>
      <c r="ID18" s="3846">
        <v>2.2250000000000002E-2</v>
      </c>
      <c r="IE18" s="3845">
        <v>1.175E-2</v>
      </c>
      <c r="IF18" s="3844">
        <v>2.9606453838760458E-2</v>
      </c>
      <c r="IG18" s="3866">
        <v>1.0677382833067819E-2</v>
      </c>
      <c r="IH18" s="3830"/>
      <c r="II18" s="3859">
        <v>2.8500000000000001E-2</v>
      </c>
      <c r="IJ18" s="3835">
        <v>3.5000000000000003E-2</v>
      </c>
      <c r="IK18" s="3859">
        <v>8.5000000000000006E-3</v>
      </c>
      <c r="IL18" s="3846">
        <v>1.1750000000000002E-2</v>
      </c>
      <c r="IM18" s="3835">
        <v>1.025E-2</v>
      </c>
      <c r="IN18" s="3859">
        <v>3.7499999999999999E-3</v>
      </c>
      <c r="IO18" s="3846">
        <v>9.2500000000000013E-3</v>
      </c>
      <c r="IP18" s="3846">
        <v>2E-3</v>
      </c>
      <c r="IQ18" s="3835">
        <v>1.4750000000000001E-2</v>
      </c>
      <c r="IR18" s="3859">
        <v>1.525E-2</v>
      </c>
      <c r="IS18" s="3834">
        <v>1.175E-2</v>
      </c>
      <c r="IT18" s="3846">
        <v>5.4999999999999997E-3</v>
      </c>
      <c r="IU18" s="3846">
        <v>1.0749999999999999E-2</v>
      </c>
      <c r="IV18" s="3846">
        <v>7.7500000000000008E-3</v>
      </c>
      <c r="IW18" s="3835">
        <v>2.8500000000000001E-2</v>
      </c>
      <c r="IX18" s="3859">
        <v>2.4250000000000001E-2</v>
      </c>
      <c r="IY18" s="3846">
        <v>2.5250000000000002E-2</v>
      </c>
      <c r="IZ18" s="3846">
        <v>3.0499999999999999E-2</v>
      </c>
      <c r="JA18" s="3846">
        <v>2.8250000000000001E-2</v>
      </c>
      <c r="JB18" s="3846">
        <v>1.3500000000000002E-2</v>
      </c>
      <c r="JC18" s="3846">
        <v>7.7500000000000008E-3</v>
      </c>
      <c r="JD18" s="3834">
        <v>1.0750000000000001E-2</v>
      </c>
      <c r="JE18" s="3846">
        <v>1.7249999999999998E-2</v>
      </c>
      <c r="JF18" s="3846">
        <v>4.2500000000000003E-3</v>
      </c>
      <c r="JG18" s="3846">
        <v>3.5000000000000001E-3</v>
      </c>
      <c r="JH18" s="3835">
        <v>8.7500000000000008E-3</v>
      </c>
      <c r="JI18" s="3859">
        <v>6.7500000000000008E-3</v>
      </c>
      <c r="JJ18" s="3846">
        <v>2.0500000000000001E-2</v>
      </c>
      <c r="JK18" s="3846">
        <v>8.0000000000000002E-3</v>
      </c>
      <c r="JL18" s="3846">
        <v>5.2499999999999995E-3</v>
      </c>
      <c r="JM18" s="3846">
        <v>9.7500000000000017E-3</v>
      </c>
      <c r="JN18" s="3835">
        <v>1.2500000000000001E-2</v>
      </c>
      <c r="JQ18" s="2742">
        <v>2010</v>
      </c>
      <c r="JR18" s="1977">
        <v>129.08322431641056</v>
      </c>
      <c r="JS18" s="1978">
        <v>135.83428342812394</v>
      </c>
      <c r="JT18" s="1979">
        <v>119.85644548987185</v>
      </c>
      <c r="JU18" s="2748">
        <v>126.65821339159089</v>
      </c>
      <c r="JY18" s="2767" t="s">
        <v>2606</v>
      </c>
      <c r="JZ18" s="2768">
        <v>20.771498705322053</v>
      </c>
      <c r="KA18" s="2769">
        <v>19.140801039843268</v>
      </c>
      <c r="KB18" s="2770">
        <v>17.546157684630739</v>
      </c>
      <c r="KC18" s="2771">
        <v>27.938671209540036</v>
      </c>
      <c r="KD18" s="2768">
        <v>20.771498705322053</v>
      </c>
      <c r="KE18" s="2769">
        <v>19.140801039843268</v>
      </c>
      <c r="KF18" s="2770">
        <v>17.546157684630739</v>
      </c>
      <c r="KG18" s="2771">
        <v>29.667383472505378</v>
      </c>
      <c r="KJ18" s="3852" t="str">
        <f t="shared" si="0"/>
        <v>IV.03</v>
      </c>
    </row>
    <row r="19" spans="1:296">
      <c r="A19" s="2186">
        <v>2013</v>
      </c>
      <c r="B19" s="3843">
        <v>0.46</v>
      </c>
      <c r="C19" s="3865">
        <v>0.47824999999999995</v>
      </c>
      <c r="D19" s="3842">
        <v>0.44</v>
      </c>
      <c r="E19" s="3867">
        <v>0.41899999999999998</v>
      </c>
      <c r="F19" s="3867">
        <v>0.36975000000000002</v>
      </c>
      <c r="G19" s="3841">
        <v>0.42975000000000002</v>
      </c>
      <c r="H19" s="3841">
        <v>0.46475</v>
      </c>
      <c r="I19" s="3864">
        <v>0.44900000000000001</v>
      </c>
      <c r="J19" s="3840">
        <v>0.47249999999999992</v>
      </c>
      <c r="K19" s="3863">
        <v>0.41149999999999998</v>
      </c>
      <c r="L19" s="3830"/>
      <c r="M19" s="3837">
        <v>0.53275000000000006</v>
      </c>
      <c r="N19" s="3860">
        <v>0.46300000000000002</v>
      </c>
      <c r="O19" s="3837">
        <v>0.43525000000000003</v>
      </c>
      <c r="P19" s="3841">
        <v>0.39875000000000005</v>
      </c>
      <c r="Q19" s="3860">
        <v>0.39600000000000002</v>
      </c>
      <c r="R19" s="3837">
        <v>0.40900000000000003</v>
      </c>
      <c r="S19" s="3841">
        <v>0.34399999999999997</v>
      </c>
      <c r="T19" s="3841">
        <v>0.32274999999999998</v>
      </c>
      <c r="U19" s="3860">
        <v>0.40549999999999997</v>
      </c>
      <c r="V19" s="3837">
        <v>0.44400000000000001</v>
      </c>
      <c r="W19" s="3836">
        <v>0.42975000000000002</v>
      </c>
      <c r="X19" s="3841">
        <v>0.40375</v>
      </c>
      <c r="Y19" s="3841">
        <v>0.40825</v>
      </c>
      <c r="Z19" s="3841">
        <v>0.44774999999999998</v>
      </c>
      <c r="AA19" s="3860">
        <v>0.40625</v>
      </c>
      <c r="AB19" s="3837">
        <v>0.47550000000000003</v>
      </c>
      <c r="AC19" s="3841">
        <v>0.47924999999999995</v>
      </c>
      <c r="AD19" s="3841">
        <v>0.48349999999999999</v>
      </c>
      <c r="AE19" s="3841">
        <v>0.46675</v>
      </c>
      <c r="AF19" s="3841">
        <v>0.36975000000000002</v>
      </c>
      <c r="AG19" s="3841">
        <v>0.46675</v>
      </c>
      <c r="AH19" s="3836">
        <v>0.45700000000000002</v>
      </c>
      <c r="AI19" s="3841">
        <v>0.42425000000000002</v>
      </c>
      <c r="AJ19" s="3841">
        <v>0.47399999999999998</v>
      </c>
      <c r="AK19" s="3841">
        <v>0.42374999999999996</v>
      </c>
      <c r="AL19" s="3860">
        <v>0.40250000000000002</v>
      </c>
      <c r="AM19" s="3837">
        <v>0.4355</v>
      </c>
      <c r="AN19" s="3841">
        <v>0.44</v>
      </c>
      <c r="AO19" s="3841">
        <v>0.45475000000000004</v>
      </c>
      <c r="AP19" s="3841">
        <v>0.48799999999999999</v>
      </c>
      <c r="AQ19" s="3841">
        <v>0.44700000000000001</v>
      </c>
      <c r="AR19" s="3860">
        <v>0.4365</v>
      </c>
      <c r="AU19" s="2255">
        <v>2013</v>
      </c>
      <c r="AV19" s="2187">
        <v>0.42725000000000002</v>
      </c>
      <c r="AW19" s="2188">
        <v>0.4425</v>
      </c>
      <c r="AX19" s="2189">
        <v>0.41125</v>
      </c>
      <c r="AY19" s="2190">
        <v>0.39949999999999997</v>
      </c>
      <c r="AZ19" s="2190">
        <v>0.36075000000000002</v>
      </c>
      <c r="BA19" s="2191">
        <v>0.40449999999999997</v>
      </c>
      <c r="BB19" s="2191">
        <v>0.42724999999999996</v>
      </c>
      <c r="BC19" s="2192">
        <v>0.42149999999999999</v>
      </c>
      <c r="BD19" s="2193">
        <v>0.437</v>
      </c>
      <c r="BE19" s="2194">
        <v>0.39025000000000004</v>
      </c>
      <c r="BG19" s="3837">
        <v>0.504</v>
      </c>
      <c r="BH19" s="3860">
        <v>0.42400000000000004</v>
      </c>
      <c r="BI19" s="3837">
        <v>0.41699999999999998</v>
      </c>
      <c r="BJ19" s="3841">
        <v>0.37024999999999997</v>
      </c>
      <c r="BK19" s="3860">
        <v>0.38800000000000001</v>
      </c>
      <c r="BL19" s="3837">
        <v>0.38825000000000004</v>
      </c>
      <c r="BM19" s="3841">
        <v>0.33749999999999997</v>
      </c>
      <c r="BN19" s="3841">
        <v>0.32100000000000001</v>
      </c>
      <c r="BO19" s="3860">
        <v>0.39824999999999999</v>
      </c>
      <c r="BP19" s="3837">
        <v>0.42474999999999996</v>
      </c>
      <c r="BQ19" s="3836">
        <v>0.39449999999999996</v>
      </c>
      <c r="BR19" s="3841">
        <v>0.38525000000000004</v>
      </c>
      <c r="BS19" s="3841">
        <v>0.38800000000000001</v>
      </c>
      <c r="BT19" s="3841">
        <v>0.40699999999999997</v>
      </c>
      <c r="BU19" s="3860">
        <v>0.38750000000000001</v>
      </c>
      <c r="BV19" s="3837">
        <v>0.42924999999999996</v>
      </c>
      <c r="BW19" s="3841">
        <v>0.45200000000000001</v>
      </c>
      <c r="BX19" s="3841">
        <v>0.44424999999999998</v>
      </c>
      <c r="BY19" s="3841">
        <v>0.41899999999999998</v>
      </c>
      <c r="BZ19" s="3841">
        <v>0.34875</v>
      </c>
      <c r="CA19" s="3841">
        <v>0.42974999999999997</v>
      </c>
      <c r="CB19" s="3836">
        <v>0.41974999999999996</v>
      </c>
      <c r="CC19" s="3841">
        <v>0.39525000000000005</v>
      </c>
      <c r="CD19" s="3841">
        <v>0.443</v>
      </c>
      <c r="CE19" s="3841">
        <v>0.41550000000000004</v>
      </c>
      <c r="CF19" s="3860">
        <v>0.377</v>
      </c>
      <c r="CG19" s="3837">
        <v>0.41525000000000001</v>
      </c>
      <c r="CH19" s="3841">
        <v>0.40825</v>
      </c>
      <c r="CI19" s="3841">
        <v>0.4365</v>
      </c>
      <c r="CJ19" s="3841">
        <v>0.44774999999999998</v>
      </c>
      <c r="CK19" s="3841">
        <v>0.42525000000000002</v>
      </c>
      <c r="CL19" s="3860">
        <v>0.41325000000000001</v>
      </c>
      <c r="CO19" s="3854">
        <v>2013</v>
      </c>
      <c r="CP19" s="3843">
        <v>7.0750000000000007E-2</v>
      </c>
      <c r="CQ19" s="3865">
        <v>7.5999999999999998E-2</v>
      </c>
      <c r="CR19" s="3842">
        <v>6.5250000000000002E-2</v>
      </c>
      <c r="CS19" s="3867">
        <v>4.725E-2</v>
      </c>
      <c r="CT19" s="3867">
        <v>2.4750000000000001E-2</v>
      </c>
      <c r="CU19" s="3841">
        <v>5.8999999999999997E-2</v>
      </c>
      <c r="CV19" s="3841">
        <v>8.0250000000000002E-2</v>
      </c>
      <c r="CW19" s="3864">
        <v>6.0999999999999999E-2</v>
      </c>
      <c r="CX19" s="3840">
        <v>7.5249999999999997E-2</v>
      </c>
      <c r="CY19" s="3863">
        <v>5.2250000000000005E-2</v>
      </c>
      <c r="CZ19" s="3830"/>
      <c r="DA19" s="3837">
        <v>5.3749999999999999E-2</v>
      </c>
      <c r="DB19" s="3860">
        <v>8.3250000000000005E-2</v>
      </c>
      <c r="DC19" s="3837">
        <v>4.1249999999999995E-2</v>
      </c>
      <c r="DD19" s="3841">
        <v>7.1250000000000008E-2</v>
      </c>
      <c r="DE19" s="3860">
        <v>0.02</v>
      </c>
      <c r="DF19" s="3837">
        <v>5.0750000000000003E-2</v>
      </c>
      <c r="DG19" s="3841">
        <v>1.8250000000000002E-2</v>
      </c>
      <c r="DH19" s="3841">
        <v>4.5000000000000005E-3</v>
      </c>
      <c r="DI19" s="3860">
        <v>1.8249999999999999E-2</v>
      </c>
      <c r="DJ19" s="3837">
        <v>4.3249999999999997E-2</v>
      </c>
      <c r="DK19" s="3836">
        <v>8.2250000000000004E-2</v>
      </c>
      <c r="DL19" s="3841">
        <v>4.65E-2</v>
      </c>
      <c r="DM19" s="3841">
        <v>4.9500000000000002E-2</v>
      </c>
      <c r="DN19" s="3841">
        <v>9.1250000000000012E-2</v>
      </c>
      <c r="DO19" s="3860">
        <v>4.6500000000000007E-2</v>
      </c>
      <c r="DP19" s="3837">
        <v>9.7000000000000017E-2</v>
      </c>
      <c r="DQ19" s="3841">
        <v>5.5999999999999994E-2</v>
      </c>
      <c r="DR19" s="3841">
        <v>8.1000000000000003E-2</v>
      </c>
      <c r="DS19" s="3841">
        <v>0.10199999999999999</v>
      </c>
      <c r="DT19" s="3841">
        <v>5.6999999999999995E-2</v>
      </c>
      <c r="DU19" s="3841">
        <v>7.8750000000000014E-2</v>
      </c>
      <c r="DV19" s="3836">
        <v>8.2000000000000003E-2</v>
      </c>
      <c r="DW19" s="3841">
        <v>6.8250000000000005E-2</v>
      </c>
      <c r="DX19" s="3841">
        <v>6.5000000000000002E-2</v>
      </c>
      <c r="DY19" s="3841">
        <v>1.925E-2</v>
      </c>
      <c r="DZ19" s="3860">
        <v>6.3500000000000001E-2</v>
      </c>
      <c r="EA19" s="3837">
        <v>4.65E-2</v>
      </c>
      <c r="EB19" s="3841">
        <v>7.2750000000000009E-2</v>
      </c>
      <c r="EC19" s="3841">
        <v>0.04</v>
      </c>
      <c r="ED19" s="3841">
        <v>8.224999999999999E-2</v>
      </c>
      <c r="EE19" s="3841">
        <v>4.9000000000000002E-2</v>
      </c>
      <c r="EF19" s="3860">
        <v>5.3249999999999992E-2</v>
      </c>
      <c r="EI19" s="3854">
        <v>2013</v>
      </c>
      <c r="EJ19" s="3843">
        <v>8.5500000000000007E-2</v>
      </c>
      <c r="EK19" s="3865">
        <v>9.6000000000000002E-2</v>
      </c>
      <c r="EL19" s="3842">
        <v>7.3000000000000009E-2</v>
      </c>
      <c r="EM19" s="3867">
        <v>6.5750000000000003E-2</v>
      </c>
      <c r="EN19" s="3867">
        <v>3.5500000000000004E-2</v>
      </c>
      <c r="EO19" s="3841">
        <v>7.4500000000000011E-2</v>
      </c>
      <c r="EP19" s="3841">
        <v>8.4749999999999992E-2</v>
      </c>
      <c r="EQ19" s="3864">
        <v>4.725E-2</v>
      </c>
      <c r="ER19" s="3840">
        <v>9.2750000000000013E-2</v>
      </c>
      <c r="ES19" s="3863">
        <v>5.3000000000000005E-2</v>
      </c>
      <c r="ET19" s="3830"/>
      <c r="EU19" s="3837">
        <v>6.275E-2</v>
      </c>
      <c r="EV19" s="3860">
        <v>0.10749999999999998</v>
      </c>
      <c r="EW19" s="3837">
        <v>7.85E-2</v>
      </c>
      <c r="EX19" s="3841">
        <v>5.4249999999999993E-2</v>
      </c>
      <c r="EY19" s="3860">
        <v>2.9499999999999998E-2</v>
      </c>
      <c r="EZ19" s="3837">
        <v>3.6499999999999998E-2</v>
      </c>
      <c r="FA19" s="3841">
        <v>3.7250000000000005E-2</v>
      </c>
      <c r="FB19" s="3841">
        <v>7.0000000000000001E-3</v>
      </c>
      <c r="FC19" s="3860">
        <v>5.0500000000000003E-2</v>
      </c>
      <c r="FD19" s="3837">
        <v>6.674999999999999E-2</v>
      </c>
      <c r="FE19" s="3836">
        <v>7.1749999999999994E-2</v>
      </c>
      <c r="FF19" s="3841">
        <v>6.5500000000000003E-2</v>
      </c>
      <c r="FG19" s="3841">
        <v>5.9500000000000004E-2</v>
      </c>
      <c r="FH19" s="3841">
        <v>7.8E-2</v>
      </c>
      <c r="FI19" s="3860">
        <v>0.10300000000000001</v>
      </c>
      <c r="FJ19" s="3837">
        <v>0.10125000000000001</v>
      </c>
      <c r="FK19" s="3841">
        <v>0.10125000000000001</v>
      </c>
      <c r="FL19" s="3841">
        <v>7.3999999999999996E-2</v>
      </c>
      <c r="FM19" s="3841">
        <v>0.11924999999999999</v>
      </c>
      <c r="FN19" s="3841">
        <v>7.0250000000000007E-2</v>
      </c>
      <c r="FO19" s="3841">
        <v>3.875E-2</v>
      </c>
      <c r="FP19" s="3836">
        <v>9.9249999999999991E-2</v>
      </c>
      <c r="FQ19" s="3841">
        <v>6.3750000000000001E-2</v>
      </c>
      <c r="FR19" s="3841">
        <v>5.2000000000000005E-2</v>
      </c>
      <c r="FS19" s="3841">
        <v>1.9750000000000004E-2</v>
      </c>
      <c r="FT19" s="3860">
        <v>2.8250000000000001E-2</v>
      </c>
      <c r="FU19" s="3837">
        <v>3.5749999999999997E-2</v>
      </c>
      <c r="FV19" s="3841">
        <v>7.7499999999999999E-2</v>
      </c>
      <c r="FW19" s="3841">
        <v>2.4750000000000001E-2</v>
      </c>
      <c r="FX19" s="3841">
        <v>2.0500000000000001E-2</v>
      </c>
      <c r="FY19" s="3841">
        <v>3.925E-2</v>
      </c>
      <c r="FZ19" s="3860">
        <v>5.1000000000000004E-2</v>
      </c>
      <c r="GA19" s="3853"/>
      <c r="GB19" s="3827"/>
      <c r="GC19" s="3854">
        <v>2013</v>
      </c>
      <c r="GD19" s="3843">
        <v>5.7749999999999996E-2</v>
      </c>
      <c r="GE19" s="3865">
        <v>6.1749999999999999E-2</v>
      </c>
      <c r="GF19" s="3842">
        <v>5.2749999999999998E-2</v>
      </c>
      <c r="GG19" s="3867">
        <v>4.8250000000000001E-2</v>
      </c>
      <c r="GH19" s="3867">
        <v>2.4500000000000001E-2</v>
      </c>
      <c r="GI19" s="3841">
        <v>5.7749999999999996E-2</v>
      </c>
      <c r="GJ19" s="3841">
        <v>5.9749999999999998E-2</v>
      </c>
      <c r="GK19" s="3864">
        <v>3.4000000000000002E-2</v>
      </c>
      <c r="GL19" s="3840">
        <v>6.1499999999999999E-2</v>
      </c>
      <c r="GM19" s="3863">
        <v>4.0500000000000001E-2</v>
      </c>
      <c r="GN19" s="3830"/>
      <c r="GO19" s="3837">
        <v>3.6000000000000004E-2</v>
      </c>
      <c r="GP19" s="3860">
        <v>7.0499999999999993E-2</v>
      </c>
      <c r="GQ19" s="3837">
        <v>0.06</v>
      </c>
      <c r="GR19" s="3841">
        <v>3.3750000000000002E-2</v>
      </c>
      <c r="GS19" s="3860">
        <v>2.4750000000000001E-2</v>
      </c>
      <c r="GT19" s="3837">
        <v>3.0000000000000002E-2</v>
      </c>
      <c r="GU19" s="3841">
        <v>2.4750000000000001E-2</v>
      </c>
      <c r="GV19" s="3841">
        <v>7.0000000000000001E-3</v>
      </c>
      <c r="GW19" s="3860">
        <v>3.4000000000000002E-2</v>
      </c>
      <c r="GX19" s="3837">
        <v>5.0250000000000003E-2</v>
      </c>
      <c r="GY19" s="3836">
        <v>5.1500000000000004E-2</v>
      </c>
      <c r="GZ19" s="3841">
        <v>5.8749999999999997E-2</v>
      </c>
      <c r="HA19" s="3841">
        <v>4.1500000000000002E-2</v>
      </c>
      <c r="HB19" s="3841">
        <v>5.7499999999999996E-2</v>
      </c>
      <c r="HC19" s="3860">
        <v>8.7250000000000008E-2</v>
      </c>
      <c r="HD19" s="3837">
        <v>7.4500000000000011E-2</v>
      </c>
      <c r="HE19" s="3841">
        <v>7.1750000000000008E-2</v>
      </c>
      <c r="HF19" s="3841">
        <v>4.8500000000000001E-2</v>
      </c>
      <c r="HG19" s="3841">
        <v>7.2250000000000009E-2</v>
      </c>
      <c r="HH19" s="3841">
        <v>6.0749999999999998E-2</v>
      </c>
      <c r="HI19" s="3841">
        <v>3.0750000000000003E-2</v>
      </c>
      <c r="HJ19" s="3836">
        <v>8.1749999999999989E-2</v>
      </c>
      <c r="HK19" s="3841">
        <v>4.65E-2</v>
      </c>
      <c r="HL19" s="3841">
        <v>4.2250000000000003E-2</v>
      </c>
      <c r="HM19" s="3841">
        <v>1.6250000000000001E-2</v>
      </c>
      <c r="HN19" s="3860">
        <v>2.1500000000000002E-2</v>
      </c>
      <c r="HO19" s="3837">
        <v>2.7E-2</v>
      </c>
      <c r="HP19" s="3841">
        <v>5.2749999999999998E-2</v>
      </c>
      <c r="HQ19" s="3841">
        <v>1.575E-2</v>
      </c>
      <c r="HR19" s="3841">
        <v>1.9750000000000004E-2</v>
      </c>
      <c r="HS19" s="3841">
        <v>3.15E-2</v>
      </c>
      <c r="HT19" s="3860">
        <v>3.4000000000000002E-2</v>
      </c>
      <c r="HU19" s="3853"/>
      <c r="HV19" s="3827"/>
      <c r="HW19" s="3854">
        <v>2013</v>
      </c>
      <c r="HX19" s="3843">
        <v>2.7750000000000004E-2</v>
      </c>
      <c r="HY19" s="3865">
        <v>3.4250000000000003E-2</v>
      </c>
      <c r="HZ19" s="3842">
        <v>0.02</v>
      </c>
      <c r="IA19" s="3867">
        <v>1.7500000000000002E-2</v>
      </c>
      <c r="IB19" s="3867">
        <v>1.0999999999999999E-2</v>
      </c>
      <c r="IC19" s="3841">
        <v>1.6750000000000001E-2</v>
      </c>
      <c r="ID19" s="3841">
        <v>2.4750000000000001E-2</v>
      </c>
      <c r="IE19" s="3864">
        <v>1.3000000000000001E-2</v>
      </c>
      <c r="IF19" s="3840">
        <v>3.1E-2</v>
      </c>
      <c r="IG19" s="3863">
        <v>1.2500000000000001E-2</v>
      </c>
      <c r="IH19" s="3830"/>
      <c r="II19" s="3837">
        <v>2.6500000000000003E-2</v>
      </c>
      <c r="IJ19" s="3860">
        <v>3.6750000000000005E-2</v>
      </c>
      <c r="IK19" s="3837">
        <v>1.8499999999999999E-2</v>
      </c>
      <c r="IL19" s="3841">
        <v>2.0500000000000001E-2</v>
      </c>
      <c r="IM19" s="3860">
        <v>4.7499999999999999E-3</v>
      </c>
      <c r="IN19" s="3837">
        <v>6.2500000000000003E-3</v>
      </c>
      <c r="IO19" s="3841">
        <v>1.2750000000000001E-2</v>
      </c>
      <c r="IP19" s="3841"/>
      <c r="IQ19" s="3860">
        <v>1.6499999999999997E-2</v>
      </c>
      <c r="IR19" s="3837">
        <v>1.6500000000000001E-2</v>
      </c>
      <c r="IS19" s="3836">
        <v>2.0500000000000001E-2</v>
      </c>
      <c r="IT19" s="3841">
        <v>7.000000000000001E-3</v>
      </c>
      <c r="IU19" s="3841">
        <v>1.7999999999999999E-2</v>
      </c>
      <c r="IV19" s="3841">
        <v>2.0500000000000001E-2</v>
      </c>
      <c r="IW19" s="3860">
        <v>1.575E-2</v>
      </c>
      <c r="IX19" s="3837">
        <v>2.6749999999999999E-2</v>
      </c>
      <c r="IY19" s="3841">
        <v>2.9749999999999999E-2</v>
      </c>
      <c r="IZ19" s="3841">
        <v>2.5250000000000002E-2</v>
      </c>
      <c r="JA19" s="3841">
        <v>4.675E-2</v>
      </c>
      <c r="JB19" s="3841">
        <v>9.2500000000000013E-3</v>
      </c>
      <c r="JC19" s="3841">
        <v>8.0000000000000002E-3</v>
      </c>
      <c r="JD19" s="3836">
        <v>1.7250000000000001E-2</v>
      </c>
      <c r="JE19" s="3841">
        <v>1.7250000000000001E-2</v>
      </c>
      <c r="JF19" s="3841">
        <v>1.025E-2</v>
      </c>
      <c r="JG19" s="3841">
        <v>3.4999999999999996E-3</v>
      </c>
      <c r="JH19" s="3860">
        <v>7.0000000000000001E-3</v>
      </c>
      <c r="JI19" s="3837">
        <v>8.9999999999999993E-3</v>
      </c>
      <c r="JJ19" s="3841">
        <v>2.4750000000000001E-2</v>
      </c>
      <c r="JK19" s="3841">
        <v>8.7500000000000008E-3</v>
      </c>
      <c r="JL19" s="3841">
        <v>1.3333333333333333E-3</v>
      </c>
      <c r="JM19" s="3841">
        <v>7.7499999999999999E-3</v>
      </c>
      <c r="JN19" s="3860">
        <v>1.7500000000000002E-2</v>
      </c>
      <c r="JQ19" s="2740">
        <v>2011</v>
      </c>
      <c r="JR19" s="1980">
        <v>133.5876436886422</v>
      </c>
      <c r="JS19" s="1981">
        <v>139.51648039609819</v>
      </c>
      <c r="JT19" s="1982">
        <v>119.34234454052798</v>
      </c>
      <c r="JU19" s="2741">
        <v>132.07582196153226</v>
      </c>
      <c r="JY19" s="2777" t="s">
        <v>2607</v>
      </c>
      <c r="JZ19" s="2778">
        <v>21.733927093448006</v>
      </c>
      <c r="KA19" s="2779">
        <v>20.466221697240528</v>
      </c>
      <c r="KB19" s="2780">
        <v>18.2351206677554</v>
      </c>
      <c r="KC19" s="2781">
        <v>27.938671209540036</v>
      </c>
      <c r="KD19" s="2778">
        <v>21.733927093448006</v>
      </c>
      <c r="KE19" s="2779">
        <v>20.466221697240528</v>
      </c>
      <c r="KF19" s="2780">
        <v>18.2351206677554</v>
      </c>
      <c r="KG19" s="2781">
        <v>29.734409473008071</v>
      </c>
      <c r="KJ19" s="3852" t="str">
        <f t="shared" si="0"/>
        <v>I.04</v>
      </c>
    </row>
    <row r="20" spans="1:296">
      <c r="A20" s="2177">
        <v>2014</v>
      </c>
      <c r="B20" s="3850">
        <v>0.44874999999999998</v>
      </c>
      <c r="C20" s="3849">
        <v>0.45950000000000002</v>
      </c>
      <c r="D20" s="3848">
        <v>0.43800000000000006</v>
      </c>
      <c r="E20" s="3847">
        <v>0.42949999999999999</v>
      </c>
      <c r="F20" s="3847">
        <v>0.36</v>
      </c>
      <c r="G20" s="3846">
        <v>0.42499999999999999</v>
      </c>
      <c r="H20" s="3846">
        <v>0.46200000000000002</v>
      </c>
      <c r="I20" s="3845">
        <v>0.44774999999999998</v>
      </c>
      <c r="J20" s="3844">
        <v>0.45974999999999999</v>
      </c>
      <c r="K20" s="3866">
        <v>0.40749999999999997</v>
      </c>
      <c r="L20" s="3830"/>
      <c r="M20" s="3859">
        <v>0.52374999999999994</v>
      </c>
      <c r="N20" s="3835">
        <v>0.44125000000000003</v>
      </c>
      <c r="O20" s="3859">
        <v>0.44450000000000001</v>
      </c>
      <c r="P20" s="3846">
        <v>0.40775</v>
      </c>
      <c r="Q20" s="3835">
        <v>0.40574999999999994</v>
      </c>
      <c r="R20" s="3859">
        <v>0.40125</v>
      </c>
      <c r="S20" s="3846">
        <v>0.33874999999999994</v>
      </c>
      <c r="T20" s="3846">
        <v>0.29349999999999998</v>
      </c>
      <c r="U20" s="3835">
        <v>0.40900000000000003</v>
      </c>
      <c r="V20" s="3859">
        <v>0.44874999999999998</v>
      </c>
      <c r="W20" s="3834">
        <v>0.43125000000000002</v>
      </c>
      <c r="X20" s="3846">
        <v>0.40875000000000006</v>
      </c>
      <c r="Y20" s="3846">
        <v>0.42475000000000002</v>
      </c>
      <c r="Z20" s="3846">
        <v>0.43325000000000002</v>
      </c>
      <c r="AA20" s="3835">
        <v>0.36874999999999997</v>
      </c>
      <c r="AB20" s="3859">
        <v>0.47649999999999998</v>
      </c>
      <c r="AC20" s="3846">
        <v>0.46550000000000002</v>
      </c>
      <c r="AD20" s="3846">
        <v>0.48399999999999999</v>
      </c>
      <c r="AE20" s="3846">
        <v>0.45174999999999998</v>
      </c>
      <c r="AF20" s="3846">
        <v>0.37549999999999994</v>
      </c>
      <c r="AG20" s="3846">
        <v>0.46224999999999999</v>
      </c>
      <c r="AH20" s="3834">
        <v>0.44599999999999995</v>
      </c>
      <c r="AI20" s="3846">
        <v>0.4355</v>
      </c>
      <c r="AJ20" s="3846">
        <v>0.47175</v>
      </c>
      <c r="AK20" s="3846">
        <v>0.40975</v>
      </c>
      <c r="AL20" s="3835">
        <v>0.39949999999999997</v>
      </c>
      <c r="AM20" s="3859">
        <v>0.43024999999999997</v>
      </c>
      <c r="AN20" s="3846">
        <v>0.44699999999999995</v>
      </c>
      <c r="AO20" s="3846">
        <v>0.46500000000000002</v>
      </c>
      <c r="AP20" s="3846">
        <v>0.47075</v>
      </c>
      <c r="AQ20" s="3846">
        <v>0.45225000000000004</v>
      </c>
      <c r="AR20" s="3835">
        <v>0.42724999999999996</v>
      </c>
      <c r="AU20" s="2256">
        <v>2014</v>
      </c>
      <c r="AV20" s="3850">
        <v>0.41649999999999998</v>
      </c>
      <c r="AW20" s="3849">
        <v>0.42425000000000002</v>
      </c>
      <c r="AX20" s="3848">
        <v>0.40899999999999997</v>
      </c>
      <c r="AY20" s="3847">
        <v>0.40825</v>
      </c>
      <c r="AZ20" s="3847">
        <v>0.34975000000000001</v>
      </c>
      <c r="BA20" s="3846">
        <v>0.39924999999999999</v>
      </c>
      <c r="BB20" s="3846">
        <v>0.42449999999999999</v>
      </c>
      <c r="BC20" s="3845">
        <v>0.42175000000000001</v>
      </c>
      <c r="BD20" s="3844">
        <v>0.42475000000000002</v>
      </c>
      <c r="BE20" s="3866">
        <v>0.38700000000000001</v>
      </c>
      <c r="BG20" s="3859">
        <v>0.49524999999999997</v>
      </c>
      <c r="BH20" s="3835">
        <v>0.40425</v>
      </c>
      <c r="BI20" s="3859">
        <v>0.42425000000000002</v>
      </c>
      <c r="BJ20" s="3846">
        <v>0.37924999999999998</v>
      </c>
      <c r="BK20" s="3835">
        <v>0.39950000000000002</v>
      </c>
      <c r="BL20" s="3859">
        <v>0.37975000000000003</v>
      </c>
      <c r="BM20" s="3846">
        <v>0.33300000000000002</v>
      </c>
      <c r="BN20" s="3846">
        <v>0.29275000000000001</v>
      </c>
      <c r="BO20" s="3835">
        <v>0.39574999999999999</v>
      </c>
      <c r="BP20" s="3859">
        <v>0.41825000000000001</v>
      </c>
      <c r="BQ20" s="3834">
        <v>0.40075</v>
      </c>
      <c r="BR20" s="3846">
        <v>0.38875000000000004</v>
      </c>
      <c r="BS20" s="3846">
        <v>0.40575</v>
      </c>
      <c r="BT20" s="3846">
        <v>0.40275</v>
      </c>
      <c r="BU20" s="3835">
        <v>0.35625000000000001</v>
      </c>
      <c r="BV20" s="3859">
        <v>0.43</v>
      </c>
      <c r="BW20" s="3846">
        <v>0.43475000000000003</v>
      </c>
      <c r="BX20" s="3846">
        <v>0.44324999999999998</v>
      </c>
      <c r="BY20" s="3846">
        <v>0.40725000000000006</v>
      </c>
      <c r="BZ20" s="3846">
        <v>0.35599999999999998</v>
      </c>
      <c r="CA20" s="3846">
        <v>0.42899999999999999</v>
      </c>
      <c r="CB20" s="3834">
        <v>0.41775000000000001</v>
      </c>
      <c r="CC20" s="3846">
        <v>0.40775</v>
      </c>
      <c r="CD20" s="3846">
        <v>0.43375000000000002</v>
      </c>
      <c r="CE20" s="3846">
        <v>0.40175</v>
      </c>
      <c r="CF20" s="3835">
        <v>0.37224999999999997</v>
      </c>
      <c r="CG20" s="3859">
        <v>0.40899999999999997</v>
      </c>
      <c r="CH20" s="3846">
        <v>0.41500000000000004</v>
      </c>
      <c r="CI20" s="3846">
        <v>0.44699999999999995</v>
      </c>
      <c r="CJ20" s="3846">
        <v>0.4425</v>
      </c>
      <c r="CK20" s="3846">
        <v>0.42249999999999999</v>
      </c>
      <c r="CL20" s="3835">
        <v>0.41149999999999998</v>
      </c>
      <c r="CO20" s="3828">
        <v>2014</v>
      </c>
      <c r="CP20" s="3850">
        <v>7.1499999999999994E-2</v>
      </c>
      <c r="CQ20" s="3849">
        <v>7.6749999999999999E-2</v>
      </c>
      <c r="CR20" s="3848">
        <v>6.5750000000000003E-2</v>
      </c>
      <c r="CS20" s="3847">
        <v>4.9250000000000002E-2</v>
      </c>
      <c r="CT20" s="3847">
        <v>2.8999999999999998E-2</v>
      </c>
      <c r="CU20" s="3846">
        <v>6.0499999999999998E-2</v>
      </c>
      <c r="CV20" s="3846">
        <v>8.0500000000000002E-2</v>
      </c>
      <c r="CW20" s="3845">
        <v>5.7999999999999996E-2</v>
      </c>
      <c r="CX20" s="3844">
        <v>5.6500000000000002E-2</v>
      </c>
      <c r="CY20" s="3866">
        <v>5.0500000000000003E-2</v>
      </c>
      <c r="CZ20" s="3830"/>
      <c r="DA20" s="3859">
        <v>5.4249999999999993E-2</v>
      </c>
      <c r="DB20" s="3835">
        <v>8.4250000000000005E-2</v>
      </c>
      <c r="DC20" s="3859">
        <v>4.5999999999999999E-2</v>
      </c>
      <c r="DD20" s="3846">
        <v>7.0000000000000007E-2</v>
      </c>
      <c r="DE20" s="3835">
        <v>1.6500000000000001E-2</v>
      </c>
      <c r="DF20" s="3859">
        <v>5.2999999999999992E-2</v>
      </c>
      <c r="DG20" s="3846">
        <v>1.7250000000000001E-2</v>
      </c>
      <c r="DH20" s="3846">
        <v>2E-3</v>
      </c>
      <c r="DI20" s="3835">
        <v>3.2500000000000001E-2</v>
      </c>
      <c r="DJ20" s="3859">
        <v>6.7000000000000004E-2</v>
      </c>
      <c r="DK20" s="3834">
        <v>6.9750000000000006E-2</v>
      </c>
      <c r="DL20" s="3846">
        <v>4.8500000000000001E-2</v>
      </c>
      <c r="DM20" s="3846">
        <v>4.4499999999999998E-2</v>
      </c>
      <c r="DN20" s="3846">
        <v>7.0750000000000007E-2</v>
      </c>
      <c r="DO20" s="3835">
        <v>3.4250000000000003E-2</v>
      </c>
      <c r="DP20" s="3859">
        <v>9.6999999999999989E-2</v>
      </c>
      <c r="DQ20" s="3846">
        <v>6.5750000000000003E-2</v>
      </c>
      <c r="DR20" s="3846">
        <v>8.3750000000000019E-2</v>
      </c>
      <c r="DS20" s="3846">
        <v>9.7750000000000004E-2</v>
      </c>
      <c r="DT20" s="3846">
        <v>5.2000000000000005E-2</v>
      </c>
      <c r="DU20" s="3846">
        <v>7.1499999999999994E-2</v>
      </c>
      <c r="DV20" s="3834">
        <v>6.3E-2</v>
      </c>
      <c r="DW20" s="3846">
        <v>6.4000000000000001E-2</v>
      </c>
      <c r="DX20" s="3846">
        <v>8.0750000000000002E-2</v>
      </c>
      <c r="DY20" s="3846">
        <v>1.9E-2</v>
      </c>
      <c r="DZ20" s="3835">
        <v>6.8250000000000005E-2</v>
      </c>
      <c r="EA20" s="3859">
        <v>4.9750000000000003E-2</v>
      </c>
      <c r="EB20" s="3846">
        <v>7.1250000000000008E-2</v>
      </c>
      <c r="EC20" s="3846">
        <v>3.925E-2</v>
      </c>
      <c r="ED20" s="3846">
        <v>0.06</v>
      </c>
      <c r="EE20" s="3846">
        <v>6.5500000000000003E-2</v>
      </c>
      <c r="EF20" s="3835">
        <v>3.7250000000000005E-2</v>
      </c>
      <c r="EI20" s="3828">
        <v>2014</v>
      </c>
      <c r="EJ20" s="3850">
        <v>8.9499999999999996E-2</v>
      </c>
      <c r="EK20" s="3849">
        <v>9.8250000000000004E-2</v>
      </c>
      <c r="EL20" s="3848">
        <v>7.9750000000000001E-2</v>
      </c>
      <c r="EM20" s="3847">
        <v>8.5499999999999993E-2</v>
      </c>
      <c r="EN20" s="3847">
        <v>3.3000000000000002E-2</v>
      </c>
      <c r="EO20" s="3846">
        <v>7.775E-2</v>
      </c>
      <c r="EP20" s="3846">
        <v>9.2749999999999999E-2</v>
      </c>
      <c r="EQ20" s="3845">
        <v>4.5000000000000005E-2</v>
      </c>
      <c r="ER20" s="3844">
        <v>9.7500000000000003E-2</v>
      </c>
      <c r="ES20" s="3866">
        <v>5.5750000000000008E-2</v>
      </c>
      <c r="ET20" s="3830"/>
      <c r="EU20" s="3859">
        <v>6.7500000000000004E-2</v>
      </c>
      <c r="EV20" s="3835">
        <v>0.1085</v>
      </c>
      <c r="EW20" s="3859">
        <v>9.1000000000000011E-2</v>
      </c>
      <c r="EX20" s="3846">
        <v>9.2999999999999999E-2</v>
      </c>
      <c r="EY20" s="3835">
        <v>3.6750000000000005E-2</v>
      </c>
      <c r="EZ20" s="3859">
        <v>3.3250000000000002E-2</v>
      </c>
      <c r="FA20" s="3846">
        <v>5.8749999999999997E-2</v>
      </c>
      <c r="FB20" s="3846">
        <v>2.3333333333333335E-3</v>
      </c>
      <c r="FC20" s="3835">
        <v>4.2999999999999997E-2</v>
      </c>
      <c r="FD20" s="3859">
        <v>7.4749999999999997E-2</v>
      </c>
      <c r="FE20" s="3834">
        <v>5.6750000000000002E-2</v>
      </c>
      <c r="FF20" s="3846">
        <v>8.3250000000000005E-2</v>
      </c>
      <c r="FG20" s="3846">
        <v>5.1000000000000004E-2</v>
      </c>
      <c r="FH20" s="3846">
        <v>9.3000000000000013E-2</v>
      </c>
      <c r="FI20" s="3835">
        <v>8.2500000000000004E-2</v>
      </c>
      <c r="FJ20" s="3859">
        <v>0.123</v>
      </c>
      <c r="FK20" s="3846">
        <v>9.8750000000000018E-2</v>
      </c>
      <c r="FL20" s="3846">
        <v>8.224999999999999E-2</v>
      </c>
      <c r="FM20" s="3846">
        <v>0.12025</v>
      </c>
      <c r="FN20" s="3846">
        <v>9.5000000000000015E-2</v>
      </c>
      <c r="FO20" s="3846">
        <v>3.9750000000000001E-2</v>
      </c>
      <c r="FP20" s="3834">
        <v>9.2250000000000013E-2</v>
      </c>
      <c r="FQ20" s="3846">
        <v>5.7000000000000002E-2</v>
      </c>
      <c r="FR20" s="3846">
        <v>8.2750000000000004E-2</v>
      </c>
      <c r="FS20" s="3846">
        <v>1.35E-2</v>
      </c>
      <c r="FT20" s="3835">
        <v>3.3000000000000002E-2</v>
      </c>
      <c r="FU20" s="3859">
        <v>4.1500000000000002E-2</v>
      </c>
      <c r="FV20" s="3846">
        <v>5.4999999999999993E-2</v>
      </c>
      <c r="FW20" s="3846">
        <v>3.5750000000000004E-2</v>
      </c>
      <c r="FX20" s="3846">
        <v>2.6249999999999999E-2</v>
      </c>
      <c r="FY20" s="3846">
        <v>6.0499999999999998E-2</v>
      </c>
      <c r="FZ20" s="3835">
        <v>3.6750000000000005E-2</v>
      </c>
      <c r="GA20" s="3853"/>
      <c r="GB20" s="3827"/>
      <c r="GC20" s="3828">
        <v>2014</v>
      </c>
      <c r="GD20" s="3850">
        <v>5.7499999999999996E-2</v>
      </c>
      <c r="GE20" s="3849">
        <v>0.06</v>
      </c>
      <c r="GF20" s="3848">
        <v>5.475E-2</v>
      </c>
      <c r="GG20" s="3847">
        <v>6.6500000000000004E-2</v>
      </c>
      <c r="GH20" s="3847">
        <v>0.02</v>
      </c>
      <c r="GI20" s="3846">
        <v>5.3999999999999999E-2</v>
      </c>
      <c r="GJ20" s="3846">
        <v>6.225E-2</v>
      </c>
      <c r="GK20" s="3845">
        <v>2.9249999999999998E-2</v>
      </c>
      <c r="GL20" s="3844">
        <v>6.1499999999999999E-2</v>
      </c>
      <c r="GM20" s="3866">
        <v>4.0500000000000001E-2</v>
      </c>
      <c r="GN20" s="3830"/>
      <c r="GO20" s="3859">
        <v>4.1250000000000002E-2</v>
      </c>
      <c r="GP20" s="3835">
        <v>6.6500000000000004E-2</v>
      </c>
      <c r="GQ20" s="3859">
        <v>7.350000000000001E-2</v>
      </c>
      <c r="GR20" s="3846">
        <v>6.1499999999999999E-2</v>
      </c>
      <c r="GS20" s="3835">
        <v>4.2000000000000003E-2</v>
      </c>
      <c r="GT20" s="3859">
        <v>1.975E-2</v>
      </c>
      <c r="GU20" s="3846">
        <v>3.7500000000000006E-2</v>
      </c>
      <c r="GV20" s="3846">
        <v>1.3333333333333333E-3</v>
      </c>
      <c r="GW20" s="3835">
        <v>2.375E-2</v>
      </c>
      <c r="GX20" s="3859">
        <v>5.6500000000000009E-2</v>
      </c>
      <c r="GY20" s="3834">
        <v>3.3500000000000002E-2</v>
      </c>
      <c r="GZ20" s="3846">
        <v>7.4749999999999997E-2</v>
      </c>
      <c r="HA20" s="3846">
        <v>4.3000000000000003E-2</v>
      </c>
      <c r="HB20" s="3846">
        <v>4.3250000000000004E-2</v>
      </c>
      <c r="HC20" s="3835">
        <v>6.225E-2</v>
      </c>
      <c r="HD20" s="3859">
        <v>7.8250000000000014E-2</v>
      </c>
      <c r="HE20" s="3846">
        <v>7.0000000000000007E-2</v>
      </c>
      <c r="HF20" s="3846">
        <v>5.2749999999999998E-2</v>
      </c>
      <c r="HG20" s="3846">
        <v>8.1000000000000003E-2</v>
      </c>
      <c r="HH20" s="3846">
        <v>7.6250000000000012E-2</v>
      </c>
      <c r="HI20" s="3846">
        <v>2.6500000000000003E-2</v>
      </c>
      <c r="HJ20" s="3834">
        <v>6.2E-2</v>
      </c>
      <c r="HK20" s="3846">
        <v>4.3500000000000004E-2</v>
      </c>
      <c r="HL20" s="3846">
        <v>5.8750000000000004E-2</v>
      </c>
      <c r="HM20" s="3846">
        <v>1.575E-2</v>
      </c>
      <c r="HN20" s="3835">
        <v>2.7750000000000004E-2</v>
      </c>
      <c r="HO20" s="3859">
        <v>2.7E-2</v>
      </c>
      <c r="HP20" s="3846">
        <v>3.3500000000000002E-2</v>
      </c>
      <c r="HQ20" s="3846">
        <v>1.8500000000000003E-2</v>
      </c>
      <c r="HR20" s="3846">
        <v>1.7000000000000001E-2</v>
      </c>
      <c r="HS20" s="3846">
        <v>4.5000000000000005E-2</v>
      </c>
      <c r="HT20" s="3835">
        <v>2.9000000000000005E-2</v>
      </c>
      <c r="HU20" s="3853"/>
      <c r="HV20" s="3827"/>
      <c r="HW20" s="3828">
        <v>2014</v>
      </c>
      <c r="HX20" s="3850">
        <v>2.75E-2</v>
      </c>
      <c r="HY20" s="3849">
        <v>3.2500000000000001E-2</v>
      </c>
      <c r="HZ20" s="3848">
        <v>2.1999999999999999E-2</v>
      </c>
      <c r="IA20" s="3847">
        <v>1.975E-2</v>
      </c>
      <c r="IB20" s="3847">
        <v>9.0000000000000011E-3</v>
      </c>
      <c r="IC20" s="3846">
        <v>1.8000000000000002E-2</v>
      </c>
      <c r="ID20" s="3846">
        <v>2.7999999999999997E-2</v>
      </c>
      <c r="IE20" s="3845">
        <v>1.3249999999999998E-2</v>
      </c>
      <c r="IF20" s="3844">
        <v>3.075E-2</v>
      </c>
      <c r="IG20" s="3866">
        <v>1.2749999999999999E-2</v>
      </c>
      <c r="IH20" s="3830"/>
      <c r="II20" s="3859">
        <v>2.8000000000000001E-2</v>
      </c>
      <c r="IJ20" s="3835">
        <v>3.3750000000000002E-2</v>
      </c>
      <c r="IK20" s="3859">
        <v>1.525E-2</v>
      </c>
      <c r="IL20" s="3846">
        <v>3.6000000000000004E-2</v>
      </c>
      <c r="IM20" s="3835">
        <v>5.0000000000000001E-3</v>
      </c>
      <c r="IN20" s="3859">
        <v>1.1000000000000001E-2</v>
      </c>
      <c r="IO20" s="3846">
        <v>1.6750000000000001E-2</v>
      </c>
      <c r="IP20" s="3846">
        <v>1E-3</v>
      </c>
      <c r="IQ20" s="3835">
        <v>9.2499999999999995E-3</v>
      </c>
      <c r="IR20" s="3859">
        <v>1.4749999999999999E-2</v>
      </c>
      <c r="IS20" s="3834">
        <v>1.0749999999999999E-2</v>
      </c>
      <c r="IT20" s="3846">
        <v>3.5000000000000005E-3</v>
      </c>
      <c r="IU20" s="3846">
        <v>6.4999999999999997E-3</v>
      </c>
      <c r="IV20" s="3846">
        <v>4.0499999999999994E-2</v>
      </c>
      <c r="IW20" s="3835">
        <v>1.1750000000000002E-2</v>
      </c>
      <c r="IX20" s="3859">
        <v>4.3500000000000004E-2</v>
      </c>
      <c r="IY20" s="3846">
        <v>2.1250000000000002E-2</v>
      </c>
      <c r="IZ20" s="3846">
        <v>2.7750000000000004E-2</v>
      </c>
      <c r="JA20" s="3846">
        <v>3.0750000000000003E-2</v>
      </c>
      <c r="JB20" s="3846">
        <v>1.4500000000000001E-2</v>
      </c>
      <c r="JC20" s="3846">
        <v>8.7500000000000008E-3</v>
      </c>
      <c r="JD20" s="3834">
        <v>1.925E-2</v>
      </c>
      <c r="JE20" s="3846">
        <v>2.1999999999999999E-2</v>
      </c>
      <c r="JF20" s="3846">
        <v>1.575E-2</v>
      </c>
      <c r="JG20" s="3846">
        <v>1.5E-3</v>
      </c>
      <c r="JH20" s="3835">
        <v>8.0000000000000002E-3</v>
      </c>
      <c r="JI20" s="3859">
        <v>0.01</v>
      </c>
      <c r="JJ20" s="3846">
        <v>1.8749999999999999E-2</v>
      </c>
      <c r="JK20" s="3846">
        <v>1.225E-2</v>
      </c>
      <c r="JL20" s="3846">
        <v>8.2500000000000004E-3</v>
      </c>
      <c r="JM20" s="3846">
        <v>1.6250000000000001E-2</v>
      </c>
      <c r="JN20" s="3835">
        <v>8.9999999999999993E-3</v>
      </c>
      <c r="JQ20" s="2742">
        <v>2012</v>
      </c>
      <c r="JR20" s="1977">
        <v>134.69943850627581</v>
      </c>
      <c r="JS20" s="1978">
        <v>140.87699645727361</v>
      </c>
      <c r="JT20" s="1979">
        <v>110.96477106090859</v>
      </c>
      <c r="JU20" s="2748">
        <v>133.59776167811594</v>
      </c>
      <c r="JY20" s="2772" t="s">
        <v>2608</v>
      </c>
      <c r="JZ20" s="2773">
        <v>22.142841875895868</v>
      </c>
      <c r="KA20" s="2774">
        <v>20.862804256146791</v>
      </c>
      <c r="KB20" s="2775">
        <v>18.70180094356741</v>
      </c>
      <c r="KC20" s="2776">
        <v>27.997318959979893</v>
      </c>
      <c r="KD20" s="2773">
        <v>22.142841875895868</v>
      </c>
      <c r="KE20" s="2774">
        <v>20.862804256146791</v>
      </c>
      <c r="KF20" s="2775">
        <v>18.70180094356741</v>
      </c>
      <c r="KG20" s="2776">
        <v>30.120739892572214</v>
      </c>
      <c r="KJ20" s="3852" t="str">
        <f t="shared" si="0"/>
        <v>II.04</v>
      </c>
    </row>
    <row r="21" spans="1:296">
      <c r="A21" s="2186">
        <v>2015</v>
      </c>
      <c r="B21" s="3843">
        <f>AVERAGE(B78:B81)</f>
        <v>0.4463333333333333</v>
      </c>
      <c r="C21" s="3865">
        <f t="shared" ref="C21:K21" si="1">AVERAGE(C78:C81)</f>
        <v>0.45766666666666667</v>
      </c>
      <c r="D21" s="3842">
        <f t="shared" si="1"/>
        <v>0.4343333333333334</v>
      </c>
      <c r="E21" s="3867">
        <f t="shared" si="1"/>
        <v>0.43233333333333329</v>
      </c>
      <c r="F21" s="3867">
        <f t="shared" si="1"/>
        <v>0.35666666666666669</v>
      </c>
      <c r="G21" s="3841">
        <f t="shared" si="1"/>
        <v>0.42299999999999999</v>
      </c>
      <c r="H21" s="3841">
        <f t="shared" si="1"/>
        <v>0.45633333333333331</v>
      </c>
      <c r="I21" s="3864">
        <f t="shared" si="1"/>
        <v>0.441</v>
      </c>
      <c r="J21" s="3840">
        <f t="shared" si="1"/>
        <v>0.45666666666666672</v>
      </c>
      <c r="K21" s="3863">
        <f t="shared" si="1"/>
        <v>0.40433333333333327</v>
      </c>
      <c r="L21" s="3830"/>
      <c r="M21" s="3837">
        <f>AVERAGE(M78:M81)</f>
        <v>0.52333333333333343</v>
      </c>
      <c r="N21" s="3860">
        <f t="shared" ref="N21:AR21" si="2">AVERAGE(N78:N81)</f>
        <v>0.43933333333333335</v>
      </c>
      <c r="O21" s="3837">
        <f t="shared" si="2"/>
        <v>0.45100000000000001</v>
      </c>
      <c r="P21" s="3841">
        <f t="shared" si="2"/>
        <v>0.40199999999999997</v>
      </c>
      <c r="Q21" s="3860">
        <f t="shared" si="2"/>
        <v>0.41433333333333328</v>
      </c>
      <c r="R21" s="3837">
        <f t="shared" si="2"/>
        <v>0.39466666666666672</v>
      </c>
      <c r="S21" s="3841">
        <f t="shared" si="2"/>
        <v>0.32100000000000001</v>
      </c>
      <c r="T21" s="3841">
        <f t="shared" si="2"/>
        <v>0.30066666666666664</v>
      </c>
      <c r="U21" s="3860">
        <f t="shared" si="2"/>
        <v>0.40733333333333333</v>
      </c>
      <c r="V21" s="3837">
        <f t="shared" si="2"/>
        <v>0.44766666666666666</v>
      </c>
      <c r="W21" s="3836">
        <f t="shared" si="2"/>
        <v>0.42133333333333334</v>
      </c>
      <c r="X21" s="3841">
        <f t="shared" si="2"/>
        <v>0.41</v>
      </c>
      <c r="Y21" s="3841">
        <f t="shared" si="2"/>
        <v>0.40866666666666668</v>
      </c>
      <c r="Z21" s="3841">
        <f t="shared" si="2"/>
        <v>0.434</v>
      </c>
      <c r="AA21" s="3860">
        <f t="shared" si="2"/>
        <v>0.36933333333333329</v>
      </c>
      <c r="AB21" s="3837">
        <f t="shared" si="2"/>
        <v>0.47300000000000003</v>
      </c>
      <c r="AC21" s="3841">
        <f t="shared" si="2"/>
        <v>0.44</v>
      </c>
      <c r="AD21" s="3841">
        <f t="shared" si="2"/>
        <v>0.48500000000000004</v>
      </c>
      <c r="AE21" s="3841">
        <f t="shared" si="2"/>
        <v>0.443</v>
      </c>
      <c r="AF21" s="3841">
        <f t="shared" si="2"/>
        <v>0.38700000000000001</v>
      </c>
      <c r="AG21" s="3841">
        <f t="shared" si="2"/>
        <v>0.46300000000000002</v>
      </c>
      <c r="AH21" s="3836">
        <f t="shared" si="2"/>
        <v>0.43233333333333329</v>
      </c>
      <c r="AI21" s="3841">
        <f t="shared" si="2"/>
        <v>0.4283333333333334</v>
      </c>
      <c r="AJ21" s="3841">
        <f t="shared" si="2"/>
        <v>0.45500000000000002</v>
      </c>
      <c r="AK21" s="3841">
        <f t="shared" si="2"/>
        <v>0.42599999999999999</v>
      </c>
      <c r="AL21" s="3860">
        <f t="shared" si="2"/>
        <v>0.39600000000000007</v>
      </c>
      <c r="AM21" s="3837">
        <f t="shared" si="2"/>
        <v>0.42099999999999999</v>
      </c>
      <c r="AN21" s="3841">
        <f t="shared" si="2"/>
        <v>0.44166666666666665</v>
      </c>
      <c r="AO21" s="3841">
        <f t="shared" si="2"/>
        <v>0.46966666666666668</v>
      </c>
      <c r="AP21" s="3841">
        <f t="shared" si="2"/>
        <v>0.47000000000000003</v>
      </c>
      <c r="AQ21" s="3841">
        <f t="shared" si="2"/>
        <v>0.43033333333333329</v>
      </c>
      <c r="AR21" s="3860">
        <f t="shared" si="2"/>
        <v>0.41799999999999998</v>
      </c>
      <c r="AU21" s="2255">
        <v>2015</v>
      </c>
      <c r="AV21" s="3843">
        <v>0.41699999999999998</v>
      </c>
      <c r="AW21" s="3865">
        <v>0.42599999999999999</v>
      </c>
      <c r="AX21" s="3842">
        <v>0.40799999999999997</v>
      </c>
      <c r="AY21" s="3867">
        <v>0.41499999999999998</v>
      </c>
      <c r="AZ21" s="3867">
        <v>0.34799999999999998</v>
      </c>
      <c r="BA21" s="3841">
        <v>0.4</v>
      </c>
      <c r="BB21" s="3841">
        <v>0.42199999999999999</v>
      </c>
      <c r="BC21" s="3864">
        <v>0.42099999999999999</v>
      </c>
      <c r="BD21" s="3840">
        <v>0.42399999999999999</v>
      </c>
      <c r="BE21" s="3863">
        <v>0.38700000000000001</v>
      </c>
      <c r="BG21" s="3837">
        <v>0.499</v>
      </c>
      <c r="BH21" s="3860">
        <v>0.40500000000000003</v>
      </c>
      <c r="BI21" s="3837">
        <v>0.43099999999999999</v>
      </c>
      <c r="BJ21" s="3841">
        <v>0.377</v>
      </c>
      <c r="BK21" s="3860">
        <v>0.40799999999999997</v>
      </c>
      <c r="BL21" s="3837">
        <v>0.379</v>
      </c>
      <c r="BM21" s="3841">
        <v>0.317</v>
      </c>
      <c r="BN21" s="3841">
        <v>0.29799999999999999</v>
      </c>
      <c r="BO21" s="3860">
        <v>0.39600000000000002</v>
      </c>
      <c r="BP21" s="3837">
        <v>0.41899999999999998</v>
      </c>
      <c r="BQ21" s="3836">
        <v>0.39300000000000002</v>
      </c>
      <c r="BR21" s="3841">
        <v>0.39300000000000002</v>
      </c>
      <c r="BS21" s="3841">
        <v>0.39100000000000001</v>
      </c>
      <c r="BT21" s="3841">
        <v>0.40500000000000003</v>
      </c>
      <c r="BU21" s="3860">
        <v>0.36299999999999999</v>
      </c>
      <c r="BV21" s="3837">
        <v>0.43</v>
      </c>
      <c r="BW21" s="3841">
        <v>0.42</v>
      </c>
      <c r="BX21" s="3841">
        <v>0.443</v>
      </c>
      <c r="BY21" s="3841">
        <v>0.39800000000000002</v>
      </c>
      <c r="BZ21" s="3841">
        <v>0.36199999999999999</v>
      </c>
      <c r="CA21" s="3841">
        <v>0.434</v>
      </c>
      <c r="CB21" s="3836">
        <v>0.40899999999999997</v>
      </c>
      <c r="CC21" s="3841">
        <v>0.40300000000000002</v>
      </c>
      <c r="CD21" s="3841">
        <v>0.42</v>
      </c>
      <c r="CE21" s="3841">
        <v>0.41699999999999998</v>
      </c>
      <c r="CF21" s="3860">
        <v>0.37</v>
      </c>
      <c r="CG21" s="3837">
        <v>0.40699999999999997</v>
      </c>
      <c r="CH21" s="3841">
        <v>0.42199999999999999</v>
      </c>
      <c r="CI21" s="3841">
        <v>0.44800000000000001</v>
      </c>
      <c r="CJ21" s="3841">
        <v>0.44800000000000001</v>
      </c>
      <c r="CK21" s="3841">
        <v>0.39900000000000002</v>
      </c>
      <c r="CL21" s="3860">
        <v>0.40799999999999997</v>
      </c>
      <c r="CO21" s="3854">
        <v>2015</v>
      </c>
      <c r="CP21" s="3843">
        <v>6.533333333333334E-2</v>
      </c>
      <c r="CQ21" s="3865">
        <v>7.0333333333333345E-2</v>
      </c>
      <c r="CR21" s="3842">
        <v>5.9333333333333328E-2</v>
      </c>
      <c r="CS21" s="3867">
        <v>3.9333333333333331E-2</v>
      </c>
      <c r="CT21" s="3867">
        <v>2.3000000000000003E-2</v>
      </c>
      <c r="CU21" s="3841">
        <v>5.4666666666666669E-2</v>
      </c>
      <c r="CV21" s="3841">
        <v>7.566666666666666E-2</v>
      </c>
      <c r="CW21" s="3864">
        <v>4.5000000000000005E-2</v>
      </c>
      <c r="CX21" s="3840">
        <v>7.0333333333333331E-2</v>
      </c>
      <c r="CY21" s="3863">
        <v>4.2333333333333334E-2</v>
      </c>
      <c r="CZ21" s="3830"/>
      <c r="DA21" s="3837">
        <v>4.7666666666666663E-2</v>
      </c>
      <c r="DB21" s="3860">
        <v>7.8E-2</v>
      </c>
      <c r="DC21" s="3837">
        <v>3.6333333333333336E-2</v>
      </c>
      <c r="DD21" s="3841">
        <v>6.0999999999999999E-2</v>
      </c>
      <c r="DE21" s="3860">
        <v>1.5666666666666666E-2</v>
      </c>
      <c r="DF21" s="3837">
        <v>3.8666666666666662E-2</v>
      </c>
      <c r="DG21" s="3841">
        <v>1.2999999999999999E-2</v>
      </c>
      <c r="DH21" s="3841">
        <v>1.065E-2</v>
      </c>
      <c r="DI21" s="3860">
        <v>2.7433333333333334E-2</v>
      </c>
      <c r="DJ21" s="3837">
        <v>6.2666666666666662E-2</v>
      </c>
      <c r="DK21" s="3836">
        <v>6.7333333333333342E-2</v>
      </c>
      <c r="DL21" s="3841">
        <v>4.3000000000000003E-2</v>
      </c>
      <c r="DM21" s="3841">
        <v>4.3000000000000003E-2</v>
      </c>
      <c r="DN21" s="3841">
        <v>6.6666666666666666E-2</v>
      </c>
      <c r="DO21" s="3860">
        <v>1.7000000000000001E-2</v>
      </c>
      <c r="DP21" s="3837">
        <v>9.0333333333333335E-2</v>
      </c>
      <c r="DQ21" s="3841">
        <v>4.6666666666666669E-2</v>
      </c>
      <c r="DR21" s="3841">
        <v>8.6333333333333331E-2</v>
      </c>
      <c r="DS21" s="3841">
        <v>0.10066666666666667</v>
      </c>
      <c r="DT21" s="3841">
        <v>6.3666666666666663E-2</v>
      </c>
      <c r="DU21" s="3841">
        <v>6.2333333333333331E-2</v>
      </c>
      <c r="DV21" s="3836">
        <v>5.4333333333333338E-2</v>
      </c>
      <c r="DW21" s="3841">
        <v>5.9333333333333328E-2</v>
      </c>
      <c r="DX21" s="3841">
        <v>7.7333333333333323E-2</v>
      </c>
      <c r="DY21" s="3841">
        <v>2.1333333333333333E-2</v>
      </c>
      <c r="DZ21" s="3860">
        <v>6.6666666666666666E-2</v>
      </c>
      <c r="EA21" s="3837">
        <v>3.3666666666666671E-2</v>
      </c>
      <c r="EB21" s="3841">
        <v>4.3666666666666666E-2</v>
      </c>
      <c r="EC21" s="3841">
        <v>4.6333333333333337E-2</v>
      </c>
      <c r="ED21" s="3841">
        <v>4.6000000000000006E-2</v>
      </c>
      <c r="EE21" s="3841">
        <v>7.3999999999999996E-2</v>
      </c>
      <c r="EF21" s="3860">
        <v>2.4333333333333332E-2</v>
      </c>
      <c r="EI21" s="3854">
        <v>2015</v>
      </c>
      <c r="EJ21" s="3843">
        <v>8.4000000000000005E-2</v>
      </c>
      <c r="EK21" s="3865">
        <v>9.2999999999999985E-2</v>
      </c>
      <c r="EL21" s="3842">
        <v>7.4666666666666673E-2</v>
      </c>
      <c r="EM21" s="3867">
        <v>7.166666666666667E-2</v>
      </c>
      <c r="EN21" s="3867">
        <v>2.8000000000000001E-2</v>
      </c>
      <c r="EO21" s="3841">
        <v>7.1333333333333346E-2</v>
      </c>
      <c r="EP21" s="3841">
        <v>9.0333333333333335E-2</v>
      </c>
      <c r="EQ21" s="3864">
        <v>4.1666666666666664E-2</v>
      </c>
      <c r="ER21" s="3840">
        <v>9.1666666666666674E-2</v>
      </c>
      <c r="ES21" s="3863">
        <v>4.933333333333334E-2</v>
      </c>
      <c r="ET21" s="3830"/>
      <c r="EU21" s="3837">
        <v>7.3333333333333348E-2</v>
      </c>
      <c r="EV21" s="3860">
        <v>9.9333333333333343E-2</v>
      </c>
      <c r="EW21" s="3837">
        <v>6.2333333333333331E-2</v>
      </c>
      <c r="EX21" s="3841">
        <v>8.3333333333333329E-2</v>
      </c>
      <c r="EY21" s="3860">
        <v>5.0999999999999997E-2</v>
      </c>
      <c r="EZ21" s="3837">
        <v>2.6666666666666661E-2</v>
      </c>
      <c r="FA21" s="3841">
        <v>5.3333333333333344E-2</v>
      </c>
      <c r="FB21" s="3841" t="s">
        <v>2603</v>
      </c>
      <c r="FC21" s="3860">
        <v>3.966666666666667E-2</v>
      </c>
      <c r="FD21" s="3837">
        <v>7.566666666666666E-2</v>
      </c>
      <c r="FE21" s="3836">
        <v>8.0333333333333326E-2</v>
      </c>
      <c r="FF21" s="3841">
        <v>9.5999999999999988E-2</v>
      </c>
      <c r="FG21" s="3841">
        <v>4.0333333333333332E-2</v>
      </c>
      <c r="FH21" s="3841">
        <v>6.9333333333333344E-2</v>
      </c>
      <c r="FI21" s="3860">
        <v>4.5333333333333337E-2</v>
      </c>
      <c r="FJ21" s="3837">
        <v>0.12533333333333332</v>
      </c>
      <c r="FK21" s="3841">
        <v>8.3333333333333329E-2</v>
      </c>
      <c r="FL21" s="3841">
        <v>7.7666666666666662E-2</v>
      </c>
      <c r="FM21" s="3841">
        <v>0.12133333333333333</v>
      </c>
      <c r="FN21" s="3841">
        <v>8.5666666666666669E-2</v>
      </c>
      <c r="FO21" s="3841">
        <v>0.04</v>
      </c>
      <c r="FP21" s="3836">
        <v>7.1999999999999995E-2</v>
      </c>
      <c r="FQ21" s="3841">
        <v>7.5333333333333349E-2</v>
      </c>
      <c r="FR21" s="3841">
        <v>6.533333333333334E-2</v>
      </c>
      <c r="FS21" s="3841">
        <v>1.0333333333333333E-2</v>
      </c>
      <c r="FT21" s="3860">
        <v>4.0333333333333332E-2</v>
      </c>
      <c r="FU21" s="3837">
        <v>2.9666666666666671E-2</v>
      </c>
      <c r="FV21" s="3841">
        <v>5.2999999999999999E-2</v>
      </c>
      <c r="FW21" s="3841">
        <v>3.9333333333333338E-2</v>
      </c>
      <c r="FX21" s="3841">
        <v>2.1666666666666667E-2</v>
      </c>
      <c r="FY21" s="3841">
        <v>6.433333333333334E-2</v>
      </c>
      <c r="FZ21" s="3860">
        <v>3.1E-2</v>
      </c>
      <c r="GA21" s="3853"/>
      <c r="GB21" s="3827"/>
      <c r="GC21" s="3854">
        <v>2015</v>
      </c>
      <c r="GD21" s="3843">
        <v>5.7666666666666665E-2</v>
      </c>
      <c r="GE21" s="3865">
        <v>6.0333333333333329E-2</v>
      </c>
      <c r="GF21" s="3842">
        <v>5.5E-2</v>
      </c>
      <c r="GG21" s="3867">
        <v>5.7666666666666665E-2</v>
      </c>
      <c r="GH21" s="3867">
        <v>1.6E-2</v>
      </c>
      <c r="GI21" s="3841">
        <v>5.6666666666666664E-2</v>
      </c>
      <c r="GJ21" s="3841">
        <v>6.433333333333334E-2</v>
      </c>
      <c r="GK21" s="3864">
        <v>2.9000000000000001E-2</v>
      </c>
      <c r="GL21" s="3840">
        <v>6.2E-2</v>
      </c>
      <c r="GM21" s="3863">
        <v>3.7333333333333336E-2</v>
      </c>
      <c r="GN21" s="3830"/>
      <c r="GO21" s="3837">
        <v>4.4333333333333336E-2</v>
      </c>
      <c r="GP21" s="3860">
        <v>6.5666666666666665E-2</v>
      </c>
      <c r="GQ21" s="3837">
        <v>5.3333333333333337E-2</v>
      </c>
      <c r="GR21" s="3841">
        <v>5.2333333333333343E-2</v>
      </c>
      <c r="GS21" s="3860">
        <v>4.4000000000000004E-2</v>
      </c>
      <c r="GT21" s="3837">
        <v>1.1333333333333334E-2</v>
      </c>
      <c r="GU21" s="3841">
        <v>3.1E-2</v>
      </c>
      <c r="GV21" s="3841" t="s">
        <v>2603</v>
      </c>
      <c r="GW21" s="3860">
        <v>2.6666666666666668E-2</v>
      </c>
      <c r="GX21" s="3837">
        <v>0.06</v>
      </c>
      <c r="GY21" s="3836">
        <v>6.8000000000000005E-2</v>
      </c>
      <c r="GZ21" s="3841">
        <v>9.1666666666666674E-2</v>
      </c>
      <c r="HA21" s="3841">
        <v>3.5000000000000003E-2</v>
      </c>
      <c r="HB21" s="3841">
        <v>4.3000000000000003E-2</v>
      </c>
      <c r="HC21" s="3860">
        <v>3.9333333333333338E-2</v>
      </c>
      <c r="HD21" s="3837">
        <v>8.1333333333333341E-2</v>
      </c>
      <c r="HE21" s="3841">
        <v>7.1000000000000008E-2</v>
      </c>
      <c r="HF21" s="3841">
        <v>5.7666666666666665E-2</v>
      </c>
      <c r="HG21" s="3841">
        <v>9.2666666666666675E-2</v>
      </c>
      <c r="HH21" s="3841">
        <v>7.1333333333333346E-2</v>
      </c>
      <c r="HI21" s="3841">
        <v>3.4000000000000002E-2</v>
      </c>
      <c r="HJ21" s="3836">
        <v>5.1666666666666666E-2</v>
      </c>
      <c r="HK21" s="3841">
        <v>4.1000000000000002E-2</v>
      </c>
      <c r="HL21" s="3841">
        <v>3.9333333333333331E-2</v>
      </c>
      <c r="HM21" s="3841">
        <v>1.2E-2</v>
      </c>
      <c r="HN21" s="3860">
        <v>3.3666666666666664E-2</v>
      </c>
      <c r="HO21" s="3837">
        <v>2.0333333333333335E-2</v>
      </c>
      <c r="HP21" s="3841">
        <v>3.5666666666666673E-2</v>
      </c>
      <c r="HQ21" s="3841">
        <v>2.5666666666666667E-2</v>
      </c>
      <c r="HR21" s="3841">
        <v>1.4666666666666666E-2</v>
      </c>
      <c r="HS21" s="3841">
        <v>5.0666666666666665E-2</v>
      </c>
      <c r="HT21" s="3860">
        <v>2.5333333333333336E-2</v>
      </c>
      <c r="HU21" s="3853"/>
      <c r="HV21" s="3827"/>
      <c r="HW21" s="3854">
        <v>2015</v>
      </c>
      <c r="HX21" s="3843">
        <v>2.6666666666666668E-2</v>
      </c>
      <c r="HY21" s="3865">
        <v>3.266666666666667E-2</v>
      </c>
      <c r="HZ21" s="3842">
        <v>0.02</v>
      </c>
      <c r="IA21" s="3867">
        <v>1.4E-2</v>
      </c>
      <c r="IB21" s="3867">
        <v>1.2000000000000002E-2</v>
      </c>
      <c r="IC21" s="3841">
        <v>1.4666666666666666E-2</v>
      </c>
      <c r="ID21" s="3841">
        <v>2.5666666666666671E-2</v>
      </c>
      <c r="IE21" s="3864">
        <v>1.1999999999999999E-2</v>
      </c>
      <c r="IF21" s="3840">
        <v>2.9666666666666664E-2</v>
      </c>
      <c r="IG21" s="3863">
        <v>1.2000000000000002E-2</v>
      </c>
      <c r="IH21" s="3830"/>
      <c r="II21" s="3837">
        <v>2.8999999999999998E-2</v>
      </c>
      <c r="IJ21" s="3860">
        <v>3.3666666666666671E-2</v>
      </c>
      <c r="IK21" s="3837">
        <v>9.6666666666666672E-3</v>
      </c>
      <c r="IL21" s="3841">
        <v>3.0666666666666672E-2</v>
      </c>
      <c r="IM21" s="3860">
        <v>6.666666666666668E-3</v>
      </c>
      <c r="IN21" s="3837">
        <v>1.5333333333333332E-2</v>
      </c>
      <c r="IO21" s="3841">
        <v>2.2333333333333334E-2</v>
      </c>
      <c r="IP21" s="3841" t="s">
        <v>2603</v>
      </c>
      <c r="IQ21" s="3860">
        <v>1.2999999999999999E-2</v>
      </c>
      <c r="IR21" s="3837">
        <v>1.6E-2</v>
      </c>
      <c r="IS21" s="3836">
        <v>1.2333333333333335E-2</v>
      </c>
      <c r="IT21" s="3841">
        <v>4.0000000000000001E-3</v>
      </c>
      <c r="IU21" s="3841">
        <v>5.0000000000000001E-3</v>
      </c>
      <c r="IV21" s="3841">
        <v>2.6666666666666668E-2</v>
      </c>
      <c r="IW21" s="3860">
        <v>6.3333333333333332E-3</v>
      </c>
      <c r="IX21" s="3837">
        <v>4.4000000000000004E-2</v>
      </c>
      <c r="IY21" s="3841">
        <v>1.2999999999999999E-2</v>
      </c>
      <c r="IZ21" s="3841">
        <v>0.02</v>
      </c>
      <c r="JA21" s="3841">
        <v>2.866666666666667E-2</v>
      </c>
      <c r="JB21" s="3841">
        <v>1.5000000000000001E-2</v>
      </c>
      <c r="JC21" s="3841">
        <v>6.3333333333333332E-3</v>
      </c>
      <c r="JD21" s="3836">
        <v>2.0666666666666667E-2</v>
      </c>
      <c r="JE21" s="3841">
        <v>3.4333333333333334E-2</v>
      </c>
      <c r="JF21" s="3841">
        <v>2.5999999999999999E-2</v>
      </c>
      <c r="JG21" s="3841">
        <v>2.3333333333333335E-3</v>
      </c>
      <c r="JH21" s="3860">
        <v>6.6666666666666671E-3</v>
      </c>
      <c r="JI21" s="3837">
        <v>9.3333333333333341E-3</v>
      </c>
      <c r="JJ21" s="3841">
        <v>1.7333333333333336E-2</v>
      </c>
      <c r="JK21" s="3841">
        <v>1.3999999999999999E-2</v>
      </c>
      <c r="JL21" s="3841">
        <v>7.0000000000000001E-3</v>
      </c>
      <c r="JM21" s="3841">
        <v>1.4E-2</v>
      </c>
      <c r="JN21" s="3860">
        <v>8.5000000000000006E-3</v>
      </c>
      <c r="JQ21" s="2740">
        <v>2013</v>
      </c>
      <c r="JR21" s="1980">
        <v>134.25541586883648</v>
      </c>
      <c r="JS21" s="1981">
        <v>141.75189953019162</v>
      </c>
      <c r="JT21" s="1982">
        <v>102.88989479252436</v>
      </c>
      <c r="JU21" s="2741">
        <v>134.21865352742623</v>
      </c>
      <c r="JY21" s="2772" t="s">
        <v>2609</v>
      </c>
      <c r="JZ21" s="2773">
        <v>22.488309751699262</v>
      </c>
      <c r="KA21" s="2774">
        <v>21.044966579854933</v>
      </c>
      <c r="KB21" s="2775">
        <v>19.158274360370172</v>
      </c>
      <c r="KC21" s="2776">
        <v>28.109028960817721</v>
      </c>
      <c r="KD21" s="2773">
        <v>22.488309751699262</v>
      </c>
      <c r="KE21" s="2774">
        <v>21.044966579854933</v>
      </c>
      <c r="KF21" s="2775">
        <v>19.158274360370172</v>
      </c>
      <c r="KG21" s="2776">
        <v>30.882229731616722</v>
      </c>
      <c r="KJ21" s="3852" t="str">
        <f t="shared" si="0"/>
        <v>III.04</v>
      </c>
    </row>
    <row r="22" spans="1:296">
      <c r="A22" s="2177">
        <v>2016</v>
      </c>
      <c r="B22" s="3850">
        <f>AVERAGE(B82:B85)</f>
        <v>0.45766666666666667</v>
      </c>
      <c r="C22" s="3849">
        <f t="shared" ref="C22:K22" si="3">AVERAGE(C82:C85)</f>
        <v>0.47566666666666668</v>
      </c>
      <c r="D22" s="3848">
        <f t="shared" si="3"/>
        <v>0.4366666666666667</v>
      </c>
      <c r="E22" s="3847">
        <f t="shared" si="3"/>
        <v>0.42099999999999999</v>
      </c>
      <c r="F22" s="3847">
        <f t="shared" si="3"/>
        <v>0.39966666666666667</v>
      </c>
      <c r="G22" s="3846">
        <f t="shared" si="3"/>
        <v>0.42266666666666669</v>
      </c>
      <c r="H22" s="3846">
        <f t="shared" si="3"/>
        <v>0.45666666666666661</v>
      </c>
      <c r="I22" s="3845">
        <f t="shared" si="3"/>
        <v>0.43533333333333335</v>
      </c>
      <c r="J22" s="3844">
        <f t="shared" si="3"/>
        <v>0.46833333333333332</v>
      </c>
      <c r="K22" s="3866">
        <f t="shared" si="3"/>
        <v>0.41366666666666668</v>
      </c>
      <c r="L22" s="3830"/>
      <c r="M22" s="3859">
        <f>AVERAGE(M82:M85)</f>
        <v>0.55466666666666675</v>
      </c>
      <c r="N22" s="3835">
        <f t="shared" ref="N22:AR22" si="4">AVERAGE(N82:N85)</f>
        <v>0.45566666666666666</v>
      </c>
      <c r="O22" s="3859">
        <f t="shared" si="4"/>
        <v>0.45133333333333336</v>
      </c>
      <c r="P22" s="3846">
        <f t="shared" si="4"/>
        <v>0.3726666666666667</v>
      </c>
      <c r="Q22" s="3835">
        <f t="shared" si="4"/>
        <v>0.40100000000000002</v>
      </c>
      <c r="R22" s="3859">
        <f t="shared" si="4"/>
        <v>0.433</v>
      </c>
      <c r="S22" s="3846">
        <f t="shared" si="4"/>
        <v>0.32333333333333331</v>
      </c>
      <c r="T22" s="3846">
        <f t="shared" si="4"/>
        <v>0.38533333333333336</v>
      </c>
      <c r="U22" s="3835">
        <f t="shared" si="4"/>
        <v>0.43333333333333335</v>
      </c>
      <c r="V22" s="3859">
        <f t="shared" si="4"/>
        <v>0.44166666666666665</v>
      </c>
      <c r="W22" s="3834">
        <f t="shared" si="4"/>
        <v>0.44400000000000001</v>
      </c>
      <c r="X22" s="3846">
        <f t="shared" si="4"/>
        <v>0.41866666666666674</v>
      </c>
      <c r="Y22" s="3846">
        <f t="shared" si="4"/>
        <v>0.41666666666666669</v>
      </c>
      <c r="Z22" s="3846">
        <f t="shared" si="4"/>
        <v>0.41933333333333334</v>
      </c>
      <c r="AA22" s="3835">
        <f t="shared" si="4"/>
        <v>0.37633333333333335</v>
      </c>
      <c r="AB22" s="3859">
        <f t="shared" si="4"/>
        <v>0.46433333333333332</v>
      </c>
      <c r="AC22" s="3846">
        <f t="shared" si="4"/>
        <v>0.45333333333333331</v>
      </c>
      <c r="AD22" s="3846">
        <f t="shared" si="4"/>
        <v>0.48</v>
      </c>
      <c r="AE22" s="3846">
        <f t="shared" si="4"/>
        <v>0.45933333333333337</v>
      </c>
      <c r="AF22" s="3846">
        <f t="shared" si="4"/>
        <v>0.39799999999999996</v>
      </c>
      <c r="AG22" s="3846">
        <f t="shared" si="4"/>
        <v>0.45600000000000002</v>
      </c>
      <c r="AH22" s="3834">
        <f t="shared" si="4"/>
        <v>0.44066666666666671</v>
      </c>
      <c r="AI22" s="3846">
        <f t="shared" si="4"/>
        <v>0.41833333333333328</v>
      </c>
      <c r="AJ22" s="3846">
        <f t="shared" si="4"/>
        <v>0.46300000000000002</v>
      </c>
      <c r="AK22" s="3846">
        <f t="shared" si="4"/>
        <v>0.41199999999999998</v>
      </c>
      <c r="AL22" s="3835">
        <f t="shared" si="4"/>
        <v>0.41266666666666668</v>
      </c>
      <c r="AM22" s="3859">
        <f t="shared" si="4"/>
        <v>0.40933333333333333</v>
      </c>
      <c r="AN22" s="3846">
        <f t="shared" si="4"/>
        <v>0.44</v>
      </c>
      <c r="AO22" s="3846">
        <f t="shared" si="4"/>
        <v>0.45066666666666672</v>
      </c>
      <c r="AP22" s="3846">
        <f t="shared" si="4"/>
        <v>0.46333333333333337</v>
      </c>
      <c r="AQ22" s="3846">
        <f t="shared" si="4"/>
        <v>0.45966666666666667</v>
      </c>
      <c r="AR22" s="3835">
        <f t="shared" si="4"/>
        <v>0.37633333333333335</v>
      </c>
      <c r="AU22" s="2256">
        <v>2016</v>
      </c>
      <c r="AV22" s="3850">
        <v>0.41899999999999998</v>
      </c>
      <c r="AW22" s="3849">
        <v>0.43</v>
      </c>
      <c r="AX22" s="3848">
        <v>0.40699999999999997</v>
      </c>
      <c r="AY22" s="3847">
        <v>0.40200000000000002</v>
      </c>
      <c r="AZ22" s="3847">
        <v>0.38400000000000001</v>
      </c>
      <c r="BA22" s="3846">
        <v>0.39600000000000002</v>
      </c>
      <c r="BB22" s="3846">
        <v>0.41699999999999998</v>
      </c>
      <c r="BC22" s="3845">
        <v>0.41199999999999998</v>
      </c>
      <c r="BD22" s="3844">
        <v>0.42499999999999999</v>
      </c>
      <c r="BE22" s="3866">
        <v>0.39200000000000002</v>
      </c>
      <c r="BG22" s="3859">
        <v>0.51400000000000001</v>
      </c>
      <c r="BH22" s="3835">
        <v>0.40799999999999997</v>
      </c>
      <c r="BI22" s="3859">
        <v>0.433</v>
      </c>
      <c r="BJ22" s="3846">
        <v>0.35099999999999998</v>
      </c>
      <c r="BK22" s="3835">
        <v>0.38700000000000001</v>
      </c>
      <c r="BL22" s="3859">
        <v>0.41399999999999998</v>
      </c>
      <c r="BM22" s="3846">
        <v>0.309</v>
      </c>
      <c r="BN22" s="3846">
        <v>0.372</v>
      </c>
      <c r="BO22" s="3835">
        <v>0.41599999999999998</v>
      </c>
      <c r="BP22" s="3859">
        <v>0.40799999999999997</v>
      </c>
      <c r="BQ22" s="3834">
        <v>0.41299999999999998</v>
      </c>
      <c r="BR22" s="3846">
        <v>0.40300000000000002</v>
      </c>
      <c r="BS22" s="3846">
        <v>0.39800000000000002</v>
      </c>
      <c r="BT22" s="3846">
        <v>0.38700000000000001</v>
      </c>
      <c r="BU22" s="3835">
        <v>0.36299999999999999</v>
      </c>
      <c r="BV22" s="3859">
        <v>0.41899999999999998</v>
      </c>
      <c r="BW22" s="3846">
        <v>0.42199999999999999</v>
      </c>
      <c r="BX22" s="3846">
        <v>0.433</v>
      </c>
      <c r="BY22" s="3846">
        <v>0.40699999999999997</v>
      </c>
      <c r="BZ22" s="3846">
        <v>0.375</v>
      </c>
      <c r="CA22" s="3846">
        <v>0.41899999999999998</v>
      </c>
      <c r="CB22" s="3834">
        <v>0.42199999999999999</v>
      </c>
      <c r="CC22" s="3846">
        <v>0.39900000000000002</v>
      </c>
      <c r="CD22" s="3846">
        <v>0.42299999999999999</v>
      </c>
      <c r="CE22" s="3846">
        <v>0.38700000000000001</v>
      </c>
      <c r="CF22" s="3835">
        <v>0.38</v>
      </c>
      <c r="CG22" s="3859">
        <v>0.39700000000000002</v>
      </c>
      <c r="CH22" s="3846">
        <v>0.41399999999999998</v>
      </c>
      <c r="CI22" s="3846">
        <v>0.42299999999999999</v>
      </c>
      <c r="CJ22" s="3846">
        <v>0.435</v>
      </c>
      <c r="CK22" s="3846">
        <v>0.432</v>
      </c>
      <c r="CL22" s="3835">
        <v>0.36599999999999999</v>
      </c>
      <c r="CO22" s="3828">
        <v>2016</v>
      </c>
      <c r="CP22" s="3850">
        <v>8.4666666666666668E-2</v>
      </c>
      <c r="CQ22" s="3849">
        <v>9.7000000000000017E-2</v>
      </c>
      <c r="CR22" s="3848">
        <v>6.9000000000000006E-2</v>
      </c>
      <c r="CS22" s="3847">
        <v>4.4333333333333336E-2</v>
      </c>
      <c r="CT22" s="3847">
        <v>3.9E-2</v>
      </c>
      <c r="CU22" s="3846">
        <v>6.3333333333333339E-2</v>
      </c>
      <c r="CV22" s="3846">
        <v>8.666666666666667E-2</v>
      </c>
      <c r="CW22" s="3845">
        <v>5.1999999999999998E-2</v>
      </c>
      <c r="CX22" s="3844">
        <v>9.1666666666666674E-2</v>
      </c>
      <c r="CY22" s="3866">
        <v>5.1000000000000011E-2</v>
      </c>
      <c r="CZ22" s="3830"/>
      <c r="DA22" s="3859">
        <v>7.3666666666666672E-2</v>
      </c>
      <c r="DB22" s="3835">
        <v>0.10399999999999998</v>
      </c>
      <c r="DC22" s="3859">
        <v>3.966666666666667E-2</v>
      </c>
      <c r="DD22" s="3846">
        <v>5.8999999999999997E-2</v>
      </c>
      <c r="DE22" s="3835">
        <v>3.4666666666666672E-2</v>
      </c>
      <c r="DF22" s="3859">
        <v>4.3333333333333335E-2</v>
      </c>
      <c r="DG22" s="3846">
        <v>4.4333333333333336E-2</v>
      </c>
      <c r="DH22" s="3846">
        <v>3.3666666666666671E-2</v>
      </c>
      <c r="DI22" s="3835">
        <v>3.833333333333333E-2</v>
      </c>
      <c r="DJ22" s="3859">
        <v>7.6666666666666675E-2</v>
      </c>
      <c r="DK22" s="3834">
        <v>6.9000000000000006E-2</v>
      </c>
      <c r="DL22" s="3846">
        <v>3.6000000000000004E-2</v>
      </c>
      <c r="DM22" s="3846">
        <v>4.4666666666666667E-2</v>
      </c>
      <c r="DN22" s="3846">
        <v>7.8333333333333324E-2</v>
      </c>
      <c r="DO22" s="3835">
        <v>3.4333333333333334E-2</v>
      </c>
      <c r="DP22" s="3859">
        <v>9.7666666666666679E-2</v>
      </c>
      <c r="DQ22" s="3846">
        <v>6.9000000000000006E-2</v>
      </c>
      <c r="DR22" s="3846">
        <v>9.866666666666668E-2</v>
      </c>
      <c r="DS22" s="3846">
        <v>0.11433333333333333</v>
      </c>
      <c r="DT22" s="3846">
        <v>5.7333333333333326E-2</v>
      </c>
      <c r="DU22" s="3846">
        <v>8.1000000000000003E-2</v>
      </c>
      <c r="DV22" s="3834">
        <v>4.2333333333333334E-2</v>
      </c>
      <c r="DW22" s="3846">
        <v>4.6333333333333331E-2</v>
      </c>
      <c r="DX22" s="3846">
        <v>8.6000000000000007E-2</v>
      </c>
      <c r="DY22" s="3846">
        <v>6.0666666666666667E-2</v>
      </c>
      <c r="DZ22" s="3835">
        <v>7.9666666666666663E-2</v>
      </c>
      <c r="EA22" s="3859">
        <v>3.1333333333333331E-2</v>
      </c>
      <c r="EB22" s="3846">
        <v>5.9333333333333328E-2</v>
      </c>
      <c r="EC22" s="3846">
        <v>6.0666666666666667E-2</v>
      </c>
      <c r="ED22" s="3846">
        <v>6.133333333333333E-2</v>
      </c>
      <c r="EE22" s="3846">
        <v>6.1666666666666668E-2</v>
      </c>
      <c r="EF22" s="3835">
        <v>2.7000000000000007E-2</v>
      </c>
      <c r="EI22" s="3828">
        <v>2016</v>
      </c>
      <c r="EJ22" s="3850">
        <v>0.10566666666666664</v>
      </c>
      <c r="EK22" s="3849">
        <v>0.11966666666666666</v>
      </c>
      <c r="EL22" s="3848">
        <v>8.7666666666666671E-2</v>
      </c>
      <c r="EM22" s="3847">
        <v>7.3666666666666672E-2</v>
      </c>
      <c r="EN22" s="3847">
        <v>6.3E-2</v>
      </c>
      <c r="EO22" s="3846">
        <v>9.2666666666666675E-2</v>
      </c>
      <c r="EP22" s="3846">
        <v>0.10100000000000002</v>
      </c>
      <c r="EQ22" s="3845">
        <v>4.2000000000000003E-2</v>
      </c>
      <c r="ER22" s="3844">
        <v>0.11466666666666665</v>
      </c>
      <c r="ES22" s="3866">
        <v>6.3333333333333339E-2</v>
      </c>
      <c r="ET22" s="3830"/>
      <c r="EU22" s="3859">
        <v>9.6333333333333326E-2</v>
      </c>
      <c r="EV22" s="3835">
        <v>0.12666666666666668</v>
      </c>
      <c r="EW22" s="3859">
        <v>8.0666666666666678E-2</v>
      </c>
      <c r="EX22" s="3846">
        <v>7.5333333333333349E-2</v>
      </c>
      <c r="EY22" s="3835">
        <v>3.3333333333333333E-2</v>
      </c>
      <c r="EZ22" s="3859">
        <v>3.8666666666666676E-2</v>
      </c>
      <c r="FA22" s="3846">
        <v>4.8000000000000008E-2</v>
      </c>
      <c r="FB22" s="3846">
        <v>5.6000000000000001E-2</v>
      </c>
      <c r="FC22" s="3835">
        <v>0.10333333333333335</v>
      </c>
      <c r="FD22" s="3859">
        <v>0.11833333333333333</v>
      </c>
      <c r="FE22" s="3834">
        <v>8.7000000000000008E-2</v>
      </c>
      <c r="FF22" s="3846">
        <v>0.11666666666666665</v>
      </c>
      <c r="FG22" s="3846">
        <v>7.5333333333333335E-2</v>
      </c>
      <c r="FH22" s="3846">
        <v>7.0666666666666669E-2</v>
      </c>
      <c r="FI22" s="3835">
        <v>5.3333333333333337E-2</v>
      </c>
      <c r="FJ22" s="3859">
        <v>0.12066666666666666</v>
      </c>
      <c r="FK22" s="3846">
        <v>0.10833333333333334</v>
      </c>
      <c r="FL22" s="3846">
        <v>9.0333333333333335E-2</v>
      </c>
      <c r="FM22" s="3846">
        <v>0.14233333333333334</v>
      </c>
      <c r="FN22" s="3846">
        <v>8.666666666666667E-2</v>
      </c>
      <c r="FO22" s="3846">
        <v>5.9666666666666666E-2</v>
      </c>
      <c r="FP22" s="3834">
        <v>7.8666666666666663E-2</v>
      </c>
      <c r="FQ22" s="3846">
        <v>8.0666666666666678E-2</v>
      </c>
      <c r="FR22" s="3846">
        <v>4.933333333333334E-2</v>
      </c>
      <c r="FS22" s="3846">
        <v>8.3333333333333329E-2</v>
      </c>
      <c r="FT22" s="3835">
        <v>4.5333333333333337E-2</v>
      </c>
      <c r="FU22" s="3859">
        <v>3.3666666666666671E-2</v>
      </c>
      <c r="FV22" s="3846">
        <v>4.7333333333333338E-2</v>
      </c>
      <c r="FW22" s="3846">
        <v>2.1666666666666667E-2</v>
      </c>
      <c r="FX22" s="3846">
        <v>3.9666666666666663E-2</v>
      </c>
      <c r="FY22" s="3846">
        <v>6.2666666666666662E-2</v>
      </c>
      <c r="FZ22" s="3835">
        <v>4.1000000000000002E-2</v>
      </c>
      <c r="GA22" s="3853"/>
      <c r="GB22" s="3827"/>
      <c r="GC22" s="3828">
        <v>2016</v>
      </c>
      <c r="GD22" s="3850">
        <v>7.3000000000000009E-2</v>
      </c>
      <c r="GE22" s="3849">
        <v>7.8E-2</v>
      </c>
      <c r="GF22" s="3848">
        <v>6.6333333333333341E-2</v>
      </c>
      <c r="GG22" s="3847">
        <v>5.8666666666666666E-2</v>
      </c>
      <c r="GH22" s="3847">
        <v>4.6000000000000006E-2</v>
      </c>
      <c r="GI22" s="3846">
        <v>7.4999999999999997E-2</v>
      </c>
      <c r="GJ22" s="3846">
        <v>7.4333333333333335E-2</v>
      </c>
      <c r="GK22" s="3845">
        <v>3.266666666666667E-2</v>
      </c>
      <c r="GL22" s="3844">
        <v>7.8333333333333352E-2</v>
      </c>
      <c r="GM22" s="3866">
        <v>4.766666666666667E-2</v>
      </c>
      <c r="GN22" s="3830"/>
      <c r="GO22" s="3859">
        <v>5.2666666666666674E-2</v>
      </c>
      <c r="GP22" s="3835">
        <v>8.5666666666666669E-2</v>
      </c>
      <c r="GQ22" s="3859">
        <v>6.8666666666666668E-2</v>
      </c>
      <c r="GR22" s="3846">
        <v>4.8666666666666671E-2</v>
      </c>
      <c r="GS22" s="3835">
        <v>3.3000000000000002E-2</v>
      </c>
      <c r="GT22" s="3859">
        <v>2.466666666666667E-2</v>
      </c>
      <c r="GU22" s="3846">
        <v>3.0666666666666665E-2</v>
      </c>
      <c r="GV22" s="3846">
        <v>4.1500000000000002E-2</v>
      </c>
      <c r="GW22" s="3835">
        <v>8.3666666666666667E-2</v>
      </c>
      <c r="GX22" s="3859">
        <v>0.10333333333333333</v>
      </c>
      <c r="GY22" s="3834">
        <v>5.566666666666667E-2</v>
      </c>
      <c r="GZ22" s="3846">
        <v>9.5999999999999988E-2</v>
      </c>
      <c r="HA22" s="3846">
        <v>6.5999999999999989E-2</v>
      </c>
      <c r="HB22" s="3846">
        <v>4.9666666666666665E-2</v>
      </c>
      <c r="HC22" s="3835">
        <v>0.04</v>
      </c>
      <c r="HD22" s="3859">
        <v>8.7333333333333332E-2</v>
      </c>
      <c r="HE22" s="3846">
        <v>8.4666666666666668E-2</v>
      </c>
      <c r="HF22" s="3846">
        <v>6.9333333333333344E-2</v>
      </c>
      <c r="HG22" s="3846">
        <v>9.5000000000000015E-2</v>
      </c>
      <c r="HH22" s="3846">
        <v>7.3999999999999996E-2</v>
      </c>
      <c r="HI22" s="3846">
        <v>4.4666666666666667E-2</v>
      </c>
      <c r="HJ22" s="3834">
        <v>6.3333333333333339E-2</v>
      </c>
      <c r="HK22" s="3846">
        <v>5.7999999999999996E-2</v>
      </c>
      <c r="HL22" s="3846">
        <v>3.3333333333333333E-2</v>
      </c>
      <c r="HM22" s="3846">
        <v>6.2666666666666676E-2</v>
      </c>
      <c r="HN22" s="3835">
        <v>3.3666666666666671E-2</v>
      </c>
      <c r="HO22" s="3859">
        <v>2.3333333333333334E-2</v>
      </c>
      <c r="HP22" s="3846">
        <v>0.04</v>
      </c>
      <c r="HQ22" s="3846">
        <v>0.02</v>
      </c>
      <c r="HR22" s="3846">
        <v>2.4000000000000004E-2</v>
      </c>
      <c r="HS22" s="3846">
        <v>5.0666666666666672E-2</v>
      </c>
      <c r="HT22" s="3835">
        <v>3.3000000000000002E-2</v>
      </c>
      <c r="HU22" s="3853"/>
      <c r="HV22" s="3827"/>
      <c r="HW22" s="3828">
        <v>2016</v>
      </c>
      <c r="HX22" s="3850">
        <v>3.266666666666667E-2</v>
      </c>
      <c r="HY22" s="3849">
        <v>4.2000000000000003E-2</v>
      </c>
      <c r="HZ22" s="3848">
        <v>2.1000000000000001E-2</v>
      </c>
      <c r="IA22" s="3847">
        <v>1.5000000000000001E-2</v>
      </c>
      <c r="IB22" s="3847">
        <v>1.7000000000000001E-2</v>
      </c>
      <c r="IC22" s="3846">
        <v>1.8000000000000002E-2</v>
      </c>
      <c r="ID22" s="3846">
        <v>2.6333333333333334E-2</v>
      </c>
      <c r="IE22" s="3845">
        <v>9.3333333333333341E-3</v>
      </c>
      <c r="IF22" s="3844">
        <v>3.6000000000000004E-2</v>
      </c>
      <c r="IG22" s="3866">
        <v>1.5333333333333332E-2</v>
      </c>
      <c r="IH22" s="3830"/>
      <c r="II22" s="3859">
        <v>4.3666666666666666E-2</v>
      </c>
      <c r="IJ22" s="3835">
        <v>4.1000000000000002E-2</v>
      </c>
      <c r="IK22" s="3859">
        <v>1.2666666666666668E-2</v>
      </c>
      <c r="IL22" s="3846">
        <v>2.6666666666666668E-2</v>
      </c>
      <c r="IM22" s="3835">
        <v>6.6666666666666664E-4</v>
      </c>
      <c r="IN22" s="3859">
        <v>1.4E-2</v>
      </c>
      <c r="IO22" s="3846">
        <v>1.7333333333333336E-2</v>
      </c>
      <c r="IP22" s="3846">
        <v>1.7333333333333336E-2</v>
      </c>
      <c r="IQ22" s="3835">
        <v>1.9666666666666666E-2</v>
      </c>
      <c r="IR22" s="3859">
        <v>1.5333333333333332E-2</v>
      </c>
      <c r="IS22" s="3834">
        <v>3.1333333333333331E-2</v>
      </c>
      <c r="IT22" s="3846">
        <v>2.066666666666667E-2</v>
      </c>
      <c r="IU22" s="3846">
        <v>9.6666666666666672E-3</v>
      </c>
      <c r="IV22" s="3846">
        <v>2.1000000000000001E-2</v>
      </c>
      <c r="IW22" s="3835">
        <v>1.3333333333333334E-2</v>
      </c>
      <c r="IX22" s="3859">
        <v>3.3666666666666671E-2</v>
      </c>
      <c r="IY22" s="3846">
        <v>2.3666666666666669E-2</v>
      </c>
      <c r="IZ22" s="3846">
        <v>2.1000000000000001E-2</v>
      </c>
      <c r="JA22" s="3846">
        <v>4.7333333333333338E-2</v>
      </c>
      <c r="JB22" s="3846">
        <v>1.2666666666666668E-2</v>
      </c>
      <c r="JC22" s="3846">
        <v>1.4999999999999999E-2</v>
      </c>
      <c r="JD22" s="3834">
        <v>1.5666666666666669E-2</v>
      </c>
      <c r="JE22" s="3846">
        <v>2.2000000000000002E-2</v>
      </c>
      <c r="JF22" s="3846">
        <v>1.6E-2</v>
      </c>
      <c r="JG22" s="3846">
        <v>2.0333333333333335E-2</v>
      </c>
      <c r="JH22" s="3835">
        <v>1.1000000000000001E-2</v>
      </c>
      <c r="JI22" s="3859">
        <v>1.0333333333333333E-2</v>
      </c>
      <c r="JJ22" s="3846">
        <v>7.6666666666666662E-3</v>
      </c>
      <c r="JK22" s="3846">
        <v>1.6666666666666668E-3</v>
      </c>
      <c r="JL22" s="3846">
        <v>1.5333333333333332E-2</v>
      </c>
      <c r="JM22" s="3846">
        <v>1.2333333333333335E-2</v>
      </c>
      <c r="JN22" s="3835">
        <v>8.0000000000000002E-3</v>
      </c>
      <c r="JQ22" s="2742">
        <v>2014</v>
      </c>
      <c r="JR22" s="1977">
        <v>134.6116673125982</v>
      </c>
      <c r="JS22" s="1978">
        <v>141.2184450224932</v>
      </c>
      <c r="JT22" s="1979">
        <v>98.449944112811409</v>
      </c>
      <c r="JU22" s="2748">
        <v>135.53054833482383</v>
      </c>
      <c r="JY22" s="2772" t="s">
        <v>2610</v>
      </c>
      <c r="JZ22" s="2773">
        <v>22.725653176584828</v>
      </c>
      <c r="KA22" s="2774">
        <v>21.295914156004958</v>
      </c>
      <c r="KB22" s="2775">
        <v>19.537629286880783</v>
      </c>
      <c r="KC22" s="2776">
        <v>28.083894210629207</v>
      </c>
      <c r="KD22" s="2773">
        <v>22.725653176584828</v>
      </c>
      <c r="KE22" s="2774">
        <v>21.295914156004958</v>
      </c>
      <c r="KF22" s="2775">
        <v>19.537629286880783</v>
      </c>
      <c r="KG22" s="2776">
        <v>30.919466398562665</v>
      </c>
      <c r="KJ22" s="3852" t="str">
        <f t="shared" si="0"/>
        <v>IV.04</v>
      </c>
    </row>
    <row r="23" spans="1:296">
      <c r="A23" s="2186">
        <v>2017</v>
      </c>
      <c r="B23" s="3843">
        <v>0.45900000000000002</v>
      </c>
      <c r="C23" s="3865">
        <v>0.47599999999999998</v>
      </c>
      <c r="D23" s="3842">
        <v>0.439</v>
      </c>
      <c r="E23" s="3867">
        <v>0.42099999999999999</v>
      </c>
      <c r="F23" s="3867">
        <v>0.39600000000000002</v>
      </c>
      <c r="G23" s="3841">
        <v>0.439</v>
      </c>
      <c r="H23" s="3841">
        <v>0.45600000000000002</v>
      </c>
      <c r="I23" s="3864">
        <v>0.42799999999999999</v>
      </c>
      <c r="J23" s="3840">
        <v>0.46899999999999997</v>
      </c>
      <c r="K23" s="3863">
        <v>0.41899999999999998</v>
      </c>
      <c r="L23" s="3830"/>
      <c r="M23" s="3837">
        <v>0.54700000000000004</v>
      </c>
      <c r="N23" s="3860">
        <v>0.45900000000000002</v>
      </c>
      <c r="O23" s="3837">
        <v>0.434</v>
      </c>
      <c r="P23" s="3841">
        <v>0.40699999999999997</v>
      </c>
      <c r="Q23" s="3860">
        <v>0.39300000000000002</v>
      </c>
      <c r="R23" s="3837">
        <v>0.42099999999999999</v>
      </c>
      <c r="S23" s="3841">
        <v>0.33200000000000002</v>
      </c>
      <c r="T23" s="3841">
        <v>0.378</v>
      </c>
      <c r="U23" s="3860">
        <v>0.434</v>
      </c>
      <c r="V23" s="3837">
        <v>0.437</v>
      </c>
      <c r="W23" s="3836">
        <v>0.45700000000000002</v>
      </c>
      <c r="X23" s="3841">
        <v>0.45500000000000002</v>
      </c>
      <c r="Y23" s="3841">
        <v>0.41899999999999998</v>
      </c>
      <c r="Z23" s="3841">
        <v>0.46200000000000002</v>
      </c>
      <c r="AA23" s="3860">
        <v>0.39400000000000002</v>
      </c>
      <c r="AB23" s="3837">
        <v>0.45600000000000002</v>
      </c>
      <c r="AC23" s="3841">
        <v>0.46400000000000002</v>
      </c>
      <c r="AD23" s="3841">
        <v>0.47199999999999998</v>
      </c>
      <c r="AE23" s="3841">
        <v>0.46500000000000002</v>
      </c>
      <c r="AF23" s="3841">
        <v>0.40100000000000002</v>
      </c>
      <c r="AG23" s="3841">
        <v>0.45700000000000002</v>
      </c>
      <c r="AH23" s="3836">
        <v>0.44900000000000001</v>
      </c>
      <c r="AI23" s="3841">
        <v>0.41699999999999998</v>
      </c>
      <c r="AJ23" s="3841">
        <v>0.46</v>
      </c>
      <c r="AK23" s="3841">
        <v>0.40500000000000003</v>
      </c>
      <c r="AL23" s="3860">
        <v>0.41599999999999998</v>
      </c>
      <c r="AM23" s="3837">
        <v>0.38900000000000001</v>
      </c>
      <c r="AN23" s="3841">
        <v>0.432</v>
      </c>
      <c r="AO23" s="3841">
        <v>0.43099999999999999</v>
      </c>
      <c r="AP23" s="3841">
        <v>0.42899999999999999</v>
      </c>
      <c r="AQ23" s="3841">
        <v>0.46100000000000002</v>
      </c>
      <c r="AR23" s="3860">
        <v>0.38500000000000001</v>
      </c>
      <c r="AU23" s="2255">
        <v>2017</v>
      </c>
      <c r="AV23" s="3843">
        <v>0.42099999999999999</v>
      </c>
      <c r="AW23" s="3865">
        <v>0.43</v>
      </c>
      <c r="AX23" s="3842">
        <v>0.41</v>
      </c>
      <c r="AY23" s="3867">
        <v>0.40200000000000002</v>
      </c>
      <c r="AZ23" s="3867">
        <v>0.38200000000000001</v>
      </c>
      <c r="BA23" s="3841">
        <v>0.41</v>
      </c>
      <c r="BB23" s="3841">
        <v>0.41899999999999998</v>
      </c>
      <c r="BC23" s="3864">
        <v>0.40300000000000002</v>
      </c>
      <c r="BD23" s="3840">
        <v>0.42599999999999999</v>
      </c>
      <c r="BE23" s="3863">
        <v>0.39700000000000002</v>
      </c>
      <c r="BG23" s="3837">
        <v>0.50800000000000001</v>
      </c>
      <c r="BH23" s="3860">
        <v>0.41099999999999998</v>
      </c>
      <c r="BI23" s="3837">
        <v>0.41699999999999998</v>
      </c>
      <c r="BJ23" s="3841">
        <v>0.38200000000000001</v>
      </c>
      <c r="BK23" s="3860">
        <v>0.38300000000000001</v>
      </c>
      <c r="BL23" s="3837">
        <v>0.40600000000000003</v>
      </c>
      <c r="BM23" s="3841">
        <v>0.32100000000000001</v>
      </c>
      <c r="BN23" s="3841">
        <v>0.36599999999999999</v>
      </c>
      <c r="BO23" s="3860">
        <v>0.41699999999999998</v>
      </c>
      <c r="BP23" s="3837">
        <v>0.40699999999999997</v>
      </c>
      <c r="BQ23" s="3836">
        <v>0.41599999999999998</v>
      </c>
      <c r="BR23" s="3841">
        <v>0.42799999999999999</v>
      </c>
      <c r="BS23" s="3841">
        <v>0.40200000000000002</v>
      </c>
      <c r="BT23" s="3841">
        <v>0.42499999999999999</v>
      </c>
      <c r="BU23" s="3860">
        <v>0.38100000000000001</v>
      </c>
      <c r="BV23" s="3837">
        <v>0.41799999999999998</v>
      </c>
      <c r="BW23" s="3841">
        <v>0.42799999999999999</v>
      </c>
      <c r="BX23" s="3841">
        <v>0.42799999999999999</v>
      </c>
      <c r="BY23" s="3841">
        <v>0.41799999999999998</v>
      </c>
      <c r="BZ23" s="3841">
        <v>0.379</v>
      </c>
      <c r="CA23" s="3841">
        <v>0.42199999999999999</v>
      </c>
      <c r="CB23" s="3836">
        <v>0.433</v>
      </c>
      <c r="CC23" s="3841">
        <v>0.40300000000000002</v>
      </c>
      <c r="CD23" s="3841">
        <v>0.435</v>
      </c>
      <c r="CE23" s="3841">
        <v>0.38200000000000001</v>
      </c>
      <c r="CF23" s="3860">
        <v>0.39500000000000002</v>
      </c>
      <c r="CG23" s="3837">
        <v>0.374</v>
      </c>
      <c r="CH23" s="3841">
        <v>0.41199999999999998</v>
      </c>
      <c r="CI23" s="3841">
        <v>0.41399999999999998</v>
      </c>
      <c r="CJ23" s="3841">
        <v>0.40699999999999997</v>
      </c>
      <c r="CK23" s="3841">
        <v>0.42899999999999999</v>
      </c>
      <c r="CL23" s="3860">
        <v>0.379</v>
      </c>
      <c r="CO23" s="3854">
        <v>2017</v>
      </c>
      <c r="CP23" s="3843">
        <v>8.3500000000000005E-2</v>
      </c>
      <c r="CQ23" s="3865">
        <v>9.7250000000000017E-2</v>
      </c>
      <c r="CR23" s="3842">
        <v>6.6000000000000003E-2</v>
      </c>
      <c r="CS23" s="3867">
        <v>4.3249999999999997E-2</v>
      </c>
      <c r="CT23" s="3867">
        <v>3.5250000000000004E-2</v>
      </c>
      <c r="CU23" s="3841">
        <v>6.5000000000000002E-2</v>
      </c>
      <c r="CV23" s="3841">
        <v>7.9750000000000001E-2</v>
      </c>
      <c r="CW23" s="3864">
        <v>5.7999999999999996E-2</v>
      </c>
      <c r="CX23" s="3840">
        <v>9.0500000000000011E-2</v>
      </c>
      <c r="CY23" s="3863">
        <v>5.1500000000000004E-2</v>
      </c>
      <c r="CZ23" s="3830"/>
      <c r="DA23" s="3837">
        <v>7.0250000000000007E-2</v>
      </c>
      <c r="DB23" s="3860">
        <v>0.10550000000000001</v>
      </c>
      <c r="DC23" s="3837">
        <v>3.875E-2</v>
      </c>
      <c r="DD23" s="3841">
        <v>6.0499999999999998E-2</v>
      </c>
      <c r="DE23" s="3860">
        <v>2.4499999999999997E-2</v>
      </c>
      <c r="DF23" s="3837">
        <v>3.6249999999999998E-2</v>
      </c>
      <c r="DG23" s="3841">
        <v>3.15E-2</v>
      </c>
      <c r="DH23" s="3841">
        <v>3.125E-2</v>
      </c>
      <c r="DI23" s="3860">
        <v>0.04</v>
      </c>
      <c r="DJ23" s="3837">
        <v>6.8500000000000005E-2</v>
      </c>
      <c r="DK23" s="3836">
        <v>9.1000000000000011E-2</v>
      </c>
      <c r="DL23" s="3841">
        <v>5.8500000000000003E-2</v>
      </c>
      <c r="DM23" s="3841">
        <v>3.9E-2</v>
      </c>
      <c r="DN23" s="3841">
        <v>0.08</v>
      </c>
      <c r="DO23" s="3860">
        <v>3.3250000000000002E-2</v>
      </c>
      <c r="DP23" s="3837">
        <v>8.3500000000000005E-2</v>
      </c>
      <c r="DQ23" s="3841">
        <v>7.7499999999999999E-2</v>
      </c>
      <c r="DR23" s="3841">
        <v>9.2750000000000013E-2</v>
      </c>
      <c r="DS23" s="3841">
        <v>0.10150000000000002</v>
      </c>
      <c r="DT23" s="3841">
        <v>5.6500000000000009E-2</v>
      </c>
      <c r="DU23" s="3841">
        <v>7.5749999999999998E-2</v>
      </c>
      <c r="DV23" s="3836">
        <v>3.5500000000000004E-2</v>
      </c>
      <c r="DW23" s="3841">
        <v>4.1750000000000002E-2</v>
      </c>
      <c r="DX23" s="3841">
        <v>6.9750000000000006E-2</v>
      </c>
      <c r="DY23" s="3841">
        <v>7.2999999999999995E-2</v>
      </c>
      <c r="DZ23" s="3860">
        <v>6.6750000000000004E-2</v>
      </c>
      <c r="EA23" s="3837">
        <v>4.4999999999999998E-2</v>
      </c>
      <c r="EB23" s="3841">
        <v>6.1249999999999999E-2</v>
      </c>
      <c r="EC23" s="3841">
        <v>5.1250000000000004E-2</v>
      </c>
      <c r="ED23" s="3841">
        <v>6.275E-2</v>
      </c>
      <c r="EE23" s="3841">
        <v>8.8750000000000009E-2</v>
      </c>
      <c r="EF23" s="3860">
        <v>2.0000000000000004E-2</v>
      </c>
      <c r="EI23" s="3854">
        <v>2017</v>
      </c>
      <c r="EJ23" s="3843">
        <v>0.10475000000000001</v>
      </c>
      <c r="EK23" s="3865">
        <v>0.11199999999999999</v>
      </c>
      <c r="EL23" s="3842">
        <v>9.6000000000000002E-2</v>
      </c>
      <c r="EM23" s="3867">
        <v>8.7249999999999994E-2</v>
      </c>
      <c r="EN23" s="3867">
        <v>5.2499999999999998E-2</v>
      </c>
      <c r="EO23" s="3841">
        <v>0.10975</v>
      </c>
      <c r="EP23" s="3841">
        <v>0.10750000000000001</v>
      </c>
      <c r="EQ23" s="3864">
        <v>5.2749999999999998E-2</v>
      </c>
      <c r="ER23" s="3840">
        <v>0.11275000000000002</v>
      </c>
      <c r="ES23" s="3863">
        <v>6.8250000000000005E-2</v>
      </c>
      <c r="ET23" s="3830"/>
      <c r="EU23" s="3837">
        <v>8.5749999999999993E-2</v>
      </c>
      <c r="EV23" s="3860">
        <v>0.11975</v>
      </c>
      <c r="EW23" s="3837">
        <v>8.5999999999999993E-2</v>
      </c>
      <c r="EX23" s="3841">
        <v>0.10875</v>
      </c>
      <c r="EY23" s="3860">
        <v>4.2750000000000003E-2</v>
      </c>
      <c r="EZ23" s="3837">
        <v>3.2750000000000001E-2</v>
      </c>
      <c r="FA23" s="3841">
        <v>3.3999999999999996E-2</v>
      </c>
      <c r="FB23" s="3841">
        <v>6.2249999999999993E-2</v>
      </c>
      <c r="FC23" s="3860">
        <v>7.2500000000000009E-2</v>
      </c>
      <c r="FD23" s="3837">
        <v>0.124</v>
      </c>
      <c r="FE23" s="3836">
        <v>7.825E-2</v>
      </c>
      <c r="FF23" s="3841">
        <v>0.13125000000000001</v>
      </c>
      <c r="FG23" s="3841">
        <v>5.9499999999999997E-2</v>
      </c>
      <c r="FH23" s="3841">
        <v>0.13025</v>
      </c>
      <c r="FI23" s="3860">
        <v>6.3750000000000001E-2</v>
      </c>
      <c r="FJ23" s="3837">
        <v>0.12725</v>
      </c>
      <c r="FK23" s="3841">
        <v>0.12325</v>
      </c>
      <c r="FL23" s="3841">
        <v>0.10075000000000001</v>
      </c>
      <c r="FM23" s="3841">
        <v>0.13625000000000001</v>
      </c>
      <c r="FN23" s="3841">
        <v>7.7250000000000013E-2</v>
      </c>
      <c r="FO23" s="3841">
        <v>6.8000000000000005E-2</v>
      </c>
      <c r="FP23" s="3836">
        <v>6.3E-2</v>
      </c>
      <c r="FQ23" s="3841">
        <v>8.1000000000000003E-2</v>
      </c>
      <c r="FR23" s="3841">
        <v>5.3749999999999999E-2</v>
      </c>
      <c r="FS23" s="3841">
        <v>0.11674999999999999</v>
      </c>
      <c r="FT23" s="3860">
        <v>5.4250000000000007E-2</v>
      </c>
      <c r="FU23" s="3837">
        <v>3.95E-2</v>
      </c>
      <c r="FV23" s="3841">
        <v>7.1500000000000008E-2</v>
      </c>
      <c r="FW23" s="3841">
        <v>3.2000000000000001E-2</v>
      </c>
      <c r="FX23" s="3841">
        <v>4.4000000000000004E-2</v>
      </c>
      <c r="FY23" s="3841">
        <v>6.7000000000000004E-2</v>
      </c>
      <c r="FZ23" s="3860">
        <v>3.7749999999999999E-2</v>
      </c>
      <c r="GA23" s="3853"/>
      <c r="GB23" s="3827"/>
      <c r="GC23" s="3854">
        <v>2017</v>
      </c>
      <c r="GD23" s="3843">
        <v>7.2750000000000009E-2</v>
      </c>
      <c r="GE23" s="3865">
        <v>7.2500000000000009E-2</v>
      </c>
      <c r="GF23" s="3842">
        <v>7.325000000000001E-2</v>
      </c>
      <c r="GG23" s="3867">
        <v>7.3000000000000009E-2</v>
      </c>
      <c r="GH23" s="3867">
        <v>4.0000000000000008E-2</v>
      </c>
      <c r="GI23" s="3841">
        <v>8.5500000000000007E-2</v>
      </c>
      <c r="GJ23" s="3841">
        <v>0.08</v>
      </c>
      <c r="GK23" s="3864">
        <v>4.1499999999999995E-2</v>
      </c>
      <c r="GL23" s="3840">
        <v>7.6999999999999999E-2</v>
      </c>
      <c r="GM23" s="3863">
        <v>5.3499999999999999E-2</v>
      </c>
      <c r="GN23" s="3830"/>
      <c r="GO23" s="3837">
        <v>5.1750000000000004E-2</v>
      </c>
      <c r="GP23" s="3860">
        <v>7.8000000000000014E-2</v>
      </c>
      <c r="GQ23" s="3837">
        <v>7.6750000000000013E-2</v>
      </c>
      <c r="GR23" s="3841">
        <v>8.0250000000000002E-2</v>
      </c>
      <c r="GS23" s="3860">
        <v>3.925E-2</v>
      </c>
      <c r="GT23" s="3837">
        <v>3.075E-2</v>
      </c>
      <c r="GU23" s="3841">
        <v>2.2749999999999999E-2</v>
      </c>
      <c r="GV23" s="3841" t="s">
        <v>2603</v>
      </c>
      <c r="GW23" s="3860">
        <v>5.6499999999999995E-2</v>
      </c>
      <c r="GX23" s="3837">
        <v>0.10825</v>
      </c>
      <c r="GY23" s="3836">
        <v>5.9000000000000004E-2</v>
      </c>
      <c r="GZ23" s="3841">
        <v>9.9250000000000019E-2</v>
      </c>
      <c r="HA23" s="3841">
        <v>5.3499999999999999E-2</v>
      </c>
      <c r="HB23" s="3841">
        <v>8.3750000000000005E-2</v>
      </c>
      <c r="HC23" s="3860">
        <v>5.2999999999999999E-2</v>
      </c>
      <c r="HD23" s="3837">
        <v>0.10050000000000001</v>
      </c>
      <c r="HE23" s="3841">
        <v>9.2499999999999999E-2</v>
      </c>
      <c r="HF23" s="3841">
        <v>7.6249999999999998E-2</v>
      </c>
      <c r="HG23" s="3841">
        <v>8.5750000000000007E-2</v>
      </c>
      <c r="HH23" s="3841">
        <v>6.6250000000000003E-2</v>
      </c>
      <c r="HI23" s="3841">
        <v>5.4749999999999993E-2</v>
      </c>
      <c r="HJ23" s="3836">
        <v>5.2250000000000005E-2</v>
      </c>
      <c r="HK23" s="3841">
        <v>5.2250000000000005E-2</v>
      </c>
      <c r="HL23" s="3841">
        <v>4.1749999999999995E-2</v>
      </c>
      <c r="HM23" s="3841">
        <v>9.0749999999999997E-2</v>
      </c>
      <c r="HN23" s="3860">
        <v>4.1500000000000002E-2</v>
      </c>
      <c r="HO23" s="3837">
        <v>3.15E-2</v>
      </c>
      <c r="HP23" s="3841">
        <v>5.8249999999999996E-2</v>
      </c>
      <c r="HQ23" s="3841">
        <v>2.0250000000000001E-2</v>
      </c>
      <c r="HR23" s="3841">
        <v>3.0250000000000003E-2</v>
      </c>
      <c r="HS23" s="3841">
        <v>5.3750000000000006E-2</v>
      </c>
      <c r="HT23" s="3860">
        <v>3.125E-2</v>
      </c>
      <c r="HU23" s="3853"/>
      <c r="HV23" s="3827"/>
      <c r="HW23" s="3854">
        <v>2017</v>
      </c>
      <c r="HX23" s="3843">
        <v>3.2000000000000001E-2</v>
      </c>
      <c r="HY23" s="3865">
        <v>3.9750000000000001E-2</v>
      </c>
      <c r="HZ23" s="3842">
        <v>2.2499999999999999E-2</v>
      </c>
      <c r="IA23" s="3867">
        <v>1.4500000000000002E-2</v>
      </c>
      <c r="IB23" s="3867">
        <v>1.225E-2</v>
      </c>
      <c r="IC23" s="3841">
        <v>2.4250000000000001E-2</v>
      </c>
      <c r="ID23" s="3841">
        <v>2.75E-2</v>
      </c>
      <c r="IE23" s="3864">
        <v>1.15E-2</v>
      </c>
      <c r="IF23" s="3840">
        <v>3.5750000000000004E-2</v>
      </c>
      <c r="IG23" s="3863">
        <v>1.4749999999999999E-2</v>
      </c>
      <c r="IH23" s="3830"/>
      <c r="II23" s="3837">
        <v>3.3750000000000002E-2</v>
      </c>
      <c r="IJ23" s="3860">
        <v>4.1250000000000002E-2</v>
      </c>
      <c r="IK23" s="3837">
        <v>9.75E-3</v>
      </c>
      <c r="IL23" s="3841">
        <v>2.8750000000000001E-2</v>
      </c>
      <c r="IM23" s="3860">
        <v>3.5000000000000001E-3</v>
      </c>
      <c r="IN23" s="3837">
        <v>1.5E-3</v>
      </c>
      <c r="IO23" s="3841">
        <v>1.15E-2</v>
      </c>
      <c r="IP23" s="3841">
        <v>0.02</v>
      </c>
      <c r="IQ23" s="3860">
        <v>1.6E-2</v>
      </c>
      <c r="IR23" s="3837">
        <v>1.575E-2</v>
      </c>
      <c r="IS23" s="3836">
        <v>1.9E-2</v>
      </c>
      <c r="IT23" s="3841">
        <v>3.2000000000000001E-2</v>
      </c>
      <c r="IU23" s="3841">
        <v>6.0000000000000001E-3</v>
      </c>
      <c r="IV23" s="3841">
        <v>4.7E-2</v>
      </c>
      <c r="IW23" s="3860">
        <v>1.1000000000000001E-2</v>
      </c>
      <c r="IX23" s="3837">
        <v>2.6750000000000003E-2</v>
      </c>
      <c r="IY23" s="3841">
        <v>3.0500000000000003E-2</v>
      </c>
      <c r="IZ23" s="3841">
        <v>2.4500000000000001E-2</v>
      </c>
      <c r="JA23" s="3841">
        <v>5.0499999999999996E-2</v>
      </c>
      <c r="JB23" s="3841">
        <v>1.1000000000000001E-2</v>
      </c>
      <c r="JC23" s="3841">
        <v>1.3500000000000002E-2</v>
      </c>
      <c r="JD23" s="3836">
        <v>1.1000000000000001E-2</v>
      </c>
      <c r="JE23" s="3841">
        <v>2.8999999999999998E-2</v>
      </c>
      <c r="JF23" s="3841">
        <v>1.1750000000000002E-2</v>
      </c>
      <c r="JG23" s="3841">
        <v>2.5999999999999999E-2</v>
      </c>
      <c r="JH23" s="3860">
        <v>1.3000000000000001E-2</v>
      </c>
      <c r="JI23" s="3837">
        <v>8.0000000000000002E-3</v>
      </c>
      <c r="JJ23" s="3841">
        <v>1.3500000000000002E-2</v>
      </c>
      <c r="JK23" s="3841">
        <v>1.2E-2</v>
      </c>
      <c r="JL23" s="3841">
        <v>1.3750000000000002E-2</v>
      </c>
      <c r="JM23" s="3841">
        <v>1.325E-2</v>
      </c>
      <c r="JN23" s="3860">
        <v>6.5000000000000006E-3</v>
      </c>
      <c r="JQ23" s="2740">
        <v>2015</v>
      </c>
      <c r="JR23" s="1980">
        <v>134.78217516110567</v>
      </c>
      <c r="JS23" s="1981">
        <v>141.90382171080483</v>
      </c>
      <c r="JT23" s="1982">
        <v>92.329508891127134</v>
      </c>
      <c r="JU23" s="2741">
        <v>136.67242111187079</v>
      </c>
      <c r="JY23" s="2772" t="s">
        <v>2611</v>
      </c>
      <c r="JZ23" s="2773">
        <v>24.042546065103807</v>
      </c>
      <c r="KA23" s="2774">
        <v>22.877026200065469</v>
      </c>
      <c r="KB23" s="2775">
        <v>19.945336599528215</v>
      </c>
      <c r="KC23" s="2776">
        <v>28.083894210629207</v>
      </c>
      <c r="KD23" s="2773">
        <v>24.042546065103807</v>
      </c>
      <c r="KE23" s="2774">
        <v>22.877026200065469</v>
      </c>
      <c r="KF23" s="2775">
        <v>19.945336599528215</v>
      </c>
      <c r="KG23" s="2776">
        <v>32.361456326044255</v>
      </c>
      <c r="KJ23" s="3852" t="str">
        <f t="shared" si="0"/>
        <v>I.05</v>
      </c>
    </row>
    <row r="24" spans="1:296">
      <c r="A24" s="2177">
        <v>2018</v>
      </c>
      <c r="B24" s="3850">
        <v>0.46575000000000005</v>
      </c>
      <c r="C24" s="3849">
        <v>0.47975000000000007</v>
      </c>
      <c r="D24" s="3848">
        <v>0.44824999999999998</v>
      </c>
      <c r="E24" s="3847">
        <v>0.437</v>
      </c>
      <c r="F24" s="3847">
        <v>0.41</v>
      </c>
      <c r="G24" s="3846">
        <v>0.43974999999999997</v>
      </c>
      <c r="H24" s="3846">
        <v>0.46675</v>
      </c>
      <c r="I24" s="3845">
        <v>0.43325000000000002</v>
      </c>
      <c r="J24" s="3844">
        <v>0.47525000000000001</v>
      </c>
      <c r="K24" s="3866">
        <v>0.42499999999999999</v>
      </c>
      <c r="L24" s="3830"/>
      <c r="M24" s="3859">
        <v>0.54049999999999998</v>
      </c>
      <c r="N24" s="3835">
        <v>0.46550000000000002</v>
      </c>
      <c r="O24" s="3859">
        <v>0.45824999999999999</v>
      </c>
      <c r="P24" s="3846">
        <v>0.39624999999999999</v>
      </c>
      <c r="Q24" s="3835">
        <v>0.44175000000000003</v>
      </c>
      <c r="R24" s="3859">
        <v>0.42549999999999999</v>
      </c>
      <c r="S24" s="3846">
        <v>0.34050000000000002</v>
      </c>
      <c r="T24" s="3846">
        <v>0.40325</v>
      </c>
      <c r="U24" s="3835">
        <v>0.44899999999999995</v>
      </c>
      <c r="V24" s="3859">
        <v>0.43974999999999997</v>
      </c>
      <c r="W24" s="3834">
        <v>0.44850000000000001</v>
      </c>
      <c r="X24" s="3846">
        <v>0.43625000000000003</v>
      </c>
      <c r="Y24" s="3846">
        <v>0.42199999999999999</v>
      </c>
      <c r="Z24" s="3846">
        <v>0.46849999999999997</v>
      </c>
      <c r="AA24" s="3835">
        <v>0.40049999999999997</v>
      </c>
      <c r="AB24" s="3859">
        <v>0.48625000000000002</v>
      </c>
      <c r="AC24" s="3846">
        <v>0.46024999999999994</v>
      </c>
      <c r="AD24" s="3846">
        <v>0.47574999999999995</v>
      </c>
      <c r="AE24" s="3846">
        <v>0.48825000000000002</v>
      </c>
      <c r="AF24" s="3846">
        <v>0.41249999999999998</v>
      </c>
      <c r="AG24" s="3846">
        <v>0.46475</v>
      </c>
      <c r="AH24" s="3834">
        <v>0.43374999999999997</v>
      </c>
      <c r="AI24" s="3846">
        <v>0.41825000000000001</v>
      </c>
      <c r="AJ24" s="3846">
        <v>0.46199999999999997</v>
      </c>
      <c r="AK24" s="3846">
        <v>0.42700000000000005</v>
      </c>
      <c r="AL24" s="3835">
        <v>0.44324999999999998</v>
      </c>
      <c r="AM24" s="3859">
        <v>0.39324999999999999</v>
      </c>
      <c r="AN24" s="3846">
        <v>0.44375000000000003</v>
      </c>
      <c r="AO24" s="3846">
        <v>0.45</v>
      </c>
      <c r="AP24" s="3846">
        <v>0.43375000000000002</v>
      </c>
      <c r="AQ24" s="3846">
        <v>0.47124999999999995</v>
      </c>
      <c r="AR24" s="3835">
        <v>0.41874999999999996</v>
      </c>
      <c r="AU24" s="2256">
        <v>2018</v>
      </c>
      <c r="AV24" s="3850">
        <v>0.42249999999999999</v>
      </c>
      <c r="AW24" s="3849">
        <v>0.42825000000000002</v>
      </c>
      <c r="AX24" s="3848">
        <v>0.41600000000000004</v>
      </c>
      <c r="AY24" s="3847">
        <v>0.41725000000000007</v>
      </c>
      <c r="AZ24" s="3847">
        <v>0.39224999999999999</v>
      </c>
      <c r="BA24" s="3846">
        <v>0.40849999999999997</v>
      </c>
      <c r="BB24" s="3846">
        <v>0.42549999999999999</v>
      </c>
      <c r="BC24" s="3845">
        <v>0.40699999999999997</v>
      </c>
      <c r="BD24" s="3844">
        <v>0.42775000000000002</v>
      </c>
      <c r="BE24" s="3866">
        <v>0.40125</v>
      </c>
      <c r="BG24" s="3859">
        <v>0.49725000000000003</v>
      </c>
      <c r="BH24" s="3835">
        <v>0.41150000000000003</v>
      </c>
      <c r="BI24" s="3859">
        <v>0.43325000000000002</v>
      </c>
      <c r="BJ24" s="3846">
        <v>0.38200000000000001</v>
      </c>
      <c r="BK24" s="3835">
        <v>0.42975000000000002</v>
      </c>
      <c r="BL24" s="3859">
        <v>0.40175</v>
      </c>
      <c r="BM24" s="3846">
        <v>0.32774999999999999</v>
      </c>
      <c r="BN24" s="3846">
        <v>0.38299999999999995</v>
      </c>
      <c r="BO24" s="3835">
        <v>0.436</v>
      </c>
      <c r="BP24" s="3859">
        <v>0.40625</v>
      </c>
      <c r="BQ24" s="3834">
        <v>0.41100000000000003</v>
      </c>
      <c r="BR24" s="3846">
        <v>0.40975000000000006</v>
      </c>
      <c r="BS24" s="3846">
        <v>0.40575</v>
      </c>
      <c r="BT24" s="3846">
        <v>0.42575000000000002</v>
      </c>
      <c r="BU24" s="3835">
        <v>0.38549999999999995</v>
      </c>
      <c r="BV24" s="3859">
        <v>0.4385</v>
      </c>
      <c r="BW24" s="3846">
        <v>0.42199999999999999</v>
      </c>
      <c r="BX24" s="3846">
        <v>0.43075000000000002</v>
      </c>
      <c r="BY24" s="3846">
        <v>0.438</v>
      </c>
      <c r="BZ24" s="3846">
        <v>0.38675000000000004</v>
      </c>
      <c r="CA24" s="3846">
        <v>0.42449999999999999</v>
      </c>
      <c r="CB24" s="3834">
        <v>0.41149999999999998</v>
      </c>
      <c r="CC24" s="3846">
        <v>0.39699999999999996</v>
      </c>
      <c r="CD24" s="3846">
        <v>0.42725000000000002</v>
      </c>
      <c r="CE24" s="3846">
        <v>0.38500000000000001</v>
      </c>
      <c r="CF24" s="3835">
        <v>0.40125</v>
      </c>
      <c r="CG24" s="3859">
        <v>0.37949999999999995</v>
      </c>
      <c r="CH24" s="3846">
        <v>0.42175000000000001</v>
      </c>
      <c r="CI24" s="3846">
        <v>0.41625000000000006</v>
      </c>
      <c r="CJ24" s="3846">
        <v>0.40349999999999997</v>
      </c>
      <c r="CK24" s="3846">
        <v>0.42225000000000001</v>
      </c>
      <c r="CL24" s="3835">
        <v>0.40100000000000002</v>
      </c>
      <c r="CO24" s="3828">
        <v>2018</v>
      </c>
      <c r="CP24" s="3850">
        <v>9.1999999999999998E-2</v>
      </c>
      <c r="CQ24" s="3849">
        <v>0.10775</v>
      </c>
      <c r="CR24" s="3848">
        <v>7.2750000000000009E-2</v>
      </c>
      <c r="CS24" s="3847">
        <v>4.5749999999999999E-2</v>
      </c>
      <c r="CT24" s="3847">
        <v>4.3499999999999997E-2</v>
      </c>
      <c r="CU24" s="3846">
        <v>7.0500000000000007E-2</v>
      </c>
      <c r="CV24" s="3846">
        <v>8.8499999999999995E-2</v>
      </c>
      <c r="CW24" s="3845">
        <v>6.0249999999999998E-2</v>
      </c>
      <c r="CX24" s="3844">
        <v>0.10025000000000001</v>
      </c>
      <c r="CY24" s="3866">
        <v>5.5500000000000001E-2</v>
      </c>
      <c r="CZ24" s="3830"/>
      <c r="DA24" s="3859">
        <v>7.9250000000000001E-2</v>
      </c>
      <c r="DB24" s="3835">
        <v>0.11524999999999999</v>
      </c>
      <c r="DC24" s="3859">
        <v>5.5E-2</v>
      </c>
      <c r="DD24" s="3846">
        <v>3.6000000000000004E-2</v>
      </c>
      <c r="DE24" s="3835">
        <v>2.6750000000000003E-2</v>
      </c>
      <c r="DF24" s="3859">
        <v>5.6000000000000001E-2</v>
      </c>
      <c r="DG24" s="3846">
        <v>3.7000000000000005E-2</v>
      </c>
      <c r="DH24" s="3846">
        <v>4.8750000000000002E-2</v>
      </c>
      <c r="DI24" s="3835">
        <v>2.8250000000000001E-2</v>
      </c>
      <c r="DJ24" s="3859">
        <v>7.6000000000000012E-2</v>
      </c>
      <c r="DK24" s="3834">
        <v>8.3750000000000019E-2</v>
      </c>
      <c r="DL24" s="3846">
        <v>6.0999999999999999E-2</v>
      </c>
      <c r="DM24" s="3846">
        <v>3.8000000000000006E-2</v>
      </c>
      <c r="DN24" s="3846">
        <v>9.2000000000000012E-2</v>
      </c>
      <c r="DO24" s="3835">
        <v>3.7750000000000006E-2</v>
      </c>
      <c r="DP24" s="3859">
        <v>9.8500000000000004E-2</v>
      </c>
      <c r="DQ24" s="3846">
        <v>8.3250000000000005E-2</v>
      </c>
      <c r="DR24" s="3846">
        <v>9.4750000000000001E-2</v>
      </c>
      <c r="DS24" s="3846">
        <v>0.10324999999999999</v>
      </c>
      <c r="DT24" s="3846">
        <v>6.3500000000000001E-2</v>
      </c>
      <c r="DU24" s="3846">
        <v>8.6999999999999994E-2</v>
      </c>
      <c r="DV24" s="3834">
        <v>5.1249999999999997E-2</v>
      </c>
      <c r="DW24" s="3846">
        <v>5.0750000000000003E-2</v>
      </c>
      <c r="DX24" s="3846">
        <v>7.5250000000000011E-2</v>
      </c>
      <c r="DY24" s="3846">
        <v>9.8250000000000004E-2</v>
      </c>
      <c r="DZ24" s="3835">
        <v>9.4E-2</v>
      </c>
      <c r="EA24" s="3859">
        <v>3.6250000000000004E-2</v>
      </c>
      <c r="EB24" s="3846">
        <v>4.9500000000000002E-2</v>
      </c>
      <c r="EC24" s="3846">
        <v>7.4750000000000011E-2</v>
      </c>
      <c r="ED24" s="3846">
        <v>7.0250000000000007E-2</v>
      </c>
      <c r="EE24" s="3846">
        <v>0.1045</v>
      </c>
      <c r="EF24" s="3835">
        <v>4.2750000000000003E-2</v>
      </c>
      <c r="EI24" s="3828">
        <v>2018</v>
      </c>
      <c r="EJ24" s="3850">
        <v>0.112</v>
      </c>
      <c r="EK24" s="3849">
        <v>0.11849999999999999</v>
      </c>
      <c r="EL24" s="3848">
        <v>0.104</v>
      </c>
      <c r="EM24" s="3847">
        <v>0.121</v>
      </c>
      <c r="EN24" s="3847">
        <v>7.8500000000000014E-2</v>
      </c>
      <c r="EO24" s="3846">
        <v>0.10925000000000001</v>
      </c>
      <c r="EP24" s="3846">
        <v>0.111</v>
      </c>
      <c r="EQ24" s="3845">
        <v>5.0999999999999997E-2</v>
      </c>
      <c r="ER24" s="3844">
        <v>0.11924999999999999</v>
      </c>
      <c r="ES24" s="3866">
        <v>7.8750000000000001E-2</v>
      </c>
      <c r="ET24" s="3830"/>
      <c r="EU24" s="3859">
        <v>8.8500000000000009E-2</v>
      </c>
      <c r="EV24" s="3835">
        <v>0.12675</v>
      </c>
      <c r="EW24" s="3859">
        <v>0.14324999999999999</v>
      </c>
      <c r="EX24" s="3846">
        <v>0.10875</v>
      </c>
      <c r="EY24" s="3835">
        <v>0.05</v>
      </c>
      <c r="EZ24" s="3859">
        <v>6.8500000000000005E-2</v>
      </c>
      <c r="FA24" s="3846">
        <v>4.7750000000000001E-2</v>
      </c>
      <c r="FB24" s="3846">
        <v>7.1333333333333318E-2</v>
      </c>
      <c r="FC24" s="3835">
        <v>0.10074999999999999</v>
      </c>
      <c r="FD24" s="3859">
        <v>0.1145</v>
      </c>
      <c r="FE24" s="3834">
        <v>0.10975</v>
      </c>
      <c r="FF24" s="3846">
        <v>0.127</v>
      </c>
      <c r="FG24" s="3846">
        <v>8.3499999999999991E-2</v>
      </c>
      <c r="FH24" s="3846">
        <v>0.1305</v>
      </c>
      <c r="FI24" s="3835">
        <v>5.2499999999999998E-2</v>
      </c>
      <c r="FJ24" s="3859">
        <v>0.13325000000000001</v>
      </c>
      <c r="FK24" s="3846">
        <v>9.8500000000000004E-2</v>
      </c>
      <c r="FL24" s="3846">
        <v>0.1075</v>
      </c>
      <c r="FM24" s="3846">
        <v>0.14824999999999999</v>
      </c>
      <c r="FN24" s="3846">
        <v>8.7999999999999995E-2</v>
      </c>
      <c r="FO24" s="3846">
        <v>7.8750000000000014E-2</v>
      </c>
      <c r="FP24" s="3834">
        <v>8.1750000000000003E-2</v>
      </c>
      <c r="FQ24" s="3846">
        <v>7.5750000000000012E-2</v>
      </c>
      <c r="FR24" s="3846">
        <v>6.6250000000000003E-2</v>
      </c>
      <c r="FS24" s="3846">
        <v>0.12175</v>
      </c>
      <c r="FT24" s="3835">
        <v>8.6750000000000008E-2</v>
      </c>
      <c r="FU24" s="3859">
        <v>2.4E-2</v>
      </c>
      <c r="FV24" s="3846">
        <v>6.8500000000000005E-2</v>
      </c>
      <c r="FW24" s="3846">
        <v>4.8750000000000002E-2</v>
      </c>
      <c r="FX24" s="3846">
        <v>2.775E-2</v>
      </c>
      <c r="FY24" s="3846">
        <v>6.9250000000000006E-2</v>
      </c>
      <c r="FZ24" s="3835">
        <v>6.6750000000000004E-2</v>
      </c>
      <c r="GA24" s="3853"/>
      <c r="GB24" s="3827"/>
      <c r="GC24" s="3828">
        <v>2018</v>
      </c>
      <c r="GD24" s="3850">
        <v>7.8750000000000014E-2</v>
      </c>
      <c r="GE24" s="3849">
        <v>7.8250000000000014E-2</v>
      </c>
      <c r="GF24" s="3848">
        <v>7.9500000000000001E-2</v>
      </c>
      <c r="GG24" s="3847">
        <v>9.8750000000000004E-2</v>
      </c>
      <c r="GH24" s="3847">
        <v>6.4500000000000002E-2</v>
      </c>
      <c r="GI24" s="3846">
        <v>8.224999999999999E-2</v>
      </c>
      <c r="GJ24" s="3846">
        <v>8.2750000000000018E-2</v>
      </c>
      <c r="GK24" s="3845">
        <v>4.0499999999999994E-2</v>
      </c>
      <c r="GL24" s="3844">
        <v>8.249999999999999E-2</v>
      </c>
      <c r="GM24" s="3866">
        <v>6.2E-2</v>
      </c>
      <c r="GN24" s="3830"/>
      <c r="GO24" s="3859">
        <v>4.725E-2</v>
      </c>
      <c r="GP24" s="3835">
        <v>8.7000000000000008E-2</v>
      </c>
      <c r="GQ24" s="3859">
        <v>0.1225</v>
      </c>
      <c r="GR24" s="3846">
        <v>7.6999999999999999E-2</v>
      </c>
      <c r="GS24" s="3835">
        <v>4.1999999999999996E-2</v>
      </c>
      <c r="GT24" s="3859">
        <v>6.2E-2</v>
      </c>
      <c r="GU24" s="3846">
        <v>3.1E-2</v>
      </c>
      <c r="GV24" s="3846">
        <v>5.3333333333333337E-2</v>
      </c>
      <c r="GW24" s="3835">
        <v>8.6749999999999994E-2</v>
      </c>
      <c r="GX24" s="3859">
        <v>9.2999999999999999E-2</v>
      </c>
      <c r="GY24" s="3834">
        <v>8.7499999999999994E-2</v>
      </c>
      <c r="GZ24" s="3846">
        <v>9.5750000000000002E-2</v>
      </c>
      <c r="HA24" s="3846">
        <v>7.6750000000000013E-2</v>
      </c>
      <c r="HB24" s="3846">
        <v>7.9500000000000001E-2</v>
      </c>
      <c r="HC24" s="3835">
        <v>4.5999999999999999E-2</v>
      </c>
      <c r="HD24" s="3859">
        <v>0.10925</v>
      </c>
      <c r="HE24" s="3846">
        <v>7.400000000000001E-2</v>
      </c>
      <c r="HF24" s="3846">
        <v>7.8750000000000014E-2</v>
      </c>
      <c r="HG24" s="3846">
        <v>8.8749999999999996E-2</v>
      </c>
      <c r="HH24" s="3846">
        <v>6.9250000000000006E-2</v>
      </c>
      <c r="HI24" s="3846">
        <v>6.25E-2</v>
      </c>
      <c r="HJ24" s="3834">
        <v>4.5499999999999999E-2</v>
      </c>
      <c r="HK24" s="3846">
        <v>5.1750000000000004E-2</v>
      </c>
      <c r="HL24" s="3846">
        <v>5.5499999999999994E-2</v>
      </c>
      <c r="HM24" s="3846">
        <v>0.10600000000000001</v>
      </c>
      <c r="HN24" s="3835">
        <v>6.7250000000000004E-2</v>
      </c>
      <c r="HO24" s="3859">
        <v>1.7000000000000001E-2</v>
      </c>
      <c r="HP24" s="3846">
        <v>5.6500000000000002E-2</v>
      </c>
      <c r="HQ24" s="3846">
        <v>2.9750000000000002E-2</v>
      </c>
      <c r="HR24" s="3846">
        <v>1.925E-2</v>
      </c>
      <c r="HS24" s="3846">
        <v>5.9250000000000004E-2</v>
      </c>
      <c r="HT24" s="3835">
        <v>5.7500000000000002E-2</v>
      </c>
      <c r="HU24" s="3853"/>
      <c r="HV24" s="3827"/>
      <c r="HW24" s="3828">
        <v>2018</v>
      </c>
      <c r="HX24" s="3850">
        <v>3.3250000000000002E-2</v>
      </c>
      <c r="HY24" s="3849">
        <v>4.0250000000000001E-2</v>
      </c>
      <c r="HZ24" s="3848">
        <v>2.4500000000000001E-2</v>
      </c>
      <c r="IA24" s="3847">
        <v>2.2000000000000002E-2</v>
      </c>
      <c r="IB24" s="3847">
        <v>1.4E-2</v>
      </c>
      <c r="IC24" s="3846">
        <v>2.7000000000000003E-2</v>
      </c>
      <c r="ID24" s="3846">
        <v>2.8499999999999998E-2</v>
      </c>
      <c r="IE24" s="3845">
        <v>1.1000000000000001E-2</v>
      </c>
      <c r="IF24" s="3844">
        <v>3.7000000000000005E-2</v>
      </c>
      <c r="IG24" s="3866">
        <v>1.6750000000000001E-2</v>
      </c>
      <c r="IH24" s="3830"/>
      <c r="II24" s="3859">
        <v>4.1499999999999995E-2</v>
      </c>
      <c r="IJ24" s="3835">
        <v>4.0000000000000008E-2</v>
      </c>
      <c r="IK24" s="3859">
        <v>2.0750000000000001E-2</v>
      </c>
      <c r="IL24" s="3846">
        <v>3.175E-2</v>
      </c>
      <c r="IM24" s="3835">
        <v>8.2500000000000004E-3</v>
      </c>
      <c r="IN24" s="3859">
        <v>6.4999999999999997E-3</v>
      </c>
      <c r="IO24" s="3846">
        <v>1.6750000000000001E-2</v>
      </c>
      <c r="IP24" s="3846">
        <v>1.95E-2</v>
      </c>
      <c r="IQ24" s="3835">
        <v>1.4500000000000002E-2</v>
      </c>
      <c r="IR24" s="3859">
        <v>2.1249999999999998E-2</v>
      </c>
      <c r="IS24" s="3834">
        <v>2.2249999999999999E-2</v>
      </c>
      <c r="IT24" s="3846">
        <v>3.125E-2</v>
      </c>
      <c r="IU24" s="3846">
        <v>6.7499999999999999E-3</v>
      </c>
      <c r="IV24" s="3846">
        <v>5.1000000000000004E-2</v>
      </c>
      <c r="IW24" s="3835">
        <v>6.4999999999999997E-3</v>
      </c>
      <c r="IX24" s="3859">
        <v>2.375E-2</v>
      </c>
      <c r="IY24" s="3846">
        <v>2.4250000000000001E-2</v>
      </c>
      <c r="IZ24" s="3846">
        <v>2.8749999999999998E-2</v>
      </c>
      <c r="JA24" s="3846">
        <v>5.9499999999999997E-2</v>
      </c>
      <c r="JB24" s="3846">
        <v>1.8750000000000003E-2</v>
      </c>
      <c r="JC24" s="3846">
        <v>1.5500000000000002E-2</v>
      </c>
      <c r="JD24" s="3834">
        <v>3.6250000000000004E-2</v>
      </c>
      <c r="JE24" s="3846">
        <v>2.4250000000000001E-2</v>
      </c>
      <c r="JF24" s="3846">
        <v>1.0749999999999999E-2</v>
      </c>
      <c r="JG24" s="3846">
        <v>1.575E-2</v>
      </c>
      <c r="JH24" s="3835">
        <v>1.9750000000000004E-2</v>
      </c>
      <c r="JI24" s="3859">
        <v>7.0000000000000001E-3</v>
      </c>
      <c r="JJ24" s="3846">
        <v>1.2E-2</v>
      </c>
      <c r="JK24" s="3846">
        <v>1.8750000000000003E-2</v>
      </c>
      <c r="JL24" s="3846">
        <v>8.5000000000000006E-3</v>
      </c>
      <c r="JM24" s="3846">
        <v>1.025E-2</v>
      </c>
      <c r="JN24" s="3835">
        <v>8.7500000000000008E-3</v>
      </c>
      <c r="JQ24" s="2742">
        <v>2016</v>
      </c>
      <c r="JR24" s="1977">
        <v>134.6370606833467</v>
      </c>
      <c r="JS24" s="1978">
        <v>138.58461443788633</v>
      </c>
      <c r="JT24" s="1979">
        <v>84.267364910845728</v>
      </c>
      <c r="JU24" s="2748">
        <v>138.90514893923421</v>
      </c>
      <c r="JY24" s="2772" t="s">
        <v>2612</v>
      </c>
      <c r="JZ24" s="2773">
        <v>24.951917799509872</v>
      </c>
      <c r="KA24" s="2774">
        <v>23.922087656130667</v>
      </c>
      <c r="KB24" s="2775">
        <v>20.832766285610592</v>
      </c>
      <c r="KC24" s="2776">
        <v>28.083894210629207</v>
      </c>
      <c r="KD24" s="2773">
        <v>24.951917799509872</v>
      </c>
      <c r="KE24" s="2774">
        <v>23.922087656130667</v>
      </c>
      <c r="KF24" s="2775">
        <v>20.832766285610592</v>
      </c>
      <c r="KG24" s="2776">
        <v>32.848325746362448</v>
      </c>
      <c r="KJ24" s="3852" t="str">
        <f t="shared" si="0"/>
        <v>II.05</v>
      </c>
    </row>
    <row r="25" spans="1:296">
      <c r="A25" s="2186"/>
      <c r="B25" s="3843"/>
      <c r="C25" s="3865"/>
      <c r="D25" s="3842"/>
      <c r="E25" s="3867"/>
      <c r="F25" s="3867"/>
      <c r="G25" s="3841"/>
      <c r="H25" s="3841"/>
      <c r="I25" s="3864"/>
      <c r="J25" s="3840"/>
      <c r="K25" s="3863"/>
      <c r="L25" s="3830"/>
      <c r="M25" s="3837"/>
      <c r="N25" s="3860"/>
      <c r="O25" s="3837"/>
      <c r="P25" s="3841"/>
      <c r="Q25" s="3860"/>
      <c r="R25" s="3837"/>
      <c r="S25" s="3841"/>
      <c r="T25" s="3841"/>
      <c r="U25" s="3860"/>
      <c r="V25" s="3837"/>
      <c r="W25" s="3836"/>
      <c r="X25" s="3841"/>
      <c r="Y25" s="3841"/>
      <c r="Z25" s="3841"/>
      <c r="AA25" s="3860"/>
      <c r="AB25" s="3837"/>
      <c r="AC25" s="3841"/>
      <c r="AD25" s="3841"/>
      <c r="AE25" s="3841"/>
      <c r="AF25" s="3841"/>
      <c r="AG25" s="3841"/>
      <c r="AH25" s="3836"/>
      <c r="AI25" s="3841"/>
      <c r="AJ25" s="3841"/>
      <c r="AK25" s="3841"/>
      <c r="AL25" s="3860"/>
      <c r="AM25" s="3837"/>
      <c r="AN25" s="3841"/>
      <c r="AO25" s="3841"/>
      <c r="AP25" s="3841"/>
      <c r="AQ25" s="3841"/>
      <c r="AR25" s="3860"/>
      <c r="AU25" s="2255"/>
      <c r="AV25" s="3843"/>
      <c r="AW25" s="3865"/>
      <c r="AX25" s="3842"/>
      <c r="AY25" s="3867"/>
      <c r="AZ25" s="3867"/>
      <c r="BA25" s="3841"/>
      <c r="BB25" s="3841"/>
      <c r="BC25" s="3864"/>
      <c r="BD25" s="3840"/>
      <c r="BE25" s="3863"/>
      <c r="BG25" s="3837"/>
      <c r="BH25" s="3860"/>
      <c r="BI25" s="3837"/>
      <c r="BJ25" s="3841"/>
      <c r="BK25" s="3860"/>
      <c r="BL25" s="3837"/>
      <c r="BM25" s="3841"/>
      <c r="BN25" s="3841"/>
      <c r="BO25" s="3860"/>
      <c r="BP25" s="3837"/>
      <c r="BQ25" s="3836"/>
      <c r="BR25" s="3841"/>
      <c r="BS25" s="3841"/>
      <c r="BT25" s="3841"/>
      <c r="BU25" s="3860"/>
      <c r="BV25" s="3837"/>
      <c r="BW25" s="3841"/>
      <c r="BX25" s="3841"/>
      <c r="BY25" s="3841"/>
      <c r="BZ25" s="3841"/>
      <c r="CA25" s="3841"/>
      <c r="CB25" s="3836"/>
      <c r="CC25" s="3841"/>
      <c r="CD25" s="3841"/>
      <c r="CE25" s="3841"/>
      <c r="CF25" s="3860"/>
      <c r="CG25" s="3837"/>
      <c r="CH25" s="3841"/>
      <c r="CI25" s="3841"/>
      <c r="CJ25" s="3841"/>
      <c r="CK25" s="3841"/>
      <c r="CL25" s="3860"/>
      <c r="CO25" s="3854"/>
      <c r="CP25" s="3843"/>
      <c r="CQ25" s="3865"/>
      <c r="CR25" s="3842"/>
      <c r="CS25" s="3867"/>
      <c r="CT25" s="3867"/>
      <c r="CU25" s="3841"/>
      <c r="CV25" s="3841"/>
      <c r="CW25" s="3864"/>
      <c r="CX25" s="3840"/>
      <c r="CY25" s="3863"/>
      <c r="CZ25" s="3830"/>
      <c r="DA25" s="3837"/>
      <c r="DB25" s="3860"/>
      <c r="DC25" s="3837"/>
      <c r="DD25" s="3841"/>
      <c r="DE25" s="3860"/>
      <c r="DF25" s="3837"/>
      <c r="DG25" s="3841"/>
      <c r="DH25" s="3841"/>
      <c r="DI25" s="3860"/>
      <c r="DJ25" s="3837"/>
      <c r="DK25" s="3836"/>
      <c r="DL25" s="3841"/>
      <c r="DM25" s="3841"/>
      <c r="DN25" s="3841"/>
      <c r="DO25" s="3860"/>
      <c r="DP25" s="3837"/>
      <c r="DQ25" s="3841"/>
      <c r="DR25" s="3841"/>
      <c r="DS25" s="3841"/>
      <c r="DT25" s="3841"/>
      <c r="DU25" s="3841"/>
      <c r="DV25" s="3836"/>
      <c r="DW25" s="3841"/>
      <c r="DX25" s="3841"/>
      <c r="DY25" s="3841"/>
      <c r="DZ25" s="3860"/>
      <c r="EA25" s="3837"/>
      <c r="EB25" s="3841"/>
      <c r="EC25" s="3841"/>
      <c r="ED25" s="3841"/>
      <c r="EE25" s="3841"/>
      <c r="EF25" s="3860"/>
      <c r="EI25" s="3854"/>
      <c r="EJ25" s="3843"/>
      <c r="EK25" s="3865"/>
      <c r="EL25" s="3842"/>
      <c r="EM25" s="3867"/>
      <c r="EN25" s="3867"/>
      <c r="EO25" s="3841"/>
      <c r="EP25" s="3841"/>
      <c r="EQ25" s="3864"/>
      <c r="ER25" s="3840"/>
      <c r="ES25" s="3863"/>
      <c r="ET25" s="3830"/>
      <c r="EU25" s="3837"/>
      <c r="EV25" s="3860"/>
      <c r="EW25" s="3837"/>
      <c r="EX25" s="3841"/>
      <c r="EY25" s="3860"/>
      <c r="EZ25" s="3837"/>
      <c r="FA25" s="3841"/>
      <c r="FB25" s="3841"/>
      <c r="FC25" s="3860"/>
      <c r="FD25" s="3837"/>
      <c r="FE25" s="3836"/>
      <c r="FF25" s="3841"/>
      <c r="FG25" s="3841"/>
      <c r="FH25" s="3841"/>
      <c r="FI25" s="3860"/>
      <c r="FJ25" s="3837"/>
      <c r="FK25" s="3841"/>
      <c r="FL25" s="3841"/>
      <c r="FM25" s="3841"/>
      <c r="FN25" s="3841"/>
      <c r="FO25" s="3841"/>
      <c r="FP25" s="3836"/>
      <c r="FQ25" s="3841"/>
      <c r="FR25" s="3841"/>
      <c r="FS25" s="3841"/>
      <c r="FT25" s="3860"/>
      <c r="FU25" s="3837"/>
      <c r="FV25" s="3841"/>
      <c r="FW25" s="3841"/>
      <c r="FX25" s="3841"/>
      <c r="FY25" s="3841"/>
      <c r="FZ25" s="3860"/>
      <c r="GA25" s="3853"/>
      <c r="GB25" s="3827"/>
      <c r="GC25" s="3854"/>
      <c r="GD25" s="3843"/>
      <c r="GE25" s="3865"/>
      <c r="GF25" s="3842"/>
      <c r="GG25" s="3867"/>
      <c r="GH25" s="3867"/>
      <c r="GI25" s="3841"/>
      <c r="GJ25" s="3841"/>
      <c r="GK25" s="3864"/>
      <c r="GL25" s="3840"/>
      <c r="GM25" s="3863"/>
      <c r="GN25" s="3830"/>
      <c r="GO25" s="3837"/>
      <c r="GP25" s="3860"/>
      <c r="GQ25" s="3837"/>
      <c r="GR25" s="3841"/>
      <c r="GS25" s="3860"/>
      <c r="GT25" s="3837"/>
      <c r="GU25" s="3841"/>
      <c r="GV25" s="3841"/>
      <c r="GW25" s="3860"/>
      <c r="GX25" s="3837"/>
      <c r="GY25" s="3836"/>
      <c r="GZ25" s="3841"/>
      <c r="HA25" s="3841"/>
      <c r="HB25" s="3841"/>
      <c r="HC25" s="3860"/>
      <c r="HD25" s="3837"/>
      <c r="HE25" s="3841"/>
      <c r="HF25" s="3841"/>
      <c r="HG25" s="3841"/>
      <c r="HH25" s="3841"/>
      <c r="HI25" s="3841"/>
      <c r="HJ25" s="3836"/>
      <c r="HK25" s="3841"/>
      <c r="HL25" s="3841"/>
      <c r="HM25" s="3841"/>
      <c r="HN25" s="3860"/>
      <c r="HO25" s="3837"/>
      <c r="HP25" s="3841"/>
      <c r="HQ25" s="3841"/>
      <c r="HR25" s="3841"/>
      <c r="HS25" s="3841"/>
      <c r="HT25" s="3860"/>
      <c r="HU25" s="3853"/>
      <c r="HV25" s="3827"/>
      <c r="HW25" s="3854"/>
      <c r="HX25" s="3843"/>
      <c r="HY25" s="3865"/>
      <c r="HZ25" s="3842"/>
      <c r="IA25" s="3867"/>
      <c r="IB25" s="3867"/>
      <c r="IC25" s="3841"/>
      <c r="ID25" s="3841"/>
      <c r="IE25" s="3864"/>
      <c r="IF25" s="3840"/>
      <c r="IG25" s="3863"/>
      <c r="IH25" s="3830"/>
      <c r="II25" s="3837"/>
      <c r="IJ25" s="3860"/>
      <c r="IK25" s="3837"/>
      <c r="IL25" s="3841"/>
      <c r="IM25" s="3860"/>
      <c r="IN25" s="3837"/>
      <c r="IO25" s="3841"/>
      <c r="IP25" s="3841"/>
      <c r="IQ25" s="3860"/>
      <c r="IR25" s="3837"/>
      <c r="IS25" s="3836"/>
      <c r="IT25" s="3841"/>
      <c r="IU25" s="3841"/>
      <c r="IV25" s="3841"/>
      <c r="IW25" s="3860"/>
      <c r="IX25" s="3837"/>
      <c r="IY25" s="3841"/>
      <c r="IZ25" s="3841"/>
      <c r="JA25" s="3841"/>
      <c r="JB25" s="3841"/>
      <c r="JC25" s="3841"/>
      <c r="JD25" s="3836"/>
      <c r="JE25" s="3841"/>
      <c r="JF25" s="3841"/>
      <c r="JG25" s="3841"/>
      <c r="JH25" s="3860"/>
      <c r="JI25" s="3837"/>
      <c r="JJ25" s="3841"/>
      <c r="JK25" s="3841"/>
      <c r="JL25" s="3841"/>
      <c r="JM25" s="3841"/>
      <c r="JN25" s="3860"/>
      <c r="JQ25" s="2740">
        <v>2017</v>
      </c>
      <c r="JR25" s="1980">
        <v>135.8279323309518</v>
      </c>
      <c r="JS25" s="1981">
        <v>133.96666666666667</v>
      </c>
      <c r="JT25" s="1982">
        <v>91.050000000000011</v>
      </c>
      <c r="JU25" s="2741">
        <v>141.04166666666669</v>
      </c>
      <c r="JY25" s="2772" t="s">
        <v>2613</v>
      </c>
      <c r="JZ25" s="2773">
        <v>26.059857065242522</v>
      </c>
      <c r="KA25" s="2774">
        <v>25.284510035531145</v>
      </c>
      <c r="KB25" s="2775">
        <v>21.114021956087825</v>
      </c>
      <c r="KC25" s="2776">
        <v>29.360180970201355</v>
      </c>
      <c r="KD25" s="2773">
        <v>26.059857065242522</v>
      </c>
      <c r="KE25" s="2774">
        <v>25.284510035531145</v>
      </c>
      <c r="KF25" s="2775">
        <v>21.114021956087825</v>
      </c>
      <c r="KG25" s="2776">
        <v>34.023142588506907</v>
      </c>
      <c r="KJ25" s="3852" t="str">
        <f t="shared" si="0"/>
        <v>III.05</v>
      </c>
    </row>
    <row r="26" spans="1:296">
      <c r="A26" s="2149"/>
      <c r="B26" s="2150"/>
      <c r="C26" s="2150"/>
      <c r="D26" s="2150"/>
      <c r="E26" s="2150"/>
      <c r="F26" s="2150"/>
      <c r="G26" s="2150"/>
      <c r="H26" s="2150"/>
      <c r="I26" s="2150"/>
      <c r="J26" s="2150"/>
      <c r="K26" s="2150"/>
      <c r="L26" s="1938"/>
      <c r="M26" s="2150"/>
      <c r="N26" s="2150"/>
      <c r="O26" s="2150"/>
      <c r="P26" s="2150"/>
      <c r="Q26" s="2150"/>
      <c r="R26" s="2150"/>
      <c r="S26" s="2150"/>
      <c r="T26" s="2150"/>
      <c r="U26" s="2150"/>
      <c r="V26" s="2150"/>
      <c r="W26" s="2151"/>
      <c r="X26" s="2150"/>
      <c r="Y26" s="2150"/>
      <c r="Z26" s="2150"/>
      <c r="AA26" s="2150"/>
      <c r="AB26" s="2150"/>
      <c r="AC26" s="2150"/>
      <c r="AD26" s="2150"/>
      <c r="AE26" s="2150"/>
      <c r="AF26" s="2150"/>
      <c r="AG26" s="2150"/>
      <c r="AH26" s="2151"/>
      <c r="AI26" s="2150"/>
      <c r="AJ26" s="2150"/>
      <c r="AK26" s="2150"/>
      <c r="AL26" s="2150"/>
      <c r="AM26" s="2150"/>
      <c r="AN26" s="2150"/>
      <c r="AO26" s="2150"/>
      <c r="AP26" s="2150"/>
      <c r="AQ26" s="2150"/>
      <c r="AR26" s="2150"/>
      <c r="AS26" s="2258"/>
      <c r="AT26" s="1371"/>
      <c r="AU26" s="2149"/>
      <c r="AV26" s="2150"/>
      <c r="AW26" s="2150"/>
      <c r="AX26" s="2150"/>
      <c r="AY26" s="2150"/>
      <c r="AZ26" s="2150"/>
      <c r="BA26" s="2150"/>
      <c r="BB26" s="2150"/>
      <c r="BC26" s="2150"/>
      <c r="BD26" s="2150"/>
      <c r="BE26" s="2150"/>
      <c r="BF26" s="2152"/>
      <c r="BG26" s="2150"/>
      <c r="BH26" s="2150"/>
      <c r="BI26" s="2150"/>
      <c r="BJ26" s="2150"/>
      <c r="BK26" s="2150"/>
      <c r="BL26" s="2150"/>
      <c r="BM26" s="2150"/>
      <c r="BN26" s="2150"/>
      <c r="BO26" s="2150"/>
      <c r="BP26" s="2150"/>
      <c r="BQ26" s="2151"/>
      <c r="BR26" s="2150"/>
      <c r="BS26" s="2150"/>
      <c r="BT26" s="2150"/>
      <c r="BU26" s="2150"/>
      <c r="BV26" s="2150"/>
      <c r="BW26" s="2150"/>
      <c r="BX26" s="2150"/>
      <c r="BY26" s="2150"/>
      <c r="BZ26" s="2150"/>
      <c r="CA26" s="2150"/>
      <c r="CB26" s="2151"/>
      <c r="CC26" s="2150"/>
      <c r="CD26" s="2150"/>
      <c r="CE26" s="2150"/>
      <c r="CF26" s="2150"/>
      <c r="CG26" s="2150"/>
      <c r="CH26" s="2150"/>
      <c r="CI26" s="2150"/>
      <c r="CJ26" s="2150"/>
      <c r="CK26" s="2150"/>
      <c r="CL26" s="2150"/>
      <c r="CM26" s="2258"/>
      <c r="CN26" s="1371"/>
      <c r="CO26" s="2149"/>
      <c r="CP26" s="2150"/>
      <c r="CQ26" s="2150"/>
      <c r="CR26" s="2150"/>
      <c r="CS26" s="2150"/>
      <c r="CT26" s="2150"/>
      <c r="CU26" s="2150"/>
      <c r="CV26" s="2150"/>
      <c r="CW26" s="2150"/>
      <c r="CX26" s="2150"/>
      <c r="CY26" s="2150"/>
      <c r="CZ26" s="2153"/>
      <c r="DA26" s="2150"/>
      <c r="DB26" s="2150"/>
      <c r="DC26" s="2150"/>
      <c r="DD26" s="2150"/>
      <c r="DE26" s="2150"/>
      <c r="DF26" s="2150"/>
      <c r="DG26" s="2150"/>
      <c r="DH26" s="2150"/>
      <c r="DI26" s="2150"/>
      <c r="DJ26" s="2150"/>
      <c r="DK26" s="2151"/>
      <c r="DL26" s="2150"/>
      <c r="DM26" s="2150"/>
      <c r="DN26" s="2150"/>
      <c r="DO26" s="2150"/>
      <c r="DP26" s="2150"/>
      <c r="DQ26" s="2150"/>
      <c r="DR26" s="2150"/>
      <c r="DS26" s="2150"/>
      <c r="DT26" s="2150"/>
      <c r="DU26" s="2150"/>
      <c r="DV26" s="2151"/>
      <c r="DW26" s="2150"/>
      <c r="DX26" s="2150"/>
      <c r="DY26" s="2150"/>
      <c r="DZ26" s="2150"/>
      <c r="EA26" s="2150"/>
      <c r="EB26" s="2150"/>
      <c r="EC26" s="2150"/>
      <c r="ED26" s="2150"/>
      <c r="EE26" s="2150"/>
      <c r="EF26" s="2150"/>
      <c r="EG26" s="2258"/>
      <c r="EH26" s="1371"/>
      <c r="EI26" s="2149"/>
      <c r="EJ26" s="2150"/>
      <c r="EK26" s="2150"/>
      <c r="EL26" s="2150"/>
      <c r="EM26" s="2150"/>
      <c r="EN26" s="2150"/>
      <c r="EO26" s="2150"/>
      <c r="EP26" s="2150"/>
      <c r="EQ26" s="2150"/>
      <c r="ER26" s="2150"/>
      <c r="ES26" s="2150"/>
      <c r="ET26" s="2153"/>
      <c r="EU26" s="2150"/>
      <c r="EV26" s="2150"/>
      <c r="EW26" s="2150"/>
      <c r="EX26" s="2150"/>
      <c r="EY26" s="2150"/>
      <c r="EZ26" s="2150"/>
      <c r="FA26" s="2150"/>
      <c r="FB26" s="2150"/>
      <c r="FC26" s="2150"/>
      <c r="FD26" s="2150"/>
      <c r="FE26" s="2151"/>
      <c r="FF26" s="2150"/>
      <c r="FG26" s="2150"/>
      <c r="FH26" s="2150"/>
      <c r="FI26" s="2150"/>
      <c r="FJ26" s="2150"/>
      <c r="FK26" s="2150"/>
      <c r="FL26" s="2150"/>
      <c r="FM26" s="2150"/>
      <c r="FN26" s="2150"/>
      <c r="FO26" s="2150"/>
      <c r="FP26" s="2151"/>
      <c r="FQ26" s="2150"/>
      <c r="FR26" s="2150"/>
      <c r="FS26" s="2150"/>
      <c r="FT26" s="2150"/>
      <c r="FU26" s="2150"/>
      <c r="FV26" s="2150"/>
      <c r="FW26" s="2150"/>
      <c r="FX26" s="2150"/>
      <c r="FY26" s="2150"/>
      <c r="FZ26" s="2150"/>
      <c r="GA26" s="2258"/>
      <c r="GB26" s="1371"/>
      <c r="GC26" s="2149"/>
      <c r="GD26" s="2150"/>
      <c r="GE26" s="2150"/>
      <c r="GF26" s="2150"/>
      <c r="GG26" s="2150"/>
      <c r="GH26" s="2150"/>
      <c r="GI26" s="2150"/>
      <c r="GJ26" s="2150"/>
      <c r="GK26" s="2150"/>
      <c r="GL26" s="2150"/>
      <c r="GM26" s="2150"/>
      <c r="GN26" s="2153"/>
      <c r="GO26" s="2150"/>
      <c r="GP26" s="2150"/>
      <c r="GQ26" s="2150"/>
      <c r="GR26" s="2150"/>
      <c r="GS26" s="2150"/>
      <c r="GT26" s="2150"/>
      <c r="GU26" s="2150"/>
      <c r="GV26" s="2150"/>
      <c r="GW26" s="2150"/>
      <c r="GX26" s="2150"/>
      <c r="GY26" s="2151"/>
      <c r="GZ26" s="2150"/>
      <c r="HA26" s="2150"/>
      <c r="HB26" s="2150"/>
      <c r="HC26" s="2150"/>
      <c r="HD26" s="2150"/>
      <c r="HE26" s="2150"/>
      <c r="HF26" s="2150"/>
      <c r="HG26" s="2150"/>
      <c r="HH26" s="2150"/>
      <c r="HI26" s="2150"/>
      <c r="HJ26" s="2151"/>
      <c r="HK26" s="2150"/>
      <c r="HL26" s="2150"/>
      <c r="HM26" s="2150"/>
      <c r="HN26" s="2150"/>
      <c r="HO26" s="2150"/>
      <c r="HP26" s="2150"/>
      <c r="HQ26" s="2150"/>
      <c r="HR26" s="2150"/>
      <c r="HS26" s="2150"/>
      <c r="HT26" s="2150"/>
      <c r="HU26" s="2259"/>
      <c r="HV26" s="1371"/>
      <c r="HW26" s="2149"/>
      <c r="HX26" s="2150"/>
      <c r="HY26" s="2150"/>
      <c r="HZ26" s="2150"/>
      <c r="IA26" s="2150"/>
      <c r="IB26" s="2150"/>
      <c r="IC26" s="2150"/>
      <c r="ID26" s="2150"/>
      <c r="IE26" s="2150"/>
      <c r="IF26" s="2150"/>
      <c r="IG26" s="2150"/>
      <c r="IH26" s="2152"/>
      <c r="II26" s="2150"/>
      <c r="IJ26" s="2150"/>
      <c r="IK26" s="2150"/>
      <c r="IL26" s="2150"/>
      <c r="IM26" s="2150"/>
      <c r="IN26" s="2150"/>
      <c r="IO26" s="2150"/>
      <c r="IP26" s="2150"/>
      <c r="IQ26" s="2150"/>
      <c r="IR26" s="2150"/>
      <c r="IS26" s="2151"/>
      <c r="IT26" s="2150"/>
      <c r="IU26" s="2150"/>
      <c r="IV26" s="2150"/>
      <c r="IW26" s="2150"/>
      <c r="IX26" s="2150"/>
      <c r="IY26" s="2150"/>
      <c r="IZ26" s="2150"/>
      <c r="JA26" s="2150"/>
      <c r="JB26" s="2150"/>
      <c r="JC26" s="2150"/>
      <c r="JD26" s="2151"/>
      <c r="JE26" s="2150"/>
      <c r="JF26" s="2150"/>
      <c r="JG26" s="2150"/>
      <c r="JH26" s="2150"/>
      <c r="JI26" s="2150"/>
      <c r="JJ26" s="2150"/>
      <c r="JK26" s="2150"/>
      <c r="JL26" s="2150"/>
      <c r="JM26" s="2150"/>
      <c r="JN26" s="2150"/>
      <c r="JQ26" s="2742">
        <v>2018</v>
      </c>
      <c r="JR26" s="1977">
        <v>135.58773360739889</v>
      </c>
      <c r="JS26" s="1978">
        <v>131.79355986434999</v>
      </c>
      <c r="JT26" s="1979">
        <v>90.345094239186778</v>
      </c>
      <c r="JU26" s="2748">
        <v>141.4671773540243</v>
      </c>
      <c r="JY26" s="2767" t="s">
        <v>2614</v>
      </c>
      <c r="JZ26" s="2768">
        <v>27.166424492532482</v>
      </c>
      <c r="KA26" s="2769">
        <v>26.571031446719896</v>
      </c>
      <c r="KB26" s="2770">
        <v>21.865360188713481</v>
      </c>
      <c r="KC26" s="2771">
        <v>29.533331471499988</v>
      </c>
      <c r="KD26" s="2768">
        <v>27.166424492532482</v>
      </c>
      <c r="KE26" s="2769">
        <v>26.571031446719896</v>
      </c>
      <c r="KF26" s="2770">
        <v>21.865360188713481</v>
      </c>
      <c r="KG26" s="2771">
        <v>34.926131761945989</v>
      </c>
      <c r="KJ26" s="3852" t="str">
        <f t="shared" si="0"/>
        <v>IV.05</v>
      </c>
    </row>
    <row r="27" spans="1:296">
      <c r="A27" s="2149"/>
      <c r="B27" s="2150"/>
      <c r="C27" s="2150"/>
      <c r="D27" s="2150"/>
      <c r="E27" s="2150"/>
      <c r="F27" s="2150"/>
      <c r="G27" s="2150"/>
      <c r="H27" s="2150"/>
      <c r="I27" s="2150"/>
      <c r="J27" s="2150"/>
      <c r="K27" s="2150"/>
      <c r="L27" s="1938"/>
      <c r="M27" s="2150"/>
      <c r="N27" s="2150"/>
      <c r="O27" s="2150"/>
      <c r="P27" s="2150"/>
      <c r="Q27" s="2150"/>
      <c r="R27" s="2150"/>
      <c r="S27" s="2150"/>
      <c r="T27" s="2150"/>
      <c r="U27" s="2150"/>
      <c r="V27" s="2150"/>
      <c r="W27" s="2151"/>
      <c r="X27" s="2150"/>
      <c r="Y27" s="2150"/>
      <c r="Z27" s="2150"/>
      <c r="AA27" s="2150"/>
      <c r="AB27" s="2150"/>
      <c r="AC27" s="2150"/>
      <c r="AD27" s="2150"/>
      <c r="AE27" s="2150"/>
      <c r="AF27" s="2150"/>
      <c r="AG27" s="2150"/>
      <c r="AH27" s="2151"/>
      <c r="AI27" s="2150"/>
      <c r="AJ27" s="2150"/>
      <c r="AK27" s="2150"/>
      <c r="AL27" s="2150"/>
      <c r="AM27" s="2150"/>
      <c r="AN27" s="2150"/>
      <c r="AO27" s="2150"/>
      <c r="AP27" s="2150"/>
      <c r="AQ27" s="2150"/>
      <c r="AR27" s="2150"/>
      <c r="AS27" s="2258"/>
      <c r="AT27" s="1371"/>
      <c r="AU27" s="2149"/>
      <c r="AV27" s="2150"/>
      <c r="AW27" s="2150"/>
      <c r="AX27" s="2150"/>
      <c r="AY27" s="2150"/>
      <c r="AZ27" s="2150"/>
      <c r="BA27" s="2150"/>
      <c r="BB27" s="2150"/>
      <c r="BC27" s="2150"/>
      <c r="BD27" s="2150"/>
      <c r="BE27" s="2150"/>
      <c r="BF27" s="2152"/>
      <c r="BG27" s="2150"/>
      <c r="BH27" s="2150"/>
      <c r="BI27" s="2150"/>
      <c r="BJ27" s="2150"/>
      <c r="BK27" s="2150"/>
      <c r="BL27" s="2150"/>
      <c r="BM27" s="2150"/>
      <c r="BN27" s="2150"/>
      <c r="BO27" s="2150"/>
      <c r="BP27" s="2150"/>
      <c r="BQ27" s="2151"/>
      <c r="BR27" s="2150"/>
      <c r="BS27" s="2150"/>
      <c r="BT27" s="2150"/>
      <c r="BU27" s="2150"/>
      <c r="BV27" s="2150"/>
      <c r="BW27" s="2150"/>
      <c r="BX27" s="2150"/>
      <c r="BY27" s="2150"/>
      <c r="BZ27" s="2150"/>
      <c r="CA27" s="2150"/>
      <c r="CB27" s="2151"/>
      <c r="CC27" s="2150"/>
      <c r="CD27" s="2150"/>
      <c r="CE27" s="2150"/>
      <c r="CF27" s="2150"/>
      <c r="CG27" s="2150"/>
      <c r="CH27" s="2150"/>
      <c r="CI27" s="2150"/>
      <c r="CJ27" s="2150"/>
      <c r="CK27" s="2150"/>
      <c r="CL27" s="2150"/>
      <c r="CM27" s="2258"/>
      <c r="CN27" s="1371"/>
      <c r="CO27" s="2149"/>
      <c r="CP27" s="2150"/>
      <c r="CQ27" s="2150"/>
      <c r="CR27" s="2150"/>
      <c r="CS27" s="2150"/>
      <c r="CT27" s="2150"/>
      <c r="CU27" s="2150"/>
      <c r="CV27" s="2150"/>
      <c r="CW27" s="2150"/>
      <c r="CX27" s="2150"/>
      <c r="CY27" s="2150"/>
      <c r="CZ27" s="2153"/>
      <c r="DA27" s="2150"/>
      <c r="DB27" s="2150"/>
      <c r="DC27" s="2150"/>
      <c r="DD27" s="2150"/>
      <c r="DE27" s="2150"/>
      <c r="DF27" s="2150"/>
      <c r="DG27" s="2150"/>
      <c r="DH27" s="2150"/>
      <c r="DI27" s="2150"/>
      <c r="DJ27" s="2150"/>
      <c r="DK27" s="2151"/>
      <c r="DL27" s="2150"/>
      <c r="DM27" s="2150"/>
      <c r="DN27" s="2150"/>
      <c r="DO27" s="2150"/>
      <c r="DP27" s="2150"/>
      <c r="DQ27" s="2150"/>
      <c r="DR27" s="2150"/>
      <c r="DS27" s="2150"/>
      <c r="DT27" s="2150"/>
      <c r="DU27" s="2150"/>
      <c r="DV27" s="2151"/>
      <c r="DW27" s="2150"/>
      <c r="DX27" s="2150"/>
      <c r="DY27" s="2150"/>
      <c r="DZ27" s="2150"/>
      <c r="EA27" s="2150"/>
      <c r="EB27" s="2150"/>
      <c r="EC27" s="2150"/>
      <c r="ED27" s="2150"/>
      <c r="EE27" s="2150"/>
      <c r="EF27" s="2150"/>
      <c r="EG27" s="2258"/>
      <c r="EH27" s="1371"/>
      <c r="EI27" s="2149"/>
      <c r="EJ27" s="2150"/>
      <c r="EK27" s="2150"/>
      <c r="EL27" s="2150"/>
      <c r="EM27" s="2150"/>
      <c r="EN27" s="2150"/>
      <c r="EO27" s="2150"/>
      <c r="EP27" s="2150"/>
      <c r="EQ27" s="2150"/>
      <c r="ER27" s="2150"/>
      <c r="ES27" s="2150"/>
      <c r="ET27" s="2153"/>
      <c r="EU27" s="2150"/>
      <c r="EV27" s="2150"/>
      <c r="EW27" s="2150"/>
      <c r="EX27" s="2150"/>
      <c r="EY27" s="2150"/>
      <c r="EZ27" s="2150"/>
      <c r="FA27" s="2150"/>
      <c r="FB27" s="2150"/>
      <c r="FC27" s="2150"/>
      <c r="FD27" s="2150"/>
      <c r="FE27" s="2151"/>
      <c r="FF27" s="2150"/>
      <c r="FG27" s="2150"/>
      <c r="FH27" s="2150"/>
      <c r="FI27" s="2150"/>
      <c r="FJ27" s="2150"/>
      <c r="FK27" s="2150"/>
      <c r="FL27" s="2150"/>
      <c r="FM27" s="2150"/>
      <c r="FN27" s="2150"/>
      <c r="FO27" s="2150"/>
      <c r="FP27" s="2151"/>
      <c r="FQ27" s="2150"/>
      <c r="FR27" s="2150"/>
      <c r="FS27" s="2150"/>
      <c r="FT27" s="2150"/>
      <c r="FU27" s="2150"/>
      <c r="FV27" s="2150"/>
      <c r="FW27" s="2150"/>
      <c r="FX27" s="2150"/>
      <c r="FY27" s="2150"/>
      <c r="FZ27" s="2150"/>
      <c r="GA27" s="2258"/>
      <c r="GB27" s="1371"/>
      <c r="GC27" s="5003" t="s">
        <v>3927</v>
      </c>
      <c r="GD27" s="2150"/>
      <c r="GE27" s="2150"/>
      <c r="GF27" s="2150"/>
      <c r="GG27" s="2150"/>
      <c r="GH27" s="2150"/>
      <c r="GI27" s="2150"/>
      <c r="GJ27" s="2150"/>
      <c r="GK27" s="2150"/>
      <c r="GL27" s="2150"/>
      <c r="GM27" s="2150"/>
      <c r="GN27" s="2153"/>
      <c r="GO27" s="2150"/>
      <c r="GP27" s="2150"/>
      <c r="GQ27" s="2150"/>
      <c r="GR27" s="2150"/>
      <c r="GS27" s="2150"/>
      <c r="GT27" s="2150"/>
      <c r="GU27" s="2150"/>
      <c r="GV27" s="2150"/>
      <c r="GW27" s="2150"/>
      <c r="GX27" s="2150"/>
      <c r="GY27" s="2151"/>
      <c r="GZ27" s="2150"/>
      <c r="HA27" s="2150"/>
      <c r="HB27" s="2150"/>
      <c r="HC27" s="2150"/>
      <c r="HD27" s="2150"/>
      <c r="HE27" s="2150"/>
      <c r="HF27" s="2150"/>
      <c r="HG27" s="2150"/>
      <c r="HH27" s="2150"/>
      <c r="HI27" s="2150"/>
      <c r="HJ27" s="2151"/>
      <c r="HK27" s="2150"/>
      <c r="HL27" s="2150"/>
      <c r="HM27" s="2150"/>
      <c r="HN27" s="2150"/>
      <c r="HO27" s="2150"/>
      <c r="HP27" s="2150"/>
      <c r="HQ27" s="2150"/>
      <c r="HR27" s="2150"/>
      <c r="HS27" s="2150"/>
      <c r="HT27" s="2150"/>
      <c r="HU27" s="2259"/>
      <c r="HV27" s="1371"/>
      <c r="HW27" s="2149"/>
      <c r="HX27" s="2150"/>
      <c r="HY27" s="2150"/>
      <c r="HZ27" s="2150"/>
      <c r="IA27" s="2150"/>
      <c r="IB27" s="2150"/>
      <c r="IC27" s="2150"/>
      <c r="ID27" s="2150"/>
      <c r="IE27" s="2150"/>
      <c r="IF27" s="2150"/>
      <c r="IG27" s="2150"/>
      <c r="IH27" s="2152"/>
      <c r="II27" s="2150"/>
      <c r="IJ27" s="2150"/>
      <c r="IK27" s="2150"/>
      <c r="IL27" s="2150"/>
      <c r="IM27" s="2150"/>
      <c r="IN27" s="2150"/>
      <c r="IO27" s="2150"/>
      <c r="IP27" s="2150"/>
      <c r="IQ27" s="2150"/>
      <c r="IR27" s="2150"/>
      <c r="IS27" s="2151"/>
      <c r="IT27" s="2150"/>
      <c r="IU27" s="2150"/>
      <c r="IV27" s="2150"/>
      <c r="IW27" s="2150"/>
      <c r="IX27" s="2150"/>
      <c r="IY27" s="2150"/>
      <c r="IZ27" s="2150"/>
      <c r="JA27" s="2150"/>
      <c r="JB27" s="2150"/>
      <c r="JC27" s="2150"/>
      <c r="JD27" s="2151"/>
      <c r="JE27" s="2150"/>
      <c r="JF27" s="2150"/>
      <c r="JG27" s="2150"/>
      <c r="JH27" s="2150"/>
      <c r="JI27" s="2150"/>
      <c r="JJ27" s="2150"/>
      <c r="JK27" s="2150"/>
      <c r="JL27" s="2150"/>
      <c r="JM27" s="2150"/>
      <c r="JN27" s="2150"/>
      <c r="JQ27" s="2743"/>
      <c r="JR27" s="2745"/>
      <c r="JS27" s="2744"/>
      <c r="JT27" s="2744"/>
      <c r="JU27" s="2744"/>
      <c r="JY27" s="2777" t="s">
        <v>2615</v>
      </c>
      <c r="JZ27" s="2778">
        <v>28.184065519951911</v>
      </c>
      <c r="KA27" s="2779">
        <v>27.675864915251825</v>
      </c>
      <c r="KB27" s="2780">
        <v>23.345921792778082</v>
      </c>
      <c r="KC27" s="2781">
        <v>29.265227469489208</v>
      </c>
      <c r="KD27" s="2778">
        <v>28.184065519951911</v>
      </c>
      <c r="KE27" s="2779">
        <v>27.675864915251825</v>
      </c>
      <c r="KF27" s="2780">
        <v>23.345921792778082</v>
      </c>
      <c r="KG27" s="2781">
        <v>35.150482680295283</v>
      </c>
      <c r="KJ27" s="3852" t="str">
        <f t="shared" si="0"/>
        <v>I.06</v>
      </c>
    </row>
    <row r="28" spans="1:296" ht="13.5" thickBot="1">
      <c r="A28" s="2149"/>
      <c r="B28" s="2150"/>
      <c r="C28" s="2150"/>
      <c r="D28" s="2150"/>
      <c r="E28" s="2150"/>
      <c r="F28" s="2150"/>
      <c r="G28" s="2150"/>
      <c r="H28" s="2150"/>
      <c r="I28" s="2150"/>
      <c r="J28" s="2150"/>
      <c r="K28" s="2150"/>
      <c r="L28" s="1938"/>
      <c r="M28" s="2150"/>
      <c r="N28" s="2150"/>
      <c r="O28" s="2150"/>
      <c r="P28" s="2150"/>
      <c r="Q28" s="2150"/>
      <c r="R28" s="2150"/>
      <c r="S28" s="2150"/>
      <c r="T28" s="2150"/>
      <c r="U28" s="2150"/>
      <c r="V28" s="2150"/>
      <c r="W28" s="2151"/>
      <c r="X28" s="2150"/>
      <c r="Y28" s="2150"/>
      <c r="Z28" s="2150"/>
      <c r="AA28" s="2150"/>
      <c r="AB28" s="2150"/>
      <c r="AC28" s="2150"/>
      <c r="AD28" s="2150"/>
      <c r="AE28" s="2150"/>
      <c r="AF28" s="2150"/>
      <c r="AG28" s="2150"/>
      <c r="AH28" s="2151"/>
      <c r="AI28" s="2150"/>
      <c r="AJ28" s="2150"/>
      <c r="AK28" s="2150"/>
      <c r="AL28" s="2150"/>
      <c r="AM28" s="2150"/>
      <c r="AN28" s="2150"/>
      <c r="AO28" s="2150"/>
      <c r="AP28" s="2150"/>
      <c r="AQ28" s="2150"/>
      <c r="AR28" s="2150"/>
      <c r="AS28" s="2258"/>
      <c r="AT28" s="1371"/>
      <c r="AU28" s="1938"/>
      <c r="AV28" s="1938"/>
      <c r="AW28" s="1938"/>
      <c r="AX28" s="1938"/>
      <c r="AY28" s="1938"/>
      <c r="AZ28" s="1938"/>
      <c r="BA28" s="1938"/>
      <c r="BB28" s="1938"/>
      <c r="BC28" s="1938"/>
      <c r="BD28" s="1938"/>
      <c r="BE28" s="1938"/>
      <c r="BF28" s="1938"/>
      <c r="BG28" s="1938"/>
      <c r="BH28" s="1938"/>
      <c r="BI28" s="1938"/>
      <c r="BJ28" s="1938"/>
      <c r="BK28" s="1938"/>
      <c r="BL28" s="1938"/>
      <c r="BM28" s="1938"/>
      <c r="BN28" s="1938"/>
      <c r="BO28" s="1938"/>
      <c r="BP28" s="1938"/>
      <c r="BQ28" s="2154"/>
      <c r="BR28" s="1938"/>
      <c r="BS28" s="1938"/>
      <c r="BT28" s="1938"/>
      <c r="BU28" s="1938"/>
      <c r="BV28" s="1938"/>
      <c r="BW28" s="1938"/>
      <c r="BX28" s="1938"/>
      <c r="BY28" s="1938"/>
      <c r="BZ28" s="1938"/>
      <c r="CA28" s="1938"/>
      <c r="CB28" s="2154"/>
      <c r="CC28" s="1938"/>
      <c r="CD28" s="1938"/>
      <c r="CE28" s="1938"/>
      <c r="CF28" s="1938"/>
      <c r="CG28" s="1938"/>
      <c r="CH28" s="1938"/>
      <c r="CI28" s="1938"/>
      <c r="CJ28" s="1938"/>
      <c r="CK28" s="1938"/>
      <c r="CL28" s="1938"/>
      <c r="CM28" s="2258"/>
      <c r="CN28" s="1371"/>
      <c r="CO28" s="2153"/>
      <c r="CP28" s="2153"/>
      <c r="CQ28" s="2153"/>
      <c r="CR28" s="2153"/>
      <c r="CS28" s="2153"/>
      <c r="CT28" s="2153"/>
      <c r="CU28" s="2153"/>
      <c r="CV28" s="2153"/>
      <c r="CW28" s="2153"/>
      <c r="CX28" s="2153"/>
      <c r="CY28" s="2153"/>
      <c r="CZ28" s="2153"/>
      <c r="DA28" s="2153"/>
      <c r="DB28" s="2153"/>
      <c r="DC28" s="2153"/>
      <c r="DD28" s="2153"/>
      <c r="DE28" s="2153"/>
      <c r="DF28" s="2153"/>
      <c r="DG28" s="2153"/>
      <c r="DH28" s="2153"/>
      <c r="DI28" s="2153"/>
      <c r="DJ28" s="2153"/>
      <c r="DK28" s="2155"/>
      <c r="DL28" s="2153"/>
      <c r="DM28" s="2153"/>
      <c r="DN28" s="2153"/>
      <c r="DO28" s="2153"/>
      <c r="DP28" s="2153"/>
      <c r="DQ28" s="2153"/>
      <c r="DR28" s="2153"/>
      <c r="DS28" s="2153"/>
      <c r="DT28" s="2153"/>
      <c r="DU28" s="2153"/>
      <c r="DV28" s="2155"/>
      <c r="DW28" s="2153"/>
      <c r="DX28" s="2153"/>
      <c r="DY28" s="2153"/>
      <c r="DZ28" s="2153"/>
      <c r="EA28" s="2153"/>
      <c r="EB28" s="2153"/>
      <c r="EC28" s="2153"/>
      <c r="ED28" s="2153"/>
      <c r="EE28" s="2153"/>
      <c r="EF28" s="2153"/>
      <c r="EG28" s="2258"/>
      <c r="EH28" s="1371"/>
      <c r="EI28" s="2149"/>
      <c r="EJ28" s="2150"/>
      <c r="EK28" s="2150"/>
      <c r="EL28" s="2150"/>
      <c r="EM28" s="2150"/>
      <c r="EN28" s="2150"/>
      <c r="EO28" s="2150"/>
      <c r="EP28" s="2150"/>
      <c r="EQ28" s="2150"/>
      <c r="ER28" s="2150"/>
      <c r="ES28" s="2150"/>
      <c r="ET28" s="2153"/>
      <c r="EU28" s="2150"/>
      <c r="EV28" s="2150"/>
      <c r="EW28" s="2150"/>
      <c r="EX28" s="2150"/>
      <c r="EY28" s="2150"/>
      <c r="EZ28" s="2150"/>
      <c r="FA28" s="2150"/>
      <c r="FB28" s="2150"/>
      <c r="FC28" s="2150"/>
      <c r="FD28" s="2150"/>
      <c r="FE28" s="2151"/>
      <c r="FF28" s="2150"/>
      <c r="FG28" s="2150"/>
      <c r="FH28" s="2150"/>
      <c r="FI28" s="2150"/>
      <c r="FJ28" s="2150"/>
      <c r="FK28" s="2150"/>
      <c r="FL28" s="2150"/>
      <c r="FM28" s="2150"/>
      <c r="FN28" s="2150"/>
      <c r="FO28" s="2150"/>
      <c r="FP28" s="2151"/>
      <c r="FQ28" s="2150"/>
      <c r="FR28" s="2150"/>
      <c r="FS28" s="2150"/>
      <c r="FT28" s="2150"/>
      <c r="FU28" s="2150"/>
      <c r="FV28" s="2150"/>
      <c r="FW28" s="2150"/>
      <c r="FX28" s="2150"/>
      <c r="FY28" s="2150"/>
      <c r="FZ28" s="2150"/>
      <c r="GA28" s="2258"/>
      <c r="GB28" s="1371"/>
      <c r="GC28" s="2153"/>
      <c r="GD28" s="2153"/>
      <c r="GE28" s="2153"/>
      <c r="GF28" s="2153"/>
      <c r="GG28" s="2153"/>
      <c r="GH28" s="2153"/>
      <c r="GI28" s="2153"/>
      <c r="GJ28" s="2153"/>
      <c r="GK28" s="2153"/>
      <c r="GL28" s="2153"/>
      <c r="GM28" s="2153"/>
      <c r="GN28" s="2153"/>
      <c r="GO28" s="2153"/>
      <c r="GP28" s="2153"/>
      <c r="GQ28" s="2153"/>
      <c r="GR28" s="2153"/>
      <c r="GS28" s="2153"/>
      <c r="GT28" s="2153"/>
      <c r="GU28" s="2153"/>
      <c r="GV28" s="2153"/>
      <c r="GW28" s="2153"/>
      <c r="GX28" s="2153"/>
      <c r="GY28" s="2155"/>
      <c r="GZ28" s="2153"/>
      <c r="HA28" s="2153"/>
      <c r="HB28" s="2153"/>
      <c r="HC28" s="2153"/>
      <c r="HD28" s="2153"/>
      <c r="HE28" s="2153"/>
      <c r="HF28" s="2153"/>
      <c r="HG28" s="2153"/>
      <c r="HH28" s="2153"/>
      <c r="HI28" s="2153"/>
      <c r="HJ28" s="2155"/>
      <c r="HK28" s="2153"/>
      <c r="HL28" s="2153"/>
      <c r="HM28" s="2153"/>
      <c r="HN28" s="2153"/>
      <c r="HO28" s="2153"/>
      <c r="HP28" s="2153"/>
      <c r="HQ28" s="2153"/>
      <c r="HR28" s="2153"/>
      <c r="HS28" s="2153"/>
      <c r="HT28" s="2153"/>
      <c r="HU28" s="2259"/>
      <c r="HV28" s="1371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156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156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743"/>
      <c r="JR28" s="2745"/>
      <c r="JS28" s="2744"/>
      <c r="JT28" s="2744"/>
      <c r="JU28" s="2744"/>
      <c r="JY28" s="2772" t="s">
        <v>2616</v>
      </c>
      <c r="JZ28" s="2773">
        <v>29.309468939288859</v>
      </c>
      <c r="KA28" s="2774">
        <v>29.022775034274034</v>
      </c>
      <c r="KB28" s="2775">
        <v>24.427848847759027</v>
      </c>
      <c r="KC28" s="2776">
        <v>29.273605719552041</v>
      </c>
      <c r="KD28" s="2773">
        <v>29.309468939288859</v>
      </c>
      <c r="KE28" s="2774">
        <v>29.022775034274034</v>
      </c>
      <c r="KF28" s="2775">
        <v>24.427848847759027</v>
      </c>
      <c r="KG28" s="2776">
        <v>35.594529933625644</v>
      </c>
      <c r="KJ28" s="3852" t="str">
        <f t="shared" si="0"/>
        <v>II.06</v>
      </c>
    </row>
    <row r="29" spans="1:296" ht="13.5" thickBot="1">
      <c r="A29" s="1938"/>
      <c r="B29" s="1938"/>
      <c r="C29" s="1938"/>
      <c r="D29" s="1938"/>
      <c r="E29" s="1938"/>
      <c r="F29" s="1938"/>
      <c r="G29" s="1938"/>
      <c r="H29" s="1938"/>
      <c r="I29" s="1938"/>
      <c r="J29" s="1938"/>
      <c r="K29" s="1938"/>
      <c r="L29" s="1938"/>
      <c r="M29" s="1938"/>
      <c r="N29" s="1938"/>
      <c r="O29" s="1938"/>
      <c r="P29" s="1938"/>
      <c r="Q29" s="1938"/>
      <c r="R29" s="1938"/>
      <c r="S29" s="1938"/>
      <c r="T29" s="1938"/>
      <c r="U29" s="1938"/>
      <c r="V29" s="1938"/>
      <c r="W29" s="1938"/>
      <c r="X29" s="1938"/>
      <c r="Y29" s="1938"/>
      <c r="Z29" s="1938"/>
      <c r="AA29" s="1938"/>
      <c r="AB29" s="1938"/>
      <c r="AC29" s="1938"/>
      <c r="AD29" s="1938"/>
      <c r="AE29" s="1938"/>
      <c r="AF29" s="1938"/>
      <c r="AG29" s="1938"/>
      <c r="AH29" s="1938"/>
      <c r="AI29" s="1938"/>
      <c r="AJ29" s="1938"/>
      <c r="AK29" s="1938"/>
      <c r="AL29" s="1938"/>
      <c r="AM29" s="1938"/>
      <c r="AN29" s="1938"/>
      <c r="AO29" s="1938"/>
      <c r="AP29" s="1938"/>
      <c r="AQ29" s="1938"/>
      <c r="AR29" s="1938"/>
      <c r="AS29" s="2258"/>
      <c r="AT29" s="1371"/>
      <c r="AU29" s="1938"/>
      <c r="AV29" s="1938"/>
      <c r="AW29" s="1938"/>
      <c r="AX29" s="1938"/>
      <c r="AY29" s="1938"/>
      <c r="AZ29" s="1938"/>
      <c r="BA29" s="1938"/>
      <c r="BB29" s="1938"/>
      <c r="BC29" s="1938"/>
      <c r="BD29" s="1938"/>
      <c r="BE29" s="1938"/>
      <c r="BF29" s="1938"/>
      <c r="BG29" s="1938"/>
      <c r="BH29" s="1938"/>
      <c r="BI29" s="1938"/>
      <c r="BJ29" s="1938"/>
      <c r="BK29" s="1938"/>
      <c r="BL29" s="1938"/>
      <c r="BM29" s="1938"/>
      <c r="BN29" s="1938"/>
      <c r="BO29" s="1938"/>
      <c r="BP29" s="1938"/>
      <c r="BQ29" s="2154"/>
      <c r="BR29" s="1938"/>
      <c r="BS29" s="1938"/>
      <c r="BT29" s="1938"/>
      <c r="BU29" s="1938"/>
      <c r="BV29" s="1938"/>
      <c r="BW29" s="1938"/>
      <c r="BX29" s="1938"/>
      <c r="BY29" s="1938"/>
      <c r="BZ29" s="1938"/>
      <c r="CA29" s="1938"/>
      <c r="CB29" s="2154"/>
      <c r="CC29" s="1938"/>
      <c r="CD29" s="1938"/>
      <c r="CE29" s="1938"/>
      <c r="CF29" s="1938"/>
      <c r="CG29" s="1938"/>
      <c r="CH29" s="1938"/>
      <c r="CI29" s="1938"/>
      <c r="CJ29" s="1938"/>
      <c r="CK29" s="1938"/>
      <c r="CL29" s="1938"/>
      <c r="CM29" s="2258"/>
      <c r="CN29" s="1371"/>
      <c r="CO29" s="2153"/>
      <c r="CP29" s="2153"/>
      <c r="CQ29" s="2153"/>
      <c r="CR29" s="2153"/>
      <c r="CS29" s="2153"/>
      <c r="CT29" s="2153"/>
      <c r="CU29" s="2153"/>
      <c r="CV29" s="2153"/>
      <c r="CW29" s="2153"/>
      <c r="CX29" s="2153"/>
      <c r="CY29" s="2153"/>
      <c r="CZ29" s="2153"/>
      <c r="DA29" s="2153"/>
      <c r="DB29" s="2153"/>
      <c r="DC29" s="2153"/>
      <c r="DD29" s="2153"/>
      <c r="DE29" s="2153"/>
      <c r="DF29" s="2153"/>
      <c r="DG29" s="2153"/>
      <c r="DH29" s="2153"/>
      <c r="DI29" s="2153"/>
      <c r="DJ29" s="2153"/>
      <c r="DK29" s="2155"/>
      <c r="DL29" s="2153"/>
      <c r="DM29" s="2153"/>
      <c r="DN29" s="2153"/>
      <c r="DO29" s="2153"/>
      <c r="DP29" s="2153"/>
      <c r="DQ29" s="2153"/>
      <c r="DR29" s="2153"/>
      <c r="DS29" s="2153"/>
      <c r="DT29" s="2153"/>
      <c r="DU29" s="2153"/>
      <c r="DV29" s="2155"/>
      <c r="DW29" s="2153"/>
      <c r="DX29" s="2153"/>
      <c r="DY29" s="2153"/>
      <c r="DZ29" s="2153"/>
      <c r="EA29" s="2153"/>
      <c r="EB29" s="2153"/>
      <c r="EC29" s="2153"/>
      <c r="ED29" s="2153"/>
      <c r="EE29" s="2153"/>
      <c r="EF29" s="2153"/>
      <c r="EG29" s="2258"/>
      <c r="EH29" s="1371"/>
      <c r="EI29" s="2153"/>
      <c r="EJ29" s="2153"/>
      <c r="EK29" s="2153"/>
      <c r="EL29" s="2153"/>
      <c r="EM29" s="2153"/>
      <c r="EN29" s="2153"/>
      <c r="EO29" s="2153"/>
      <c r="EP29" s="2153"/>
      <c r="EQ29" s="2153"/>
      <c r="ER29" s="2153"/>
      <c r="ES29" s="2153"/>
      <c r="ET29" s="2153"/>
      <c r="EU29" s="2153"/>
      <c r="EV29" s="2153"/>
      <c r="EW29" s="2153"/>
      <c r="EX29" s="2153"/>
      <c r="EY29" s="2153"/>
      <c r="EZ29" s="2153"/>
      <c r="FA29" s="2153"/>
      <c r="FB29" s="2153"/>
      <c r="FC29" s="2153"/>
      <c r="FD29" s="2153"/>
      <c r="FE29" s="2155"/>
      <c r="FF29" s="2153"/>
      <c r="FG29" s="2153"/>
      <c r="FH29" s="2153"/>
      <c r="FI29" s="2153"/>
      <c r="FJ29" s="2153"/>
      <c r="FK29" s="2153"/>
      <c r="FL29" s="2153"/>
      <c r="FM29" s="2153"/>
      <c r="FN29" s="2153"/>
      <c r="FO29" s="2153"/>
      <c r="FP29" s="2155"/>
      <c r="FQ29" s="2153"/>
      <c r="FR29" s="2153"/>
      <c r="FS29" s="2153"/>
      <c r="FT29" s="2153"/>
      <c r="FU29" s="2153"/>
      <c r="FV29" s="2153"/>
      <c r="FW29" s="2153"/>
      <c r="FX29" s="2153"/>
      <c r="FY29" s="2153"/>
      <c r="FZ29" s="2153"/>
      <c r="GA29" s="2258"/>
      <c r="GB29" s="1371"/>
      <c r="GC29" s="2153"/>
      <c r="GD29" s="2153"/>
      <c r="GE29" s="2153"/>
      <c r="GF29" s="2153"/>
      <c r="GG29" s="2153"/>
      <c r="GH29" s="2153"/>
      <c r="GI29" s="2153"/>
      <c r="GJ29" s="2153"/>
      <c r="GK29" s="2153"/>
      <c r="GL29" s="2153"/>
      <c r="GM29" s="2153"/>
      <c r="GN29" s="2153"/>
      <c r="GO29" s="2153"/>
      <c r="GP29" s="2153"/>
      <c r="GQ29" s="2153"/>
      <c r="GR29" s="2153"/>
      <c r="GS29" s="2153"/>
      <c r="GT29" s="2153"/>
      <c r="GU29" s="2153"/>
      <c r="GV29" s="2153"/>
      <c r="GW29" s="2153"/>
      <c r="GX29" s="2153"/>
      <c r="GY29" s="2155"/>
      <c r="GZ29" s="2153"/>
      <c r="HA29" s="2153"/>
      <c r="HB29" s="2153"/>
      <c r="HC29" s="2153"/>
      <c r="HD29" s="2153"/>
      <c r="HE29" s="2153"/>
      <c r="HF29" s="2153"/>
      <c r="HG29" s="2153"/>
      <c r="HH29" s="2153"/>
      <c r="HI29" s="2153"/>
      <c r="HJ29" s="2155"/>
      <c r="HK29" s="2153"/>
      <c r="HL29" s="2153"/>
      <c r="HM29" s="2153"/>
      <c r="HN29" s="2153"/>
      <c r="HO29" s="2153"/>
      <c r="HP29" s="2153"/>
      <c r="HQ29" s="2153"/>
      <c r="HR29" s="2153"/>
      <c r="HS29" s="2153"/>
      <c r="HT29" s="2153"/>
      <c r="HU29" s="2258"/>
      <c r="HV29" s="1371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156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156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739" t="s">
        <v>2699</v>
      </c>
      <c r="JR29" s="2738">
        <v>97.676379293500531</v>
      </c>
      <c r="JS29" s="2737">
        <v>96.671560252203392</v>
      </c>
      <c r="JT29" s="2736">
        <v>94.01216528142389</v>
      </c>
      <c r="JU29" s="2735">
        <v>98.24993091458559</v>
      </c>
      <c r="JY29" s="2772" t="s">
        <v>2704</v>
      </c>
      <c r="JZ29" s="2773">
        <v>30.762154945207381</v>
      </c>
      <c r="KA29" s="2774">
        <v>30.627463816585315</v>
      </c>
      <c r="KB29" s="2775">
        <v>25.139493739793142</v>
      </c>
      <c r="KC29" s="2776">
        <v>29.273605719552041</v>
      </c>
      <c r="KD29" s="2773">
        <v>30.762154945207381</v>
      </c>
      <c r="KE29" s="2774">
        <v>30.627463816585315</v>
      </c>
      <c r="KF29" s="2775">
        <v>25.139493739793142</v>
      </c>
      <c r="KG29" s="2776">
        <v>37.357686113515989</v>
      </c>
      <c r="KJ29" s="3852" t="str">
        <f t="shared" si="0"/>
        <v>III.06</v>
      </c>
    </row>
    <row r="30" spans="1:296">
      <c r="A30" s="2247" t="s">
        <v>2604</v>
      </c>
      <c r="B30" s="2219">
        <v>0.45600000000000002</v>
      </c>
      <c r="C30" s="2160">
        <v>0.47600000000000003</v>
      </c>
      <c r="D30" s="2220">
        <v>0.43200000000000005</v>
      </c>
      <c r="E30" s="2221">
        <v>0.433</v>
      </c>
      <c r="F30" s="2202">
        <v>0.36099999999999999</v>
      </c>
      <c r="G30" s="2202">
        <v>0.41799999999999998</v>
      </c>
      <c r="H30" s="2202">
        <v>0.45299999999999996</v>
      </c>
      <c r="I30" s="2222">
        <v>0.42700000000000005</v>
      </c>
      <c r="J30" s="2223">
        <v>0.46799999999999997</v>
      </c>
      <c r="K30" s="2224">
        <v>0.41200000000000003</v>
      </c>
      <c r="M30" s="2200">
        <v>0.51300000000000001</v>
      </c>
      <c r="N30" s="2201">
        <v>0.46500000000000002</v>
      </c>
      <c r="O30" s="2200">
        <v>0.44299999999999995</v>
      </c>
      <c r="P30" s="2202" t="s">
        <v>2603</v>
      </c>
      <c r="Q30" s="2201" t="s">
        <v>2603</v>
      </c>
      <c r="R30" s="2200" t="s">
        <v>2603</v>
      </c>
      <c r="S30" s="2202" t="s">
        <v>2603</v>
      </c>
      <c r="T30" s="2202" t="s">
        <v>2603</v>
      </c>
      <c r="U30" s="2201" t="s">
        <v>2603</v>
      </c>
      <c r="V30" s="2200">
        <v>0.41700000000000004</v>
      </c>
      <c r="W30" s="2203" t="s">
        <v>2603</v>
      </c>
      <c r="X30" s="2202" t="s">
        <v>2603</v>
      </c>
      <c r="Y30" s="2202" t="s">
        <v>2603</v>
      </c>
      <c r="Z30" s="2202" t="s">
        <v>2603</v>
      </c>
      <c r="AA30" s="2201" t="s">
        <v>2603</v>
      </c>
      <c r="AB30" s="2200">
        <v>0.45600000000000002</v>
      </c>
      <c r="AC30" s="2202">
        <v>0.45899999999999996</v>
      </c>
      <c r="AD30" s="2202">
        <v>0.441</v>
      </c>
      <c r="AE30" s="2202">
        <v>0.50600000000000001</v>
      </c>
      <c r="AF30" s="2202" t="s">
        <v>2603</v>
      </c>
      <c r="AG30" s="2202" t="s">
        <v>2603</v>
      </c>
      <c r="AH30" s="2203" t="s">
        <v>2603</v>
      </c>
      <c r="AI30" s="2202" t="s">
        <v>2603</v>
      </c>
      <c r="AJ30" s="2202" t="s">
        <v>2603</v>
      </c>
      <c r="AK30" s="2202" t="s">
        <v>2603</v>
      </c>
      <c r="AL30" s="2201" t="s">
        <v>2603</v>
      </c>
      <c r="AM30" s="2200" t="s">
        <v>2603</v>
      </c>
      <c r="AN30" s="2202" t="s">
        <v>2603</v>
      </c>
      <c r="AO30" s="2202" t="s">
        <v>2603</v>
      </c>
      <c r="AP30" s="2202" t="s">
        <v>2603</v>
      </c>
      <c r="AQ30" s="2202" t="s">
        <v>2603</v>
      </c>
      <c r="AR30" s="2201" t="s">
        <v>2603</v>
      </c>
      <c r="AS30" s="2257"/>
      <c r="AU30" s="2247" t="s">
        <v>2604</v>
      </c>
      <c r="AV30" s="2219">
        <v>0.36299999999999999</v>
      </c>
      <c r="AW30" s="2160">
        <v>0.373</v>
      </c>
      <c r="AX30" s="2220">
        <v>0.35</v>
      </c>
      <c r="AY30" s="2221">
        <v>0.36599999999999999</v>
      </c>
      <c r="AZ30" s="2202">
        <v>0.308</v>
      </c>
      <c r="BA30" s="2202">
        <v>0.33899999999999997</v>
      </c>
      <c r="BB30" s="2202">
        <v>0.35799999999999998</v>
      </c>
      <c r="BC30" s="2222">
        <v>0.374</v>
      </c>
      <c r="BD30" s="2223">
        <v>0.36799999999999999</v>
      </c>
      <c r="BE30" s="2224">
        <v>0.34399999999999997</v>
      </c>
      <c r="BG30" s="2200">
        <v>0.42399999999999999</v>
      </c>
      <c r="BH30" s="2201">
        <v>0.35799999999999998</v>
      </c>
      <c r="BI30" s="2200">
        <v>0.36799999999999999</v>
      </c>
      <c r="BJ30" s="2202" t="s">
        <v>2603</v>
      </c>
      <c r="BK30" s="2201" t="s">
        <v>2603</v>
      </c>
      <c r="BL30" s="2200" t="s">
        <v>2603</v>
      </c>
      <c r="BM30" s="2202" t="s">
        <v>2603</v>
      </c>
      <c r="BN30" s="2202" t="s">
        <v>2603</v>
      </c>
      <c r="BO30" s="2201" t="s">
        <v>2603</v>
      </c>
      <c r="BP30" s="2200">
        <v>0.32899999999999996</v>
      </c>
      <c r="BQ30" s="2203" t="s">
        <v>2603</v>
      </c>
      <c r="BR30" s="2202" t="s">
        <v>2603</v>
      </c>
      <c r="BS30" s="2202" t="s">
        <v>2603</v>
      </c>
      <c r="BT30" s="2202" t="s">
        <v>2603</v>
      </c>
      <c r="BU30" s="2201" t="s">
        <v>2603</v>
      </c>
      <c r="BV30" s="2200">
        <v>0.34799999999999998</v>
      </c>
      <c r="BW30" s="2202">
        <v>0.36799999999999999</v>
      </c>
      <c r="BX30" s="2202">
        <v>0.34200000000000003</v>
      </c>
      <c r="BY30" s="2202">
        <v>0.41499999999999998</v>
      </c>
      <c r="BZ30" s="2202" t="s">
        <v>2603</v>
      </c>
      <c r="CA30" s="2202" t="s">
        <v>2603</v>
      </c>
      <c r="CB30" s="2203" t="s">
        <v>2603</v>
      </c>
      <c r="CC30" s="2202" t="s">
        <v>2603</v>
      </c>
      <c r="CD30" s="2202" t="s">
        <v>2603</v>
      </c>
      <c r="CE30" s="2202" t="s">
        <v>2603</v>
      </c>
      <c r="CF30" s="2201" t="s">
        <v>2603</v>
      </c>
      <c r="CG30" s="2200" t="s">
        <v>2603</v>
      </c>
      <c r="CH30" s="2202" t="s">
        <v>2603</v>
      </c>
      <c r="CI30" s="2202" t="s">
        <v>2603</v>
      </c>
      <c r="CJ30" s="2202" t="s">
        <v>2603</v>
      </c>
      <c r="CK30" s="2202" t="s">
        <v>2603</v>
      </c>
      <c r="CL30" s="2201" t="s">
        <v>2603</v>
      </c>
      <c r="CO30" s="2247" t="s">
        <v>2604</v>
      </c>
      <c r="CP30" s="2219">
        <v>0.20399999999999999</v>
      </c>
      <c r="CQ30" s="2160">
        <v>0.217</v>
      </c>
      <c r="CR30" s="2220">
        <v>0.188</v>
      </c>
      <c r="CS30" s="2221">
        <v>0.155</v>
      </c>
      <c r="CT30" s="2202">
        <v>0.14699999999999999</v>
      </c>
      <c r="CU30" s="2202">
        <v>0.188</v>
      </c>
      <c r="CV30" s="2202">
        <v>0.21100000000000002</v>
      </c>
      <c r="CW30" s="2222">
        <v>0.12300000000000001</v>
      </c>
      <c r="CX30" s="2223">
        <v>0.214</v>
      </c>
      <c r="CY30" s="2224">
        <v>0.16500000000000001</v>
      </c>
      <c r="DA30" s="2200">
        <v>0.17399999999999999</v>
      </c>
      <c r="DB30" s="2201">
        <v>0.23100000000000001</v>
      </c>
      <c r="DC30" s="2200">
        <v>0.16899999999999998</v>
      </c>
      <c r="DD30" s="2202" t="s">
        <v>2603</v>
      </c>
      <c r="DE30" s="2201" t="s">
        <v>2603</v>
      </c>
      <c r="DF30" s="2200" t="s">
        <v>2603</v>
      </c>
      <c r="DG30" s="2202" t="s">
        <v>2603</v>
      </c>
      <c r="DH30" s="2202" t="s">
        <v>2603</v>
      </c>
      <c r="DI30" s="2201" t="s">
        <v>2603</v>
      </c>
      <c r="DJ30" s="2200">
        <v>0.21199999999999999</v>
      </c>
      <c r="DK30" s="2203" t="s">
        <v>2603</v>
      </c>
      <c r="DL30" s="2202" t="s">
        <v>2603</v>
      </c>
      <c r="DM30" s="2202" t="s">
        <v>2603</v>
      </c>
      <c r="DN30" s="2202" t="s">
        <v>2603</v>
      </c>
      <c r="DO30" s="2201" t="s">
        <v>2603</v>
      </c>
      <c r="DP30" s="2200">
        <v>0.23600000000000002</v>
      </c>
      <c r="DQ30" s="2202">
        <v>0.19699999999999998</v>
      </c>
      <c r="DR30" s="2202">
        <v>0.22399999999999998</v>
      </c>
      <c r="DS30" s="2202">
        <v>0.18100000000000002</v>
      </c>
      <c r="DT30" s="2202" t="s">
        <v>2603</v>
      </c>
      <c r="DU30" s="2202" t="s">
        <v>2603</v>
      </c>
      <c r="DV30" s="2203" t="s">
        <v>2603</v>
      </c>
      <c r="DW30" s="2202" t="s">
        <v>2603</v>
      </c>
      <c r="DX30" s="2202" t="s">
        <v>2603</v>
      </c>
      <c r="DY30" s="2202" t="s">
        <v>2603</v>
      </c>
      <c r="DZ30" s="2201" t="s">
        <v>2603</v>
      </c>
      <c r="EA30" s="2200" t="s">
        <v>2603</v>
      </c>
      <c r="EB30" s="2202" t="s">
        <v>2603</v>
      </c>
      <c r="EC30" s="2202" t="s">
        <v>2603</v>
      </c>
      <c r="ED30" s="2202" t="s">
        <v>2603</v>
      </c>
      <c r="EE30" s="2202" t="s">
        <v>2603</v>
      </c>
      <c r="EF30" s="2201" t="s">
        <v>2603</v>
      </c>
      <c r="EG30" s="2257"/>
      <c r="EI30" s="2247" t="s">
        <v>2604</v>
      </c>
      <c r="EJ30" s="2219">
        <v>0.17699999999999999</v>
      </c>
      <c r="EK30" s="2160">
        <v>0.191</v>
      </c>
      <c r="EL30" s="2220">
        <v>0.159</v>
      </c>
      <c r="EM30" s="2221">
        <v>0.17300000000000001</v>
      </c>
      <c r="EN30" s="2202">
        <v>0.13500000000000001</v>
      </c>
      <c r="EO30" s="2202">
        <v>0.191</v>
      </c>
      <c r="EP30" s="2202">
        <v>0.154</v>
      </c>
      <c r="EQ30" s="2222">
        <v>8.4000000000000005E-2</v>
      </c>
      <c r="ER30" s="2223">
        <v>0.184</v>
      </c>
      <c r="ES30" s="2224">
        <v>0.14599999999999999</v>
      </c>
      <c r="ET30" s="1922"/>
      <c r="EU30" s="2200">
        <v>0.108</v>
      </c>
      <c r="EV30" s="2201">
        <v>0.218</v>
      </c>
      <c r="EW30" s="2200">
        <v>0.16699999999999998</v>
      </c>
      <c r="EX30" s="2202" t="s">
        <v>2603</v>
      </c>
      <c r="EY30" s="2201" t="s">
        <v>2603</v>
      </c>
      <c r="EZ30" s="2200" t="s">
        <v>2603</v>
      </c>
      <c r="FA30" s="2202" t="s">
        <v>2603</v>
      </c>
      <c r="FB30" s="2202" t="s">
        <v>2603</v>
      </c>
      <c r="FC30" s="2201" t="s">
        <v>2603</v>
      </c>
      <c r="FD30" s="2200">
        <v>0.23799999999999999</v>
      </c>
      <c r="FE30" s="2203" t="s">
        <v>2603</v>
      </c>
      <c r="FF30" s="2202" t="s">
        <v>2603</v>
      </c>
      <c r="FG30" s="2202" t="s">
        <v>2603</v>
      </c>
      <c r="FH30" s="2202" t="s">
        <v>2603</v>
      </c>
      <c r="FI30" s="2201" t="s">
        <v>2603</v>
      </c>
      <c r="FJ30" s="2200">
        <v>0.189</v>
      </c>
      <c r="FK30" s="2202">
        <v>0.1</v>
      </c>
      <c r="FL30" s="2202">
        <v>0.16200000000000001</v>
      </c>
      <c r="FM30" s="2202">
        <v>0.14400000000000002</v>
      </c>
      <c r="FN30" s="2202" t="s">
        <v>2603</v>
      </c>
      <c r="FO30" s="2202" t="s">
        <v>2603</v>
      </c>
      <c r="FP30" s="2203" t="s">
        <v>2603</v>
      </c>
      <c r="FQ30" s="2202" t="s">
        <v>2603</v>
      </c>
      <c r="FR30" s="2202" t="s">
        <v>2603</v>
      </c>
      <c r="FS30" s="2202" t="s">
        <v>2603</v>
      </c>
      <c r="FT30" s="2201" t="s">
        <v>2603</v>
      </c>
      <c r="FU30" s="2200" t="s">
        <v>2603</v>
      </c>
      <c r="FV30" s="2202" t="s">
        <v>2603</v>
      </c>
      <c r="FW30" s="2202" t="s">
        <v>2603</v>
      </c>
      <c r="FX30" s="2202" t="s">
        <v>2603</v>
      </c>
      <c r="FY30" s="2202" t="s">
        <v>2603</v>
      </c>
      <c r="FZ30" s="2201" t="s">
        <v>2603</v>
      </c>
      <c r="GA30" s="2257"/>
      <c r="GC30" s="2247" t="s">
        <v>2604</v>
      </c>
      <c r="GD30" s="2219">
        <v>0.12</v>
      </c>
      <c r="GE30" s="2160">
        <v>0.127</v>
      </c>
      <c r="GF30" s="2220">
        <v>0.111</v>
      </c>
      <c r="GG30" s="2221">
        <v>0.13100000000000001</v>
      </c>
      <c r="GH30" s="2202">
        <v>9.6000000000000002E-2</v>
      </c>
      <c r="GI30" s="2202">
        <v>0.14599999999999999</v>
      </c>
      <c r="GJ30" s="2202">
        <v>0.1</v>
      </c>
      <c r="GK30" s="2222">
        <v>5.7000000000000002E-2</v>
      </c>
      <c r="GL30" s="2223">
        <v>0.124</v>
      </c>
      <c r="GM30" s="2224">
        <v>0.104</v>
      </c>
      <c r="GN30" s="1922"/>
      <c r="GO30" s="2200">
        <v>5.6000000000000001E-2</v>
      </c>
      <c r="GP30" s="2201">
        <v>0.15</v>
      </c>
      <c r="GQ30" s="2200">
        <v>0.123</v>
      </c>
      <c r="GR30" s="2202" t="s">
        <v>2603</v>
      </c>
      <c r="GS30" s="2201" t="s">
        <v>2603</v>
      </c>
      <c r="GT30" s="2200" t="s">
        <v>2603</v>
      </c>
      <c r="GU30" s="2202" t="s">
        <v>2603</v>
      </c>
      <c r="GV30" s="2202" t="s">
        <v>2603</v>
      </c>
      <c r="GW30" s="2201" t="s">
        <v>2603</v>
      </c>
      <c r="GX30" s="2200">
        <v>0.19</v>
      </c>
      <c r="GY30" s="2203" t="s">
        <v>2603</v>
      </c>
      <c r="GZ30" s="2202" t="s">
        <v>2603</v>
      </c>
      <c r="HA30" s="2202" t="s">
        <v>2603</v>
      </c>
      <c r="HB30" s="2202" t="s">
        <v>2603</v>
      </c>
      <c r="HC30" s="2201" t="s">
        <v>2603</v>
      </c>
      <c r="HD30" s="2200">
        <v>0.14000000000000001</v>
      </c>
      <c r="HE30" s="2202">
        <v>5.5E-2</v>
      </c>
      <c r="HF30" s="2202">
        <v>0.10100000000000001</v>
      </c>
      <c r="HG30" s="2202">
        <v>7.4999999999999997E-2</v>
      </c>
      <c r="HH30" s="2202" t="s">
        <v>2603</v>
      </c>
      <c r="HI30" s="2202" t="s">
        <v>2603</v>
      </c>
      <c r="HJ30" s="2203" t="s">
        <v>2603</v>
      </c>
      <c r="HK30" s="2202" t="s">
        <v>2603</v>
      </c>
      <c r="HL30" s="2202" t="s">
        <v>2603</v>
      </c>
      <c r="HM30" s="2202" t="s">
        <v>2603</v>
      </c>
      <c r="HN30" s="2201" t="s">
        <v>2603</v>
      </c>
      <c r="HO30" s="2200" t="s">
        <v>2603</v>
      </c>
      <c r="HP30" s="2202" t="s">
        <v>2603</v>
      </c>
      <c r="HQ30" s="2202" t="s">
        <v>2603</v>
      </c>
      <c r="HR30" s="2202" t="s">
        <v>2603</v>
      </c>
      <c r="HS30" s="2202" t="s">
        <v>2603</v>
      </c>
      <c r="HT30" s="2201" t="s">
        <v>2603</v>
      </c>
      <c r="HW30" s="2247" t="s">
        <v>2604</v>
      </c>
      <c r="HX30" s="2219">
        <v>5.7000000000000002E-2</v>
      </c>
      <c r="HY30" s="2160">
        <v>6.4000000000000001E-2</v>
      </c>
      <c r="HZ30" s="2220">
        <v>4.8000000000000001E-2</v>
      </c>
      <c r="IA30" s="2221">
        <v>4.2000000000000003E-2</v>
      </c>
      <c r="IB30" s="2202">
        <v>3.9E-2</v>
      </c>
      <c r="IC30" s="2202">
        <v>4.4999999999999998E-2</v>
      </c>
      <c r="ID30" s="2202">
        <v>5.3999999999999999E-2</v>
      </c>
      <c r="IE30" s="2222">
        <v>2.7E-2</v>
      </c>
      <c r="IF30" s="2223">
        <v>0.06</v>
      </c>
      <c r="IG30" s="2224">
        <v>4.2000000000000003E-2</v>
      </c>
      <c r="IH30" s="1922"/>
      <c r="II30" s="2200">
        <v>5.1999999999999998E-2</v>
      </c>
      <c r="IJ30" s="2201">
        <v>6.8000000000000005E-2</v>
      </c>
      <c r="IK30" s="2200">
        <v>4.3999999999999997E-2</v>
      </c>
      <c r="IL30" s="2202" t="s">
        <v>2603</v>
      </c>
      <c r="IM30" s="2201" t="s">
        <v>2603</v>
      </c>
      <c r="IN30" s="2200" t="s">
        <v>2603</v>
      </c>
      <c r="IO30" s="2202" t="s">
        <v>2603</v>
      </c>
      <c r="IP30" s="2202" t="s">
        <v>2603</v>
      </c>
      <c r="IQ30" s="2201" t="s">
        <v>2603</v>
      </c>
      <c r="IR30" s="2200">
        <v>4.8000000000000001E-2</v>
      </c>
      <c r="IS30" s="2203" t="s">
        <v>2603</v>
      </c>
      <c r="IT30" s="2202" t="s">
        <v>2603</v>
      </c>
      <c r="IU30" s="2202" t="s">
        <v>2603</v>
      </c>
      <c r="IV30" s="2202" t="s">
        <v>2603</v>
      </c>
      <c r="IW30" s="2201" t="s">
        <v>2603</v>
      </c>
      <c r="IX30" s="2200">
        <v>4.9000000000000002E-2</v>
      </c>
      <c r="IY30" s="2202">
        <v>4.4999999999999998E-2</v>
      </c>
      <c r="IZ30" s="2202">
        <v>6.0999999999999999E-2</v>
      </c>
      <c r="JA30" s="2202">
        <v>6.9000000000000006E-2</v>
      </c>
      <c r="JB30" s="2202" t="s">
        <v>2603</v>
      </c>
      <c r="JC30" s="2202" t="s">
        <v>2603</v>
      </c>
      <c r="JD30" s="2203" t="s">
        <v>2603</v>
      </c>
      <c r="JE30" s="2202" t="s">
        <v>2603</v>
      </c>
      <c r="JF30" s="2202" t="s">
        <v>2603</v>
      </c>
      <c r="JG30" s="2202" t="s">
        <v>2603</v>
      </c>
      <c r="JH30" s="2201" t="s">
        <v>2603</v>
      </c>
      <c r="JI30" s="2200" t="s">
        <v>2603</v>
      </c>
      <c r="JJ30" s="2202" t="s">
        <v>2603</v>
      </c>
      <c r="JK30" s="2202" t="s">
        <v>2603</v>
      </c>
      <c r="JL30" s="2202" t="s">
        <v>2603</v>
      </c>
      <c r="JM30" s="2202" t="s">
        <v>2603</v>
      </c>
      <c r="JN30" s="2201" t="s">
        <v>2603</v>
      </c>
      <c r="JQ30" s="2734" t="s">
        <v>2700</v>
      </c>
      <c r="JR30" s="2733">
        <v>93.947391499928642</v>
      </c>
      <c r="JS30" s="2732">
        <v>93.378651342755234</v>
      </c>
      <c r="JT30" s="2728">
        <v>75.893239342421893</v>
      </c>
      <c r="JU30" s="2730">
        <v>95.382568893429038</v>
      </c>
      <c r="JY30" s="2782" t="s">
        <v>2617</v>
      </c>
      <c r="JZ30" s="2783">
        <v>32.284454790308416</v>
      </c>
      <c r="KA30" s="2784">
        <v>31.787325487070746</v>
      </c>
      <c r="KB30" s="2785">
        <v>26.579794955543452</v>
      </c>
      <c r="KC30" s="2786">
        <v>29.273605719552041</v>
      </c>
      <c r="KD30" s="2783">
        <v>32.284454790308416</v>
      </c>
      <c r="KE30" s="2784">
        <v>31.787325487070746</v>
      </c>
      <c r="KF30" s="2785">
        <v>26.579794955543452</v>
      </c>
      <c r="KG30" s="2786">
        <v>40.162538051219038</v>
      </c>
      <c r="KJ30" s="3852" t="str">
        <f t="shared" si="0"/>
        <v>IV.06</v>
      </c>
    </row>
    <row r="31" spans="1:296">
      <c r="A31" s="2248" t="s">
        <v>2703</v>
      </c>
      <c r="B31" s="2159">
        <v>0.45600000000000002</v>
      </c>
      <c r="C31" s="2167">
        <v>0.47799999999999998</v>
      </c>
      <c r="D31" s="2161">
        <v>0.42799999999999999</v>
      </c>
      <c r="E31" s="2162">
        <v>0.439</v>
      </c>
      <c r="F31" s="2163">
        <v>0.35700000000000004</v>
      </c>
      <c r="G31" s="2163">
        <v>0.40700000000000003</v>
      </c>
      <c r="H31" s="2163">
        <v>0.45299999999999996</v>
      </c>
      <c r="I31" s="2164">
        <v>0.41899999999999998</v>
      </c>
      <c r="J31" s="2165">
        <v>0.46799999999999997</v>
      </c>
      <c r="K31" s="2166">
        <v>0.40700000000000003</v>
      </c>
      <c r="M31" s="2195">
        <v>0.53500000000000003</v>
      </c>
      <c r="N31" s="2196">
        <v>0.46100000000000002</v>
      </c>
      <c r="O31" s="2195">
        <v>0.44799999999999995</v>
      </c>
      <c r="P31" s="2163" t="s">
        <v>2603</v>
      </c>
      <c r="Q31" s="2196" t="s">
        <v>2603</v>
      </c>
      <c r="R31" s="2195" t="s">
        <v>2603</v>
      </c>
      <c r="S31" s="2163" t="s">
        <v>2603</v>
      </c>
      <c r="T31" s="2163" t="s">
        <v>2603</v>
      </c>
      <c r="U31" s="2196" t="s">
        <v>2603</v>
      </c>
      <c r="V31" s="2195">
        <v>0.39200000000000002</v>
      </c>
      <c r="W31" s="2197" t="s">
        <v>2603</v>
      </c>
      <c r="X31" s="2163" t="s">
        <v>2603</v>
      </c>
      <c r="Y31" s="2163" t="s">
        <v>2603</v>
      </c>
      <c r="Z31" s="2163" t="s">
        <v>2603</v>
      </c>
      <c r="AA31" s="2196" t="s">
        <v>2603</v>
      </c>
      <c r="AB31" s="2195">
        <v>0.45100000000000001</v>
      </c>
      <c r="AC31" s="2163">
        <v>0.46</v>
      </c>
      <c r="AD31" s="2163">
        <v>0.44600000000000001</v>
      </c>
      <c r="AE31" s="2163">
        <v>0.48899999999999999</v>
      </c>
      <c r="AF31" s="2163" t="s">
        <v>2603</v>
      </c>
      <c r="AG31" s="2163" t="s">
        <v>2603</v>
      </c>
      <c r="AH31" s="2197" t="s">
        <v>2603</v>
      </c>
      <c r="AI31" s="2163" t="s">
        <v>2603</v>
      </c>
      <c r="AJ31" s="2163" t="s">
        <v>2603</v>
      </c>
      <c r="AK31" s="2163" t="s">
        <v>2603</v>
      </c>
      <c r="AL31" s="2196" t="s">
        <v>2603</v>
      </c>
      <c r="AM31" s="2195" t="s">
        <v>2603</v>
      </c>
      <c r="AN31" s="2163" t="s">
        <v>2603</v>
      </c>
      <c r="AO31" s="2163" t="s">
        <v>2603</v>
      </c>
      <c r="AP31" s="2163" t="s">
        <v>2603</v>
      </c>
      <c r="AQ31" s="2163" t="s">
        <v>2603</v>
      </c>
      <c r="AR31" s="2196" t="s">
        <v>2603</v>
      </c>
      <c r="AU31" s="2248" t="s">
        <v>2703</v>
      </c>
      <c r="AV31" s="2159">
        <v>0.374</v>
      </c>
      <c r="AW31" s="2167">
        <v>0.38900000000000001</v>
      </c>
      <c r="AX31" s="2161">
        <v>0.35700000000000004</v>
      </c>
      <c r="AY31" s="2162">
        <v>0.373</v>
      </c>
      <c r="AZ31" s="2163">
        <v>0.313</v>
      </c>
      <c r="BA31" s="2163">
        <v>0.33799999999999997</v>
      </c>
      <c r="BB31" s="2163">
        <v>0.36899999999999999</v>
      </c>
      <c r="BC31" s="2164">
        <v>0.377</v>
      </c>
      <c r="BD31" s="2165">
        <v>0.38200000000000001</v>
      </c>
      <c r="BE31" s="2166">
        <v>0.34700000000000003</v>
      </c>
      <c r="BG31" s="2195">
        <v>0.46500000000000002</v>
      </c>
      <c r="BH31" s="2196">
        <v>0.36599999999999999</v>
      </c>
      <c r="BI31" s="2195">
        <v>0.379</v>
      </c>
      <c r="BJ31" s="2163" t="s">
        <v>2603</v>
      </c>
      <c r="BK31" s="2196" t="s">
        <v>2603</v>
      </c>
      <c r="BL31" s="2195" t="s">
        <v>2603</v>
      </c>
      <c r="BM31" s="2163" t="s">
        <v>2603</v>
      </c>
      <c r="BN31" s="2163" t="s">
        <v>2603</v>
      </c>
      <c r="BO31" s="2196" t="s">
        <v>2603</v>
      </c>
      <c r="BP31" s="2195">
        <v>0.33299999999999996</v>
      </c>
      <c r="BQ31" s="2197" t="s">
        <v>2603</v>
      </c>
      <c r="BR31" s="2163" t="s">
        <v>2603</v>
      </c>
      <c r="BS31" s="2163" t="s">
        <v>2603</v>
      </c>
      <c r="BT31" s="2163" t="s">
        <v>2603</v>
      </c>
      <c r="BU31" s="2196" t="s">
        <v>2603</v>
      </c>
      <c r="BV31" s="2195">
        <v>0.36299999999999999</v>
      </c>
      <c r="BW31" s="2163">
        <v>0.39100000000000001</v>
      </c>
      <c r="BX31" s="2163">
        <v>0.34399999999999997</v>
      </c>
      <c r="BY31" s="2163">
        <v>0.40799999999999997</v>
      </c>
      <c r="BZ31" s="2163" t="s">
        <v>2603</v>
      </c>
      <c r="CA31" s="2163" t="s">
        <v>2603</v>
      </c>
      <c r="CB31" s="2197" t="s">
        <v>2603</v>
      </c>
      <c r="CC31" s="2163" t="s">
        <v>2603</v>
      </c>
      <c r="CD31" s="2163" t="s">
        <v>2603</v>
      </c>
      <c r="CE31" s="2163" t="s">
        <v>2603</v>
      </c>
      <c r="CF31" s="2196" t="s">
        <v>2603</v>
      </c>
      <c r="CG31" s="2195" t="s">
        <v>2603</v>
      </c>
      <c r="CH31" s="2163" t="s">
        <v>2603</v>
      </c>
      <c r="CI31" s="2163" t="s">
        <v>2603</v>
      </c>
      <c r="CJ31" s="2163" t="s">
        <v>2603</v>
      </c>
      <c r="CK31" s="2163" t="s">
        <v>2603</v>
      </c>
      <c r="CL31" s="2196" t="s">
        <v>2603</v>
      </c>
      <c r="CO31" s="2248" t="s">
        <v>2703</v>
      </c>
      <c r="CP31" s="2159">
        <v>0.17799999999999999</v>
      </c>
      <c r="CQ31" s="2167">
        <v>0.187</v>
      </c>
      <c r="CR31" s="2161">
        <v>0.16600000000000001</v>
      </c>
      <c r="CS31" s="2162">
        <v>0.152</v>
      </c>
      <c r="CT31" s="2163">
        <v>0.125</v>
      </c>
      <c r="CU31" s="2163">
        <v>0.17</v>
      </c>
      <c r="CV31" s="2163">
        <v>0.184</v>
      </c>
      <c r="CW31" s="2164">
        <v>0.10100000000000001</v>
      </c>
      <c r="CX31" s="2165">
        <v>0.185</v>
      </c>
      <c r="CY31" s="2166">
        <v>0.14699999999999999</v>
      </c>
      <c r="DA31" s="2195">
        <v>0.13100000000000001</v>
      </c>
      <c r="DB31" s="2196">
        <v>0.20599999999999999</v>
      </c>
      <c r="DC31" s="2195">
        <v>0.155</v>
      </c>
      <c r="DD31" s="2163" t="s">
        <v>2603</v>
      </c>
      <c r="DE31" s="2196" t="s">
        <v>2603</v>
      </c>
      <c r="DF31" s="2195" t="s">
        <v>2603</v>
      </c>
      <c r="DG31" s="2163" t="s">
        <v>2603</v>
      </c>
      <c r="DH31" s="2163" t="s">
        <v>2603</v>
      </c>
      <c r="DI31" s="2196" t="s">
        <v>2603</v>
      </c>
      <c r="DJ31" s="2195">
        <v>0.15</v>
      </c>
      <c r="DK31" s="2197" t="s">
        <v>2603</v>
      </c>
      <c r="DL31" s="2163" t="s">
        <v>2603</v>
      </c>
      <c r="DM31" s="2163" t="s">
        <v>2603</v>
      </c>
      <c r="DN31" s="2163" t="s">
        <v>2603</v>
      </c>
      <c r="DO31" s="2196" t="s">
        <v>2603</v>
      </c>
      <c r="DP31" s="2195">
        <v>0.19500000000000001</v>
      </c>
      <c r="DQ31" s="2163">
        <v>0.151</v>
      </c>
      <c r="DR31" s="2163">
        <v>0.22900000000000001</v>
      </c>
      <c r="DS31" s="2163">
        <v>0.16500000000000001</v>
      </c>
      <c r="DT31" s="2163" t="s">
        <v>2603</v>
      </c>
      <c r="DU31" s="2163" t="s">
        <v>2603</v>
      </c>
      <c r="DV31" s="2197" t="s">
        <v>2603</v>
      </c>
      <c r="DW31" s="2163" t="s">
        <v>2603</v>
      </c>
      <c r="DX31" s="2163" t="s">
        <v>2603</v>
      </c>
      <c r="DY31" s="2163" t="s">
        <v>2603</v>
      </c>
      <c r="DZ31" s="2196" t="s">
        <v>2603</v>
      </c>
      <c r="EA31" s="2195" t="s">
        <v>2603</v>
      </c>
      <c r="EB31" s="2163" t="s">
        <v>2603</v>
      </c>
      <c r="EC31" s="2163" t="s">
        <v>2603</v>
      </c>
      <c r="ED31" s="2163" t="s">
        <v>2603</v>
      </c>
      <c r="EE31" s="2163" t="s">
        <v>2603</v>
      </c>
      <c r="EF31" s="2196" t="s">
        <v>2603</v>
      </c>
      <c r="EG31" s="2257"/>
      <c r="EI31" s="2248" t="s">
        <v>2703</v>
      </c>
      <c r="EJ31" s="2159">
        <v>0.17799999999999999</v>
      </c>
      <c r="EK31" s="2167">
        <v>0.186</v>
      </c>
      <c r="EL31" s="2161">
        <v>0.16700000000000001</v>
      </c>
      <c r="EM31" s="2162">
        <v>0.18</v>
      </c>
      <c r="EN31" s="2163">
        <v>0.13700000000000001</v>
      </c>
      <c r="EO31" s="2163">
        <v>0.17399999999999999</v>
      </c>
      <c r="EP31" s="2163">
        <v>0.17599999999999999</v>
      </c>
      <c r="EQ31" s="2164">
        <v>7.4999999999999997E-2</v>
      </c>
      <c r="ER31" s="2165">
        <v>0.185</v>
      </c>
      <c r="ES31" s="2166">
        <v>0.14699999999999999</v>
      </c>
      <c r="ET31" s="1922"/>
      <c r="EU31" s="2195">
        <v>0.13400000000000001</v>
      </c>
      <c r="EV31" s="2196">
        <v>0.20399999999999999</v>
      </c>
      <c r="EW31" s="2195">
        <v>0.17499999999999999</v>
      </c>
      <c r="EX31" s="2163" t="s">
        <v>2603</v>
      </c>
      <c r="EY31" s="2196" t="s">
        <v>2603</v>
      </c>
      <c r="EZ31" s="2195" t="s">
        <v>2603</v>
      </c>
      <c r="FA31" s="2163" t="s">
        <v>2603</v>
      </c>
      <c r="FB31" s="2163" t="s">
        <v>2603</v>
      </c>
      <c r="FC31" s="2196" t="s">
        <v>2603</v>
      </c>
      <c r="FD31" s="2195">
        <v>0.22700000000000001</v>
      </c>
      <c r="FE31" s="2197" t="s">
        <v>2603</v>
      </c>
      <c r="FF31" s="2163" t="s">
        <v>2603</v>
      </c>
      <c r="FG31" s="2163" t="s">
        <v>2603</v>
      </c>
      <c r="FH31" s="2163" t="s">
        <v>2603</v>
      </c>
      <c r="FI31" s="2196" t="s">
        <v>2603</v>
      </c>
      <c r="FJ31" s="2195">
        <v>0.20200000000000001</v>
      </c>
      <c r="FK31" s="2163">
        <v>0.13500000000000001</v>
      </c>
      <c r="FL31" s="2163">
        <v>0.15500000000000003</v>
      </c>
      <c r="FM31" s="2163">
        <v>0.20900000000000002</v>
      </c>
      <c r="FN31" s="2163" t="s">
        <v>2603</v>
      </c>
      <c r="FO31" s="2163" t="s">
        <v>2603</v>
      </c>
      <c r="FP31" s="2197" t="s">
        <v>2603</v>
      </c>
      <c r="FQ31" s="2163" t="s">
        <v>2603</v>
      </c>
      <c r="FR31" s="2163" t="s">
        <v>2603</v>
      </c>
      <c r="FS31" s="2163" t="s">
        <v>2603</v>
      </c>
      <c r="FT31" s="2196" t="s">
        <v>2603</v>
      </c>
      <c r="FU31" s="2195" t="s">
        <v>2603</v>
      </c>
      <c r="FV31" s="2163" t="s">
        <v>2603</v>
      </c>
      <c r="FW31" s="2163" t="s">
        <v>2603</v>
      </c>
      <c r="FX31" s="2163" t="s">
        <v>2603</v>
      </c>
      <c r="FY31" s="2163" t="s">
        <v>2603</v>
      </c>
      <c r="FZ31" s="2196" t="s">
        <v>2603</v>
      </c>
      <c r="GA31" s="2257"/>
      <c r="GC31" s="2248" t="s">
        <v>2703</v>
      </c>
      <c r="GD31" s="2159">
        <v>0.11799999999999999</v>
      </c>
      <c r="GE31" s="2167">
        <v>0.124</v>
      </c>
      <c r="GF31" s="2161">
        <v>0.11</v>
      </c>
      <c r="GG31" s="2162">
        <v>0.13</v>
      </c>
      <c r="GH31" s="2163">
        <v>9.7000000000000003E-2</v>
      </c>
      <c r="GI31" s="2163">
        <v>0.126</v>
      </c>
      <c r="GJ31" s="2163">
        <v>0.105</v>
      </c>
      <c r="GK31" s="2164">
        <v>5.7000000000000002E-2</v>
      </c>
      <c r="GL31" s="2165">
        <v>0.121</v>
      </c>
      <c r="GM31" s="2166">
        <v>0.10299999999999999</v>
      </c>
      <c r="GN31" s="1922"/>
      <c r="GO31" s="2195">
        <v>7.3999999999999996E-2</v>
      </c>
      <c r="GP31" s="2196">
        <v>0.14099999999999999</v>
      </c>
      <c r="GQ31" s="2195">
        <v>0.128</v>
      </c>
      <c r="GR31" s="2163" t="s">
        <v>2603</v>
      </c>
      <c r="GS31" s="2196" t="s">
        <v>2603</v>
      </c>
      <c r="GT31" s="2195" t="s">
        <v>2603</v>
      </c>
      <c r="GU31" s="2163" t="s">
        <v>2603</v>
      </c>
      <c r="GV31" s="2163" t="s">
        <v>2603</v>
      </c>
      <c r="GW31" s="2196" t="s">
        <v>2603</v>
      </c>
      <c r="GX31" s="2195">
        <v>0.161</v>
      </c>
      <c r="GY31" s="2197" t="s">
        <v>2603</v>
      </c>
      <c r="GZ31" s="2163" t="s">
        <v>2603</v>
      </c>
      <c r="HA31" s="2163" t="s">
        <v>2603</v>
      </c>
      <c r="HB31" s="2163" t="s">
        <v>2603</v>
      </c>
      <c r="HC31" s="2196" t="s">
        <v>2603</v>
      </c>
      <c r="HD31" s="2195">
        <v>0.126</v>
      </c>
      <c r="HE31" s="2163">
        <v>8.1000000000000003E-2</v>
      </c>
      <c r="HF31" s="2163">
        <v>8.5000000000000006E-2</v>
      </c>
      <c r="HG31" s="2163">
        <v>0.112</v>
      </c>
      <c r="HH31" s="2163" t="s">
        <v>2603</v>
      </c>
      <c r="HI31" s="2163" t="s">
        <v>2603</v>
      </c>
      <c r="HJ31" s="2197" t="s">
        <v>2603</v>
      </c>
      <c r="HK31" s="2163" t="s">
        <v>2603</v>
      </c>
      <c r="HL31" s="2163" t="s">
        <v>2603</v>
      </c>
      <c r="HM31" s="2163" t="s">
        <v>2603</v>
      </c>
      <c r="HN31" s="2196" t="s">
        <v>2603</v>
      </c>
      <c r="HO31" s="2195" t="s">
        <v>2603</v>
      </c>
      <c r="HP31" s="2163" t="s">
        <v>2603</v>
      </c>
      <c r="HQ31" s="2163" t="s">
        <v>2603</v>
      </c>
      <c r="HR31" s="2163" t="s">
        <v>2603</v>
      </c>
      <c r="HS31" s="2163" t="s">
        <v>2603</v>
      </c>
      <c r="HT31" s="2196" t="s">
        <v>2603</v>
      </c>
      <c r="HW31" s="2248" t="s">
        <v>2703</v>
      </c>
      <c r="HX31" s="2159">
        <v>0.06</v>
      </c>
      <c r="HY31" s="2167">
        <v>6.2E-2</v>
      </c>
      <c r="HZ31" s="2161">
        <v>5.7000000000000002E-2</v>
      </c>
      <c r="IA31" s="2162">
        <v>0.05</v>
      </c>
      <c r="IB31" s="2163">
        <v>0.04</v>
      </c>
      <c r="IC31" s="2163">
        <v>4.8000000000000001E-2</v>
      </c>
      <c r="ID31" s="2163">
        <v>7.0999999999999994E-2</v>
      </c>
      <c r="IE31" s="2164">
        <v>1.7999999999999999E-2</v>
      </c>
      <c r="IF31" s="2165">
        <v>6.4000000000000001E-2</v>
      </c>
      <c r="IG31" s="2166">
        <v>4.3999999999999997E-2</v>
      </c>
      <c r="IH31" s="1922"/>
      <c r="II31" s="2195">
        <v>0.06</v>
      </c>
      <c r="IJ31" s="2196">
        <v>6.3E-2</v>
      </c>
      <c r="IK31" s="2195">
        <v>4.7E-2</v>
      </c>
      <c r="IL31" s="2163" t="s">
        <v>2603</v>
      </c>
      <c r="IM31" s="2196" t="s">
        <v>2603</v>
      </c>
      <c r="IN31" s="2195" t="s">
        <v>2603</v>
      </c>
      <c r="IO31" s="2163" t="s">
        <v>2603</v>
      </c>
      <c r="IP31" s="2163" t="s">
        <v>2603</v>
      </c>
      <c r="IQ31" s="2196" t="s">
        <v>2603</v>
      </c>
      <c r="IR31" s="2195">
        <v>6.6000000000000003E-2</v>
      </c>
      <c r="IS31" s="2197" t="s">
        <v>2603</v>
      </c>
      <c r="IT31" s="2163" t="s">
        <v>2603</v>
      </c>
      <c r="IU31" s="2163" t="s">
        <v>2603</v>
      </c>
      <c r="IV31" s="2163" t="s">
        <v>2603</v>
      </c>
      <c r="IW31" s="2196" t="s">
        <v>2603</v>
      </c>
      <c r="IX31" s="2195">
        <v>7.5999999999999998E-2</v>
      </c>
      <c r="IY31" s="2163">
        <v>5.3999999999999999E-2</v>
      </c>
      <c r="IZ31" s="2163">
        <v>7.0000000000000007E-2</v>
      </c>
      <c r="JA31" s="2163">
        <v>9.7000000000000003E-2</v>
      </c>
      <c r="JB31" s="2163" t="s">
        <v>2603</v>
      </c>
      <c r="JC31" s="2163" t="s">
        <v>2603</v>
      </c>
      <c r="JD31" s="2197" t="s">
        <v>2603</v>
      </c>
      <c r="JE31" s="2163" t="s">
        <v>2603</v>
      </c>
      <c r="JF31" s="2163" t="s">
        <v>2603</v>
      </c>
      <c r="JG31" s="2163" t="s">
        <v>2603</v>
      </c>
      <c r="JH31" s="2196" t="s">
        <v>2603</v>
      </c>
      <c r="JI31" s="2195" t="s">
        <v>2603</v>
      </c>
      <c r="JJ31" s="2163" t="s">
        <v>2603</v>
      </c>
      <c r="JK31" s="2163" t="s">
        <v>2603</v>
      </c>
      <c r="JL31" s="2163" t="s">
        <v>2603</v>
      </c>
      <c r="JM31" s="2163" t="s">
        <v>2603</v>
      </c>
      <c r="JN31" s="2196" t="s">
        <v>2603</v>
      </c>
      <c r="JQ31" s="2729" t="s">
        <v>2701</v>
      </c>
      <c r="JR31" s="2747">
        <v>91.428644346293723</v>
      </c>
      <c r="JS31" s="2731">
        <v>91.320126475760162</v>
      </c>
      <c r="JT31" s="2749">
        <v>64.97945054251106</v>
      </c>
      <c r="JU31" s="2750">
        <v>93.234217969602284</v>
      </c>
      <c r="JY31" s="2787" t="s">
        <v>2705</v>
      </c>
      <c r="JZ31" s="2788">
        <v>33.449144782194494</v>
      </c>
      <c r="KA31" s="2789">
        <v>32.759806642283486</v>
      </c>
      <c r="KB31" s="2790">
        <v>28.355788423153694</v>
      </c>
      <c r="KC31" s="2791">
        <v>29.435585220766892</v>
      </c>
      <c r="KD31" s="2788">
        <v>33.449144782194494</v>
      </c>
      <c r="KE31" s="2789">
        <v>32.759806642283486</v>
      </c>
      <c r="KF31" s="2790">
        <v>28.355788423153694</v>
      </c>
      <c r="KG31" s="2791">
        <v>41.29113037178525</v>
      </c>
      <c r="KJ31" s="3852" t="str">
        <f t="shared" si="0"/>
        <v>I.07</v>
      </c>
    </row>
    <row r="32" spans="1:296">
      <c r="A32" s="2248" t="s">
        <v>2605</v>
      </c>
      <c r="B32" s="2159">
        <v>0.46278309308761684</v>
      </c>
      <c r="C32" s="2167">
        <v>0.48916288812188835</v>
      </c>
      <c r="D32" s="2161">
        <v>0.43193210229939927</v>
      </c>
      <c r="E32" s="2162">
        <v>0.43519716313229212</v>
      </c>
      <c r="F32" s="2163">
        <v>0.36963218779349266</v>
      </c>
      <c r="G32" s="2163">
        <v>0.41610034308196214</v>
      </c>
      <c r="H32" s="2163">
        <v>0.45298358946366318</v>
      </c>
      <c r="I32" s="2164">
        <v>0.41612862637955206</v>
      </c>
      <c r="J32" s="2165">
        <v>0.47498349461049194</v>
      </c>
      <c r="K32" s="2166">
        <v>0.42064957725048285</v>
      </c>
      <c r="M32" s="2195">
        <v>0.53564963049798431</v>
      </c>
      <c r="N32" s="2196">
        <v>0.47458880169260087</v>
      </c>
      <c r="O32" s="2195">
        <v>0.43287133633725156</v>
      </c>
      <c r="P32" s="2163">
        <v>0.44364916851363317</v>
      </c>
      <c r="Q32" s="2196">
        <v>0.42574850996461167</v>
      </c>
      <c r="R32" s="2195">
        <v>0.38281833341629745</v>
      </c>
      <c r="S32" s="2163">
        <v>0.35487624845520949</v>
      </c>
      <c r="T32" s="2163">
        <v>0.37494778895086339</v>
      </c>
      <c r="U32" s="2196">
        <v>0.358223012728146</v>
      </c>
      <c r="V32" s="2195">
        <v>0.39622218715898982</v>
      </c>
      <c r="W32" s="2197">
        <v>0.43231703583297615</v>
      </c>
      <c r="X32" s="2163">
        <v>0.41038217640965674</v>
      </c>
      <c r="Y32" s="2163">
        <v>0.42894090262511314</v>
      </c>
      <c r="Z32" s="2163">
        <v>0.44935583393899536</v>
      </c>
      <c r="AA32" s="2196">
        <v>0.40343747456262796</v>
      </c>
      <c r="AB32" s="2195">
        <v>0.44886124979849651</v>
      </c>
      <c r="AC32" s="2163">
        <v>0.48112513174174038</v>
      </c>
      <c r="AD32" s="2163">
        <v>0.4411196207148067</v>
      </c>
      <c r="AE32" s="2163">
        <v>0.46010763497912655</v>
      </c>
      <c r="AF32" s="2163">
        <v>0.42146216454182983</v>
      </c>
      <c r="AG32" s="2163">
        <v>0.47941010145055901</v>
      </c>
      <c r="AH32" s="2197">
        <v>0.45013568655024355</v>
      </c>
      <c r="AI32" s="2163">
        <v>0.44576750791393216</v>
      </c>
      <c r="AJ32" s="2163">
        <v>0.43217403085021966</v>
      </c>
      <c r="AK32" s="2163">
        <v>0.45264623955431754</v>
      </c>
      <c r="AL32" s="2196" t="s">
        <v>2603</v>
      </c>
      <c r="AM32" s="2195">
        <v>0.45177567752723735</v>
      </c>
      <c r="AN32" s="2163">
        <v>0.42199644141650217</v>
      </c>
      <c r="AO32" s="2163">
        <v>0.37602319861982897</v>
      </c>
      <c r="AP32" s="2163">
        <v>0.38728007119874031</v>
      </c>
      <c r="AQ32" s="2163" t="s">
        <v>2603</v>
      </c>
      <c r="AR32" s="2196" t="s">
        <v>2603</v>
      </c>
      <c r="AU32" s="2248" t="s">
        <v>2605</v>
      </c>
      <c r="AV32" s="2159">
        <v>0.38805766211607673</v>
      </c>
      <c r="AW32" s="2167">
        <v>0.40381250597939372</v>
      </c>
      <c r="AX32" s="2161">
        <v>0.36963247942358274</v>
      </c>
      <c r="AY32" s="2162">
        <v>0.38292685614937089</v>
      </c>
      <c r="AZ32" s="2163">
        <v>0.32793030926613548</v>
      </c>
      <c r="BA32" s="2163">
        <v>0.35727335139253752</v>
      </c>
      <c r="BB32" s="2163">
        <v>0.37904832593083698</v>
      </c>
      <c r="BC32" s="2164">
        <v>0.38086242225976918</v>
      </c>
      <c r="BD32" s="2165">
        <v>0.3949107312400002</v>
      </c>
      <c r="BE32" s="2166">
        <v>0.36439090853223577</v>
      </c>
      <c r="BG32" s="2195">
        <v>0.46608129655260422</v>
      </c>
      <c r="BH32" s="2196">
        <v>0.38429058017269696</v>
      </c>
      <c r="BI32" s="2195">
        <v>0.37841281525902931</v>
      </c>
      <c r="BJ32" s="2163">
        <v>0.3835380225197153</v>
      </c>
      <c r="BK32" s="2196">
        <v>0.40382287204321105</v>
      </c>
      <c r="BL32" s="2195">
        <v>0.32058900393250039</v>
      </c>
      <c r="BM32" s="2163">
        <v>0.32459595012430453</v>
      </c>
      <c r="BN32" s="2163">
        <v>0.34144463355657406</v>
      </c>
      <c r="BO32" s="2196">
        <v>0.32153953530259366</v>
      </c>
      <c r="BP32" s="2195">
        <v>0.34548451125905438</v>
      </c>
      <c r="BQ32" s="2197">
        <v>0.35350341518267192</v>
      </c>
      <c r="BR32" s="2163">
        <v>0.35645376094935954</v>
      </c>
      <c r="BS32" s="2163">
        <v>0.3889822837191258</v>
      </c>
      <c r="BT32" s="2163">
        <v>0.37214806498840691</v>
      </c>
      <c r="BU32" s="2196">
        <v>0.3506091402695834</v>
      </c>
      <c r="BV32" s="2195">
        <v>0.38333647413905975</v>
      </c>
      <c r="BW32" s="2163">
        <v>0.40902946432662785</v>
      </c>
      <c r="BX32" s="2163">
        <v>0.35723758371460779</v>
      </c>
      <c r="BY32" s="2163">
        <v>0.38171791772355984</v>
      </c>
      <c r="BZ32" s="2163">
        <v>0.34327150905173337</v>
      </c>
      <c r="CA32" s="2163">
        <v>0.4078871166647362</v>
      </c>
      <c r="CB32" s="2197">
        <v>0.37684914894709609</v>
      </c>
      <c r="CC32" s="2163">
        <v>0.36056916532198913</v>
      </c>
      <c r="CD32" s="2163">
        <v>0.37927319411381422</v>
      </c>
      <c r="CE32" s="2163">
        <v>0.41559327737376384</v>
      </c>
      <c r="CF32" s="2196" t="s">
        <v>2603</v>
      </c>
      <c r="CG32" s="2195">
        <v>0.39557719648474043</v>
      </c>
      <c r="CH32" s="2163">
        <v>0.39036224013253823</v>
      </c>
      <c r="CI32" s="2163">
        <v>0.37054166819611156</v>
      </c>
      <c r="CJ32" s="2163">
        <v>0.34759264149282632</v>
      </c>
      <c r="CK32" s="2163" t="s">
        <v>2603</v>
      </c>
      <c r="CL32" s="2196" t="s">
        <v>2603</v>
      </c>
      <c r="CO32" s="2248" t="s">
        <v>2605</v>
      </c>
      <c r="CP32" s="2159">
        <v>0.1614696649200896</v>
      </c>
      <c r="CQ32" s="2167">
        <v>0.17448253785194606</v>
      </c>
      <c r="CR32" s="2161">
        <v>0.14423475945446809</v>
      </c>
      <c r="CS32" s="2162">
        <v>0.1201071868362156</v>
      </c>
      <c r="CT32" s="2163">
        <v>0.11281993263707694</v>
      </c>
      <c r="CU32" s="2163">
        <v>0.14137693627865394</v>
      </c>
      <c r="CV32" s="2163">
        <v>0.16321841508732421</v>
      </c>
      <c r="CW32" s="2164">
        <v>8.4748325119109846E-2</v>
      </c>
      <c r="CX32" s="2165">
        <v>0.16858009652768055</v>
      </c>
      <c r="CY32" s="2166">
        <v>0.13374236362240996</v>
      </c>
      <c r="DA32" s="2195">
        <v>0.12987656479983678</v>
      </c>
      <c r="DB32" s="2196">
        <v>0.19026622878133476</v>
      </c>
      <c r="DC32" s="2195">
        <v>0.12580763960724209</v>
      </c>
      <c r="DD32" s="2163">
        <v>0.13549252485992364</v>
      </c>
      <c r="DE32" s="2196">
        <v>5.1499036187403445E-2</v>
      </c>
      <c r="DF32" s="2195">
        <v>0.16255577137191479</v>
      </c>
      <c r="DG32" s="2163">
        <v>8.5326359435764706E-2</v>
      </c>
      <c r="DH32" s="2163">
        <v>8.9354188453902E-2</v>
      </c>
      <c r="DI32" s="2196">
        <v>0.10240402241659247</v>
      </c>
      <c r="DJ32" s="2195">
        <v>0.12805359604856306</v>
      </c>
      <c r="DK32" s="2197">
        <v>0.18230514672744363</v>
      </c>
      <c r="DL32" s="2163">
        <v>0.13141022822215381</v>
      </c>
      <c r="DM32" s="2163">
        <v>9.3156466686765152E-2</v>
      </c>
      <c r="DN32" s="2163">
        <v>0.17181877505360305</v>
      </c>
      <c r="DO32" s="2196">
        <v>0.13094553090368333</v>
      </c>
      <c r="DP32" s="2195">
        <v>0.1459800232006043</v>
      </c>
      <c r="DQ32" s="2163">
        <v>0.14984805959754396</v>
      </c>
      <c r="DR32" s="2163">
        <v>0.19015712079248104</v>
      </c>
      <c r="DS32" s="2163">
        <v>0.17037256349619792</v>
      </c>
      <c r="DT32" s="2163">
        <v>0.18552236017460128</v>
      </c>
      <c r="DU32" s="2163">
        <v>0.14918956561285326</v>
      </c>
      <c r="DV32" s="2197">
        <v>0.16280988109341407</v>
      </c>
      <c r="DW32" s="2163">
        <v>0.19112730533153374</v>
      </c>
      <c r="DX32" s="2163">
        <v>0.12240632930288102</v>
      </c>
      <c r="DY32" s="2163">
        <v>8.1858544140423331E-2</v>
      </c>
      <c r="DZ32" s="2196" t="s">
        <v>2603</v>
      </c>
      <c r="EA32" s="2195">
        <v>0.12439465831825075</v>
      </c>
      <c r="EB32" s="2163">
        <v>7.4963194423579599E-2</v>
      </c>
      <c r="EC32" s="2163">
        <v>1.4577638943121177E-2</v>
      </c>
      <c r="ED32" s="2163">
        <v>0.1024773352862446</v>
      </c>
      <c r="EE32" s="2163" t="s">
        <v>2603</v>
      </c>
      <c r="EF32" s="2196" t="s">
        <v>2603</v>
      </c>
      <c r="EG32" s="2257"/>
      <c r="EI32" s="2248" t="s">
        <v>2605</v>
      </c>
      <c r="EJ32" s="2159">
        <v>0.16535711916597604</v>
      </c>
      <c r="EK32" s="2167">
        <v>0.17671158263670164</v>
      </c>
      <c r="EL32" s="2161">
        <v>0.15031869486447244</v>
      </c>
      <c r="EM32" s="2162">
        <v>0.15572480903585662</v>
      </c>
      <c r="EN32" s="2163">
        <v>0.12913505346843629</v>
      </c>
      <c r="EO32" s="2163">
        <v>0.17369235920711068</v>
      </c>
      <c r="EP32" s="2163">
        <v>0.15412621923266245</v>
      </c>
      <c r="EQ32" s="2164">
        <v>4.4101957159332898E-2</v>
      </c>
      <c r="ER32" s="2165">
        <v>0.1723736018881098</v>
      </c>
      <c r="ES32" s="2166">
        <v>0.13799617383617768</v>
      </c>
      <c r="ET32" s="1922"/>
      <c r="EU32" s="2195">
        <v>0.13013698196151782</v>
      </c>
      <c r="EV32" s="2196">
        <v>0.1931918665968346</v>
      </c>
      <c r="EW32" s="2195">
        <v>0.16176080327984271</v>
      </c>
      <c r="EX32" s="2163">
        <v>0.16993995595714007</v>
      </c>
      <c r="EY32" s="2196">
        <v>8.8452021272232631E-2</v>
      </c>
      <c r="EZ32" s="2195">
        <v>0.15438816062155111</v>
      </c>
      <c r="FA32" s="2163">
        <v>0.10141058821935256</v>
      </c>
      <c r="FB32" s="2163">
        <v>0.10851937737765047</v>
      </c>
      <c r="FC32" s="2196">
        <v>0.14651442937202117</v>
      </c>
      <c r="FD32" s="2195">
        <v>0.21261394514570253</v>
      </c>
      <c r="FE32" s="2197">
        <v>8.9092337209152606E-2</v>
      </c>
      <c r="FF32" s="2163">
        <v>0.16657139087990855</v>
      </c>
      <c r="FG32" s="2163">
        <v>0.14038287609285499</v>
      </c>
      <c r="FH32" s="2163">
        <v>0.19929616854665796</v>
      </c>
      <c r="FI32" s="2196">
        <v>0.11738990726279527</v>
      </c>
      <c r="FJ32" s="2195">
        <v>0.15917705298370563</v>
      </c>
      <c r="FK32" s="2163">
        <v>0.15188682895469169</v>
      </c>
      <c r="FL32" s="2163">
        <v>0.14521178048936306</v>
      </c>
      <c r="FM32" s="2163">
        <v>0.15312918107987572</v>
      </c>
      <c r="FN32" s="2163">
        <v>0.18759447662075174</v>
      </c>
      <c r="FO32" s="2163">
        <v>0.13658359803022874</v>
      </c>
      <c r="FP32" s="2197">
        <v>0.16650432188144443</v>
      </c>
      <c r="FQ32" s="2163">
        <v>0.16400463570157908</v>
      </c>
      <c r="FR32" s="2163">
        <v>0.13890132855650097</v>
      </c>
      <c r="FS32" s="2163">
        <v>0.17071760454310789</v>
      </c>
      <c r="FT32" s="2196" t="s">
        <v>2603</v>
      </c>
      <c r="FU32" s="2195">
        <v>4.1693163103914951E-2</v>
      </c>
      <c r="FV32" s="2163">
        <v>4.5819186972328216E-2</v>
      </c>
      <c r="FW32" s="2163">
        <v>4.8386047117011582E-2</v>
      </c>
      <c r="FX32" s="2163">
        <v>4.017778226722897E-2</v>
      </c>
      <c r="FY32" s="2163" t="s">
        <v>2603</v>
      </c>
      <c r="FZ32" s="2196" t="s">
        <v>2603</v>
      </c>
      <c r="GC32" s="2248" t="s">
        <v>2605</v>
      </c>
      <c r="GD32" s="2159">
        <v>0.11546497766822761</v>
      </c>
      <c r="GE32" s="2167">
        <v>0.12205692808150952</v>
      </c>
      <c r="GF32" s="2161">
        <v>0.10673426594900005</v>
      </c>
      <c r="GG32" s="2162">
        <v>0.124193961955954</v>
      </c>
      <c r="GH32" s="2163">
        <v>0.10080632806073506</v>
      </c>
      <c r="GI32" s="2163">
        <v>0.13435842690793276</v>
      </c>
      <c r="GJ32" s="2163">
        <v>9.9855709610838464E-2</v>
      </c>
      <c r="GK32" s="2164">
        <v>3.2296800556349863E-2</v>
      </c>
      <c r="GL32" s="2165">
        <v>0.11923417595382112</v>
      </c>
      <c r="GM32" s="2166">
        <v>0.10076689711798695</v>
      </c>
      <c r="GN32" s="1922"/>
      <c r="GO32" s="2195">
        <v>7.7745611083759922E-2</v>
      </c>
      <c r="GP32" s="2196">
        <v>0.1377363558422178</v>
      </c>
      <c r="GQ32" s="2195">
        <v>0.13336546741549909</v>
      </c>
      <c r="GR32" s="2163">
        <v>0.12605024265820311</v>
      </c>
      <c r="GS32" s="2196">
        <v>7.3085704130039508E-2</v>
      </c>
      <c r="GT32" s="2195">
        <v>0.11668711955594203</v>
      </c>
      <c r="GU32" s="2163">
        <v>8.8849442404368623E-2</v>
      </c>
      <c r="GV32" s="2163">
        <v>8.3693296351869534E-2</v>
      </c>
      <c r="GW32" s="2196">
        <v>0.11323521709527051</v>
      </c>
      <c r="GX32" s="2195">
        <v>0.17219939229255626</v>
      </c>
      <c r="GY32" s="2197">
        <v>6.033916637694596E-2</v>
      </c>
      <c r="GZ32" s="2163">
        <v>0.1467217800448529</v>
      </c>
      <c r="HA32" s="2163">
        <v>0.11320470304492011</v>
      </c>
      <c r="HB32" s="2163">
        <v>0.14845250302973803</v>
      </c>
      <c r="HC32" s="2196">
        <v>7.019929905319873E-2</v>
      </c>
      <c r="HD32" s="2195">
        <v>9.9199444264594802E-2</v>
      </c>
      <c r="HE32" s="2163">
        <v>0.10239681892454172</v>
      </c>
      <c r="HF32" s="2163">
        <v>9.9024430573353722E-2</v>
      </c>
      <c r="HG32" s="2163">
        <v>8.2521633867637084E-2</v>
      </c>
      <c r="HH32" s="2163">
        <v>0.14346858705436757</v>
      </c>
      <c r="HI32" s="2163">
        <v>7.9188783957591644E-2</v>
      </c>
      <c r="HJ32" s="2197">
        <v>0.10762142951164934</v>
      </c>
      <c r="HK32" s="2163">
        <v>0.11537746152415382</v>
      </c>
      <c r="HL32" s="2163">
        <v>9.5879982086878632E-2</v>
      </c>
      <c r="HM32" s="2163">
        <v>0.12196179659266908</v>
      </c>
      <c r="HN32" s="2196" t="s">
        <v>2603</v>
      </c>
      <c r="HO32" s="2195">
        <v>3.5040519167115071E-2</v>
      </c>
      <c r="HP32" s="2163">
        <v>3.1237168123867041E-2</v>
      </c>
      <c r="HQ32" s="2163">
        <v>4.285435376805935E-2</v>
      </c>
      <c r="HR32" s="2163">
        <v>2.2525821359125231E-2</v>
      </c>
      <c r="HS32" s="2163" t="s">
        <v>2603</v>
      </c>
      <c r="HT32" s="2196" t="s">
        <v>2603</v>
      </c>
      <c r="HW32" s="2248" t="s">
        <v>2605</v>
      </c>
      <c r="HX32" s="2159">
        <v>4.989214149774842E-2</v>
      </c>
      <c r="HY32" s="2167">
        <v>5.4654654555192125E-2</v>
      </c>
      <c r="HZ32" s="2161">
        <v>4.3584428915472387E-2</v>
      </c>
      <c r="IA32" s="2162">
        <v>3.1530847079902627E-2</v>
      </c>
      <c r="IB32" s="2163">
        <v>2.8328725407701247E-2</v>
      </c>
      <c r="IC32" s="2163">
        <v>3.9333932299177914E-2</v>
      </c>
      <c r="ID32" s="2163">
        <v>5.4270509621823976E-2</v>
      </c>
      <c r="IE32" s="2164">
        <v>1.1805156602983037E-2</v>
      </c>
      <c r="IF32" s="2165">
        <v>5.3139425934288664E-2</v>
      </c>
      <c r="IG32" s="2166">
        <v>3.7229276718190735E-2</v>
      </c>
      <c r="IH32" s="1922"/>
      <c r="II32" s="2195">
        <v>5.2391370877757901E-2</v>
      </c>
      <c r="IJ32" s="2196">
        <v>5.5455510754616806E-2</v>
      </c>
      <c r="IK32" s="2195">
        <v>2.8395335864343625E-2</v>
      </c>
      <c r="IL32" s="2163">
        <v>4.3889713298936948E-2</v>
      </c>
      <c r="IM32" s="2196">
        <v>1.5366317142193118E-2</v>
      </c>
      <c r="IN32" s="2195">
        <v>3.7701041065609078E-2</v>
      </c>
      <c r="IO32" s="2163">
        <v>1.2561145814983942E-2</v>
      </c>
      <c r="IP32" s="2163">
        <v>2.4826081025780929E-2</v>
      </c>
      <c r="IQ32" s="2196">
        <v>3.3279212276750639E-2</v>
      </c>
      <c r="IR32" s="2195">
        <v>4.0414552853146289E-2</v>
      </c>
      <c r="IS32" s="2197">
        <v>2.8753170832206642E-2</v>
      </c>
      <c r="IT32" s="2163">
        <v>1.9849610835055626E-2</v>
      </c>
      <c r="IU32" s="2163">
        <v>2.7178173047934882E-2</v>
      </c>
      <c r="IV32" s="2163">
        <v>5.084366551691992E-2</v>
      </c>
      <c r="IW32" s="2196">
        <v>4.7190608209596543E-2</v>
      </c>
      <c r="IX32" s="2195">
        <v>5.9977608719110821E-2</v>
      </c>
      <c r="IY32" s="2163">
        <v>4.9490010030149974E-2</v>
      </c>
      <c r="IZ32" s="2163">
        <v>4.6187349916009333E-2</v>
      </c>
      <c r="JA32" s="2163">
        <v>7.0607547212238636E-2</v>
      </c>
      <c r="JB32" s="2163">
        <v>4.4125889566384156E-2</v>
      </c>
      <c r="JC32" s="2163">
        <v>5.7394814072637093E-2</v>
      </c>
      <c r="JD32" s="2197">
        <v>5.8882892369795096E-2</v>
      </c>
      <c r="JE32" s="2163">
        <v>4.8627174177425278E-2</v>
      </c>
      <c r="JF32" s="2163">
        <v>4.3021346469622329E-2</v>
      </c>
      <c r="JG32" s="2163">
        <v>4.8755807950438823E-2</v>
      </c>
      <c r="JH32" s="2196" t="s">
        <v>2603</v>
      </c>
      <c r="JI32" s="2195">
        <v>6.6526439367998822E-3</v>
      </c>
      <c r="JJ32" s="2163">
        <v>1.4582018848461177E-2</v>
      </c>
      <c r="JK32" s="2163">
        <v>5.5316933489522324E-3</v>
      </c>
      <c r="JL32" s="2163">
        <v>1.7651960908103739E-2</v>
      </c>
      <c r="JM32" s="2163" t="s">
        <v>2603</v>
      </c>
      <c r="JN32" s="2196" t="s">
        <v>2603</v>
      </c>
      <c r="JQ32" s="2729" t="s">
        <v>2702</v>
      </c>
      <c r="JR32" s="2747">
        <v>90.196069161875357</v>
      </c>
      <c r="JS32" s="2731">
        <v>91.052464247290047</v>
      </c>
      <c r="JT32" s="2749">
        <v>58.871668345501689</v>
      </c>
      <c r="JU32" s="2750">
        <v>91.938683074061132</v>
      </c>
      <c r="JY32" s="1995" t="s">
        <v>2706</v>
      </c>
      <c r="JZ32" s="1996">
        <v>34.936149257872103</v>
      </c>
      <c r="KA32" s="1997">
        <v>34.271184671799482</v>
      </c>
      <c r="KB32" s="1998">
        <v>29.518236254763195</v>
      </c>
      <c r="KC32" s="2148">
        <v>29.435585220766892</v>
      </c>
      <c r="KD32" s="1996">
        <v>34.936149257872103</v>
      </c>
      <c r="KE32" s="1997">
        <v>34.271184671799482</v>
      </c>
      <c r="KF32" s="1998">
        <v>29.518236254763195</v>
      </c>
      <c r="KG32" s="2148">
        <v>43.053034322897759</v>
      </c>
      <c r="KJ32" s="3852" t="str">
        <f t="shared" si="0"/>
        <v>II.07</v>
      </c>
    </row>
    <row r="33" spans="1:296">
      <c r="A33" s="2249" t="s">
        <v>2606</v>
      </c>
      <c r="B33" s="2169">
        <v>0.46346130332423563</v>
      </c>
      <c r="C33" s="2170">
        <v>0.48524029655896089</v>
      </c>
      <c r="D33" s="2171">
        <v>0.43799417567948357</v>
      </c>
      <c r="E33" s="2172">
        <v>0.4304866443007398</v>
      </c>
      <c r="F33" s="2173">
        <v>0.38230221274317611</v>
      </c>
      <c r="G33" s="2173">
        <v>0.42923016358782878</v>
      </c>
      <c r="H33" s="2173">
        <v>0.45813379507297258</v>
      </c>
      <c r="I33" s="2174">
        <v>0.41816737003747734</v>
      </c>
      <c r="J33" s="2175">
        <v>0.47569595969415479</v>
      </c>
      <c r="K33" s="2176">
        <v>0.42127591719517776</v>
      </c>
      <c r="L33" s="1935"/>
      <c r="M33" s="2195">
        <v>0.53745110041437971</v>
      </c>
      <c r="N33" s="2196">
        <v>0.468894611526043</v>
      </c>
      <c r="O33" s="2195">
        <v>0.42144997088270997</v>
      </c>
      <c r="P33" s="2163">
        <v>0.45038258898844641</v>
      </c>
      <c r="Q33" s="2196">
        <v>0.42593886210778514</v>
      </c>
      <c r="R33" s="2195">
        <v>0.38712540590691202</v>
      </c>
      <c r="S33" s="2163">
        <v>0.3672065453331107</v>
      </c>
      <c r="T33" s="2163">
        <v>0.39832289860156678</v>
      </c>
      <c r="U33" s="2196">
        <v>0.36715597905399605</v>
      </c>
      <c r="V33" s="2195">
        <v>0.43335672483648013</v>
      </c>
      <c r="W33" s="2197">
        <v>0.42787770482887222</v>
      </c>
      <c r="X33" s="2163">
        <v>0.38756956861164976</v>
      </c>
      <c r="Y33" s="2163">
        <v>0.45542283556895641</v>
      </c>
      <c r="Z33" s="2163">
        <v>0.45337936289944397</v>
      </c>
      <c r="AA33" s="2196">
        <v>0.40854225812841</v>
      </c>
      <c r="AB33" s="2195">
        <v>0.46369562599454828</v>
      </c>
      <c r="AC33" s="2163">
        <v>0.48623394436427542</v>
      </c>
      <c r="AD33" s="2163">
        <v>0.4387191502913842</v>
      </c>
      <c r="AE33" s="2163">
        <v>0.49877703962804126</v>
      </c>
      <c r="AF33" s="2163">
        <v>0.41488488895547515</v>
      </c>
      <c r="AG33" s="2163">
        <v>0.47315560981764981</v>
      </c>
      <c r="AH33" s="2197">
        <v>0.44075391236614553</v>
      </c>
      <c r="AI33" s="2163">
        <v>0.43203801263699965</v>
      </c>
      <c r="AJ33" s="2163">
        <v>0.41665969024696525</v>
      </c>
      <c r="AK33" s="2163">
        <v>0.43630173303937714</v>
      </c>
      <c r="AL33" s="2196" t="s">
        <v>2603</v>
      </c>
      <c r="AM33" s="2195">
        <v>0.42742915203322068</v>
      </c>
      <c r="AN33" s="2163">
        <v>0.42614478114478116</v>
      </c>
      <c r="AO33" s="2163">
        <v>0.37740188621843629</v>
      </c>
      <c r="AP33" s="2163">
        <v>0.42007290777941519</v>
      </c>
      <c r="AQ33" s="2163" t="s">
        <v>2603</v>
      </c>
      <c r="AR33" s="2196" t="s">
        <v>2603</v>
      </c>
      <c r="AU33" s="2249" t="s">
        <v>2606</v>
      </c>
      <c r="AV33" s="2169">
        <v>0.39650427512118569</v>
      </c>
      <c r="AW33" s="2170">
        <v>0.4098205962937807</v>
      </c>
      <c r="AX33" s="2171">
        <v>0.38093291939293866</v>
      </c>
      <c r="AY33" s="2172">
        <v>0.38335065937370827</v>
      </c>
      <c r="AZ33" s="2173">
        <v>0.3448632531127665</v>
      </c>
      <c r="BA33" s="2173">
        <v>0.37056630367854676</v>
      </c>
      <c r="BB33" s="2173">
        <v>0.3925019408465511</v>
      </c>
      <c r="BC33" s="2174">
        <v>0.38122518962375923</v>
      </c>
      <c r="BD33" s="2175">
        <v>0.40388515801084857</v>
      </c>
      <c r="BE33" s="2176">
        <v>0.37105481538488067</v>
      </c>
      <c r="BF33" s="1935"/>
      <c r="BG33" s="2195">
        <v>0.47737824333640405</v>
      </c>
      <c r="BH33" s="2196">
        <v>0.38867026075821415</v>
      </c>
      <c r="BI33" s="2195">
        <v>0.37020237101274378</v>
      </c>
      <c r="BJ33" s="2163">
        <v>0.39644863961869603</v>
      </c>
      <c r="BK33" s="2196">
        <v>0.41589931587910978</v>
      </c>
      <c r="BL33" s="2195">
        <v>0.34625947116128036</v>
      </c>
      <c r="BM33" s="2163">
        <v>0.35166853517162416</v>
      </c>
      <c r="BN33" s="2163">
        <v>0.34912170018700472</v>
      </c>
      <c r="BO33" s="2196">
        <v>0.33223601951277776</v>
      </c>
      <c r="BP33" s="2195">
        <v>0.36765881947938456</v>
      </c>
      <c r="BQ33" s="2197">
        <v>0.36697431002236564</v>
      </c>
      <c r="BR33" s="2163">
        <v>0.36126750682644815</v>
      </c>
      <c r="BS33" s="2163">
        <v>0.41683739868826264</v>
      </c>
      <c r="BT33" s="2163">
        <v>0.37532868292356131</v>
      </c>
      <c r="BU33" s="2196">
        <v>0.35847533416963273</v>
      </c>
      <c r="BV33" s="2195">
        <v>0.41164396893790384</v>
      </c>
      <c r="BW33" s="2163">
        <v>0.41953965509851265</v>
      </c>
      <c r="BX33" s="2163">
        <v>0.36503389487006621</v>
      </c>
      <c r="BY33" s="2163">
        <v>0.41846386551733028</v>
      </c>
      <c r="BZ33" s="2163">
        <v>0.33910493761102667</v>
      </c>
      <c r="CA33" s="2163">
        <v>0.40178428316628412</v>
      </c>
      <c r="CB33" s="2197">
        <v>0.3649614074289716</v>
      </c>
      <c r="CC33" s="2163">
        <v>0.36836176375925328</v>
      </c>
      <c r="CD33" s="2163">
        <v>0.36173487458543968</v>
      </c>
      <c r="CE33" s="2163">
        <v>0.40966892715281072</v>
      </c>
      <c r="CF33" s="2196" t="s">
        <v>2603</v>
      </c>
      <c r="CG33" s="2195">
        <v>0.37298905160544549</v>
      </c>
      <c r="CH33" s="2163">
        <v>0.39071548821548824</v>
      </c>
      <c r="CI33" s="2163">
        <v>0.36818983875874656</v>
      </c>
      <c r="CJ33" s="2163">
        <v>0.38059412084076633</v>
      </c>
      <c r="CK33" s="2163" t="s">
        <v>2603</v>
      </c>
      <c r="CL33" s="2196" t="s">
        <v>2603</v>
      </c>
      <c r="CO33" s="2249" t="s">
        <v>2606</v>
      </c>
      <c r="CP33" s="2169">
        <v>0.14447166942049336</v>
      </c>
      <c r="CQ33" s="2170">
        <v>0.15542752899957482</v>
      </c>
      <c r="CR33" s="2171">
        <v>0.13027857322080316</v>
      </c>
      <c r="CS33" s="2172">
        <v>0.10949465111419836</v>
      </c>
      <c r="CT33" s="2173">
        <v>9.793027186991575E-2</v>
      </c>
      <c r="CU33" s="2173">
        <v>0.13667226790150377</v>
      </c>
      <c r="CV33" s="2173">
        <v>0.14325914161378878</v>
      </c>
      <c r="CW33" s="2174">
        <v>8.8343048885921441E-2</v>
      </c>
      <c r="CX33" s="2175">
        <v>0.15095945260808283</v>
      </c>
      <c r="CY33" s="2176">
        <v>0.11921189833177573</v>
      </c>
      <c r="CZ33" s="1935"/>
      <c r="DA33" s="2195">
        <v>0.11177362374299527</v>
      </c>
      <c r="DB33" s="2196">
        <v>0.17109249881702479</v>
      </c>
      <c r="DC33" s="2195">
        <v>0.12159829970477903</v>
      </c>
      <c r="DD33" s="2163">
        <v>0.1197514084433977</v>
      </c>
      <c r="DE33" s="2196">
        <v>2.3570392659157755E-2</v>
      </c>
      <c r="DF33" s="2195">
        <v>0.10556252346677106</v>
      </c>
      <c r="DG33" s="2163">
        <v>4.2314088239879435E-2</v>
      </c>
      <c r="DH33" s="2163">
        <v>0.12352088867423328</v>
      </c>
      <c r="DI33" s="2196">
        <v>9.5109331002022957E-2</v>
      </c>
      <c r="DJ33" s="2195">
        <v>0.151602367268872</v>
      </c>
      <c r="DK33" s="2197">
        <v>0.14233832265428414</v>
      </c>
      <c r="DL33" s="2163">
        <v>6.7864104706209974E-2</v>
      </c>
      <c r="DM33" s="2163">
        <v>8.4724422815753736E-2</v>
      </c>
      <c r="DN33" s="2163">
        <v>0.17215313788597314</v>
      </c>
      <c r="DO33" s="2196">
        <v>0.12255017189198719</v>
      </c>
      <c r="DP33" s="2195">
        <v>0.11225393154184389</v>
      </c>
      <c r="DQ33" s="2163">
        <v>0.13716502115655854</v>
      </c>
      <c r="DR33" s="2163">
        <v>0.16795541150273116</v>
      </c>
      <c r="DS33" s="2163">
        <v>0.16102019084640276</v>
      </c>
      <c r="DT33" s="2163">
        <v>0.18265295594456099</v>
      </c>
      <c r="DU33" s="2163">
        <v>0.15084112957864237</v>
      </c>
      <c r="DV33" s="2197">
        <v>0.17196104858216482</v>
      </c>
      <c r="DW33" s="2163">
        <v>0.14738575545491972</v>
      </c>
      <c r="DX33" s="2163">
        <v>0.13182176473315713</v>
      </c>
      <c r="DY33" s="2163">
        <v>6.1042173041661339E-2</v>
      </c>
      <c r="DZ33" s="2196" t="s">
        <v>2603</v>
      </c>
      <c r="EA33" s="2195">
        <v>0.12736637210824592</v>
      </c>
      <c r="EB33" s="2163">
        <v>8.3139098486943466E-2</v>
      </c>
      <c r="EC33" s="2163">
        <v>2.4409118756650437E-2</v>
      </c>
      <c r="ED33" s="2163">
        <v>9.3980797636632196E-2</v>
      </c>
      <c r="EE33" s="2163" t="s">
        <v>2603</v>
      </c>
      <c r="EF33" s="2196" t="s">
        <v>2603</v>
      </c>
      <c r="EI33" s="2249" t="s">
        <v>2606</v>
      </c>
      <c r="EJ33" s="2169">
        <v>0.16170225964168297</v>
      </c>
      <c r="EK33" s="2170">
        <v>0.17241784168521199</v>
      </c>
      <c r="EL33" s="2171">
        <v>0.14782043816691093</v>
      </c>
      <c r="EM33" s="2172">
        <v>0.14923766215330336</v>
      </c>
      <c r="EN33" s="2173">
        <v>0.11889720244542434</v>
      </c>
      <c r="EO33" s="2173">
        <v>0.17184673995305225</v>
      </c>
      <c r="EP33" s="2173">
        <v>0.15242682246288258</v>
      </c>
      <c r="EQ33" s="2174">
        <v>5.5177490733845216E-2</v>
      </c>
      <c r="ER33" s="2175">
        <v>0.16924400492732106</v>
      </c>
      <c r="ES33" s="2176">
        <v>0.13233895417718353</v>
      </c>
      <c r="ET33" s="1935"/>
      <c r="EU33" s="2195">
        <v>0.1294275007977479</v>
      </c>
      <c r="EV33" s="2196">
        <v>0.18784469498701387</v>
      </c>
      <c r="EW33" s="2195">
        <v>0.15945816962997492</v>
      </c>
      <c r="EX33" s="2163">
        <v>0.16197877219011653</v>
      </c>
      <c r="EY33" s="2196">
        <v>6.6021496631832904E-2</v>
      </c>
      <c r="EZ33" s="2195">
        <v>0.14660041381403932</v>
      </c>
      <c r="FA33" s="2163">
        <v>6.1619809800966582E-2</v>
      </c>
      <c r="FB33" s="2163">
        <v>9.3825020952597413E-2</v>
      </c>
      <c r="FC33" s="2196">
        <v>0.16434721615110146</v>
      </c>
      <c r="FD33" s="2195">
        <v>0.21171290907035506</v>
      </c>
      <c r="FE33" s="2197">
        <v>8.5579392461542447E-2</v>
      </c>
      <c r="FF33" s="2163">
        <v>0.12795878585352269</v>
      </c>
      <c r="FG33" s="2163">
        <v>0.14431020823902219</v>
      </c>
      <c r="FH33" s="2163">
        <v>0.19131153521146271</v>
      </c>
      <c r="FI33" s="2196">
        <v>0.14292010695501425</v>
      </c>
      <c r="FJ33" s="2195">
        <v>0.16460860986429893</v>
      </c>
      <c r="FK33" s="2163">
        <v>0.17205865068171133</v>
      </c>
      <c r="FL33" s="2163">
        <v>0.12172275110726467</v>
      </c>
      <c r="FM33" s="2163">
        <v>0.16115458972158755</v>
      </c>
      <c r="FN33" s="2163">
        <v>0.18382226502046292</v>
      </c>
      <c r="FO33" s="2163">
        <v>0.18649723948047456</v>
      </c>
      <c r="FP33" s="2197">
        <v>0.16049162330301597</v>
      </c>
      <c r="FQ33" s="2163">
        <v>0.13906369464212198</v>
      </c>
      <c r="FR33" s="2163">
        <v>0.10843727299423501</v>
      </c>
      <c r="FS33" s="2163">
        <v>0.10400409364206217</v>
      </c>
      <c r="FT33" s="2196" t="s">
        <v>2603</v>
      </c>
      <c r="FU33" s="2195">
        <v>6.6887154841265742E-2</v>
      </c>
      <c r="FV33" s="2163">
        <v>3.669063327144155E-2</v>
      </c>
      <c r="FW33" s="2163">
        <v>6.6875181375552192E-2</v>
      </c>
      <c r="FX33" s="2163">
        <v>7.4316838995568679E-2</v>
      </c>
      <c r="FY33" s="2163" t="s">
        <v>2603</v>
      </c>
      <c r="FZ33" s="2196" t="s">
        <v>2603</v>
      </c>
      <c r="GC33" s="2249" t="s">
        <v>2606</v>
      </c>
      <c r="GD33" s="2169">
        <v>0.11308988753484578</v>
      </c>
      <c r="GE33" s="2170">
        <v>0.11646610289313777</v>
      </c>
      <c r="GF33" s="2171">
        <v>0.10871606829910058</v>
      </c>
      <c r="GG33" s="2172">
        <v>0.12070761285136207</v>
      </c>
      <c r="GH33" s="2173">
        <v>9.6280652777840717E-2</v>
      </c>
      <c r="GI33" s="2173">
        <v>0.13516827221146158</v>
      </c>
      <c r="GJ33" s="2173">
        <v>0.10421277060736668</v>
      </c>
      <c r="GK33" s="2174">
        <v>4.0325963209299535E-2</v>
      </c>
      <c r="GL33" s="2175">
        <v>0.11614052031716676</v>
      </c>
      <c r="GM33" s="2176">
        <v>0.10121244287785243</v>
      </c>
      <c r="GN33" s="1935"/>
      <c r="GO33" s="2195">
        <v>7.0353796460143503E-2</v>
      </c>
      <c r="GP33" s="2196">
        <v>0.13301325679014189</v>
      </c>
      <c r="GQ33" s="2195">
        <v>0.13636212292734901</v>
      </c>
      <c r="GR33" s="2163">
        <v>0.12016123175248747</v>
      </c>
      <c r="GS33" s="2196">
        <v>4.5663400154515511E-2</v>
      </c>
      <c r="GT33" s="2195">
        <v>0.122490553376419</v>
      </c>
      <c r="GU33" s="2163">
        <v>5.8943511926414803E-2</v>
      </c>
      <c r="GV33" s="2163">
        <v>6.518743696464338E-2</v>
      </c>
      <c r="GW33" s="2196">
        <v>0.13664596273291926</v>
      </c>
      <c r="GX33" s="2195">
        <v>0.15734333036966425</v>
      </c>
      <c r="GY33" s="2197">
        <v>7.4061583958079324E-2</v>
      </c>
      <c r="GZ33" s="2163">
        <v>0.11712614870509608</v>
      </c>
      <c r="HA33" s="2163">
        <v>0.12142089180624717</v>
      </c>
      <c r="HB33" s="2163">
        <v>0.16441405041489082</v>
      </c>
      <c r="HC33" s="2196">
        <v>9.1352510798342779E-2</v>
      </c>
      <c r="HD33" s="2195">
        <v>0.10913907890524445</v>
      </c>
      <c r="HE33" s="2163">
        <v>0.12260813352139163</v>
      </c>
      <c r="HF33" s="2163">
        <v>8.6774857125618207E-2</v>
      </c>
      <c r="HG33" s="2163">
        <v>9.8672897260675227E-2</v>
      </c>
      <c r="HH33" s="2163">
        <v>0.14979193176737626</v>
      </c>
      <c r="HI33" s="2163">
        <v>0.1334419281832466</v>
      </c>
      <c r="HJ33" s="2197">
        <v>0.10971375527727448</v>
      </c>
      <c r="HK33" s="2163">
        <v>8.7901154698190515E-2</v>
      </c>
      <c r="HL33" s="2163">
        <v>7.9967852119750854E-2</v>
      </c>
      <c r="HM33" s="2163">
        <v>8.6179693829687432E-2</v>
      </c>
      <c r="HN33" s="2196" t="s">
        <v>2603</v>
      </c>
      <c r="HO33" s="2195">
        <v>4.1668819871496739E-2</v>
      </c>
      <c r="HP33" s="2163">
        <v>2.7080946549203965E-2</v>
      </c>
      <c r="HQ33" s="2163">
        <v>6.2070744526488891E-2</v>
      </c>
      <c r="HR33" s="2163">
        <v>5.391432791728213E-2</v>
      </c>
      <c r="HS33" s="2163" t="s">
        <v>2603</v>
      </c>
      <c r="HT33" s="2196" t="s">
        <v>2603</v>
      </c>
      <c r="HW33" s="2249" t="s">
        <v>2606</v>
      </c>
      <c r="HX33" s="2169">
        <v>4.86123721068372E-2</v>
      </c>
      <c r="HY33" s="2170">
        <v>5.595173879207422E-2</v>
      </c>
      <c r="HZ33" s="2171">
        <v>3.9104369867810351E-2</v>
      </c>
      <c r="IA33" s="2172">
        <v>2.8530049301941293E-2</v>
      </c>
      <c r="IB33" s="2173">
        <v>2.2616549667583627E-2</v>
      </c>
      <c r="IC33" s="2173">
        <v>3.6678467741590663E-2</v>
      </c>
      <c r="ID33" s="2173">
        <v>4.8214051855515916E-2</v>
      </c>
      <c r="IE33" s="2174">
        <v>1.4851527524545681E-2</v>
      </c>
      <c r="IF33" s="2175">
        <v>5.3103484610154308E-2</v>
      </c>
      <c r="IG33" s="2176">
        <v>3.112651129933109E-2</v>
      </c>
      <c r="IH33" s="1935"/>
      <c r="II33" s="2195">
        <v>5.9073704337604387E-2</v>
      </c>
      <c r="IJ33" s="2196">
        <v>5.4831438196871966E-2</v>
      </c>
      <c r="IK33" s="2195">
        <v>2.3096046702625914E-2</v>
      </c>
      <c r="IL33" s="2163">
        <v>4.1817540437629044E-2</v>
      </c>
      <c r="IM33" s="2196">
        <v>2.0358096477317393E-2</v>
      </c>
      <c r="IN33" s="2195">
        <v>2.4109860437620329E-2</v>
      </c>
      <c r="IO33" s="2163">
        <v>2.6762978745517849E-3</v>
      </c>
      <c r="IP33" s="2163">
        <v>2.8637583987954032E-2</v>
      </c>
      <c r="IQ33" s="2196">
        <v>2.7701253418182189E-2</v>
      </c>
      <c r="IR33" s="2195">
        <v>5.4369578700690813E-2</v>
      </c>
      <c r="IS33" s="2197">
        <v>1.1517808503463125E-2</v>
      </c>
      <c r="IT33" s="2163">
        <v>1.0832637148426623E-2</v>
      </c>
      <c r="IU33" s="2163">
        <v>2.288931643277501E-2</v>
      </c>
      <c r="IV33" s="2163">
        <v>2.6897484796571898E-2</v>
      </c>
      <c r="IW33" s="2196">
        <v>5.1567596156671468E-2</v>
      </c>
      <c r="IX33" s="2195">
        <v>5.5469530959054471E-2</v>
      </c>
      <c r="IY33" s="2163">
        <v>4.9450517160319701E-2</v>
      </c>
      <c r="IZ33" s="2163">
        <v>3.4947893981646466E-2</v>
      </c>
      <c r="JA33" s="2163">
        <v>6.2481692460912328E-2</v>
      </c>
      <c r="JB33" s="2163">
        <v>3.4030333253086631E-2</v>
      </c>
      <c r="JC33" s="2163">
        <v>5.3055311297227951E-2</v>
      </c>
      <c r="JD33" s="2197">
        <v>5.0777868025741496E-2</v>
      </c>
      <c r="JE33" s="2163">
        <v>5.1162539943931461E-2</v>
      </c>
      <c r="JF33" s="2163">
        <v>2.8469420874484164E-2</v>
      </c>
      <c r="JG33" s="2163">
        <v>1.7824399812374738E-2</v>
      </c>
      <c r="JH33" s="2196" t="s">
        <v>2603</v>
      </c>
      <c r="JI33" s="2195">
        <v>2.5218334969769003E-2</v>
      </c>
      <c r="JJ33" s="2163">
        <v>9.6096867222375849E-3</v>
      </c>
      <c r="JK33" s="2163">
        <v>4.8044368490632958E-3</v>
      </c>
      <c r="JL33" s="2163">
        <v>2.0402511078286559E-2</v>
      </c>
      <c r="JM33" s="2163" t="s">
        <v>2603</v>
      </c>
      <c r="JN33" s="2196" t="s">
        <v>2603</v>
      </c>
      <c r="JQ33" s="2751" t="s">
        <v>2691</v>
      </c>
      <c r="JR33" s="2752">
        <v>90.425289984089588</v>
      </c>
      <c r="JS33" s="2753">
        <v>91.82796409826102</v>
      </c>
      <c r="JT33" s="2754">
        <v>59.258667496502426</v>
      </c>
      <c r="JU33" s="2755">
        <v>91.926727342606412</v>
      </c>
      <c r="JY33" s="1995" t="s">
        <v>2707</v>
      </c>
      <c r="JZ33" s="1996">
        <v>37.525937312156103</v>
      </c>
      <c r="KA33" s="1997">
        <v>36.313869478797535</v>
      </c>
      <c r="KB33" s="1998">
        <v>30.978951188532026</v>
      </c>
      <c r="KC33" s="2148">
        <v>29.667383472505378</v>
      </c>
      <c r="KD33" s="1996">
        <v>37.525937312156103</v>
      </c>
      <c r="KE33" s="1997">
        <v>36.313869478797535</v>
      </c>
      <c r="KF33" s="1998">
        <v>30.978951188532026</v>
      </c>
      <c r="KG33" s="2148">
        <v>48.678563781755891</v>
      </c>
      <c r="KJ33" s="3852" t="str">
        <f t="shared" si="0"/>
        <v>III.07</v>
      </c>
    </row>
    <row r="34" spans="1:296">
      <c r="A34" s="2250" t="s">
        <v>2607</v>
      </c>
      <c r="B34" s="2225">
        <v>0.46142019254367406</v>
      </c>
      <c r="C34" s="2226">
        <v>0.48184222369050733</v>
      </c>
      <c r="D34" s="2227">
        <v>0.43756310188677111</v>
      </c>
      <c r="E34" s="2228">
        <v>0.43576716534382026</v>
      </c>
      <c r="F34" s="2206">
        <v>0.37904313511619742</v>
      </c>
      <c r="G34" s="2206">
        <v>0.42351511919724649</v>
      </c>
      <c r="H34" s="2206">
        <v>0.45894754651647313</v>
      </c>
      <c r="I34" s="2229">
        <v>0.41791175107816231</v>
      </c>
      <c r="J34" s="2230">
        <v>0.47444754613453388</v>
      </c>
      <c r="K34" s="2231">
        <v>0.41659437376734015</v>
      </c>
      <c r="L34" s="1935"/>
      <c r="M34" s="2204">
        <v>0.52967207814740147</v>
      </c>
      <c r="N34" s="2205">
        <v>0.46689477113133143</v>
      </c>
      <c r="O34" s="2204">
        <v>0.43373731597588944</v>
      </c>
      <c r="P34" s="2206">
        <v>0.44270103735695038</v>
      </c>
      <c r="Q34" s="2205">
        <v>0.42864768070525844</v>
      </c>
      <c r="R34" s="2204">
        <v>0.38327581957111168</v>
      </c>
      <c r="S34" s="2206">
        <v>0.36747376304737345</v>
      </c>
      <c r="T34" s="2206">
        <v>0.39595480792805793</v>
      </c>
      <c r="U34" s="2205">
        <v>0.36066581248789498</v>
      </c>
      <c r="V34" s="2204">
        <v>0.42324429871032349</v>
      </c>
      <c r="W34" s="2207">
        <v>0.44257131964128832</v>
      </c>
      <c r="X34" s="2206">
        <v>0.3872784359213951</v>
      </c>
      <c r="Y34" s="2206">
        <v>0.41985400713998328</v>
      </c>
      <c r="Z34" s="2206">
        <v>0.46171004797397119</v>
      </c>
      <c r="AA34" s="2205">
        <v>0.39077265147304058</v>
      </c>
      <c r="AB34" s="2204">
        <v>0.45333076055110805</v>
      </c>
      <c r="AC34" s="2206">
        <v>0.49138967387588595</v>
      </c>
      <c r="AD34" s="2206">
        <v>0.44917699933643657</v>
      </c>
      <c r="AE34" s="2206">
        <v>0.52339843656290586</v>
      </c>
      <c r="AF34" s="2206">
        <v>0.40937019969278032</v>
      </c>
      <c r="AG34" s="2206">
        <v>0.46821887967860909</v>
      </c>
      <c r="AH34" s="2207">
        <v>0.43224245940584743</v>
      </c>
      <c r="AI34" s="2206">
        <v>0.40381906236337484</v>
      </c>
      <c r="AJ34" s="2206">
        <v>0.43125236911255455</v>
      </c>
      <c r="AK34" s="2206">
        <v>0.46204916894300663</v>
      </c>
      <c r="AL34" s="2205" t="s">
        <v>2603</v>
      </c>
      <c r="AM34" s="2204">
        <v>0.41277845058534257</v>
      </c>
      <c r="AN34" s="2206">
        <v>0.41519271715258099</v>
      </c>
      <c r="AO34" s="2206">
        <v>0.3838355666040138</v>
      </c>
      <c r="AP34" s="2206">
        <v>0.45795535525124709</v>
      </c>
      <c r="AQ34" s="2206" t="s">
        <v>2603</v>
      </c>
      <c r="AR34" s="2205" t="s">
        <v>2603</v>
      </c>
      <c r="AU34" s="2250" t="s">
        <v>2607</v>
      </c>
      <c r="AV34" s="2225">
        <v>0.39554356066865526</v>
      </c>
      <c r="AW34" s="2226">
        <v>0.41172756068894689</v>
      </c>
      <c r="AX34" s="2227">
        <v>0.37663735330370923</v>
      </c>
      <c r="AY34" s="2228">
        <v>0.3879701409781191</v>
      </c>
      <c r="AZ34" s="2206">
        <v>0.33901024035096955</v>
      </c>
      <c r="BA34" s="2206">
        <v>0.35870708070496143</v>
      </c>
      <c r="BB34" s="2206">
        <v>0.3890578995933518</v>
      </c>
      <c r="BC34" s="2229">
        <v>0.37865595038671274</v>
      </c>
      <c r="BD34" s="2230">
        <v>0.40500277705985449</v>
      </c>
      <c r="BE34" s="2231">
        <v>0.36299534458158128</v>
      </c>
      <c r="BF34" s="1935"/>
      <c r="BG34" s="2204">
        <v>0.4664784412498032</v>
      </c>
      <c r="BH34" s="2205">
        <v>0.39461719731759137</v>
      </c>
      <c r="BI34" s="2204">
        <v>0.38376211510296016</v>
      </c>
      <c r="BJ34" s="2206">
        <v>0.38541370949351478</v>
      </c>
      <c r="BK34" s="2205">
        <v>0.4149706716255151</v>
      </c>
      <c r="BL34" s="2204">
        <v>0.34357899926053737</v>
      </c>
      <c r="BM34" s="2206">
        <v>0.33723134972175084</v>
      </c>
      <c r="BN34" s="2206">
        <v>0.35501252673732742</v>
      </c>
      <c r="BO34" s="2205">
        <v>0.31373564160247913</v>
      </c>
      <c r="BP34" s="2204">
        <v>0.35357904387965133</v>
      </c>
      <c r="BQ34" s="2207">
        <v>0.36666832429923585</v>
      </c>
      <c r="BR34" s="2206">
        <v>0.34626469187780368</v>
      </c>
      <c r="BS34" s="2206">
        <v>0.38270438042443944</v>
      </c>
      <c r="BT34" s="2206">
        <v>0.37620557427665541</v>
      </c>
      <c r="BU34" s="2205">
        <v>0.3399558894726461</v>
      </c>
      <c r="BV34" s="2204">
        <v>0.3930402220833657</v>
      </c>
      <c r="BW34" s="2206">
        <v>0.40497447526151464</v>
      </c>
      <c r="BX34" s="2206">
        <v>0.37241876312440736</v>
      </c>
      <c r="BY34" s="2206">
        <v>0.45464421696202445</v>
      </c>
      <c r="BZ34" s="2206">
        <v>0.32783609262103885</v>
      </c>
      <c r="CA34" s="2206">
        <v>0.38728415880889933</v>
      </c>
      <c r="CB34" s="2207">
        <v>0.37357205021051726</v>
      </c>
      <c r="CC34" s="2206">
        <v>0.34278629767227703</v>
      </c>
      <c r="CD34" s="2206">
        <v>0.37714344454509824</v>
      </c>
      <c r="CE34" s="2206">
        <v>0.4096300754664568</v>
      </c>
      <c r="CF34" s="2205" t="s">
        <v>2603</v>
      </c>
      <c r="CG34" s="2204">
        <v>0.36991449227494588</v>
      </c>
      <c r="CH34" s="2206">
        <v>0.37413029993126223</v>
      </c>
      <c r="CI34" s="2206">
        <v>0.37543200145516281</v>
      </c>
      <c r="CJ34" s="2206">
        <v>0.40308353074863734</v>
      </c>
      <c r="CK34" s="2206" t="s">
        <v>2603</v>
      </c>
      <c r="CL34" s="2205" t="s">
        <v>2603</v>
      </c>
      <c r="CO34" s="2250" t="s">
        <v>2607</v>
      </c>
      <c r="CP34" s="2225">
        <v>0.14276928695265867</v>
      </c>
      <c r="CQ34" s="2226">
        <v>0.14551373780516977</v>
      </c>
      <c r="CR34" s="2227">
        <v>0.13923877109461519</v>
      </c>
      <c r="CS34" s="2228">
        <v>0.10968477702533942</v>
      </c>
      <c r="CT34" s="2206">
        <v>0.10561567024015772</v>
      </c>
      <c r="CU34" s="2206">
        <v>0.15302414377820969</v>
      </c>
      <c r="CV34" s="2206">
        <v>0.15228242846835388</v>
      </c>
      <c r="CW34" s="2229">
        <v>9.393323013811955E-2</v>
      </c>
      <c r="CX34" s="2230">
        <v>0.14636975075636222</v>
      </c>
      <c r="CY34" s="2231">
        <v>0.12865999293522115</v>
      </c>
      <c r="CZ34" s="1935"/>
      <c r="DA34" s="2204">
        <v>0.11930709490790303</v>
      </c>
      <c r="DB34" s="2205">
        <v>0.1548048474361888</v>
      </c>
      <c r="DC34" s="2204">
        <v>0.11521997077998079</v>
      </c>
      <c r="DD34" s="2206">
        <v>0.12940409673638231</v>
      </c>
      <c r="DE34" s="2205">
        <v>3.1907344178884647E-2</v>
      </c>
      <c r="DF34" s="2204">
        <v>0.10357246213704621</v>
      </c>
      <c r="DG34" s="2206">
        <v>8.2298156676083228E-2</v>
      </c>
      <c r="DH34" s="2206">
        <v>0.10340139927829695</v>
      </c>
      <c r="DI34" s="2205">
        <v>0.13012092984829551</v>
      </c>
      <c r="DJ34" s="2204">
        <v>0.16459821205613545</v>
      </c>
      <c r="DK34" s="2207">
        <v>0.17150455073223717</v>
      </c>
      <c r="DL34" s="2206">
        <v>0.1059024728449272</v>
      </c>
      <c r="DM34" s="2206">
        <v>8.8482248790727386E-2</v>
      </c>
      <c r="DN34" s="2206">
        <v>0.18519084449757539</v>
      </c>
      <c r="DO34" s="2205">
        <v>0.13004175652732528</v>
      </c>
      <c r="DP34" s="2204">
        <v>0.13299458963351168</v>
      </c>
      <c r="DQ34" s="2206">
        <v>0.17585880047653971</v>
      </c>
      <c r="DR34" s="2206">
        <v>0.1708863907221945</v>
      </c>
      <c r="DS34" s="2206">
        <v>0.1313611482150808</v>
      </c>
      <c r="DT34" s="2206">
        <v>0.19916961990132723</v>
      </c>
      <c r="DU34" s="2206">
        <v>0.17285659417506685</v>
      </c>
      <c r="DV34" s="2207">
        <v>0.13573495134184058</v>
      </c>
      <c r="DW34" s="2206">
        <v>0.15113888961531421</v>
      </c>
      <c r="DX34" s="2206">
        <v>0.12546928073416364</v>
      </c>
      <c r="DY34" s="2206">
        <v>0.11344916731798232</v>
      </c>
      <c r="DZ34" s="2205" t="s">
        <v>2603</v>
      </c>
      <c r="EA34" s="2204">
        <v>0.10384252920571134</v>
      </c>
      <c r="EB34" s="2206">
        <v>9.8899656773672517E-2</v>
      </c>
      <c r="EC34" s="2206">
        <v>2.1893659368780211E-2</v>
      </c>
      <c r="ED34" s="2206">
        <v>0.11981915676585007</v>
      </c>
      <c r="EE34" s="2206" t="s">
        <v>2603</v>
      </c>
      <c r="EF34" s="2205" t="s">
        <v>2603</v>
      </c>
      <c r="EI34" s="2250" t="s">
        <v>2607</v>
      </c>
      <c r="EJ34" s="2225">
        <v>0.15439990813719937</v>
      </c>
      <c r="EK34" s="2226">
        <v>0.17362504010714422</v>
      </c>
      <c r="EL34" s="2227">
        <v>0.12966831812502447</v>
      </c>
      <c r="EM34" s="2228">
        <v>0.14706321267615147</v>
      </c>
      <c r="EN34" s="2206">
        <v>0.10210288831265808</v>
      </c>
      <c r="EO34" s="2206">
        <v>0.13655135390356934</v>
      </c>
      <c r="EP34" s="2206">
        <v>0.13289803943384118</v>
      </c>
      <c r="EQ34" s="2229">
        <v>7.3677971233268094E-2</v>
      </c>
      <c r="ER34" s="2230">
        <v>0.16333608166502825</v>
      </c>
      <c r="ES34" s="2231">
        <v>0.11938133648393458</v>
      </c>
      <c r="ET34" s="1935"/>
      <c r="EU34" s="2204">
        <v>0.12234876495668864</v>
      </c>
      <c r="EV34" s="2205">
        <v>0.19180415201250267</v>
      </c>
      <c r="EW34" s="2204">
        <v>0.14936918660184093</v>
      </c>
      <c r="EX34" s="2206">
        <v>0.16245551882007264</v>
      </c>
      <c r="EY34" s="2205">
        <v>9.6378121443395595E-2</v>
      </c>
      <c r="EZ34" s="2204">
        <v>0.12407955239718318</v>
      </c>
      <c r="FA34" s="2206">
        <v>5.2139365091650222E-2</v>
      </c>
      <c r="FB34" s="2206">
        <v>0.10746542729233244</v>
      </c>
      <c r="FC34" s="2205">
        <v>0.10608986605805872</v>
      </c>
      <c r="FD34" s="2204">
        <v>0.1609929830694701</v>
      </c>
      <c r="FE34" s="2207">
        <v>6.7218497571694319E-2</v>
      </c>
      <c r="FF34" s="2206">
        <v>0.14077189738849086</v>
      </c>
      <c r="FG34" s="2206">
        <v>6.9833591919929425E-2</v>
      </c>
      <c r="FH34" s="2206">
        <v>0.15161947049808774</v>
      </c>
      <c r="FI34" s="2205">
        <v>0.12354884595971183</v>
      </c>
      <c r="FJ34" s="2204">
        <v>0.1697531582640272</v>
      </c>
      <c r="FK34" s="2206">
        <v>9.3597729769527543E-2</v>
      </c>
      <c r="FL34" s="2206">
        <v>0.10554682650348968</v>
      </c>
      <c r="FM34" s="2206">
        <v>0.15027107723736938</v>
      </c>
      <c r="FN34" s="2206">
        <v>0.15996108679035509</v>
      </c>
      <c r="FO34" s="2206">
        <v>0.14873942881160637</v>
      </c>
      <c r="FP34" s="2207">
        <v>0.10704795073418043</v>
      </c>
      <c r="FQ34" s="2206">
        <v>0.14201731216820523</v>
      </c>
      <c r="FR34" s="2206">
        <v>0.11656039568559681</v>
      </c>
      <c r="FS34" s="2206">
        <v>0.12074390268342051</v>
      </c>
      <c r="FT34" s="2205" t="s">
        <v>2603</v>
      </c>
      <c r="FU34" s="2204">
        <v>4.3279574672380375E-2</v>
      </c>
      <c r="FV34" s="2206">
        <v>7.0522915404805167E-2</v>
      </c>
      <c r="FW34" s="2206">
        <v>2.9128360660916817E-2</v>
      </c>
      <c r="FX34" s="2206">
        <v>0.14585217117022395</v>
      </c>
      <c r="FY34" s="2206" t="s">
        <v>2603</v>
      </c>
      <c r="FZ34" s="2205" t="s">
        <v>2603</v>
      </c>
      <c r="GC34" s="2250" t="s">
        <v>2607</v>
      </c>
      <c r="GD34" s="2225">
        <v>0.10317594926462699</v>
      </c>
      <c r="GE34" s="2226">
        <v>0.10946799608815241</v>
      </c>
      <c r="GF34" s="2227">
        <v>9.5081735783018081E-2</v>
      </c>
      <c r="GG34" s="2228">
        <v>0.11886955169440007</v>
      </c>
      <c r="GH34" s="2206">
        <v>8.0593644209601301E-2</v>
      </c>
      <c r="GI34" s="2206">
        <v>0.10630075319274167</v>
      </c>
      <c r="GJ34" s="2206">
        <v>9.1749647333894055E-2</v>
      </c>
      <c r="GK34" s="2229">
        <v>4.7491119668069612E-2</v>
      </c>
      <c r="GL34" s="2230">
        <v>0.10688155241715162</v>
      </c>
      <c r="GM34" s="2231">
        <v>8.8654641110623975E-2</v>
      </c>
      <c r="GN34" s="1935"/>
      <c r="GO34" s="2204">
        <v>6.894729071501296E-2</v>
      </c>
      <c r="GP34" s="2205">
        <v>0.12383390771689164</v>
      </c>
      <c r="GQ34" s="2204">
        <v>0.12157788103739139</v>
      </c>
      <c r="GR34" s="2206">
        <v>0.12748030213036599</v>
      </c>
      <c r="GS34" s="2205">
        <v>8.3457186851442725E-2</v>
      </c>
      <c r="GT34" s="2204">
        <v>0.10475417215987652</v>
      </c>
      <c r="GU34" s="2206">
        <v>4.2181030145892189E-2</v>
      </c>
      <c r="GV34" s="2206">
        <v>7.6874897687560936E-2</v>
      </c>
      <c r="GW34" s="2205">
        <v>8.5704253715159093E-2</v>
      </c>
      <c r="GX34" s="2204">
        <v>0.13145195525146083</v>
      </c>
      <c r="GY34" s="2207">
        <v>4.4945503576912994E-2</v>
      </c>
      <c r="GZ34" s="2206">
        <v>0.11167090362837993</v>
      </c>
      <c r="HA34" s="2206">
        <v>5.7482279212679871E-2</v>
      </c>
      <c r="HB34" s="2206">
        <v>0.12006148010660148</v>
      </c>
      <c r="HC34" s="2205">
        <v>7.8947368421052627E-2</v>
      </c>
      <c r="HD34" s="2204">
        <v>0.11938221396054123</v>
      </c>
      <c r="HE34" s="2206">
        <v>6.994466458156394E-2</v>
      </c>
      <c r="HF34" s="2206">
        <v>7.6122655359218402E-2</v>
      </c>
      <c r="HG34" s="2206">
        <v>8.4384248710091411E-2</v>
      </c>
      <c r="HH34" s="2206">
        <v>0.13725592384128971</v>
      </c>
      <c r="HI34" s="2206">
        <v>0.11267962867681694</v>
      </c>
      <c r="HJ34" s="2207">
        <v>7.0116725165292632E-2</v>
      </c>
      <c r="HK34" s="2206">
        <v>8.8061926305604221E-2</v>
      </c>
      <c r="HL34" s="2206">
        <v>7.9554257791549968E-2</v>
      </c>
      <c r="HM34" s="2206">
        <v>9.2506863865007311E-2</v>
      </c>
      <c r="HN34" s="2205" t="s">
        <v>2603</v>
      </c>
      <c r="HO34" s="2204">
        <v>3.3659915716851292E-2</v>
      </c>
      <c r="HP34" s="2206">
        <v>4.0763173834039976E-2</v>
      </c>
      <c r="HQ34" s="2206">
        <v>2.3599658800113735E-2</v>
      </c>
      <c r="HR34" s="2206">
        <v>9.3765114078435491E-2</v>
      </c>
      <c r="HS34" s="2206" t="s">
        <v>2603</v>
      </c>
      <c r="HT34" s="2205" t="s">
        <v>2603</v>
      </c>
      <c r="HW34" s="2250" t="s">
        <v>2607</v>
      </c>
      <c r="HX34" s="2225">
        <v>5.1223958872572369E-2</v>
      </c>
      <c r="HY34" s="2226">
        <v>6.4157044018991805E-2</v>
      </c>
      <c r="HZ34" s="2227">
        <v>3.4586582342006393E-2</v>
      </c>
      <c r="IA34" s="2228">
        <v>2.8193660981751405E-2</v>
      </c>
      <c r="IB34" s="2206">
        <v>2.1509244103056782E-2</v>
      </c>
      <c r="IC34" s="2206">
        <v>3.025060071082767E-2</v>
      </c>
      <c r="ID34" s="2206">
        <v>4.1148392099947112E-2</v>
      </c>
      <c r="IE34" s="2229">
        <v>2.6186851565198479E-2</v>
      </c>
      <c r="IF34" s="2230">
        <v>5.6454529247876639E-2</v>
      </c>
      <c r="IG34" s="2231">
        <v>3.0726695373310599E-2</v>
      </c>
      <c r="IH34" s="1935"/>
      <c r="II34" s="2204">
        <v>5.340147424167567E-2</v>
      </c>
      <c r="IJ34" s="2205">
        <v>6.7970244295611035E-2</v>
      </c>
      <c r="IK34" s="2204">
        <v>2.7791305564449514E-2</v>
      </c>
      <c r="IL34" s="2206">
        <v>3.4975216689706649E-2</v>
      </c>
      <c r="IM34" s="2205">
        <v>1.2920934591952869E-2</v>
      </c>
      <c r="IN34" s="2204">
        <v>1.9325380237306667E-2</v>
      </c>
      <c r="IO34" s="2206">
        <v>9.9583349457580336E-3</v>
      </c>
      <c r="IP34" s="2206">
        <v>3.0590529604771495E-2</v>
      </c>
      <c r="IQ34" s="2205">
        <v>2.038561234289963E-2</v>
      </c>
      <c r="IR34" s="2204">
        <v>2.954102781800929E-2</v>
      </c>
      <c r="IS34" s="2207">
        <v>2.2272993994781328E-2</v>
      </c>
      <c r="IT34" s="2206">
        <v>2.9100993760110931E-2</v>
      </c>
      <c r="IU34" s="2206">
        <v>1.2351312707249552E-2</v>
      </c>
      <c r="IV34" s="2206">
        <v>3.1557990391486261E-2</v>
      </c>
      <c r="IW34" s="2205">
        <v>4.4601477538659201E-2</v>
      </c>
      <c r="IX34" s="2204">
        <v>5.037094430348598E-2</v>
      </c>
      <c r="IY34" s="2206">
        <v>2.3653065187963604E-2</v>
      </c>
      <c r="IZ34" s="2206">
        <v>2.9424171144271274E-2</v>
      </c>
      <c r="JA34" s="2206">
        <v>6.5886828527277966E-2</v>
      </c>
      <c r="JB34" s="2206">
        <v>2.270516294906539E-2</v>
      </c>
      <c r="JC34" s="2206">
        <v>3.6059800134789446E-2</v>
      </c>
      <c r="JD34" s="2207">
        <v>3.6931225568887803E-2</v>
      </c>
      <c r="JE34" s="2206">
        <v>5.3955385862601006E-2</v>
      </c>
      <c r="JF34" s="2206">
        <v>3.7006137894046838E-2</v>
      </c>
      <c r="JG34" s="2206">
        <v>2.8237038818413194E-2</v>
      </c>
      <c r="JH34" s="2205" t="s">
        <v>2603</v>
      </c>
      <c r="JI34" s="2204">
        <v>9.6196589555290809E-3</v>
      </c>
      <c r="JJ34" s="2206">
        <v>2.9759741570765191E-2</v>
      </c>
      <c r="JK34" s="2206">
        <v>5.5287018608030838E-3</v>
      </c>
      <c r="JL34" s="2206">
        <v>5.2087057091788458E-2</v>
      </c>
      <c r="JM34" s="2206" t="s">
        <v>2603</v>
      </c>
      <c r="JN34" s="2205" t="s">
        <v>2603</v>
      </c>
      <c r="JQ34" s="2756" t="s">
        <v>2604</v>
      </c>
      <c r="JR34" s="2757">
        <v>91.020380128513338</v>
      </c>
      <c r="JS34" s="2758">
        <v>93.134225940249976</v>
      </c>
      <c r="JT34" s="2759">
        <v>63.04459315175842</v>
      </c>
      <c r="JU34" s="2760">
        <v>92.015406744746983</v>
      </c>
      <c r="JY34" s="2767" t="s">
        <v>2708</v>
      </c>
      <c r="JZ34" s="2768">
        <v>39.504300469320761</v>
      </c>
      <c r="KA34" s="2769">
        <v>38.114619949620739</v>
      </c>
      <c r="KB34" s="2770">
        <v>32.780461803665396</v>
      </c>
      <c r="KC34" s="2771">
        <v>29.667383472505378</v>
      </c>
      <c r="KD34" s="2768">
        <v>39.504300469320761</v>
      </c>
      <c r="KE34" s="2769">
        <v>38.114619949620739</v>
      </c>
      <c r="KF34" s="2770">
        <v>32.780461803665396</v>
      </c>
      <c r="KG34" s="2771">
        <v>51.435008052429225</v>
      </c>
      <c r="KJ34" s="3852" t="str">
        <f t="shared" si="0"/>
        <v>IV.07</v>
      </c>
    </row>
    <row r="35" spans="1:296">
      <c r="A35" s="2251" t="s">
        <v>2608</v>
      </c>
      <c r="B35" s="2157">
        <v>0.46727025382384846</v>
      </c>
      <c r="C35" s="1939">
        <v>0.49268005552603117</v>
      </c>
      <c r="D35" s="1940">
        <v>0.43764481994581556</v>
      </c>
      <c r="E35" s="1941">
        <v>0.43376070855858656</v>
      </c>
      <c r="F35" s="1942">
        <v>0.38511830581602219</v>
      </c>
      <c r="G35" s="1942">
        <v>0.41379544079447184</v>
      </c>
      <c r="H35" s="1942">
        <v>0.46000294644596834</v>
      </c>
      <c r="I35" s="1943">
        <v>0.44050988483378495</v>
      </c>
      <c r="J35" s="1944">
        <v>0.48038097854475459</v>
      </c>
      <c r="K35" s="1945">
        <v>0.4222440511604526</v>
      </c>
      <c r="L35" s="1936"/>
      <c r="M35" s="2198">
        <v>0.55277216460037393</v>
      </c>
      <c r="N35" s="2168">
        <v>0.47393137585761158</v>
      </c>
      <c r="O35" s="2198">
        <v>0.43624097755176444</v>
      </c>
      <c r="P35" s="1942">
        <v>0.43010867471612996</v>
      </c>
      <c r="Q35" s="2168">
        <v>0.43059175073134848</v>
      </c>
      <c r="R35" s="2198">
        <v>0.37794639180326861</v>
      </c>
      <c r="S35" s="1942">
        <v>0.36991785673913863</v>
      </c>
      <c r="T35" s="1942">
        <v>0.39319147980299995</v>
      </c>
      <c r="U35" s="2168">
        <v>0.39507821017733574</v>
      </c>
      <c r="V35" s="2198">
        <v>0.38673225206062217</v>
      </c>
      <c r="W35" s="2199">
        <v>0.4493473795799377</v>
      </c>
      <c r="X35" s="1942">
        <v>0.41237003123529159</v>
      </c>
      <c r="Y35" s="1942">
        <v>0.44806588438484202</v>
      </c>
      <c r="Z35" s="1942">
        <v>0.43592357899787398</v>
      </c>
      <c r="AA35" s="2168">
        <v>0.4091044420626414</v>
      </c>
      <c r="AB35" s="2198">
        <v>0.46762864766167628</v>
      </c>
      <c r="AC35" s="1942">
        <v>0.48484934529125062</v>
      </c>
      <c r="AD35" s="1942">
        <v>0.45026902230620952</v>
      </c>
      <c r="AE35" s="1942">
        <v>0.49175987084523021</v>
      </c>
      <c r="AF35" s="1942">
        <v>0.39167500017730872</v>
      </c>
      <c r="AG35" s="1942">
        <v>0.46147643184343912</v>
      </c>
      <c r="AH35" s="2199">
        <v>0.43552043729027257</v>
      </c>
      <c r="AI35" s="1942">
        <v>0.42362322504529559</v>
      </c>
      <c r="AJ35" s="1942">
        <v>0.45894438495129758</v>
      </c>
      <c r="AK35" s="1942">
        <v>0.44631367415792483</v>
      </c>
      <c r="AL35" s="2168" t="s">
        <v>2603</v>
      </c>
      <c r="AM35" s="2198">
        <v>0.45296422424841626</v>
      </c>
      <c r="AN35" s="1942">
        <v>0.44371466890613054</v>
      </c>
      <c r="AO35" s="1942">
        <v>0.40957511050991569</v>
      </c>
      <c r="AP35" s="1942">
        <v>0.4414066985645933</v>
      </c>
      <c r="AQ35" s="1942" t="s">
        <v>2603</v>
      </c>
      <c r="AR35" s="2168" t="s">
        <v>2603</v>
      </c>
      <c r="AU35" s="2251" t="s">
        <v>2608</v>
      </c>
      <c r="AV35" s="2157">
        <v>0.3987989092721792</v>
      </c>
      <c r="AW35" s="1939">
        <v>0.41493515587482854</v>
      </c>
      <c r="AX35" s="1940">
        <v>0.37998556659562638</v>
      </c>
      <c r="AY35" s="1941">
        <v>0.38915016250999263</v>
      </c>
      <c r="AZ35" s="1942">
        <v>0.35303435294926561</v>
      </c>
      <c r="BA35" s="1942">
        <v>0.35540558368475883</v>
      </c>
      <c r="BB35" s="1942">
        <v>0.39062554948841144</v>
      </c>
      <c r="BC35" s="1943">
        <v>0.40838195551736017</v>
      </c>
      <c r="BD35" s="1944">
        <v>0.40667761964030275</v>
      </c>
      <c r="BE35" s="1945">
        <v>0.37174102976414175</v>
      </c>
      <c r="BF35" s="1936"/>
      <c r="BG35" s="2198">
        <v>0.48845480316965884</v>
      </c>
      <c r="BH35" s="2168">
        <v>0.39199709732273669</v>
      </c>
      <c r="BI35" s="2198">
        <v>0.3893120168469506</v>
      </c>
      <c r="BJ35" s="1942">
        <v>0.37670188596928889</v>
      </c>
      <c r="BK35" s="2168">
        <v>0.41894720034671334</v>
      </c>
      <c r="BL35" s="2198">
        <v>0.34069662382682131</v>
      </c>
      <c r="BM35" s="1942">
        <v>0.34811503824560081</v>
      </c>
      <c r="BN35" s="1942">
        <v>0.36849908182691171</v>
      </c>
      <c r="BO35" s="2168">
        <v>0.35137099585400766</v>
      </c>
      <c r="BP35" s="2198">
        <v>0.33326532600082664</v>
      </c>
      <c r="BQ35" s="2199">
        <v>0.39252191965370259</v>
      </c>
      <c r="BR35" s="1942">
        <v>0.34064296207550671</v>
      </c>
      <c r="BS35" s="1942">
        <v>0.40004317789291882</v>
      </c>
      <c r="BT35" s="1942">
        <v>0.37290603310639214</v>
      </c>
      <c r="BU35" s="2168">
        <v>0.35167321662498513</v>
      </c>
      <c r="BV35" s="2198">
        <v>0.39352933921711952</v>
      </c>
      <c r="BW35" s="1942">
        <v>0.41574254038068653</v>
      </c>
      <c r="BX35" s="1942">
        <v>0.38127921488213418</v>
      </c>
      <c r="BY35" s="1942">
        <v>0.42387992171191768</v>
      </c>
      <c r="BZ35" s="1942">
        <v>0.32311325772888783</v>
      </c>
      <c r="CA35" s="1942">
        <v>0.38726181118369341</v>
      </c>
      <c r="CB35" s="2199">
        <v>0.38332987458446072</v>
      </c>
      <c r="CC35" s="1942">
        <v>0.35147473981376143</v>
      </c>
      <c r="CD35" s="1942">
        <v>0.39115212219536122</v>
      </c>
      <c r="CE35" s="1942">
        <v>0.40215888350141038</v>
      </c>
      <c r="CF35" s="2168" t="s">
        <v>2603</v>
      </c>
      <c r="CG35" s="2198">
        <v>0.41979567175656379</v>
      </c>
      <c r="CH35" s="1942">
        <v>0.40388062320602652</v>
      </c>
      <c r="CI35" s="1942">
        <v>0.40131404140196625</v>
      </c>
      <c r="CJ35" s="1942">
        <v>0.40937799043062201</v>
      </c>
      <c r="CK35" s="1942" t="s">
        <v>2603</v>
      </c>
      <c r="CL35" s="2168" t="s">
        <v>2603</v>
      </c>
      <c r="CO35" s="2251" t="s">
        <v>2608</v>
      </c>
      <c r="CP35" s="2157">
        <v>0.14653478151314453</v>
      </c>
      <c r="CQ35" s="1939">
        <v>0.15779997338880491</v>
      </c>
      <c r="CR35" s="1940">
        <v>0.13174896793552349</v>
      </c>
      <c r="CS35" s="1941">
        <v>0.10284598205503102</v>
      </c>
      <c r="CT35" s="1942">
        <v>8.3309342563642488E-2</v>
      </c>
      <c r="CU35" s="1942">
        <v>0.14110802428757224</v>
      </c>
      <c r="CV35" s="1942">
        <v>0.15081946212208869</v>
      </c>
      <c r="CW35" s="1943">
        <v>7.2933503702300381E-2</v>
      </c>
      <c r="CX35" s="1944">
        <v>0.15342688864935003</v>
      </c>
      <c r="CY35" s="1945">
        <v>0.11960623544017616</v>
      </c>
      <c r="CZ35" s="1936"/>
      <c r="DA35" s="2198">
        <v>0.11635419717129439</v>
      </c>
      <c r="DB35" s="2168">
        <v>0.17288215701399634</v>
      </c>
      <c r="DC35" s="2198">
        <v>0.10757577375739581</v>
      </c>
      <c r="DD35" s="1942">
        <v>0.12417045246085615</v>
      </c>
      <c r="DE35" s="2168">
        <v>2.7043133931054578E-2</v>
      </c>
      <c r="DF35" s="2198">
        <v>9.855833733117586E-2</v>
      </c>
      <c r="DG35" s="1942">
        <v>5.8939621584455933E-2</v>
      </c>
      <c r="DH35" s="1942">
        <v>6.2799931444241314E-2</v>
      </c>
      <c r="DI35" s="2168">
        <v>0.11062927085679958</v>
      </c>
      <c r="DJ35" s="2198">
        <v>0.13825308278507464</v>
      </c>
      <c r="DK35" s="2199">
        <v>0.12646220387299714</v>
      </c>
      <c r="DL35" s="1942">
        <v>0.17393860786856896</v>
      </c>
      <c r="DM35" s="1942">
        <v>0.10717777935237016</v>
      </c>
      <c r="DN35" s="1942">
        <v>0.14456099400805567</v>
      </c>
      <c r="DO35" s="2168">
        <v>0.1403827960119351</v>
      </c>
      <c r="DP35" s="2198">
        <v>0.15845758983133709</v>
      </c>
      <c r="DQ35" s="1942">
        <v>0.14253253218079812</v>
      </c>
      <c r="DR35" s="1942">
        <v>0.15321908460573197</v>
      </c>
      <c r="DS35" s="1942">
        <v>0.13803474654538483</v>
      </c>
      <c r="DT35" s="1942">
        <v>0.17504753282028068</v>
      </c>
      <c r="DU35" s="1942">
        <v>0.16081995859091644</v>
      </c>
      <c r="DV35" s="2199">
        <v>0.11983493364980041</v>
      </c>
      <c r="DW35" s="1942">
        <v>0.17031286522078606</v>
      </c>
      <c r="DX35" s="1942">
        <v>0.14771345936203212</v>
      </c>
      <c r="DY35" s="1942">
        <v>9.8932193237912303E-2</v>
      </c>
      <c r="DZ35" s="2168" t="s">
        <v>2603</v>
      </c>
      <c r="EA35" s="2198">
        <v>7.3225545675020209E-2</v>
      </c>
      <c r="EB35" s="1942">
        <v>8.9774011299435033E-2</v>
      </c>
      <c r="EC35" s="1942">
        <v>2.0169851380042462E-2</v>
      </c>
      <c r="ED35" s="1942">
        <v>7.2560539380406269E-2</v>
      </c>
      <c r="EE35" s="1942" t="s">
        <v>2603</v>
      </c>
      <c r="EF35" s="2168" t="s">
        <v>2603</v>
      </c>
      <c r="EI35" s="2251" t="s">
        <v>2608</v>
      </c>
      <c r="EJ35" s="2157">
        <v>0.15105505525119187</v>
      </c>
      <c r="EK35" s="1939">
        <v>0.1570807519002976</v>
      </c>
      <c r="EL35" s="1940">
        <v>0.1431461950815332</v>
      </c>
      <c r="EM35" s="1941">
        <v>0.13780577821075973</v>
      </c>
      <c r="EN35" s="1942">
        <v>0.11622691027898475</v>
      </c>
      <c r="EO35" s="1942">
        <v>0.16210074527182797</v>
      </c>
      <c r="EP35" s="1942">
        <v>0.14941649999173512</v>
      </c>
      <c r="EQ35" s="1943">
        <v>7.4787677003011019E-2</v>
      </c>
      <c r="ER35" s="1944">
        <v>0.1552059132409743</v>
      </c>
      <c r="ES35" s="1945">
        <v>0.13483700053857406</v>
      </c>
      <c r="ET35" s="1936"/>
      <c r="EU35" s="2198">
        <v>0.11655146893949883</v>
      </c>
      <c r="EV35" s="2168">
        <v>0.17182942217743555</v>
      </c>
      <c r="EW35" s="2198">
        <v>0.11781243992566803</v>
      </c>
      <c r="EX35" s="1942">
        <v>0.18176128454424792</v>
      </c>
      <c r="EY35" s="2168">
        <v>0.12908395025758518</v>
      </c>
      <c r="EZ35" s="2198">
        <v>0.13996243383231829</v>
      </c>
      <c r="FA35" s="1942">
        <v>8.230410756576434E-2</v>
      </c>
      <c r="FB35" s="1942">
        <v>0.10826096892138939</v>
      </c>
      <c r="FC35" s="2168">
        <v>0.12430539911391454</v>
      </c>
      <c r="FD35" s="2198">
        <v>0.18496370090773256</v>
      </c>
      <c r="FE35" s="2199">
        <v>8.9771945345522464E-2</v>
      </c>
      <c r="FF35" s="1942">
        <v>0.20796368352788586</v>
      </c>
      <c r="FG35" s="1942">
        <v>0.12684758733082974</v>
      </c>
      <c r="FH35" s="1942">
        <v>0.17476267061385406</v>
      </c>
      <c r="FI35" s="2168">
        <v>0.11613419692889891</v>
      </c>
      <c r="FJ35" s="2198">
        <v>0.15723861107180073</v>
      </c>
      <c r="FK35" s="1942">
        <v>0.16627136113941693</v>
      </c>
      <c r="FL35" s="1942">
        <v>0.13123276880661677</v>
      </c>
      <c r="FM35" s="1942">
        <v>0.16160454458326798</v>
      </c>
      <c r="FN35" s="1942">
        <v>0.15808057944771389</v>
      </c>
      <c r="FO35" s="1942">
        <v>0.13254577759504266</v>
      </c>
      <c r="FP35" s="2199">
        <v>0.14080986801884418</v>
      </c>
      <c r="FQ35" s="1942">
        <v>0.15361776831760968</v>
      </c>
      <c r="FR35" s="1942">
        <v>0.13005267496611755</v>
      </c>
      <c r="FS35" s="1942">
        <v>0.13137947415164095</v>
      </c>
      <c r="FT35" s="2168" t="s">
        <v>2603</v>
      </c>
      <c r="FU35" s="2198">
        <v>6.8148746968472104E-2</v>
      </c>
      <c r="FV35" s="1942">
        <v>8.5743879472693033E-2</v>
      </c>
      <c r="FW35" s="1942">
        <v>5.6528662420382167E-2</v>
      </c>
      <c r="FX35" s="1942">
        <v>7.188848180024715E-2</v>
      </c>
      <c r="FY35" s="1942" t="s">
        <v>2603</v>
      </c>
      <c r="FZ35" s="2168" t="s">
        <v>2603</v>
      </c>
      <c r="GC35" s="2251" t="s">
        <v>2608</v>
      </c>
      <c r="GD35" s="2157">
        <v>0.10617313363711561</v>
      </c>
      <c r="GE35" s="1939">
        <v>0.10701819597674038</v>
      </c>
      <c r="GF35" s="1940">
        <v>0.1050639706194704</v>
      </c>
      <c r="GG35" s="1941">
        <v>0.10042226233775636</v>
      </c>
      <c r="GH35" s="1942">
        <v>9.3012772016273559E-2</v>
      </c>
      <c r="GI35" s="1942">
        <v>0.12749436291296953</v>
      </c>
      <c r="GJ35" s="1942">
        <v>0.10553581169314181</v>
      </c>
      <c r="GK35" s="1943">
        <v>5.1876544304664859E-2</v>
      </c>
      <c r="GL35" s="1944">
        <v>0.1078104283140363</v>
      </c>
      <c r="GM35" s="1945">
        <v>9.9775965939174371E-2</v>
      </c>
      <c r="GN35" s="1936"/>
      <c r="GO35" s="2198">
        <v>6.1206935634265491E-2</v>
      </c>
      <c r="GP35" s="2168">
        <v>0.12368898619093693</v>
      </c>
      <c r="GQ35" s="2198">
        <v>9.588664374052161E-2</v>
      </c>
      <c r="GR35" s="1942">
        <v>0.11172319280033667</v>
      </c>
      <c r="GS35" s="2168">
        <v>9.5180706935597076E-2</v>
      </c>
      <c r="GT35" s="2198">
        <v>0.12187050242716473</v>
      </c>
      <c r="GU35" s="1942">
        <v>6.4491074384374444E-2</v>
      </c>
      <c r="GV35" s="1942">
        <v>8.2988174131627054E-2</v>
      </c>
      <c r="GW35" s="2168">
        <v>9.3902530599984976E-2</v>
      </c>
      <c r="GX35" s="2198">
        <v>0.14889945508816951</v>
      </c>
      <c r="GY35" s="2199">
        <v>6.7224515875356342E-2</v>
      </c>
      <c r="GZ35" s="1942">
        <v>0.18044098573281453</v>
      </c>
      <c r="HA35" s="1942">
        <v>9.6336710833982847E-2</v>
      </c>
      <c r="HB35" s="1942">
        <v>0.14357894137572763</v>
      </c>
      <c r="HC35" s="2168">
        <v>6.4187468160978089E-2</v>
      </c>
      <c r="HD35" s="2198">
        <v>0.12258455660049659</v>
      </c>
      <c r="HE35" s="1942">
        <v>0.10863581526640664</v>
      </c>
      <c r="HF35" s="1942">
        <v>9.4514412376233092E-2</v>
      </c>
      <c r="HG35" s="1942">
        <v>9.048739261505219E-2</v>
      </c>
      <c r="HH35" s="1942">
        <v>0.13778180172023541</v>
      </c>
      <c r="HI35" s="1942">
        <v>9.2105842792323173E-2</v>
      </c>
      <c r="HJ35" s="2199">
        <v>0.11699392239364188</v>
      </c>
      <c r="HK35" s="1942">
        <v>0.10496973796107958</v>
      </c>
      <c r="HL35" s="1942">
        <v>7.015411269927764E-2</v>
      </c>
      <c r="HM35" s="1942">
        <v>0.10748290889563583</v>
      </c>
      <c r="HN35" s="2168" t="s">
        <v>2603</v>
      </c>
      <c r="HO35" s="2198">
        <v>4.5739692805173808E-2</v>
      </c>
      <c r="HP35" s="1942">
        <v>5.3540489642184559E-2</v>
      </c>
      <c r="HQ35" s="1942">
        <v>5.3638829912715263E-2</v>
      </c>
      <c r="HR35" s="1942">
        <v>5.4978645912372365E-2</v>
      </c>
      <c r="HS35" s="1942" t="s">
        <v>2603</v>
      </c>
      <c r="HT35" s="2168" t="s">
        <v>2603</v>
      </c>
      <c r="HW35" s="2251" t="s">
        <v>2608</v>
      </c>
      <c r="HX35" s="2157">
        <v>4.488192161407626E-2</v>
      </c>
      <c r="HY35" s="1939">
        <v>5.0062555923557218E-2</v>
      </c>
      <c r="HZ35" s="1940">
        <v>3.8082224462062809E-2</v>
      </c>
      <c r="IA35" s="1941">
        <v>3.7383515873003384E-2</v>
      </c>
      <c r="IB35" s="1942">
        <v>2.3214138262711202E-2</v>
      </c>
      <c r="IC35" s="1942">
        <v>3.4606382358858448E-2</v>
      </c>
      <c r="ID35" s="1942">
        <v>4.3880688298593318E-2</v>
      </c>
      <c r="IE35" s="1943">
        <v>2.2911132698346159E-2</v>
      </c>
      <c r="IF35" s="1944">
        <v>4.7395484926937993E-2</v>
      </c>
      <c r="IG35" s="1945">
        <v>3.5061034599399694E-2</v>
      </c>
      <c r="IH35" s="1936"/>
      <c r="II35" s="2198">
        <v>5.534453330523334E-2</v>
      </c>
      <c r="IJ35" s="2168">
        <v>4.81404359864986E-2</v>
      </c>
      <c r="IK35" s="2198">
        <v>2.192579618514642E-2</v>
      </c>
      <c r="IL35" s="1942">
        <v>7.0038091743911263E-2</v>
      </c>
      <c r="IM35" s="2168">
        <v>3.3903243321988109E-2</v>
      </c>
      <c r="IN35" s="2198">
        <v>1.8091931405153559E-2</v>
      </c>
      <c r="IO35" s="1942">
        <v>1.7813033181389902E-2</v>
      </c>
      <c r="IP35" s="1942">
        <v>2.527279478976234E-2</v>
      </c>
      <c r="IQ35" s="2168">
        <v>3.0402868513929565E-2</v>
      </c>
      <c r="IR35" s="2198">
        <v>3.6064245819563051E-2</v>
      </c>
      <c r="IS35" s="2199">
        <v>2.2547429470166126E-2</v>
      </c>
      <c r="IT35" s="1942">
        <v>2.7522697795071337E-2</v>
      </c>
      <c r="IU35" s="1942">
        <v>3.0510876496846879E-2</v>
      </c>
      <c r="IV35" s="1942">
        <v>3.1183729238126415E-2</v>
      </c>
      <c r="IW35" s="2168">
        <v>5.1946728767920822E-2</v>
      </c>
      <c r="IX35" s="2198">
        <v>3.4654054471304145E-2</v>
      </c>
      <c r="IY35" s="1942">
        <v>5.7635545873010292E-2</v>
      </c>
      <c r="IZ35" s="1942">
        <v>3.6718356430383688E-2</v>
      </c>
      <c r="JA35" s="1942">
        <v>7.1117151968215803E-2</v>
      </c>
      <c r="JB35" s="1942">
        <v>2.0298777727478498E-2</v>
      </c>
      <c r="JC35" s="1942">
        <v>4.0439934802719492E-2</v>
      </c>
      <c r="JD35" s="2199">
        <v>2.3815945625202287E-2</v>
      </c>
      <c r="JE35" s="1942">
        <v>4.8648030356530085E-2</v>
      </c>
      <c r="JF35" s="1942">
        <v>5.9898562266839921E-2</v>
      </c>
      <c r="JG35" s="1942">
        <v>2.3896565256005121E-2</v>
      </c>
      <c r="JH35" s="2168" t="s">
        <v>2603</v>
      </c>
      <c r="JI35" s="2198">
        <v>2.2409054163298303E-2</v>
      </c>
      <c r="JJ35" s="1942">
        <v>3.2203389830508473E-2</v>
      </c>
      <c r="JK35" s="1942">
        <v>2.8898325076669026E-3</v>
      </c>
      <c r="JL35" s="1942">
        <v>1.6909835887874782E-2</v>
      </c>
      <c r="JM35" s="1942" t="s">
        <v>2603</v>
      </c>
      <c r="JN35" s="2168" t="s">
        <v>2603</v>
      </c>
      <c r="JQ35" s="2761" t="s">
        <v>2703</v>
      </c>
      <c r="JR35" s="1980">
        <v>91.655751261977642</v>
      </c>
      <c r="JS35" s="1981">
        <v>94.620296959759045</v>
      </c>
      <c r="JT35" s="1982">
        <v>64.656316220533043</v>
      </c>
      <c r="JU35" s="1983">
        <v>92.215544459112678</v>
      </c>
      <c r="JY35" s="2777" t="s">
        <v>2618</v>
      </c>
      <c r="JZ35" s="2778">
        <v>40.22267865399732</v>
      </c>
      <c r="KA35" s="2779">
        <v>37.813862363081775</v>
      </c>
      <c r="KB35" s="2780">
        <v>35.491516966067863</v>
      </c>
      <c r="KC35" s="2781">
        <v>29.667383472505378</v>
      </c>
      <c r="KD35" s="2778">
        <v>41.166712905164843</v>
      </c>
      <c r="KE35" s="2779">
        <v>39.358447066190394</v>
      </c>
      <c r="KF35" s="2780">
        <v>35.491516966067863</v>
      </c>
      <c r="KG35" s="2781">
        <v>53.327561649956714</v>
      </c>
      <c r="KJ35" s="3852" t="str">
        <f t="shared" si="0"/>
        <v>I.08</v>
      </c>
    </row>
    <row r="36" spans="1:296">
      <c r="A36" s="2251" t="s">
        <v>2609</v>
      </c>
      <c r="B36" s="2157">
        <v>0.46685556550987217</v>
      </c>
      <c r="C36" s="1939">
        <v>0.49420042950846171</v>
      </c>
      <c r="D36" s="1940">
        <v>0.43500490352651133</v>
      </c>
      <c r="E36" s="1941">
        <v>0.43035468219872858</v>
      </c>
      <c r="F36" s="1942">
        <v>0.37606467755479767</v>
      </c>
      <c r="G36" s="1942">
        <v>0.42015801085287691</v>
      </c>
      <c r="H36" s="1942">
        <v>0.45475027764640868</v>
      </c>
      <c r="I36" s="1943">
        <v>0.44264434400662039</v>
      </c>
      <c r="J36" s="1944">
        <v>0.4809802673655646</v>
      </c>
      <c r="K36" s="1945">
        <v>0.41845472969750463</v>
      </c>
      <c r="M36" s="2198">
        <v>0.53233332148485168</v>
      </c>
      <c r="N36" s="2168">
        <v>0.48231971125956896</v>
      </c>
      <c r="O36" s="2198">
        <v>0.43595558672439882</v>
      </c>
      <c r="P36" s="1942">
        <v>0.42457901306906476</v>
      </c>
      <c r="Q36" s="2168">
        <v>0.41719786726501101</v>
      </c>
      <c r="R36" s="2198">
        <v>0.37265418843905423</v>
      </c>
      <c r="S36" s="1942">
        <v>0.36010569021896988</v>
      </c>
      <c r="T36" s="1942">
        <v>0.37910853364711156</v>
      </c>
      <c r="U36" s="2168">
        <v>0.38871777468747581</v>
      </c>
      <c r="V36" s="2198">
        <v>0.40515887938946554</v>
      </c>
      <c r="W36" s="2199">
        <v>0.44302303986366171</v>
      </c>
      <c r="X36" s="1942">
        <v>0.38961879628114754</v>
      </c>
      <c r="Y36" s="1942">
        <v>0.44182378031851793</v>
      </c>
      <c r="Z36" s="1942">
        <v>0.45687731117352021</v>
      </c>
      <c r="AA36" s="2168">
        <v>0.40396223448905921</v>
      </c>
      <c r="AB36" s="2198">
        <v>0.44041471410077532</v>
      </c>
      <c r="AC36" s="1942">
        <v>0.48943922047669103</v>
      </c>
      <c r="AD36" s="1942">
        <v>0.4572604916254891</v>
      </c>
      <c r="AE36" s="1942">
        <v>0.49598799382637093</v>
      </c>
      <c r="AF36" s="1942">
        <v>0.41909414859017508</v>
      </c>
      <c r="AG36" s="1942">
        <v>0.47260202201843543</v>
      </c>
      <c r="AH36" s="2199">
        <v>0.41749312800649718</v>
      </c>
      <c r="AI36" s="1942">
        <v>0.41599416605721301</v>
      </c>
      <c r="AJ36" s="1942">
        <v>0.41432483619983618</v>
      </c>
      <c r="AK36" s="1942">
        <v>0.46846532791472106</v>
      </c>
      <c r="AL36" s="2168" t="s">
        <v>2603</v>
      </c>
      <c r="AM36" s="2198">
        <v>0.46242478743081905</v>
      </c>
      <c r="AN36" s="1942">
        <v>0.43762890027276963</v>
      </c>
      <c r="AO36" s="1942">
        <v>0.40957658254532314</v>
      </c>
      <c r="AP36" s="1942">
        <v>0.45448239162247944</v>
      </c>
      <c r="AQ36" s="1942" t="s">
        <v>2603</v>
      </c>
      <c r="AR36" s="2168" t="s">
        <v>2603</v>
      </c>
      <c r="AU36" s="2251" t="s">
        <v>2609</v>
      </c>
      <c r="AV36" s="2157">
        <v>0.40555117695431231</v>
      </c>
      <c r="AW36" s="1939">
        <v>0.42462206914354439</v>
      </c>
      <c r="AX36" s="1940">
        <v>0.38333784501484169</v>
      </c>
      <c r="AY36" s="1941">
        <v>0.38774050594542753</v>
      </c>
      <c r="AZ36" s="1942">
        <v>0.34520488080752687</v>
      </c>
      <c r="BA36" s="1942">
        <v>0.36213124719238132</v>
      </c>
      <c r="BB36" s="1942">
        <v>0.39650279392373777</v>
      </c>
      <c r="BC36" s="1943">
        <v>0.41065984821157014</v>
      </c>
      <c r="BD36" s="1944">
        <v>0.41466346328522186</v>
      </c>
      <c r="BE36" s="1945">
        <v>0.37432628604449869</v>
      </c>
      <c r="BG36" s="2198">
        <v>0.48043358672157593</v>
      </c>
      <c r="BH36" s="2168">
        <v>0.40723338234270418</v>
      </c>
      <c r="BI36" s="2198">
        <v>0.38832773340869681</v>
      </c>
      <c r="BJ36" s="1942">
        <v>0.37631402811134296</v>
      </c>
      <c r="BK36" s="2168">
        <v>0.41283493968394275</v>
      </c>
      <c r="BL36" s="2198">
        <v>0.33564650551259956</v>
      </c>
      <c r="BM36" s="1942">
        <v>0.34010606500698043</v>
      </c>
      <c r="BN36" s="1942">
        <v>0.35160531181711213</v>
      </c>
      <c r="BO36" s="2168">
        <v>0.35226983500492443</v>
      </c>
      <c r="BP36" s="2198">
        <v>0.34724410070031586</v>
      </c>
      <c r="BQ36" s="2199">
        <v>0.37570053639511891</v>
      </c>
      <c r="BR36" s="1942">
        <v>0.3360020201876498</v>
      </c>
      <c r="BS36" s="1942">
        <v>0.40469700411397996</v>
      </c>
      <c r="BT36" s="1942">
        <v>0.38649204009191163</v>
      </c>
      <c r="BU36" s="2168">
        <v>0.35503199034209049</v>
      </c>
      <c r="BV36" s="2198">
        <v>0.38758066661106688</v>
      </c>
      <c r="BW36" s="1942">
        <v>0.42549217351779778</v>
      </c>
      <c r="BX36" s="1942">
        <v>0.38648095833017426</v>
      </c>
      <c r="BY36" s="1942">
        <v>0.43632379149505857</v>
      </c>
      <c r="BZ36" s="1942">
        <v>0.34892106677225032</v>
      </c>
      <c r="CA36" s="1942">
        <v>0.40591462363483333</v>
      </c>
      <c r="CB36" s="2199">
        <v>0.37555834947210598</v>
      </c>
      <c r="CC36" s="1942">
        <v>0.36580040181911416</v>
      </c>
      <c r="CD36" s="1942">
        <v>0.3945792383292383</v>
      </c>
      <c r="CE36" s="1942">
        <v>0.43775170401900798</v>
      </c>
      <c r="CF36" s="2168" t="s">
        <v>2603</v>
      </c>
      <c r="CG36" s="2198">
        <v>0.42230898017970597</v>
      </c>
      <c r="CH36" s="1942">
        <v>0.40620634023019092</v>
      </c>
      <c r="CI36" s="1942">
        <v>0.40555321327470939</v>
      </c>
      <c r="CJ36" s="1942">
        <v>0.40972499382328903</v>
      </c>
      <c r="CK36" s="1942" t="s">
        <v>2603</v>
      </c>
      <c r="CL36" s="2168" t="s">
        <v>2603</v>
      </c>
      <c r="CO36" s="2251" t="s">
        <v>2609</v>
      </c>
      <c r="CP36" s="2157">
        <v>0.13131339344451609</v>
      </c>
      <c r="CQ36" s="1939">
        <v>0.14078976101684271</v>
      </c>
      <c r="CR36" s="1940">
        <v>0.1187735082818918</v>
      </c>
      <c r="CS36" s="1941">
        <v>9.9021058712735727E-2</v>
      </c>
      <c r="CT36" s="1942">
        <v>8.2059812019367698E-2</v>
      </c>
      <c r="CU36" s="1942">
        <v>0.13810700298848838</v>
      </c>
      <c r="CV36" s="1942">
        <v>0.12808674691554836</v>
      </c>
      <c r="CW36" s="1943">
        <v>7.2257775860278192E-2</v>
      </c>
      <c r="CX36" s="1944">
        <v>0.13787842990643778</v>
      </c>
      <c r="CY36" s="1945">
        <v>0.10545571724068167</v>
      </c>
      <c r="DA36" s="2198">
        <v>9.74948076113486E-2</v>
      </c>
      <c r="DB36" s="2168">
        <v>0.15567750428606417</v>
      </c>
      <c r="DC36" s="2198">
        <v>0.1092493243946229</v>
      </c>
      <c r="DD36" s="1942">
        <v>0.11367727436370183</v>
      </c>
      <c r="DE36" s="2168">
        <v>1.0457693874779302E-2</v>
      </c>
      <c r="DF36" s="2198">
        <v>9.9308377779060084E-2</v>
      </c>
      <c r="DG36" s="1942">
        <v>5.5538209351338692E-2</v>
      </c>
      <c r="DH36" s="1942">
        <v>7.2547092426045123E-2</v>
      </c>
      <c r="DI36" s="2168">
        <v>9.3764530607984356E-2</v>
      </c>
      <c r="DJ36" s="2198">
        <v>0.14294337761132514</v>
      </c>
      <c r="DK36" s="2199">
        <v>0.15196163045890562</v>
      </c>
      <c r="DL36" s="1942">
        <v>0.13761342267175433</v>
      </c>
      <c r="DM36" s="1942">
        <v>8.4030733198137725E-2</v>
      </c>
      <c r="DN36" s="1942">
        <v>0.15405726955628263</v>
      </c>
      <c r="DO36" s="2168">
        <v>0.12112578842637804</v>
      </c>
      <c r="DP36" s="2198">
        <v>0.11996431045130561</v>
      </c>
      <c r="DQ36" s="1942">
        <v>0.13065370383806138</v>
      </c>
      <c r="DR36" s="1942">
        <v>0.15479039757776736</v>
      </c>
      <c r="DS36" s="1942">
        <v>0.12029364233400956</v>
      </c>
      <c r="DT36" s="1942">
        <v>0.16743989877688739</v>
      </c>
      <c r="DU36" s="1942">
        <v>0.1411068833323797</v>
      </c>
      <c r="DV36" s="2199">
        <v>0.10044423661444939</v>
      </c>
      <c r="DW36" s="1942">
        <v>0.12065977923160474</v>
      </c>
      <c r="DX36" s="1942">
        <v>4.7657287580689996E-2</v>
      </c>
      <c r="DY36" s="1942">
        <v>6.5562213605921751E-2</v>
      </c>
      <c r="DZ36" s="2168" t="s">
        <v>2603</v>
      </c>
      <c r="EA36" s="2198">
        <v>8.6750988142292484E-2</v>
      </c>
      <c r="EB36" s="1942">
        <v>7.1801839464882944E-2</v>
      </c>
      <c r="EC36" s="1942">
        <v>9.8232404929266791E-3</v>
      </c>
      <c r="ED36" s="1942">
        <v>9.8479938110272447E-2</v>
      </c>
      <c r="EE36" s="1942" t="s">
        <v>2603</v>
      </c>
      <c r="EF36" s="2168" t="s">
        <v>2603</v>
      </c>
      <c r="EI36" s="2251" t="s">
        <v>2609</v>
      </c>
      <c r="EJ36" s="2157">
        <v>0.15031435010985617</v>
      </c>
      <c r="EK36" s="1939">
        <v>0.1647915678809084</v>
      </c>
      <c r="EL36" s="1940">
        <v>0.13115694122531174</v>
      </c>
      <c r="EM36" s="1941">
        <v>0.14562404539375282</v>
      </c>
      <c r="EN36" s="1942">
        <v>0.14381543719737966</v>
      </c>
      <c r="EO36" s="1942">
        <v>0.14019139272189796</v>
      </c>
      <c r="EP36" s="1942">
        <v>0.1295811889766014</v>
      </c>
      <c r="EQ36" s="1943">
        <v>5.4081477753010074E-2</v>
      </c>
      <c r="ER36" s="1944">
        <v>0.15610324069075823</v>
      </c>
      <c r="ES36" s="1945">
        <v>0.12751367579698622</v>
      </c>
      <c r="ET36" s="1922"/>
      <c r="EU36" s="2198">
        <v>0.11992796156932872</v>
      </c>
      <c r="EV36" s="2168">
        <v>0.18021872047863965</v>
      </c>
      <c r="EW36" s="2198">
        <v>0.1478782122934835</v>
      </c>
      <c r="EX36" s="1942">
        <v>0.15795904563455265</v>
      </c>
      <c r="EY36" s="2168">
        <v>0.10343609941599892</v>
      </c>
      <c r="EZ36" s="2198">
        <v>0.1188617497465151</v>
      </c>
      <c r="FA36" s="1942">
        <v>0.11577290349439284</v>
      </c>
      <c r="FB36" s="1942">
        <v>0.16558650300401273</v>
      </c>
      <c r="FC36" s="2168">
        <v>0.16503923857241817</v>
      </c>
      <c r="FD36" s="2198">
        <v>0.15703812364301964</v>
      </c>
      <c r="FE36" s="2199">
        <v>5.5519936872734446E-2</v>
      </c>
      <c r="FF36" s="1942">
        <v>9.2372154163547729E-2</v>
      </c>
      <c r="FG36" s="1942">
        <v>0.1155065550826883</v>
      </c>
      <c r="FH36" s="1942">
        <v>0.19371062380012438</v>
      </c>
      <c r="FI36" s="2168">
        <v>0.11645580773777618</v>
      </c>
      <c r="FJ36" s="2198">
        <v>0.15045055496224619</v>
      </c>
      <c r="FK36" s="1942">
        <v>0.12118987158093303</v>
      </c>
      <c r="FL36" s="1942">
        <v>9.7361496593735358E-2</v>
      </c>
      <c r="FM36" s="1942">
        <v>0.1469518275281092</v>
      </c>
      <c r="FN36" s="1942">
        <v>0.17288907633909742</v>
      </c>
      <c r="FO36" s="1942">
        <v>0.13641500257481262</v>
      </c>
      <c r="FP36" s="2199">
        <v>9.2681786298807578E-2</v>
      </c>
      <c r="FQ36" s="1942">
        <v>0.1342342569905782</v>
      </c>
      <c r="FR36" s="1942">
        <v>0.15901720357043581</v>
      </c>
      <c r="FS36" s="1942">
        <v>0.15072651078995811</v>
      </c>
      <c r="FT36" s="2168" t="s">
        <v>2603</v>
      </c>
      <c r="FU36" s="2198">
        <v>6.0205533596837946E-2</v>
      </c>
      <c r="FV36" s="1942">
        <v>3.9126634235329888E-2</v>
      </c>
      <c r="FW36" s="1942">
        <v>2.5675715420134703E-2</v>
      </c>
      <c r="FX36" s="1942">
        <v>9.9086290170824015E-2</v>
      </c>
      <c r="FY36" s="1942" t="s">
        <v>2603</v>
      </c>
      <c r="FZ36" s="2168" t="s">
        <v>2603</v>
      </c>
      <c r="GC36" s="2251" t="s">
        <v>2609</v>
      </c>
      <c r="GD36" s="2157">
        <v>0.10453352972066893</v>
      </c>
      <c r="GE36" s="1939">
        <v>0.10964250973158371</v>
      </c>
      <c r="GF36" s="1940">
        <v>9.7772920009612185E-2</v>
      </c>
      <c r="GG36" s="1941">
        <v>0.1184052041373525</v>
      </c>
      <c r="GH36" s="1942">
        <v>0.11566391341498149</v>
      </c>
      <c r="GI36" s="1942">
        <v>0.1100206065444659</v>
      </c>
      <c r="GJ36" s="1942">
        <v>9.1037020096719323E-2</v>
      </c>
      <c r="GK36" s="1943">
        <v>3.346036768054457E-2</v>
      </c>
      <c r="GL36" s="1944">
        <v>0.10740508012736519</v>
      </c>
      <c r="GM36" s="1945">
        <v>9.3223368528113026E-2</v>
      </c>
      <c r="GN36" s="1922"/>
      <c r="GO36" s="2198">
        <v>6.6550333419396202E-2</v>
      </c>
      <c r="GP36" s="2168">
        <v>0.12446052447430112</v>
      </c>
      <c r="GQ36" s="2198">
        <v>0.12998033874973655</v>
      </c>
      <c r="GR36" s="1942">
        <v>0.10697336984388467</v>
      </c>
      <c r="GS36" s="2168">
        <v>8.7939698492462318E-2</v>
      </c>
      <c r="GT36" s="2198">
        <v>9.0331302706311983E-2</v>
      </c>
      <c r="GU36" s="1942">
        <v>0.10173548773189707</v>
      </c>
      <c r="GV36" s="1942">
        <v>0.1350438593250024</v>
      </c>
      <c r="GW36" s="2168">
        <v>0.13009935377345061</v>
      </c>
      <c r="GX36" s="2198">
        <v>0.13355445284280285</v>
      </c>
      <c r="GY36" s="2199">
        <v>4.1180677138559413E-2</v>
      </c>
      <c r="GZ36" s="1942">
        <v>8.1828638197652126E-2</v>
      </c>
      <c r="HA36" s="1942">
        <v>8.6158635857301991E-2</v>
      </c>
      <c r="HB36" s="1942">
        <v>0.14738303184345961</v>
      </c>
      <c r="HC36" s="2168">
        <v>7.184133814037845E-2</v>
      </c>
      <c r="HD36" s="2198">
        <v>0.11980906432648772</v>
      </c>
      <c r="HE36" s="1942">
        <v>7.8168758615685993E-2</v>
      </c>
      <c r="HF36" s="1942">
        <v>7.416465414699204E-2</v>
      </c>
      <c r="HG36" s="1942">
        <v>7.638139119072998E-2</v>
      </c>
      <c r="HH36" s="1942">
        <v>0.14004217629692112</v>
      </c>
      <c r="HI36" s="1942">
        <v>7.9862104480173945E-2</v>
      </c>
      <c r="HJ36" s="2199">
        <v>7.5576338555061962E-2</v>
      </c>
      <c r="HK36" s="1942">
        <v>9.249033822526459E-2</v>
      </c>
      <c r="HL36" s="1942">
        <v>0.10901257065200605</v>
      </c>
      <c r="HM36" s="1942">
        <v>9.2057337563153568E-2</v>
      </c>
      <c r="HN36" s="2168" t="s">
        <v>2603</v>
      </c>
      <c r="HO36" s="2198">
        <v>3.95098814229249E-2</v>
      </c>
      <c r="HP36" s="1942">
        <v>2.6423304955913652E-2</v>
      </c>
      <c r="HQ36" s="1942">
        <v>2.5675715420134703E-2</v>
      </c>
      <c r="HR36" s="1942">
        <v>4.6480021745039415E-2</v>
      </c>
      <c r="HS36" s="1942" t="s">
        <v>2603</v>
      </c>
      <c r="HT36" s="2168" t="s">
        <v>2603</v>
      </c>
      <c r="HW36" s="2251" t="s">
        <v>2609</v>
      </c>
      <c r="HX36" s="2157">
        <v>4.5780820389187252E-2</v>
      </c>
      <c r="HY36" s="1939">
        <v>5.5149058149324685E-2</v>
      </c>
      <c r="HZ36" s="1940">
        <v>3.3384021215699548E-2</v>
      </c>
      <c r="IA36" s="1941">
        <v>2.7218841256400315E-2</v>
      </c>
      <c r="IB36" s="1942">
        <v>2.8151523782398179E-2</v>
      </c>
      <c r="IC36" s="1942">
        <v>3.0170786177432057E-2</v>
      </c>
      <c r="ID36" s="1942">
        <v>3.8544168879882081E-2</v>
      </c>
      <c r="IE36" s="1943">
        <v>2.0621110072465504E-2</v>
      </c>
      <c r="IF36" s="1944">
        <v>4.8698160563393052E-2</v>
      </c>
      <c r="IG36" s="1945">
        <v>3.4290307268873194E-2</v>
      </c>
      <c r="IH36" s="1922"/>
      <c r="II36" s="2198">
        <v>5.3377628149932528E-2</v>
      </c>
      <c r="IJ36" s="2168">
        <v>5.5758196004338546E-2</v>
      </c>
      <c r="IK36" s="2198">
        <v>1.7897873543746948E-2</v>
      </c>
      <c r="IL36" s="1942">
        <v>5.0985675790667991E-2</v>
      </c>
      <c r="IM36" s="2168">
        <v>1.5496400923536602E-2</v>
      </c>
      <c r="IN36" s="2198">
        <v>2.8530447040203119E-2</v>
      </c>
      <c r="IO36" s="1942">
        <v>1.4037415762495772E-2</v>
      </c>
      <c r="IP36" s="1942">
        <v>3.0542643679010339E-2</v>
      </c>
      <c r="IQ36" s="2168">
        <v>3.4939884798967556E-2</v>
      </c>
      <c r="IR36" s="2198">
        <v>2.3483670800216794E-2</v>
      </c>
      <c r="IS36" s="2199">
        <v>1.433925973417503E-2</v>
      </c>
      <c r="IT36" s="1942">
        <v>1.0543515965895605E-2</v>
      </c>
      <c r="IU36" s="1942">
        <v>2.9347919225386307E-2</v>
      </c>
      <c r="IV36" s="1942">
        <v>4.6327591956664776E-2</v>
      </c>
      <c r="IW36" s="2168">
        <v>4.4614469597397732E-2</v>
      </c>
      <c r="IX36" s="2198">
        <v>3.0641490635758471E-2</v>
      </c>
      <c r="IY36" s="1942">
        <v>4.3021112965247042E-2</v>
      </c>
      <c r="IZ36" s="1942">
        <v>2.3196842446743322E-2</v>
      </c>
      <c r="JA36" s="1942">
        <v>7.0570436337379222E-2</v>
      </c>
      <c r="JB36" s="1942">
        <v>3.2846900042176295E-2</v>
      </c>
      <c r="JC36" s="1942">
        <v>5.6552898094638669E-2</v>
      </c>
      <c r="JD36" s="2199">
        <v>1.7105447743745616E-2</v>
      </c>
      <c r="JE36" s="1942">
        <v>4.1743918765313595E-2</v>
      </c>
      <c r="JF36" s="1942">
        <v>5.0004632918429749E-2</v>
      </c>
      <c r="JG36" s="1942">
        <v>5.8669173226804525E-2</v>
      </c>
      <c r="JH36" s="2168" t="s">
        <v>2603</v>
      </c>
      <c r="JI36" s="2198">
        <v>2.0695652173913042E-2</v>
      </c>
      <c r="JJ36" s="1942">
        <v>1.2703329279416236E-2</v>
      </c>
      <c r="JK36" s="1942">
        <v>0</v>
      </c>
      <c r="JL36" s="1942">
        <v>5.26062684257846E-2</v>
      </c>
      <c r="JM36" s="1942" t="s">
        <v>2603</v>
      </c>
      <c r="JN36" s="2168" t="s">
        <v>2603</v>
      </c>
      <c r="JQ36" s="2761" t="s">
        <v>2605</v>
      </c>
      <c r="JR36" s="1980">
        <v>93.114782111551492</v>
      </c>
      <c r="JS36" s="1981">
        <v>96.470580019697408</v>
      </c>
      <c r="JT36" s="1982">
        <v>70.53701137379845</v>
      </c>
      <c r="JU36" s="1983">
        <v>93.1293436879631</v>
      </c>
      <c r="JY36" s="2772" t="s">
        <v>2619</v>
      </c>
      <c r="JZ36" s="2773">
        <v>42.841412297128592</v>
      </c>
      <c r="KA36" s="2774">
        <v>40.463754915773656</v>
      </c>
      <c r="KB36" s="2775">
        <v>38.923856831790964</v>
      </c>
      <c r="KC36" s="2776">
        <v>29.667383472505378</v>
      </c>
      <c r="KD36" s="2773">
        <v>43.852013686595463</v>
      </c>
      <c r="KE36" s="2774">
        <v>42.116972879635306</v>
      </c>
      <c r="KF36" s="2775">
        <v>38.923856831790964</v>
      </c>
      <c r="KG36" s="2776">
        <v>54.95387307882072</v>
      </c>
      <c r="KJ36" s="3852" t="str">
        <f t="shared" si="0"/>
        <v>II.08</v>
      </c>
    </row>
    <row r="37" spans="1:296">
      <c r="A37" s="2252" t="s">
        <v>2610</v>
      </c>
      <c r="B37" s="2232">
        <v>0.46492708794876569</v>
      </c>
      <c r="C37" s="2233">
        <v>0.49263679626574103</v>
      </c>
      <c r="D37" s="2234">
        <v>0.43268760253647981</v>
      </c>
      <c r="E37" s="2235">
        <v>0.42324588971979765</v>
      </c>
      <c r="F37" s="2210">
        <v>0.36783411907758601</v>
      </c>
      <c r="G37" s="2210">
        <v>0.42434631951773771</v>
      </c>
      <c r="H37" s="2210">
        <v>0.45336371752920979</v>
      </c>
      <c r="I37" s="2236">
        <v>0.43121063779546986</v>
      </c>
      <c r="J37" s="2237">
        <v>0.47989175049020122</v>
      </c>
      <c r="K37" s="2238">
        <v>0.41372249856569027</v>
      </c>
      <c r="M37" s="2208">
        <v>0.5223616249660864</v>
      </c>
      <c r="N37" s="2209">
        <v>0.48340544849374439</v>
      </c>
      <c r="O37" s="2208">
        <v>0.42180467458734683</v>
      </c>
      <c r="P37" s="2210">
        <v>0.42744383727990287</v>
      </c>
      <c r="Q37" s="2209">
        <v>0.41999200004507015</v>
      </c>
      <c r="R37" s="2208">
        <v>0.3798179560427461</v>
      </c>
      <c r="S37" s="2210">
        <v>0.36505562699166993</v>
      </c>
      <c r="T37" s="2210">
        <v>0.35279405319852725</v>
      </c>
      <c r="U37" s="2209">
        <v>0.37542817659252292</v>
      </c>
      <c r="V37" s="2208">
        <v>0.41322875858085356</v>
      </c>
      <c r="W37" s="2211">
        <v>0.44705959020533176</v>
      </c>
      <c r="X37" s="2210">
        <v>0.4253213413122765</v>
      </c>
      <c r="Y37" s="2210">
        <v>0.43693623103009482</v>
      </c>
      <c r="Z37" s="2210">
        <v>0.44115005045160338</v>
      </c>
      <c r="AA37" s="2209">
        <v>0.40609092011583159</v>
      </c>
      <c r="AB37" s="2208">
        <v>0.44744104881985297</v>
      </c>
      <c r="AC37" s="2210">
        <v>0.48279735872922447</v>
      </c>
      <c r="AD37" s="2210">
        <v>0.44638756447033812</v>
      </c>
      <c r="AE37" s="2210">
        <v>0.52107032653249208</v>
      </c>
      <c r="AF37" s="2210">
        <v>0.39813287078168408</v>
      </c>
      <c r="AG37" s="2210">
        <v>0.47045138373019624</v>
      </c>
      <c r="AH37" s="2211">
        <v>0.40339380346622744</v>
      </c>
      <c r="AI37" s="2210">
        <v>0.40319015986445911</v>
      </c>
      <c r="AJ37" s="2210">
        <v>0.41805210482279376</v>
      </c>
      <c r="AK37" s="2210">
        <v>0.4621328505066023</v>
      </c>
      <c r="AL37" s="2209" t="s">
        <v>2603</v>
      </c>
      <c r="AM37" s="2208">
        <v>0.4279147483090483</v>
      </c>
      <c r="AN37" s="2210">
        <v>0.43418181516481513</v>
      </c>
      <c r="AO37" s="2210">
        <v>0.38916923371968981</v>
      </c>
      <c r="AP37" s="2210">
        <v>0.46182017254072827</v>
      </c>
      <c r="AQ37" s="2210" t="s">
        <v>2603</v>
      </c>
      <c r="AR37" s="2209" t="s">
        <v>2603</v>
      </c>
      <c r="AU37" s="2252" t="s">
        <v>2610</v>
      </c>
      <c r="AV37" s="2232">
        <v>0.40903411468624196</v>
      </c>
      <c r="AW37" s="2233">
        <v>0.42844667563641797</v>
      </c>
      <c r="AX37" s="2234">
        <v>0.38644813260338817</v>
      </c>
      <c r="AY37" s="2235">
        <v>0.39341471784400134</v>
      </c>
      <c r="AZ37" s="2210">
        <v>0.33932973526462873</v>
      </c>
      <c r="BA37" s="2210">
        <v>0.37253715873685123</v>
      </c>
      <c r="BB37" s="2210">
        <v>0.39896125276687522</v>
      </c>
      <c r="BC37" s="2236">
        <v>0.40351832468113752</v>
      </c>
      <c r="BD37" s="2237">
        <v>0.41927932091767212</v>
      </c>
      <c r="BE37" s="2238">
        <v>0.37397809008343236</v>
      </c>
      <c r="BG37" s="2208">
        <v>0.48222691226027203</v>
      </c>
      <c r="BH37" s="2209">
        <v>0.41174467635696382</v>
      </c>
      <c r="BI37" s="2208">
        <v>0.38986100286542935</v>
      </c>
      <c r="BJ37" s="2210">
        <v>0.39190508840823618</v>
      </c>
      <c r="BK37" s="2209">
        <v>0.41433569388341474</v>
      </c>
      <c r="BL37" s="2208">
        <v>0.34417991521743119</v>
      </c>
      <c r="BM37" s="2210">
        <v>0.34078287769516036</v>
      </c>
      <c r="BN37" s="2210">
        <v>0.32473488665514749</v>
      </c>
      <c r="BO37" s="2209">
        <v>0.35157157348465917</v>
      </c>
      <c r="BP37" s="2208">
        <v>0.36621596310544052</v>
      </c>
      <c r="BQ37" s="2211">
        <v>0.39343763746259658</v>
      </c>
      <c r="BR37" s="2210">
        <v>0.35246981339187705</v>
      </c>
      <c r="BS37" s="2210">
        <v>0.394260604654953</v>
      </c>
      <c r="BT37" s="2210">
        <v>0.3866028433375171</v>
      </c>
      <c r="BU37" s="2209">
        <v>0.36165429768957957</v>
      </c>
      <c r="BV37" s="2208">
        <v>0.39572952670543693</v>
      </c>
      <c r="BW37" s="2210">
        <v>0.43013748247335454</v>
      </c>
      <c r="BX37" s="2210">
        <v>0.38362369137443814</v>
      </c>
      <c r="BY37" s="2210">
        <v>0.45128110655674786</v>
      </c>
      <c r="BZ37" s="2210">
        <v>0.34991750222109402</v>
      </c>
      <c r="CA37" s="2210">
        <v>0.39902618890044433</v>
      </c>
      <c r="CB37" s="2211">
        <v>0.37437748470724747</v>
      </c>
      <c r="CC37" s="2210">
        <v>0.36568156274638081</v>
      </c>
      <c r="CD37" s="2210">
        <v>0.37183605950092291</v>
      </c>
      <c r="CE37" s="2210">
        <v>0.43215735762098101</v>
      </c>
      <c r="CF37" s="2209" t="s">
        <v>2603</v>
      </c>
      <c r="CG37" s="2208">
        <v>0.39460646611165023</v>
      </c>
      <c r="CH37" s="2210">
        <v>0.41118734910270555</v>
      </c>
      <c r="CI37" s="2210">
        <v>0.37851346654041162</v>
      </c>
      <c r="CJ37" s="2210">
        <v>0.41728805240405492</v>
      </c>
      <c r="CK37" s="2210" t="s">
        <v>2603</v>
      </c>
      <c r="CL37" s="2209" t="s">
        <v>2603</v>
      </c>
      <c r="CO37" s="2252" t="s">
        <v>2610</v>
      </c>
      <c r="CP37" s="2232">
        <v>0.12021879282001109</v>
      </c>
      <c r="CQ37" s="2233">
        <v>0.13029907858262632</v>
      </c>
      <c r="CR37" s="2234">
        <v>0.10686571480677734</v>
      </c>
      <c r="CS37" s="2235">
        <v>7.0481893859726585E-2</v>
      </c>
      <c r="CT37" s="2210">
        <v>7.7492495488013666E-2</v>
      </c>
      <c r="CU37" s="2210">
        <v>0.12209169350111647</v>
      </c>
      <c r="CV37" s="2210">
        <v>0.11999739427500504</v>
      </c>
      <c r="CW37" s="2236">
        <v>6.4219921048114886E-2</v>
      </c>
      <c r="CX37" s="2237">
        <v>0.12630437908260467</v>
      </c>
      <c r="CY37" s="2238">
        <v>9.6065378653675815E-2</v>
      </c>
      <c r="DA37" s="2208">
        <v>7.6833195218772174E-2</v>
      </c>
      <c r="DB37" s="2209">
        <v>0.14824154829050901</v>
      </c>
      <c r="DC37" s="2208">
        <v>7.5730957114612529E-2</v>
      </c>
      <c r="DD37" s="2210">
        <v>8.3142499135845149E-2</v>
      </c>
      <c r="DE37" s="2209">
        <v>1.3467652148251486E-2</v>
      </c>
      <c r="DF37" s="2208">
        <v>9.3829268096277271E-2</v>
      </c>
      <c r="DG37" s="2210">
        <v>6.6490549663718618E-2</v>
      </c>
      <c r="DH37" s="2210">
        <v>7.9534125615178891E-2</v>
      </c>
      <c r="DI37" s="2209">
        <v>6.3545052277088149E-2</v>
      </c>
      <c r="DJ37" s="2208">
        <v>0.11376941826814881</v>
      </c>
      <c r="DK37" s="2211">
        <v>0.1199436359660844</v>
      </c>
      <c r="DL37" s="2210">
        <v>0.17128585105940142</v>
      </c>
      <c r="DM37" s="2210">
        <v>9.7670148054631006E-2</v>
      </c>
      <c r="DN37" s="2210">
        <v>0.12364774084973246</v>
      </c>
      <c r="DO37" s="2209">
        <v>0.1094253041008085</v>
      </c>
      <c r="DP37" s="2208">
        <v>0.11557169877642569</v>
      </c>
      <c r="DQ37" s="2210">
        <v>0.10907241993716885</v>
      </c>
      <c r="DR37" s="2210">
        <v>0.1406039909968651</v>
      </c>
      <c r="DS37" s="2210">
        <v>0.13393435861174946</v>
      </c>
      <c r="DT37" s="2210">
        <v>0.12110371209974496</v>
      </c>
      <c r="DU37" s="2210">
        <v>0.1518226905050708</v>
      </c>
      <c r="DV37" s="2211">
        <v>7.1930501930501933E-2</v>
      </c>
      <c r="DW37" s="2210">
        <v>9.3029544993577171E-2</v>
      </c>
      <c r="DX37" s="2210">
        <v>0.11055092125767715</v>
      </c>
      <c r="DY37" s="2210">
        <v>6.4863367433761407E-2</v>
      </c>
      <c r="DZ37" s="2209" t="s">
        <v>2603</v>
      </c>
      <c r="EA37" s="2208">
        <v>7.7838593619451973E-2</v>
      </c>
      <c r="EB37" s="2210">
        <v>5.2960454028644313E-2</v>
      </c>
      <c r="EC37" s="2210">
        <v>2.7380805716397685E-2</v>
      </c>
      <c r="ED37" s="2210">
        <v>9.6427403531720079E-2</v>
      </c>
      <c r="EE37" s="2210" t="s">
        <v>2603</v>
      </c>
      <c r="EF37" s="2209" t="s">
        <v>2603</v>
      </c>
      <c r="EI37" s="2252" t="s">
        <v>2610</v>
      </c>
      <c r="EJ37" s="2232">
        <v>0.14119129675020284</v>
      </c>
      <c r="EK37" s="2233">
        <v>0.15545158640393711</v>
      </c>
      <c r="EL37" s="2234">
        <v>0.12230108225411875</v>
      </c>
      <c r="EM37" s="2235">
        <v>0.12010178934101838</v>
      </c>
      <c r="EN37" s="2210">
        <v>0.10109633148832915</v>
      </c>
      <c r="EO37" s="2210">
        <v>0.14338478952110748</v>
      </c>
      <c r="EP37" s="2210">
        <v>0.12499963461388292</v>
      </c>
      <c r="EQ37" s="2236">
        <v>5.785309718601097E-2</v>
      </c>
      <c r="ER37" s="2237">
        <v>0.15055484311302605</v>
      </c>
      <c r="ES37" s="2238">
        <v>0.10402780853262474</v>
      </c>
      <c r="ET37" s="1922"/>
      <c r="EU37" s="2208">
        <v>0.11762886477611824</v>
      </c>
      <c r="EV37" s="2209">
        <v>0.16814441020820278</v>
      </c>
      <c r="EW37" s="2208">
        <v>0.12576758069579297</v>
      </c>
      <c r="EX37" s="2210">
        <v>0.12369296577946769</v>
      </c>
      <c r="EY37" s="2209">
        <v>8.3582610095373516E-2</v>
      </c>
      <c r="EZ37" s="2208">
        <v>0.12533116449111392</v>
      </c>
      <c r="FA37" s="2210">
        <v>8.01204742396978E-2</v>
      </c>
      <c r="FB37" s="2210">
        <v>7.1677242732581137E-2</v>
      </c>
      <c r="FC37" s="2209">
        <v>0.12412382033911579</v>
      </c>
      <c r="FD37" s="2208">
        <v>0.16922618538205769</v>
      </c>
      <c r="FE37" s="2211">
        <v>8.3975122081582074E-2</v>
      </c>
      <c r="FF37" s="2210">
        <v>0.14138950172751114</v>
      </c>
      <c r="FG37" s="2210">
        <v>7.5447607023987145E-2</v>
      </c>
      <c r="FH37" s="2210">
        <v>0.1628475660497529</v>
      </c>
      <c r="FI37" s="2209">
        <v>0.12536965547381454</v>
      </c>
      <c r="FJ37" s="2208">
        <v>0.15403143464506303</v>
      </c>
      <c r="FK37" s="2210">
        <v>0.15281099076288274</v>
      </c>
      <c r="FL37" s="2210">
        <v>9.1827186962399762E-2</v>
      </c>
      <c r="FM37" s="2210">
        <v>0.15740904418648807</v>
      </c>
      <c r="FN37" s="2210">
        <v>0.13784003967129499</v>
      </c>
      <c r="FO37" s="2210">
        <v>9.8006847201188574E-2</v>
      </c>
      <c r="FP37" s="2211">
        <v>6.6100386100386099E-2</v>
      </c>
      <c r="FQ37" s="2210">
        <v>9.0866067203028866E-2</v>
      </c>
      <c r="FR37" s="2210">
        <v>0.10631894154673512</v>
      </c>
      <c r="FS37" s="2210">
        <v>8.9360270692759758E-2</v>
      </c>
      <c r="FT37" s="2209" t="s">
        <v>2603</v>
      </c>
      <c r="FU37" s="2208">
        <v>7.6610909338926114E-2</v>
      </c>
      <c r="FV37" s="2210">
        <v>4.9310644640417338E-2</v>
      </c>
      <c r="FW37" s="2210">
        <v>3.5481089072317361E-2</v>
      </c>
      <c r="FX37" s="2210">
        <v>6.8488391105297586E-2</v>
      </c>
      <c r="FY37" s="2210" t="s">
        <v>2603</v>
      </c>
      <c r="FZ37" s="2209" t="s">
        <v>2603</v>
      </c>
      <c r="GC37" s="2252" t="s">
        <v>2610</v>
      </c>
      <c r="GD37" s="2232">
        <v>9.6459759042319071E-2</v>
      </c>
      <c r="GE37" s="2233">
        <v>9.9808430429680864E-2</v>
      </c>
      <c r="GF37" s="2234">
        <v>9.2023865920919587E-2</v>
      </c>
      <c r="GG37" s="2235">
        <v>9.1390452031371666E-2</v>
      </c>
      <c r="GH37" s="2210">
        <v>7.8819413836139496E-2</v>
      </c>
      <c r="GI37" s="2210">
        <v>0.11203130136177519</v>
      </c>
      <c r="GJ37" s="2210">
        <v>9.2184620626902358E-2</v>
      </c>
      <c r="GK37" s="2236">
        <v>3.8466568044919207E-2</v>
      </c>
      <c r="GL37" s="2237">
        <v>0.10156887555104521</v>
      </c>
      <c r="GM37" s="2238">
        <v>7.6181908768821971E-2</v>
      </c>
      <c r="GN37" s="1922"/>
      <c r="GO37" s="2208">
        <v>6.4408720540423473E-2</v>
      </c>
      <c r="GP37" s="2209">
        <v>0.11168812234524059</v>
      </c>
      <c r="GQ37" s="2208">
        <v>0.10290400215886374</v>
      </c>
      <c r="GR37" s="2210">
        <v>7.5818786726581405E-2</v>
      </c>
      <c r="GS37" s="2209">
        <v>7.3978188842237988E-2</v>
      </c>
      <c r="GT37" s="2208">
        <v>0.11137595323031332</v>
      </c>
      <c r="GU37" s="2210">
        <v>6.3568028382914102E-2</v>
      </c>
      <c r="GV37" s="2210">
        <v>4.1919199911382592E-2</v>
      </c>
      <c r="GW37" s="2209">
        <v>9.6595136468653323E-2</v>
      </c>
      <c r="GX37" s="2208">
        <v>0.14371024029363941</v>
      </c>
      <c r="GY37" s="2211">
        <v>6.4454216369864675E-2</v>
      </c>
      <c r="GZ37" s="2210">
        <v>0.12010156932939267</v>
      </c>
      <c r="HA37" s="2210">
        <v>6.3066681969470906E-2</v>
      </c>
      <c r="HB37" s="2210">
        <v>0.12025401784261493</v>
      </c>
      <c r="HC37" s="2209">
        <v>7.267827227037657E-2</v>
      </c>
      <c r="HD37" s="2208">
        <v>0.13295783606447617</v>
      </c>
      <c r="HE37" s="2210">
        <v>0.1057315843766118</v>
      </c>
      <c r="HF37" s="2210">
        <v>6.3902365348981985E-2</v>
      </c>
      <c r="HG37" s="2210">
        <v>9.2736629151690134E-2</v>
      </c>
      <c r="HH37" s="2210">
        <v>8.7560215358458482E-2</v>
      </c>
      <c r="HI37" s="2210">
        <v>6.9684985681167322E-2</v>
      </c>
      <c r="HJ37" s="2211">
        <v>6.4411196911196913E-2</v>
      </c>
      <c r="HK37" s="2210">
        <v>6.0130120707498839E-2</v>
      </c>
      <c r="HL37" s="2210">
        <v>8.6060439392550495E-2</v>
      </c>
      <c r="HM37" s="2210">
        <v>7.3233472505293148E-2</v>
      </c>
      <c r="HN37" s="2209" t="s">
        <v>2603</v>
      </c>
      <c r="HO37" s="2208">
        <v>4.8271863863454223E-2</v>
      </c>
      <c r="HP37" s="2210">
        <v>3.2122144406332709E-2</v>
      </c>
      <c r="HQ37" s="2210">
        <v>2.5440433657755328E-2</v>
      </c>
      <c r="HR37" s="2210">
        <v>4.8929038587311971E-2</v>
      </c>
      <c r="HS37" s="2210" t="s">
        <v>2603</v>
      </c>
      <c r="HT37" s="2209" t="s">
        <v>2603</v>
      </c>
      <c r="HW37" s="2252" t="s">
        <v>2610</v>
      </c>
      <c r="HX37" s="2232">
        <v>4.4731537707883767E-2</v>
      </c>
      <c r="HY37" s="2233">
        <v>5.5643155974256231E-2</v>
      </c>
      <c r="HZ37" s="2234">
        <v>3.0277216333199162E-2</v>
      </c>
      <c r="IA37" s="2235">
        <v>2.8711337309646708E-2</v>
      </c>
      <c r="IB37" s="2210">
        <v>2.2276917652189646E-2</v>
      </c>
      <c r="IC37" s="2210">
        <v>3.1353488159332268E-2</v>
      </c>
      <c r="ID37" s="2210">
        <v>3.2815013986980564E-2</v>
      </c>
      <c r="IE37" s="2236">
        <v>1.9386529141091759E-2</v>
      </c>
      <c r="IF37" s="2237">
        <v>4.8985967561980856E-2</v>
      </c>
      <c r="IG37" s="2238">
        <v>2.7845899763802775E-2</v>
      </c>
      <c r="IH37" s="1922"/>
      <c r="II37" s="2208">
        <v>5.3220144235694766E-2</v>
      </c>
      <c r="IJ37" s="2209">
        <v>5.6456287862962189E-2</v>
      </c>
      <c r="IK37" s="2208">
        <v>2.2863578536929236E-2</v>
      </c>
      <c r="IL37" s="2210">
        <v>4.7874179052886275E-2</v>
      </c>
      <c r="IM37" s="2209">
        <v>9.6044212531355214E-3</v>
      </c>
      <c r="IN37" s="2208">
        <v>1.3955211260800593E-2</v>
      </c>
      <c r="IO37" s="2210">
        <v>1.6552445856783695E-2</v>
      </c>
      <c r="IP37" s="2210">
        <v>2.9758042821198552E-2</v>
      </c>
      <c r="IQ37" s="2209">
        <v>2.7528683870462468E-2</v>
      </c>
      <c r="IR37" s="2208">
        <v>2.5515945088418295E-2</v>
      </c>
      <c r="IS37" s="2211">
        <v>1.9520905711717402E-2</v>
      </c>
      <c r="IT37" s="2210">
        <v>2.1287932398118471E-2</v>
      </c>
      <c r="IU37" s="2210">
        <v>1.238092505451624E-2</v>
      </c>
      <c r="IV37" s="2210">
        <v>4.2593548207137975E-2</v>
      </c>
      <c r="IW37" s="2209">
        <v>5.2691383203437976E-2</v>
      </c>
      <c r="IX37" s="2208">
        <v>2.1073598580586848E-2</v>
      </c>
      <c r="IY37" s="2210">
        <v>4.7079406386270922E-2</v>
      </c>
      <c r="IZ37" s="2210">
        <v>2.7924821613417767E-2</v>
      </c>
      <c r="JA37" s="2210">
        <v>6.4672415034797925E-2</v>
      </c>
      <c r="JB37" s="2210">
        <v>5.02798243128365E-2</v>
      </c>
      <c r="JC37" s="2210">
        <v>2.8321861520021245E-2</v>
      </c>
      <c r="JD37" s="2211">
        <v>1.6891891891891893E-3</v>
      </c>
      <c r="JE37" s="2210">
        <v>3.0735946495530027E-2</v>
      </c>
      <c r="JF37" s="2210">
        <v>2.0258502154184618E-2</v>
      </c>
      <c r="JG37" s="2210">
        <v>1.6126798187466609E-2</v>
      </c>
      <c r="JH37" s="2209" t="s">
        <v>2603</v>
      </c>
      <c r="JI37" s="2208">
        <v>2.8339045475471891E-2</v>
      </c>
      <c r="JJ37" s="2210">
        <v>1.7188500234084633E-2</v>
      </c>
      <c r="JK37" s="2210">
        <v>1.004065541456203E-2</v>
      </c>
      <c r="JL37" s="2210">
        <v>1.9559352517985611E-2</v>
      </c>
      <c r="JM37" s="2210" t="s">
        <v>2603</v>
      </c>
      <c r="JN37" s="2209" t="s">
        <v>2603</v>
      </c>
      <c r="JQ37" s="2762" t="s">
        <v>2606</v>
      </c>
      <c r="JR37" s="2763">
        <v>95.195300595908506</v>
      </c>
      <c r="JS37" s="2764">
        <v>99.921463186361237</v>
      </c>
      <c r="JT37" s="2765">
        <v>73.9516652357281</v>
      </c>
      <c r="JU37" s="2766">
        <v>94.429566266039728</v>
      </c>
      <c r="JY37" s="2772" t="s">
        <v>2620</v>
      </c>
      <c r="JZ37" s="2773">
        <v>46.287125121376057</v>
      </c>
      <c r="KA37" s="2774">
        <v>43.426738962338895</v>
      </c>
      <c r="KB37" s="2775">
        <v>42.019937397931407</v>
      </c>
      <c r="KC37" s="2776">
        <v>29.734409473008071</v>
      </c>
      <c r="KD37" s="2773">
        <v>47.370702255423019</v>
      </c>
      <c r="KE37" s="2774">
        <v>45.200148888164954</v>
      </c>
      <c r="KF37" s="2775">
        <v>42.019937397931407</v>
      </c>
      <c r="KG37" s="2776">
        <v>60.370877202781571</v>
      </c>
      <c r="KJ37" s="3852" t="str">
        <f t="shared" si="0"/>
        <v>III.08</v>
      </c>
    </row>
    <row r="38" spans="1:296">
      <c r="A38" s="2253" t="s">
        <v>2611</v>
      </c>
      <c r="B38" s="2239">
        <v>0.4608675042724894</v>
      </c>
      <c r="C38" s="2240">
        <v>0.48652833203261137</v>
      </c>
      <c r="D38" s="2241">
        <v>0.43102722866271154</v>
      </c>
      <c r="E38" s="2242">
        <v>0.42793508221780741</v>
      </c>
      <c r="F38" s="2214">
        <v>0.3741785904901771</v>
      </c>
      <c r="G38" s="2214">
        <v>0.41806835922561603</v>
      </c>
      <c r="H38" s="2214">
        <v>0.44985690587565469</v>
      </c>
      <c r="I38" s="2243">
        <v>0.43227357922158222</v>
      </c>
      <c r="J38" s="2244">
        <v>0.47395595700587406</v>
      </c>
      <c r="K38" s="2245">
        <v>0.41617407873836626</v>
      </c>
      <c r="M38" s="2212">
        <v>0.52798920122196702</v>
      </c>
      <c r="N38" s="2213">
        <v>0.47365919649709859</v>
      </c>
      <c r="O38" s="2212">
        <v>0.42880163111160025</v>
      </c>
      <c r="P38" s="2214">
        <v>0.42133720072306047</v>
      </c>
      <c r="Q38" s="2213">
        <v>0.43974869905929831</v>
      </c>
      <c r="R38" s="2212">
        <v>0.38782868513774199</v>
      </c>
      <c r="S38" s="2214">
        <v>0.33602926838327468</v>
      </c>
      <c r="T38" s="2214">
        <v>0.37127228840613563</v>
      </c>
      <c r="U38" s="2213">
        <v>0.39167289404662475</v>
      </c>
      <c r="V38" s="2212">
        <v>0.40941399009012425</v>
      </c>
      <c r="W38" s="2215">
        <v>0.41643175977275804</v>
      </c>
      <c r="X38" s="2214">
        <v>0.42083455390577296</v>
      </c>
      <c r="Y38" s="2214">
        <v>0.42476368741226017</v>
      </c>
      <c r="Z38" s="2214">
        <v>0.45063698823298604</v>
      </c>
      <c r="AA38" s="2213">
        <v>0.38605185621685328</v>
      </c>
      <c r="AB38" s="2212">
        <v>0.43042030966244171</v>
      </c>
      <c r="AC38" s="2214">
        <v>0.48243740821408554</v>
      </c>
      <c r="AD38" s="2214">
        <v>0.4355664072602064</v>
      </c>
      <c r="AE38" s="2214">
        <v>0.52577456605046713</v>
      </c>
      <c r="AF38" s="2214">
        <v>0.40022950311870803</v>
      </c>
      <c r="AG38" s="2214">
        <v>0.4515042620477363</v>
      </c>
      <c r="AH38" s="2215">
        <v>0.42472603138274145</v>
      </c>
      <c r="AI38" s="2214">
        <v>0.43675215463141159</v>
      </c>
      <c r="AJ38" s="2214">
        <v>0.41982328866676016</v>
      </c>
      <c r="AK38" s="2214">
        <v>0.44857630876019844</v>
      </c>
      <c r="AL38" s="2213" t="s">
        <v>2603</v>
      </c>
      <c r="AM38" s="2212">
        <v>0.41209347742128238</v>
      </c>
      <c r="AN38" s="2214">
        <v>0.4353234550950949</v>
      </c>
      <c r="AO38" s="2214">
        <v>0.41822374080091751</v>
      </c>
      <c r="AP38" s="2214">
        <v>0.46238396050198521</v>
      </c>
      <c r="AQ38" s="2214" t="s">
        <v>2603</v>
      </c>
      <c r="AR38" s="2213" t="s">
        <v>2603</v>
      </c>
      <c r="AU38" s="2253" t="s">
        <v>2611</v>
      </c>
      <c r="AV38" s="2239">
        <v>0.40133050571642837</v>
      </c>
      <c r="AW38" s="2240">
        <v>0.41644929424046079</v>
      </c>
      <c r="AX38" s="2241">
        <v>0.38374927955098964</v>
      </c>
      <c r="AY38" s="2242">
        <v>0.39300708208771162</v>
      </c>
      <c r="AZ38" s="2214">
        <v>0.34302962003542303</v>
      </c>
      <c r="BA38" s="2214">
        <v>0.36841096519051408</v>
      </c>
      <c r="BB38" s="2214">
        <v>0.39511966754496636</v>
      </c>
      <c r="BC38" s="2243">
        <v>0.39820440800094153</v>
      </c>
      <c r="BD38" s="2244">
        <v>0.40860478530091737</v>
      </c>
      <c r="BE38" s="2245">
        <v>0.37649086427474071</v>
      </c>
      <c r="BG38" s="2212">
        <v>0.46741252211685819</v>
      </c>
      <c r="BH38" s="2213">
        <v>0.40063069951025282</v>
      </c>
      <c r="BI38" s="2212">
        <v>0.39440116309378315</v>
      </c>
      <c r="BJ38" s="2214">
        <v>0.37280730069723689</v>
      </c>
      <c r="BK38" s="2213">
        <v>0.43524920490305125</v>
      </c>
      <c r="BL38" s="2212">
        <v>0.34587321775219226</v>
      </c>
      <c r="BM38" s="2214">
        <v>0.31790367061926028</v>
      </c>
      <c r="BN38" s="2214">
        <v>0.34326092034571359</v>
      </c>
      <c r="BO38" s="2213">
        <v>0.35912567585388366</v>
      </c>
      <c r="BP38" s="2212">
        <v>0.3526784489594369</v>
      </c>
      <c r="BQ38" s="2215">
        <v>0.36343568240227242</v>
      </c>
      <c r="BR38" s="2214">
        <v>0.37019167987237811</v>
      </c>
      <c r="BS38" s="2214">
        <v>0.38850101388238967</v>
      </c>
      <c r="BT38" s="2214">
        <v>0.39186118275043225</v>
      </c>
      <c r="BU38" s="2213">
        <v>0.36182086034177963</v>
      </c>
      <c r="BV38" s="2212">
        <v>0.37779716548405817</v>
      </c>
      <c r="BW38" s="2214">
        <v>0.4178272190020787</v>
      </c>
      <c r="BX38" s="2214">
        <v>0.37626853699846557</v>
      </c>
      <c r="BY38" s="2214">
        <v>0.46177819202320075</v>
      </c>
      <c r="BZ38" s="2214">
        <v>0.34835194232854144</v>
      </c>
      <c r="CA38" s="2214">
        <v>0.40317860185974141</v>
      </c>
      <c r="CB38" s="2215">
        <v>0.38880850321003935</v>
      </c>
      <c r="CC38" s="2214">
        <v>0.390666053049954</v>
      </c>
      <c r="CD38" s="2214">
        <v>0.36556678948911808</v>
      </c>
      <c r="CE38" s="2214">
        <v>0.42792506314393181</v>
      </c>
      <c r="CF38" s="2213" t="s">
        <v>2603</v>
      </c>
      <c r="CG38" s="2212">
        <v>0.37522862909983895</v>
      </c>
      <c r="CH38" s="2214">
        <v>0.39768248756260055</v>
      </c>
      <c r="CI38" s="2214">
        <v>0.40870209308993599</v>
      </c>
      <c r="CJ38" s="2214">
        <v>0.42073645775646018</v>
      </c>
      <c r="CK38" s="2214" t="s">
        <v>2603</v>
      </c>
      <c r="CL38" s="2213" t="s">
        <v>2603</v>
      </c>
      <c r="CO38" s="2253" t="s">
        <v>2611</v>
      </c>
      <c r="CP38" s="2239">
        <v>0.12918463116648721</v>
      </c>
      <c r="CQ38" s="2240">
        <v>0.14403896582831127</v>
      </c>
      <c r="CR38" s="2241">
        <v>0.10968668791158424</v>
      </c>
      <c r="CS38" s="2242">
        <v>8.1619856799490784E-2</v>
      </c>
      <c r="CT38" s="2214">
        <v>8.3246265944688744E-2</v>
      </c>
      <c r="CU38" s="2214">
        <v>0.11877816854421089</v>
      </c>
      <c r="CV38" s="2214">
        <v>0.12167699909850513</v>
      </c>
      <c r="CW38" s="2243">
        <v>7.8813910584104738E-2</v>
      </c>
      <c r="CX38" s="2244">
        <v>0.13788448217382934</v>
      </c>
      <c r="CY38" s="2245">
        <v>9.5352441420487752E-2</v>
      </c>
      <c r="DA38" s="2212">
        <v>0.11473090541418537</v>
      </c>
      <c r="DB38" s="2213">
        <v>0.15417941322985182</v>
      </c>
      <c r="DC38" s="2212">
        <v>8.0224666890000754E-2</v>
      </c>
      <c r="DD38" s="2214">
        <v>0.11518066750939865</v>
      </c>
      <c r="DE38" s="2213">
        <v>1.0231966952653321E-2</v>
      </c>
      <c r="DF38" s="2212">
        <v>0.1081804131394993</v>
      </c>
      <c r="DG38" s="2214">
        <v>5.3940532773295018E-2</v>
      </c>
      <c r="DH38" s="2214">
        <v>7.5446966916583647E-2</v>
      </c>
      <c r="DI38" s="2213">
        <v>8.3097959260021323E-2</v>
      </c>
      <c r="DJ38" s="2212">
        <v>0.13857743629668864</v>
      </c>
      <c r="DK38" s="2215">
        <v>0.12726233320773839</v>
      </c>
      <c r="DL38" s="2214">
        <v>0.12033915362552207</v>
      </c>
      <c r="DM38" s="2214">
        <v>8.5371406748042722E-2</v>
      </c>
      <c r="DN38" s="2214">
        <v>0.13042827601218981</v>
      </c>
      <c r="DO38" s="2213">
        <v>6.2766168546700654E-2</v>
      </c>
      <c r="DP38" s="2212">
        <v>0.12225990037424903</v>
      </c>
      <c r="DQ38" s="2214">
        <v>0.13392450111027779</v>
      </c>
      <c r="DR38" s="2214">
        <v>0.13613967760905951</v>
      </c>
      <c r="DS38" s="2214">
        <v>0.12171827653816862</v>
      </c>
      <c r="DT38" s="2214">
        <v>0.12961953175845631</v>
      </c>
      <c r="DU38" s="2214">
        <v>0.10703256702122899</v>
      </c>
      <c r="DV38" s="2215">
        <v>8.456634517024697E-2</v>
      </c>
      <c r="DW38" s="2214">
        <v>0.10552003256938956</v>
      </c>
      <c r="DX38" s="2214">
        <v>0.12923651603498543</v>
      </c>
      <c r="DY38" s="2214">
        <v>4.6037307840317586E-2</v>
      </c>
      <c r="DZ38" s="2213" t="s">
        <v>2603</v>
      </c>
      <c r="EA38" s="2212">
        <v>8.9457490451266095E-2</v>
      </c>
      <c r="EB38" s="2214">
        <v>8.6466665400034198E-2</v>
      </c>
      <c r="EC38" s="2214">
        <v>2.2766875196389293E-2</v>
      </c>
      <c r="ED38" s="2214">
        <v>9.0071253121130304E-2</v>
      </c>
      <c r="EE38" s="2214" t="s">
        <v>2603</v>
      </c>
      <c r="EF38" s="2213" t="s">
        <v>2603</v>
      </c>
      <c r="EI38" s="2253" t="s">
        <v>2611</v>
      </c>
      <c r="EJ38" s="2239">
        <v>0.12463887534121214</v>
      </c>
      <c r="EK38" s="2240">
        <v>0.13223290093786066</v>
      </c>
      <c r="EL38" s="2241">
        <v>0.11467088394135019</v>
      </c>
      <c r="EM38" s="2242">
        <v>0.11721572862205136</v>
      </c>
      <c r="EN38" s="2214">
        <v>8.7025747719591526E-2</v>
      </c>
      <c r="EO38" s="2214">
        <v>0.13578475896120221</v>
      </c>
      <c r="EP38" s="2214">
        <v>0.11746385611065513</v>
      </c>
      <c r="EQ38" s="2243">
        <v>5.0880586461643493E-2</v>
      </c>
      <c r="ER38" s="2244">
        <v>0.13083917298621589</v>
      </c>
      <c r="ES38" s="2245">
        <v>0.1005270088011521</v>
      </c>
      <c r="ET38" s="1922"/>
      <c r="EU38" s="2212">
        <v>9.3761813775807695E-2</v>
      </c>
      <c r="EV38" s="2213">
        <v>0.1455437113543307</v>
      </c>
      <c r="EW38" s="2212">
        <v>0.11355727979078639</v>
      </c>
      <c r="EX38" s="2214">
        <v>0.14110288444174479</v>
      </c>
      <c r="EY38" s="2213">
        <v>7.8945027009850649E-2</v>
      </c>
      <c r="EZ38" s="2212">
        <v>8.0572401402760022E-2</v>
      </c>
      <c r="FA38" s="2214">
        <v>7.6447993810102796E-2</v>
      </c>
      <c r="FB38" s="2214">
        <v>0.10635827759510452</v>
      </c>
      <c r="FC38" s="2213">
        <v>7.7738912478255179E-2</v>
      </c>
      <c r="FD38" s="2212">
        <v>0.18918910295271948</v>
      </c>
      <c r="FE38" s="2215">
        <v>4.0913638312523551E-2</v>
      </c>
      <c r="FF38" s="2214">
        <v>0.11367181603180194</v>
      </c>
      <c r="FG38" s="2214">
        <v>5.7947384656061342E-2</v>
      </c>
      <c r="FH38" s="2214">
        <v>0.15161986649252648</v>
      </c>
      <c r="FI38" s="2213">
        <v>9.7690534703036042E-2</v>
      </c>
      <c r="FJ38" s="2212">
        <v>0.1225174031885112</v>
      </c>
      <c r="FK38" s="2214">
        <v>0.12944221408508699</v>
      </c>
      <c r="FL38" s="2214">
        <v>0.10637543917849118</v>
      </c>
      <c r="FM38" s="2214">
        <v>0.12398360151021665</v>
      </c>
      <c r="FN38" s="2214">
        <v>0.14949605108089567</v>
      </c>
      <c r="FO38" s="2214">
        <v>0.12118273634586982</v>
      </c>
      <c r="FP38" s="2215">
        <v>5.5741268449510446E-2</v>
      </c>
      <c r="FQ38" s="2214">
        <v>0.13587661948894797</v>
      </c>
      <c r="FR38" s="2214">
        <v>0.11986758989310009</v>
      </c>
      <c r="FS38" s="2214">
        <v>6.3374718975958519E-2</v>
      </c>
      <c r="FT38" s="2213" t="s">
        <v>2603</v>
      </c>
      <c r="FU38" s="2212">
        <v>4.5621728674494273E-2</v>
      </c>
      <c r="FV38" s="2214">
        <v>4.0734900157695743E-2</v>
      </c>
      <c r="FW38" s="2214">
        <v>3.3364755620304512E-2</v>
      </c>
      <c r="FX38" s="2214">
        <v>9.1045654777613116E-2</v>
      </c>
      <c r="FY38" s="2214" t="s">
        <v>2603</v>
      </c>
      <c r="FZ38" s="2213" t="s">
        <v>2603</v>
      </c>
      <c r="GC38" s="2253" t="s">
        <v>2611</v>
      </c>
      <c r="GD38" s="2239">
        <v>8.8231694907379227E-2</v>
      </c>
      <c r="GE38" s="2240">
        <v>8.8222577734090049E-2</v>
      </c>
      <c r="GF38" s="2241">
        <v>8.8243662197162634E-2</v>
      </c>
      <c r="GG38" s="2242">
        <v>8.3106646695019645E-2</v>
      </c>
      <c r="GH38" s="2214">
        <v>6.6020550932151034E-2</v>
      </c>
      <c r="GI38" s="2214">
        <v>0.11349098391352822</v>
      </c>
      <c r="GJ38" s="2214">
        <v>8.9503219143983528E-2</v>
      </c>
      <c r="GK38" s="2243">
        <v>3.3679282852336172E-2</v>
      </c>
      <c r="GL38" s="2244">
        <v>9.0880339865329729E-2</v>
      </c>
      <c r="GM38" s="2245">
        <v>7.7931580720188992E-2</v>
      </c>
      <c r="GN38" s="1922"/>
      <c r="GO38" s="2212">
        <v>5.1042559708024335E-2</v>
      </c>
      <c r="GP38" s="2213">
        <v>0.10108668446289738</v>
      </c>
      <c r="GQ38" s="2212">
        <v>7.5018641192171776E-2</v>
      </c>
      <c r="GR38" s="2214">
        <v>0.10500768856128138</v>
      </c>
      <c r="GS38" s="2213">
        <v>7.0289164283444547E-2</v>
      </c>
      <c r="GT38" s="2212">
        <v>5.7012623271066896E-2</v>
      </c>
      <c r="GU38" s="2214">
        <v>6.792306842047087E-2</v>
      </c>
      <c r="GV38" s="2214">
        <v>7.6997400963216514E-2</v>
      </c>
      <c r="GW38" s="2213">
        <v>6.1764650866987146E-2</v>
      </c>
      <c r="GX38" s="2212">
        <v>0.15979591966969361</v>
      </c>
      <c r="GY38" s="2215">
        <v>3.1130224641729574E-2</v>
      </c>
      <c r="GZ38" s="2214">
        <v>0.10165383518676932</v>
      </c>
      <c r="HA38" s="2214">
        <v>4.2715081008827982E-2</v>
      </c>
      <c r="HB38" s="2214">
        <v>0.12472337106370629</v>
      </c>
      <c r="HC38" s="2213">
        <v>7.9755163097400522E-2</v>
      </c>
      <c r="HD38" s="2212">
        <v>9.9509178757409736E-2</v>
      </c>
      <c r="HE38" s="2214">
        <v>0.1034514198320613</v>
      </c>
      <c r="HF38" s="2214">
        <v>8.6802780584163935E-2</v>
      </c>
      <c r="HG38" s="2214">
        <v>6.9291721355306007E-2</v>
      </c>
      <c r="HH38" s="2214">
        <v>0.1192415260945278</v>
      </c>
      <c r="HI38" s="2214">
        <v>9.2270740403693818E-2</v>
      </c>
      <c r="HJ38" s="2215">
        <v>5.5741268449510446E-2</v>
      </c>
      <c r="HK38" s="2214">
        <v>9.8551141126038744E-2</v>
      </c>
      <c r="HL38" s="2214">
        <v>7.889941690962099E-2</v>
      </c>
      <c r="HM38" s="2214">
        <v>4.1297875356976488E-2</v>
      </c>
      <c r="HN38" s="2213" t="s">
        <v>2603</v>
      </c>
      <c r="HO38" s="2212">
        <v>2.5834630074975246E-2</v>
      </c>
      <c r="HP38" s="2214">
        <v>2.3825356715368683E-2</v>
      </c>
      <c r="HQ38" s="2214">
        <v>2.4909303853515013E-2</v>
      </c>
      <c r="HR38" s="2214">
        <v>6.9974218956172229E-2</v>
      </c>
      <c r="HS38" s="2214" t="s">
        <v>2603</v>
      </c>
      <c r="HT38" s="2213" t="s">
        <v>2603</v>
      </c>
      <c r="HW38" s="2253" t="s">
        <v>2611</v>
      </c>
      <c r="HX38" s="2239">
        <v>3.6407180433832911E-2</v>
      </c>
      <c r="HY38" s="2240">
        <v>4.4010323203770615E-2</v>
      </c>
      <c r="HZ38" s="2241">
        <v>2.6427221744187556E-2</v>
      </c>
      <c r="IA38" s="2242">
        <v>3.4109081927031708E-2</v>
      </c>
      <c r="IB38" s="2214">
        <v>2.1005196787440492E-2</v>
      </c>
      <c r="IC38" s="2214">
        <v>2.2293775047673985E-2</v>
      </c>
      <c r="ID38" s="2214">
        <v>2.7960636966671601E-2</v>
      </c>
      <c r="IE38" s="2243">
        <v>1.7201303609307314E-2</v>
      </c>
      <c r="IF38" s="2244">
        <v>3.9958833120886161E-2</v>
      </c>
      <c r="IG38" s="2245">
        <v>2.2595428080963105E-2</v>
      </c>
      <c r="IH38" s="1922"/>
      <c r="II38" s="2212">
        <v>4.271925406778336E-2</v>
      </c>
      <c r="IJ38" s="2213">
        <v>4.4457026891433313E-2</v>
      </c>
      <c r="IK38" s="2212">
        <v>3.8538638598614609E-2</v>
      </c>
      <c r="IL38" s="2214">
        <v>3.6095195880463393E-2</v>
      </c>
      <c r="IM38" s="2213">
        <v>8.6558627264061005E-3</v>
      </c>
      <c r="IN38" s="2212">
        <v>2.3559778131693118E-2</v>
      </c>
      <c r="IO38" s="2214">
        <v>8.5249253896319214E-3</v>
      </c>
      <c r="IP38" s="2214">
        <v>2.9360876631888008E-2</v>
      </c>
      <c r="IQ38" s="2213">
        <v>1.5974261611268026E-2</v>
      </c>
      <c r="IR38" s="2212">
        <v>2.9393183283025853E-2</v>
      </c>
      <c r="IS38" s="2215">
        <v>9.7834136707939771E-3</v>
      </c>
      <c r="IT38" s="2214">
        <v>1.2017980845032623E-2</v>
      </c>
      <c r="IU38" s="2214">
        <v>1.5232303647233362E-2</v>
      </c>
      <c r="IV38" s="2214">
        <v>2.6896495428820201E-2</v>
      </c>
      <c r="IW38" s="2213">
        <v>1.7935371605635523E-2</v>
      </c>
      <c r="IX38" s="2212">
        <v>2.3008224431101468E-2</v>
      </c>
      <c r="IY38" s="2214">
        <v>2.5990794253025692E-2</v>
      </c>
      <c r="IZ38" s="2214">
        <v>1.9572658594327247E-2</v>
      </c>
      <c r="JA38" s="2214">
        <v>5.4691880154910638E-2</v>
      </c>
      <c r="JB38" s="2214">
        <v>3.0254524986367874E-2</v>
      </c>
      <c r="JC38" s="2214">
        <v>2.8911995942176007E-2</v>
      </c>
      <c r="JD38" s="2215">
        <v>0</v>
      </c>
      <c r="JE38" s="2214">
        <v>3.7325478362909212E-2</v>
      </c>
      <c r="JF38" s="2214">
        <v>4.0968172983479108E-2</v>
      </c>
      <c r="JG38" s="2214">
        <v>2.2076843618982035E-2</v>
      </c>
      <c r="JH38" s="2213" t="s">
        <v>2603</v>
      </c>
      <c r="JI38" s="2212">
        <v>1.9787098599519028E-2</v>
      </c>
      <c r="JJ38" s="2214">
        <v>1.6909543442327056E-2</v>
      </c>
      <c r="JK38" s="2214">
        <v>8.4554517667894992E-3</v>
      </c>
      <c r="JL38" s="2214">
        <v>2.1071435821440897E-2</v>
      </c>
      <c r="JM38" s="2214" t="s">
        <v>2603</v>
      </c>
      <c r="JN38" s="2213" t="s">
        <v>2603</v>
      </c>
      <c r="JQ38" s="2734" t="s">
        <v>2607</v>
      </c>
      <c r="JR38" s="2733">
        <v>96.852383284452856</v>
      </c>
      <c r="JS38" s="2732">
        <v>102.8421491069533</v>
      </c>
      <c r="JT38" s="2728">
        <v>74.611200178663395</v>
      </c>
      <c r="JU38" s="2730">
        <v>95.445069303342848</v>
      </c>
      <c r="JY38" s="2782" t="s">
        <v>2621</v>
      </c>
      <c r="JZ38" s="2783">
        <v>48.589615758080186</v>
      </c>
      <c r="KA38" s="2784">
        <v>45.387830228509358</v>
      </c>
      <c r="KB38" s="2785">
        <v>45.354178007621123</v>
      </c>
      <c r="KC38" s="2786">
        <v>29.734409473008071</v>
      </c>
      <c r="KD38" s="2783">
        <v>49.722368874796793</v>
      </c>
      <c r="KE38" s="2784">
        <v>47.241324885539711</v>
      </c>
      <c r="KF38" s="2785">
        <v>45.354178007621123</v>
      </c>
      <c r="KG38" s="2786">
        <v>62.668379553346178</v>
      </c>
      <c r="KJ38" s="3852" t="str">
        <f t="shared" si="0"/>
        <v>IV.08</v>
      </c>
    </row>
    <row r="39" spans="1:296">
      <c r="A39" s="2248" t="s">
        <v>2612</v>
      </c>
      <c r="B39" s="2159">
        <v>0.4599577308103901</v>
      </c>
      <c r="C39" s="2167">
        <v>0.48355111278413315</v>
      </c>
      <c r="D39" s="2161">
        <v>0.43253921522500355</v>
      </c>
      <c r="E39" s="2162">
        <v>0.43099860788737793</v>
      </c>
      <c r="F39" s="2163">
        <v>0.3731683509999425</v>
      </c>
      <c r="G39" s="2163">
        <v>0.41565149739519219</v>
      </c>
      <c r="H39" s="2163">
        <v>0.45281934991662121</v>
      </c>
      <c r="I39" s="2164">
        <v>0.43707349620021901</v>
      </c>
      <c r="J39" s="2165">
        <v>0.47264782883873097</v>
      </c>
      <c r="K39" s="2166">
        <v>0.41667143133556761</v>
      </c>
      <c r="M39" s="2195">
        <v>0.54091177439216953</v>
      </c>
      <c r="N39" s="2196">
        <v>0.46581606175907653</v>
      </c>
      <c r="O39" s="2195">
        <v>0.42551005549533222</v>
      </c>
      <c r="P39" s="2163">
        <v>0.43261402985759168</v>
      </c>
      <c r="Q39" s="2196">
        <v>0.45349044118464804</v>
      </c>
      <c r="R39" s="2195">
        <v>0.38009265010195148</v>
      </c>
      <c r="S39" s="2163">
        <v>0.31297903776895375</v>
      </c>
      <c r="T39" s="2163">
        <v>0.38694605142967864</v>
      </c>
      <c r="U39" s="2196">
        <v>0.39420977624207698</v>
      </c>
      <c r="V39" s="2195">
        <v>0.40969724093875998</v>
      </c>
      <c r="W39" s="2197">
        <v>0.38702232169276873</v>
      </c>
      <c r="X39" s="2163">
        <v>0.41071033492184456</v>
      </c>
      <c r="Y39" s="2163">
        <v>0.43255883099908943</v>
      </c>
      <c r="Z39" s="2163">
        <v>0.44310787027440079</v>
      </c>
      <c r="AA39" s="2196">
        <v>0.40118933874172769</v>
      </c>
      <c r="AB39" s="2195">
        <v>0.44326413765082584</v>
      </c>
      <c r="AC39" s="2163">
        <v>0.48134500425179061</v>
      </c>
      <c r="AD39" s="2163">
        <v>0.44923413746166585</v>
      </c>
      <c r="AE39" s="2163">
        <v>0.49711342233190725</v>
      </c>
      <c r="AF39" s="2163">
        <v>0.38944028465563252</v>
      </c>
      <c r="AG39" s="2163">
        <v>0.46241626552664356</v>
      </c>
      <c r="AH39" s="2197">
        <v>0.41354315983880502</v>
      </c>
      <c r="AI39" s="2163">
        <v>0.42499890509350502</v>
      </c>
      <c r="AJ39" s="2163">
        <v>0.46309403437815977</v>
      </c>
      <c r="AK39" s="2163">
        <v>0.44301174511826558</v>
      </c>
      <c r="AL39" s="2196" t="s">
        <v>2603</v>
      </c>
      <c r="AM39" s="2195">
        <v>0.44741088561958481</v>
      </c>
      <c r="AN39" s="2163">
        <v>0.42857905609929398</v>
      </c>
      <c r="AO39" s="2163">
        <v>0.42639980032565933</v>
      </c>
      <c r="AP39" s="2163">
        <v>0.45145843619865661</v>
      </c>
      <c r="AQ39" s="2163" t="s">
        <v>2603</v>
      </c>
      <c r="AR39" s="2196" t="s">
        <v>2603</v>
      </c>
      <c r="AU39" s="2248" t="s">
        <v>2612</v>
      </c>
      <c r="AV39" s="2159">
        <v>0.40492602033403741</v>
      </c>
      <c r="AW39" s="2167">
        <v>0.4192033100283209</v>
      </c>
      <c r="AX39" s="2161">
        <v>0.38833399082188669</v>
      </c>
      <c r="AY39" s="2162">
        <v>0.3944688165422407</v>
      </c>
      <c r="AZ39" s="2163">
        <v>0.35102193411307758</v>
      </c>
      <c r="BA39" s="2163">
        <v>0.37107656138510065</v>
      </c>
      <c r="BB39" s="2163">
        <v>0.400355528482988</v>
      </c>
      <c r="BC39" s="2164">
        <v>0.40543863847149419</v>
      </c>
      <c r="BD39" s="2165">
        <v>0.41231763651247699</v>
      </c>
      <c r="BE39" s="2166">
        <v>0.37971299906435785</v>
      </c>
      <c r="BG39" s="2195">
        <v>0.49042193268201439</v>
      </c>
      <c r="BH39" s="2196">
        <v>0.39718358655775782</v>
      </c>
      <c r="BI39" s="2195">
        <v>0.39306920852700455</v>
      </c>
      <c r="BJ39" s="2163">
        <v>0.37649459949090741</v>
      </c>
      <c r="BK39" s="2196">
        <v>0.44478797112893004</v>
      </c>
      <c r="BL39" s="2195">
        <v>0.34832863215364523</v>
      </c>
      <c r="BM39" s="2163">
        <v>0.29413149875334749</v>
      </c>
      <c r="BN39" s="2163">
        <v>0.36764192985855454</v>
      </c>
      <c r="BO39" s="2196">
        <v>0.37728669371152396</v>
      </c>
      <c r="BP39" s="2195">
        <v>0.36430354747596699</v>
      </c>
      <c r="BQ39" s="2197">
        <v>0.34285237769875132</v>
      </c>
      <c r="BR39" s="2163">
        <v>0.38452272671402937</v>
      </c>
      <c r="BS39" s="2163">
        <v>0.39587579055606831</v>
      </c>
      <c r="BT39" s="2163">
        <v>0.37972458307421542</v>
      </c>
      <c r="BU39" s="2196">
        <v>0.36628292076741364</v>
      </c>
      <c r="BV39" s="2195">
        <v>0.38904623275543943</v>
      </c>
      <c r="BW39" s="2163">
        <v>0.42412281258417206</v>
      </c>
      <c r="BX39" s="2163">
        <v>0.39388211948767571</v>
      </c>
      <c r="BY39" s="2163">
        <v>0.43377482321194905</v>
      </c>
      <c r="BZ39" s="2163">
        <v>0.3475124151601538</v>
      </c>
      <c r="CA39" s="2163">
        <v>0.41307435957855049</v>
      </c>
      <c r="CB39" s="2197">
        <v>0.3837228620994757</v>
      </c>
      <c r="CC39" s="2163">
        <v>0.37851438915688029</v>
      </c>
      <c r="CD39" s="2163">
        <v>0.41996553281060217</v>
      </c>
      <c r="CE39" s="2163">
        <v>0.41803753370613678</v>
      </c>
      <c r="CF39" s="2196" t="s">
        <v>2603</v>
      </c>
      <c r="CG39" s="2195">
        <v>0.41646798860266326</v>
      </c>
      <c r="CH39" s="2163">
        <v>0.38988167357349096</v>
      </c>
      <c r="CI39" s="2163">
        <v>0.41893578330579889</v>
      </c>
      <c r="CJ39" s="2163">
        <v>0.41601065762383432</v>
      </c>
      <c r="CK39" s="2163" t="s">
        <v>2603</v>
      </c>
      <c r="CL39" s="2196" t="s">
        <v>2603</v>
      </c>
      <c r="CO39" s="2248" t="s">
        <v>2612</v>
      </c>
      <c r="CP39" s="2159">
        <v>0.11964514734733001</v>
      </c>
      <c r="CQ39" s="2167">
        <v>0.13307342503115779</v>
      </c>
      <c r="CR39" s="2161">
        <v>0.10219934481575652</v>
      </c>
      <c r="CS39" s="2162">
        <v>8.4756170151442045E-2</v>
      </c>
      <c r="CT39" s="2163">
        <v>5.9346985958271474E-2</v>
      </c>
      <c r="CU39" s="2163">
        <v>0.10724112938226878</v>
      </c>
      <c r="CV39" s="2163">
        <v>0.11586037885371611</v>
      </c>
      <c r="CW39" s="2164">
        <v>7.2378805861596313E-2</v>
      </c>
      <c r="CX39" s="2165">
        <v>0.127643011657288</v>
      </c>
      <c r="CY39" s="2166">
        <v>8.8699223157071128E-2</v>
      </c>
      <c r="DA39" s="2195">
        <v>9.3342101430295824E-2</v>
      </c>
      <c r="DB39" s="2196">
        <v>0.14733814661121747</v>
      </c>
      <c r="DC39" s="2195">
        <v>7.6239906788016065E-2</v>
      </c>
      <c r="DD39" s="2163">
        <v>0.129721706864564</v>
      </c>
      <c r="DE39" s="2196">
        <v>1.9189974617733252E-2</v>
      </c>
      <c r="DF39" s="2195">
        <v>8.3569145417008758E-2</v>
      </c>
      <c r="DG39" s="2163">
        <v>6.0219812642915101E-2</v>
      </c>
      <c r="DH39" s="2163">
        <v>4.9888405631223535E-2</v>
      </c>
      <c r="DI39" s="2196">
        <v>4.2929129490083678E-2</v>
      </c>
      <c r="DJ39" s="2195">
        <v>0.11079814293789257</v>
      </c>
      <c r="DK39" s="2197">
        <v>0.11412763946230729</v>
      </c>
      <c r="DL39" s="2163">
        <v>6.3761746372412373E-2</v>
      </c>
      <c r="DM39" s="2163">
        <v>8.4804742879237019E-2</v>
      </c>
      <c r="DN39" s="2163">
        <v>0.14304256695087442</v>
      </c>
      <c r="DO39" s="2196">
        <v>8.700734192935676E-2</v>
      </c>
      <c r="DP39" s="2195">
        <v>0.1223151170828435</v>
      </c>
      <c r="DQ39" s="2163">
        <v>0.11887978718417476</v>
      </c>
      <c r="DR39" s="2163">
        <v>0.12321418467160346</v>
      </c>
      <c r="DS39" s="2163">
        <v>0.12741277196428025</v>
      </c>
      <c r="DT39" s="2163">
        <v>0.10766187050359713</v>
      </c>
      <c r="DU39" s="2163">
        <v>0.10670452063769383</v>
      </c>
      <c r="DV39" s="2197">
        <v>7.2109275730622618E-2</v>
      </c>
      <c r="DW39" s="2163">
        <v>0.10937561339457465</v>
      </c>
      <c r="DX39" s="2163">
        <v>9.3131196616407133E-2</v>
      </c>
      <c r="DY39" s="2163">
        <v>5.6373700443228009E-2</v>
      </c>
      <c r="DZ39" s="2196" t="s">
        <v>2603</v>
      </c>
      <c r="EA39" s="2195">
        <v>6.9159910971033092E-2</v>
      </c>
      <c r="EB39" s="2163">
        <v>9.0292285577383807E-2</v>
      </c>
      <c r="EC39" s="2163">
        <v>1.7504738543873341E-2</v>
      </c>
      <c r="ED39" s="2163">
        <v>7.8518365662401987E-2</v>
      </c>
      <c r="EE39" s="2163" t="s">
        <v>2603</v>
      </c>
      <c r="EF39" s="2196" t="s">
        <v>2603</v>
      </c>
      <c r="EI39" s="2248" t="s">
        <v>2612</v>
      </c>
      <c r="EJ39" s="2159">
        <v>0.12752397062907411</v>
      </c>
      <c r="EK39" s="2167">
        <v>0.14007882791572379</v>
      </c>
      <c r="EL39" s="2161">
        <v>0.11121290183886261</v>
      </c>
      <c r="EM39" s="2162">
        <v>0.12449012838426306</v>
      </c>
      <c r="EN39" s="2163">
        <v>0.10237428743044301</v>
      </c>
      <c r="EO39" s="2163">
        <v>0.1296978169023944</v>
      </c>
      <c r="EP39" s="2163">
        <v>0.10865573191887509</v>
      </c>
      <c r="EQ39" s="2164">
        <v>4.8885265686004181E-2</v>
      </c>
      <c r="ER39" s="2165">
        <v>0.13307914153489994</v>
      </c>
      <c r="ES39" s="2166">
        <v>0.10602949522248642</v>
      </c>
      <c r="ET39" s="1922"/>
      <c r="EU39" s="2195">
        <v>9.0515390323046452E-2</v>
      </c>
      <c r="EV39" s="2196">
        <v>0.15787356953854925</v>
      </c>
      <c r="EW39" s="2195">
        <v>0.12936693527579285</v>
      </c>
      <c r="EX39" s="2163">
        <v>0.13719586535913067</v>
      </c>
      <c r="EY39" s="2196">
        <v>7.3081309087341978E-2</v>
      </c>
      <c r="EZ39" s="2195">
        <v>8.305102309231345E-2</v>
      </c>
      <c r="FA39" s="2163">
        <v>8.372058715054953E-2</v>
      </c>
      <c r="FB39" s="2163">
        <v>0.11334697264507268</v>
      </c>
      <c r="FC39" s="2196">
        <v>0.1222967038047247</v>
      </c>
      <c r="FD39" s="2195">
        <v>0.16006998913961626</v>
      </c>
      <c r="FE39" s="2197">
        <v>7.8985779223487221E-2</v>
      </c>
      <c r="FF39" s="2163">
        <v>0.12339355798582312</v>
      </c>
      <c r="FG39" s="2163">
        <v>7.9778321948704725E-2</v>
      </c>
      <c r="FH39" s="2163">
        <v>0.12885664096719304</v>
      </c>
      <c r="FI39" s="2196">
        <v>0.11866895569273478</v>
      </c>
      <c r="FJ39" s="2195">
        <v>7.9269533569130426E-2</v>
      </c>
      <c r="FK39" s="2163">
        <v>0.14229421553461774</v>
      </c>
      <c r="FL39" s="2163">
        <v>8.984611003926192E-2</v>
      </c>
      <c r="FM39" s="2163">
        <v>0.14335982651568621</v>
      </c>
      <c r="FN39" s="2163">
        <v>0.14723021582733814</v>
      </c>
      <c r="FO39" s="2163">
        <v>9.5188177913663824E-2</v>
      </c>
      <c r="FP39" s="2197">
        <v>0.10878989461095748</v>
      </c>
      <c r="FQ39" s="2163">
        <v>0.1378518431280179</v>
      </c>
      <c r="FR39" s="2163">
        <v>0.11919474883963638</v>
      </c>
      <c r="FS39" s="2163">
        <v>9.0095794440245916E-2</v>
      </c>
      <c r="FT39" s="2196" t="s">
        <v>2603</v>
      </c>
      <c r="FU39" s="2195">
        <v>6.1442984095007556E-2</v>
      </c>
      <c r="FV39" s="2163">
        <v>3.2007666506947773E-2</v>
      </c>
      <c r="FW39" s="2163">
        <v>2.8765748689931987E-2</v>
      </c>
      <c r="FX39" s="2163">
        <v>8.417251341312422E-2</v>
      </c>
      <c r="FY39" s="2163" t="s">
        <v>2603</v>
      </c>
      <c r="FZ39" s="2196" t="s">
        <v>2603</v>
      </c>
      <c r="GC39" s="2248" t="s">
        <v>2612</v>
      </c>
      <c r="GD39" s="2159">
        <v>8.9075876633750287E-2</v>
      </c>
      <c r="GE39" s="2167">
        <v>9.5804305166123385E-2</v>
      </c>
      <c r="GF39" s="2161">
        <v>8.0334410431799841E-2</v>
      </c>
      <c r="GG39" s="2162">
        <v>8.8838275929047181E-2</v>
      </c>
      <c r="GH39" s="2163">
        <v>6.403889524802521E-2</v>
      </c>
      <c r="GI39" s="2163">
        <v>0.10255529361591224</v>
      </c>
      <c r="GJ39" s="2163">
        <v>7.7614150575872301E-2</v>
      </c>
      <c r="GK39" s="2164">
        <v>3.1034331179392499E-2</v>
      </c>
      <c r="GL39" s="2165">
        <v>9.2845767957859066E-2</v>
      </c>
      <c r="GM39" s="2166">
        <v>7.4489136149027343E-2</v>
      </c>
      <c r="GN39" s="1922"/>
      <c r="GO39" s="2195">
        <v>6.2656470836805256E-2</v>
      </c>
      <c r="GP39" s="2196">
        <v>0.10770535916673586</v>
      </c>
      <c r="GQ39" s="2195">
        <v>9.1799681145486201E-2</v>
      </c>
      <c r="GR39" s="2163">
        <v>9.41956003180493E-2</v>
      </c>
      <c r="GS39" s="2196">
        <v>6.3075545963974342E-2</v>
      </c>
      <c r="GT39" s="2195">
        <v>4.8225231760101392E-2</v>
      </c>
      <c r="GU39" s="2163">
        <v>4.8904624917017039E-2</v>
      </c>
      <c r="GV39" s="2163">
        <v>7.3866887947808171E-2</v>
      </c>
      <c r="GW39" s="2196">
        <v>7.9164162544496319E-2</v>
      </c>
      <c r="GX39" s="2195">
        <v>0.1228652359751799</v>
      </c>
      <c r="GY39" s="2197">
        <v>5.6090746069477462E-2</v>
      </c>
      <c r="GZ39" s="2163">
        <v>0.11670699694743952</v>
      </c>
      <c r="HA39" s="2163">
        <v>6.2250289985822917E-2</v>
      </c>
      <c r="HB39" s="2163">
        <v>0.10091132993629405</v>
      </c>
      <c r="HC39" s="2196">
        <v>9.1339445519962009E-2</v>
      </c>
      <c r="HD39" s="2195">
        <v>6.5902092068505613E-2</v>
      </c>
      <c r="HE39" s="2163">
        <v>0.10494890545164769</v>
      </c>
      <c r="HF39" s="2163">
        <v>6.9689463894907266E-2</v>
      </c>
      <c r="HG39" s="2163">
        <v>8.4634977138122569E-2</v>
      </c>
      <c r="HH39" s="2163">
        <v>0.11674460431654676</v>
      </c>
      <c r="HI39" s="2163">
        <v>6.1658295115381817E-2</v>
      </c>
      <c r="HJ39" s="2197">
        <v>8.750654010015696E-2</v>
      </c>
      <c r="HK39" s="2163">
        <v>8.2872060613198295E-2</v>
      </c>
      <c r="HL39" s="2163">
        <v>5.921287523001291E-2</v>
      </c>
      <c r="HM39" s="2163">
        <v>6.0091096631875653E-2</v>
      </c>
      <c r="HN39" s="2196" t="s">
        <v>2603</v>
      </c>
      <c r="HO39" s="2195">
        <v>4.5651714782382662E-2</v>
      </c>
      <c r="HP39" s="2163">
        <v>1.5697172975563008E-2</v>
      </c>
      <c r="HQ39" s="2163">
        <v>2.0849593042702643E-2</v>
      </c>
      <c r="HR39" s="2163">
        <v>5.303342963268675E-2</v>
      </c>
      <c r="HS39" s="2163" t="s">
        <v>2603</v>
      </c>
      <c r="HT39" s="2196" t="s">
        <v>2603</v>
      </c>
      <c r="HW39" s="2248" t="s">
        <v>2612</v>
      </c>
      <c r="HX39" s="2159">
        <v>3.8448093995323826E-2</v>
      </c>
      <c r="HY39" s="2167">
        <v>4.4274522749600399E-2</v>
      </c>
      <c r="HZ39" s="2161">
        <v>3.0878491407062766E-2</v>
      </c>
      <c r="IA39" s="2162">
        <v>3.5651852455215884E-2</v>
      </c>
      <c r="IB39" s="2163">
        <v>3.8335392182417806E-2</v>
      </c>
      <c r="IC39" s="2163">
        <v>2.7142523286482156E-2</v>
      </c>
      <c r="ID39" s="2163">
        <v>3.1041581343002795E-2</v>
      </c>
      <c r="IE39" s="2164">
        <v>1.7850934506611679E-2</v>
      </c>
      <c r="IF39" s="2165">
        <v>4.0233373577040862E-2</v>
      </c>
      <c r="IG39" s="2166">
        <v>3.1540359073459069E-2</v>
      </c>
      <c r="IH39" s="1922"/>
      <c r="II39" s="2195">
        <v>2.7858919486241192E-2</v>
      </c>
      <c r="IJ39" s="2196">
        <v>5.016821037181337E-2</v>
      </c>
      <c r="IK39" s="2195">
        <v>3.7567254130306663E-2</v>
      </c>
      <c r="IL39" s="2163">
        <v>4.300026504108137E-2</v>
      </c>
      <c r="IM39" s="2196">
        <v>1.0005763123367626E-2</v>
      </c>
      <c r="IN39" s="2195">
        <v>3.4825791332212065E-2</v>
      </c>
      <c r="IO39" s="2163">
        <v>3.4815962233532491E-2</v>
      </c>
      <c r="IP39" s="2163">
        <v>3.9480084697264509E-2</v>
      </c>
      <c r="IQ39" s="2196">
        <v>4.3132541260228377E-2</v>
      </c>
      <c r="IR39" s="2195">
        <v>3.7204753164436374E-2</v>
      </c>
      <c r="IS39" s="2197">
        <v>2.2895033154009758E-2</v>
      </c>
      <c r="IT39" s="2163">
        <v>6.6865610383835964E-3</v>
      </c>
      <c r="IU39" s="2163">
        <v>1.7528031962881815E-2</v>
      </c>
      <c r="IV39" s="2163">
        <v>2.7945311030898992E-2</v>
      </c>
      <c r="IW39" s="2196">
        <v>2.7329510172772766E-2</v>
      </c>
      <c r="IX39" s="2195">
        <v>1.3367441500624811E-2</v>
      </c>
      <c r="IY39" s="2163">
        <v>3.7345310082970047E-2</v>
      </c>
      <c r="IZ39" s="2163">
        <v>2.015664614435466E-2</v>
      </c>
      <c r="JA39" s="2163">
        <v>5.872484937756365E-2</v>
      </c>
      <c r="JB39" s="2163">
        <v>3.0485611510791367E-2</v>
      </c>
      <c r="JC39" s="2163">
        <v>3.3529882798282014E-2</v>
      </c>
      <c r="JD39" s="2197">
        <v>2.1283354510800507E-2</v>
      </c>
      <c r="JE39" s="2163">
        <v>5.4979782514819615E-2</v>
      </c>
      <c r="JF39" s="2163">
        <v>5.9981873609623468E-2</v>
      </c>
      <c r="JG39" s="2163">
        <v>3.000469780837027E-2</v>
      </c>
      <c r="JH39" s="2196" t="s">
        <v>2603</v>
      </c>
      <c r="JI39" s="2195">
        <v>1.5791269312624891E-2</v>
      </c>
      <c r="JJ39" s="2163">
        <v>1.6310493531384761E-2</v>
      </c>
      <c r="JK39" s="2163">
        <v>7.9161556472293459E-3</v>
      </c>
      <c r="JL39" s="2163">
        <v>3.1139083780437473E-2</v>
      </c>
      <c r="JM39" s="2163" t="s">
        <v>2603</v>
      </c>
      <c r="JN39" s="2196" t="s">
        <v>2603</v>
      </c>
      <c r="JQ39" s="2729" t="s">
        <v>2608</v>
      </c>
      <c r="JR39" s="2747">
        <v>98.016099091887781</v>
      </c>
      <c r="JS39" s="2731">
        <v>104.60349131338194</v>
      </c>
      <c r="JT39" s="2749">
        <v>73.540241584148532</v>
      </c>
      <c r="JU39" s="2750">
        <v>96.5524561886903</v>
      </c>
      <c r="JY39" s="2787" t="s">
        <v>2622</v>
      </c>
      <c r="JZ39" s="2788">
        <v>50.021484948519571</v>
      </c>
      <c r="KA39" s="2789">
        <v>46.394941200468701</v>
      </c>
      <c r="KB39" s="2790">
        <v>48.667444106821847</v>
      </c>
      <c r="KC39" s="2791">
        <v>29.734409473008071</v>
      </c>
      <c r="KD39" s="2788">
        <v>51.179371463591643</v>
      </c>
      <c r="KE39" s="2789">
        <v>48.289563067065252</v>
      </c>
      <c r="KF39" s="2790">
        <v>48.667437851569588</v>
      </c>
      <c r="KG39" s="2791">
        <v>63.440109475800824</v>
      </c>
      <c r="KJ39" s="3852" t="str">
        <f t="shared" si="0"/>
        <v>I.09</v>
      </c>
    </row>
    <row r="40" spans="1:296">
      <c r="A40" s="2248" t="s">
        <v>2613</v>
      </c>
      <c r="B40" s="2159">
        <v>0.46703075950220846</v>
      </c>
      <c r="C40" s="2167">
        <v>0.49364065755397823</v>
      </c>
      <c r="D40" s="2161">
        <v>0.43611650190826046</v>
      </c>
      <c r="E40" s="2162">
        <v>0.4187551890670646</v>
      </c>
      <c r="F40" s="2163">
        <v>0.37558466997225892</v>
      </c>
      <c r="G40" s="2163">
        <v>0.42775937645916612</v>
      </c>
      <c r="H40" s="2163">
        <v>0.45742667403184822</v>
      </c>
      <c r="I40" s="2164">
        <v>0.44164710383083799</v>
      </c>
      <c r="J40" s="2165">
        <v>0.48152110308260015</v>
      </c>
      <c r="K40" s="2166">
        <v>0.41769606397026182</v>
      </c>
      <c r="M40" s="2195">
        <v>0.52798331838680057</v>
      </c>
      <c r="N40" s="2196">
        <v>0.48303588867467401</v>
      </c>
      <c r="O40" s="2195">
        <v>0.42636329356087471</v>
      </c>
      <c r="P40" s="2163">
        <v>0.40447461494580716</v>
      </c>
      <c r="Q40" s="2196">
        <v>0.41687999336521714</v>
      </c>
      <c r="R40" s="2195">
        <v>0.37364939294162969</v>
      </c>
      <c r="S40" s="2163">
        <v>0.35054598532105036</v>
      </c>
      <c r="T40" s="2163">
        <v>0.37915086664552339</v>
      </c>
      <c r="U40" s="2196">
        <v>0.39300853987997025</v>
      </c>
      <c r="V40" s="2195">
        <v>0.42484348206485545</v>
      </c>
      <c r="W40" s="2197">
        <v>0.42234676982923525</v>
      </c>
      <c r="X40" s="2163">
        <v>0.43064960685004339</v>
      </c>
      <c r="Y40" s="2163">
        <v>0.43107420503406557</v>
      </c>
      <c r="Z40" s="2163">
        <v>0.44012634780428223</v>
      </c>
      <c r="AA40" s="2196">
        <v>0.41543015445334142</v>
      </c>
      <c r="AB40" s="2195">
        <v>0.43411563283145138</v>
      </c>
      <c r="AC40" s="2163">
        <v>0.49362847027087781</v>
      </c>
      <c r="AD40" s="2163">
        <v>0.46051393134026841</v>
      </c>
      <c r="AE40" s="2163">
        <v>0.51554769060222827</v>
      </c>
      <c r="AF40" s="2163">
        <v>0.39184416962117191</v>
      </c>
      <c r="AG40" s="2163">
        <v>0.4604402899503115</v>
      </c>
      <c r="AH40" s="2197">
        <v>0.41572730808779074</v>
      </c>
      <c r="AI40" s="2163">
        <v>0.43544044081537525</v>
      </c>
      <c r="AJ40" s="2163">
        <v>0.44718341137802819</v>
      </c>
      <c r="AK40" s="2163">
        <v>0.44878633341142127</v>
      </c>
      <c r="AL40" s="2196" t="s">
        <v>2603</v>
      </c>
      <c r="AM40" s="2195">
        <v>0.45535448776065274</v>
      </c>
      <c r="AN40" s="2163">
        <v>0.43072829601049589</v>
      </c>
      <c r="AO40" s="2163">
        <v>0.42077872924256043</v>
      </c>
      <c r="AP40" s="2163">
        <v>0.46522504167438417</v>
      </c>
      <c r="AQ40" s="2163" t="s">
        <v>2603</v>
      </c>
      <c r="AR40" s="2196" t="s">
        <v>2603</v>
      </c>
      <c r="AU40" s="2248" t="s">
        <v>2613</v>
      </c>
      <c r="AV40" s="2159">
        <v>0.41508868568118346</v>
      </c>
      <c r="AW40" s="2167">
        <v>0.43345674687551489</v>
      </c>
      <c r="AX40" s="2161">
        <v>0.3937494466447079</v>
      </c>
      <c r="AY40" s="2162">
        <v>0.38520067980983624</v>
      </c>
      <c r="AZ40" s="2163">
        <v>0.35572671564193586</v>
      </c>
      <c r="BA40" s="2163">
        <v>0.38083549369818637</v>
      </c>
      <c r="BB40" s="2163">
        <v>0.40822082905688251</v>
      </c>
      <c r="BC40" s="2164">
        <v>0.4109812718451667</v>
      </c>
      <c r="BD40" s="2165">
        <v>0.42452300606983778</v>
      </c>
      <c r="BE40" s="2166">
        <v>0.38296803089181547</v>
      </c>
      <c r="BG40" s="2195">
        <v>0.48781095341778319</v>
      </c>
      <c r="BH40" s="2196">
        <v>0.41667255531841141</v>
      </c>
      <c r="BI40" s="2195">
        <v>0.3900606907653863</v>
      </c>
      <c r="BJ40" s="2163">
        <v>0.36454306902452938</v>
      </c>
      <c r="BK40" s="2196">
        <v>0.41195366709977055</v>
      </c>
      <c r="BL40" s="2195">
        <v>0.34807890253959273</v>
      </c>
      <c r="BM40" s="2163">
        <v>0.33059766917741884</v>
      </c>
      <c r="BN40" s="2163">
        <v>0.36448752775058257</v>
      </c>
      <c r="BO40" s="2196">
        <v>0.37327434591046726</v>
      </c>
      <c r="BP40" s="2195">
        <v>0.36992882539179783</v>
      </c>
      <c r="BQ40" s="2197">
        <v>0.37465372848026318</v>
      </c>
      <c r="BR40" s="2163">
        <v>0.40273036348882113</v>
      </c>
      <c r="BS40" s="2163">
        <v>0.39764313082903152</v>
      </c>
      <c r="BT40" s="2163">
        <v>0.3802425845486827</v>
      </c>
      <c r="BU40" s="2196">
        <v>0.38334846437005748</v>
      </c>
      <c r="BV40" s="2195">
        <v>0.39346103779763697</v>
      </c>
      <c r="BW40" s="2163">
        <v>0.44071456670787906</v>
      </c>
      <c r="BX40" s="2163">
        <v>0.40494680641733677</v>
      </c>
      <c r="BY40" s="2163">
        <v>0.44807012012699188</v>
      </c>
      <c r="BZ40" s="2163">
        <v>0.35725552050473186</v>
      </c>
      <c r="CA40" s="2163">
        <v>0.42024354753267307</v>
      </c>
      <c r="CB40" s="2197">
        <v>0.36657128662920785</v>
      </c>
      <c r="CC40" s="2163">
        <v>0.38324760073580211</v>
      </c>
      <c r="CD40" s="2163">
        <v>0.42392863034733064</v>
      </c>
      <c r="CE40" s="2163">
        <v>0.41963851296559929</v>
      </c>
      <c r="CF40" s="2196" t="s">
        <v>2603</v>
      </c>
      <c r="CG40" s="2195">
        <v>0.4205330915684497</v>
      </c>
      <c r="CH40" s="2163">
        <v>0.39549264919257604</v>
      </c>
      <c r="CI40" s="2163">
        <v>0.41558641245209821</v>
      </c>
      <c r="CJ40" s="2163">
        <v>0.43027412483793293</v>
      </c>
      <c r="CK40" s="2163" t="s">
        <v>2603</v>
      </c>
      <c r="CL40" s="2196" t="s">
        <v>2603</v>
      </c>
      <c r="CO40" s="2248" t="s">
        <v>2613</v>
      </c>
      <c r="CP40" s="2159">
        <v>0.11121767199314279</v>
      </c>
      <c r="CQ40" s="2167">
        <v>0.12191846388155829</v>
      </c>
      <c r="CR40" s="2161">
        <v>9.7146187035281439E-2</v>
      </c>
      <c r="CS40" s="2162">
        <v>8.0129178415636368E-2</v>
      </c>
      <c r="CT40" s="2163">
        <v>5.2872110919196469E-2</v>
      </c>
      <c r="CU40" s="2163">
        <v>0.10969691219722237</v>
      </c>
      <c r="CV40" s="2163">
        <v>0.10757100048682289</v>
      </c>
      <c r="CW40" s="2164">
        <v>6.9435147926198329E-2</v>
      </c>
      <c r="CX40" s="2165">
        <v>0.11837092216285466</v>
      </c>
      <c r="CY40" s="2166">
        <v>8.3141872940700759E-2</v>
      </c>
      <c r="DA40" s="2195">
        <v>7.608642843444352E-2</v>
      </c>
      <c r="DB40" s="2196">
        <v>0.13738799727354936</v>
      </c>
      <c r="DC40" s="2195">
        <v>8.514476584580849E-2</v>
      </c>
      <c r="DD40" s="2163">
        <v>9.8724479721991859E-2</v>
      </c>
      <c r="DE40" s="2196">
        <v>1.1817132853220865E-2</v>
      </c>
      <c r="DF40" s="2195">
        <v>6.8434449205786646E-2</v>
      </c>
      <c r="DG40" s="2163">
        <v>5.6906417357373874E-2</v>
      </c>
      <c r="DH40" s="2163">
        <v>3.8674153707394424E-2</v>
      </c>
      <c r="DI40" s="2196">
        <v>5.0213142888778164E-2</v>
      </c>
      <c r="DJ40" s="2195">
        <v>0.12925855989635848</v>
      </c>
      <c r="DK40" s="2197">
        <v>0.11292389277241414</v>
      </c>
      <c r="DL40" s="2163">
        <v>6.483053256552497E-2</v>
      </c>
      <c r="DM40" s="2163">
        <v>7.7552945211352142E-2</v>
      </c>
      <c r="DN40" s="2163">
        <v>0.13606039164514855</v>
      </c>
      <c r="DO40" s="2196">
        <v>7.7225232062173688E-2</v>
      </c>
      <c r="DP40" s="2195">
        <v>9.3649230663846769E-2</v>
      </c>
      <c r="DQ40" s="2163">
        <v>0.10719378388763182</v>
      </c>
      <c r="DR40" s="2163">
        <v>0.12066328756050967</v>
      </c>
      <c r="DS40" s="2163">
        <v>0.13088521528709329</v>
      </c>
      <c r="DT40" s="2163">
        <v>8.8271440021373229E-2</v>
      </c>
      <c r="DU40" s="2163">
        <v>8.7300662637442655E-2</v>
      </c>
      <c r="DV40" s="2197">
        <v>0.11824102122298492</v>
      </c>
      <c r="DW40" s="2163">
        <v>0.11986217904299498</v>
      </c>
      <c r="DX40" s="2163">
        <v>5.2002781049136595E-2</v>
      </c>
      <c r="DY40" s="2163">
        <v>6.4948101748679959E-2</v>
      </c>
      <c r="DZ40" s="2196" t="s">
        <v>2603</v>
      </c>
      <c r="EA40" s="2195">
        <v>7.647096301487688E-2</v>
      </c>
      <c r="EB40" s="2163">
        <v>8.1804810931346963E-2</v>
      </c>
      <c r="EC40" s="2163">
        <v>1.2339779626714639E-2</v>
      </c>
      <c r="ED40" s="2163">
        <v>7.5126903553299498E-2</v>
      </c>
      <c r="EE40" s="2163" t="s">
        <v>2603</v>
      </c>
      <c r="EF40" s="2196" t="s">
        <v>2603</v>
      </c>
      <c r="EI40" s="2248" t="s">
        <v>2613</v>
      </c>
      <c r="EJ40" s="2159">
        <v>0.1296937772578633</v>
      </c>
      <c r="EK40" s="2167">
        <v>0.14176586576611935</v>
      </c>
      <c r="EL40" s="2161">
        <v>0.11381904446936779</v>
      </c>
      <c r="EM40" s="2162">
        <v>0.14006539255617415</v>
      </c>
      <c r="EN40" s="2163">
        <v>0.10265491880218379</v>
      </c>
      <c r="EO40" s="2163">
        <v>0.12354130328484998</v>
      </c>
      <c r="EP40" s="2163">
        <v>0.11140308606239227</v>
      </c>
      <c r="EQ40" s="2164">
        <v>5.5540243643150196E-2</v>
      </c>
      <c r="ER40" s="2165">
        <v>0.13682006631449334</v>
      </c>
      <c r="ES40" s="2166">
        <v>0.1017237979062785</v>
      </c>
      <c r="ET40" s="1922"/>
      <c r="EU40" s="2195">
        <v>8.9050054337403317E-2</v>
      </c>
      <c r="EV40" s="2196">
        <v>0.15955885700525849</v>
      </c>
      <c r="EW40" s="2195">
        <v>0.15716391469566041</v>
      </c>
      <c r="EX40" s="2163">
        <v>0.12047207225503635</v>
      </c>
      <c r="EY40" s="2196">
        <v>0.1022825236408971</v>
      </c>
      <c r="EZ40" s="2195">
        <v>9.2019202886876955E-2</v>
      </c>
      <c r="FA40" s="2163">
        <v>5.7155202891149781E-2</v>
      </c>
      <c r="FB40" s="2163">
        <v>0.10747588775257852</v>
      </c>
      <c r="FC40" s="2196">
        <v>0.14078503017217517</v>
      </c>
      <c r="FD40" s="2195">
        <v>0.15198819366784608</v>
      </c>
      <c r="FE40" s="2197">
        <v>8.3300559481369649E-2</v>
      </c>
      <c r="FF40" s="2163">
        <v>9.9308810032407144E-2</v>
      </c>
      <c r="FG40" s="2163">
        <v>8.7570379262053785E-2</v>
      </c>
      <c r="FH40" s="2163">
        <v>0.1153800207676686</v>
      </c>
      <c r="FI40" s="2196">
        <v>0.13154288846259249</v>
      </c>
      <c r="FJ40" s="2195">
        <v>0.1131425048591905</v>
      </c>
      <c r="FK40" s="2163">
        <v>0.13154591640695043</v>
      </c>
      <c r="FL40" s="2163">
        <v>8.3842068625408814E-2</v>
      </c>
      <c r="FM40" s="2163">
        <v>0.14435545385202136</v>
      </c>
      <c r="FN40" s="2163">
        <v>0.15255142933475821</v>
      </c>
      <c r="FO40" s="2163">
        <v>0.11216048933226534</v>
      </c>
      <c r="FP40" s="2197">
        <v>0.10093655337242587</v>
      </c>
      <c r="FQ40" s="2163">
        <v>0.10836913460481609</v>
      </c>
      <c r="FR40" s="2163">
        <v>9.0057749336663023E-2</v>
      </c>
      <c r="FS40" s="2163">
        <v>7.5669055793129755E-2</v>
      </c>
      <c r="FT40" s="2196" t="s">
        <v>2603</v>
      </c>
      <c r="FU40" s="2195">
        <v>7.1899589054187502E-2</v>
      </c>
      <c r="FV40" s="2163">
        <v>4.3545096550742513E-2</v>
      </c>
      <c r="FW40" s="2163">
        <v>5.3491117607375759E-2</v>
      </c>
      <c r="FX40" s="2163">
        <v>6.1709963173086496E-2</v>
      </c>
      <c r="FY40" s="2163" t="s">
        <v>2603</v>
      </c>
      <c r="FZ40" s="2196" t="s">
        <v>2603</v>
      </c>
      <c r="GC40" s="2248" t="s">
        <v>2613</v>
      </c>
      <c r="GD40" s="2159">
        <v>8.8665567173400003E-2</v>
      </c>
      <c r="GE40" s="2167">
        <v>9.3043810858609202E-2</v>
      </c>
      <c r="GF40" s="2161">
        <v>8.2908199793424245E-2</v>
      </c>
      <c r="GG40" s="2162">
        <v>0.11283991677311032</v>
      </c>
      <c r="GH40" s="2163">
        <v>7.1186144509486335E-2</v>
      </c>
      <c r="GI40" s="2163">
        <v>8.8384536068501537E-2</v>
      </c>
      <c r="GJ40" s="2163">
        <v>7.9449988816230943E-2</v>
      </c>
      <c r="GK40" s="2164">
        <v>4.2594240446022884E-2</v>
      </c>
      <c r="GL40" s="2165">
        <v>9.252006687790322E-2</v>
      </c>
      <c r="GM40" s="2166">
        <v>7.353703726268275E-2</v>
      </c>
      <c r="GN40" s="1922"/>
      <c r="GO40" s="2195">
        <v>5.0927571437703767E-2</v>
      </c>
      <c r="GP40" s="2196">
        <v>0.10725916406539771</v>
      </c>
      <c r="GQ40" s="2195">
        <v>0.13268151513922133</v>
      </c>
      <c r="GR40" s="2163">
        <v>7.9549365060560415E-2</v>
      </c>
      <c r="GS40" s="2196">
        <v>9.3807610180506373E-2</v>
      </c>
      <c r="GT40" s="2195">
        <v>7.3807068982182561E-2</v>
      </c>
      <c r="GU40" s="2163">
        <v>4.6627646619790235E-2</v>
      </c>
      <c r="GV40" s="2163">
        <v>6.3928368804643518E-2</v>
      </c>
      <c r="GW40" s="2196">
        <v>9.4696340585727734E-2</v>
      </c>
      <c r="GX40" s="2195">
        <v>9.8746646622790132E-2</v>
      </c>
      <c r="GY40" s="2197">
        <v>5.7800388211562616E-2</v>
      </c>
      <c r="GZ40" s="2163">
        <v>7.7492872864905249E-2</v>
      </c>
      <c r="HA40" s="2163">
        <v>6.5877847323444511E-2</v>
      </c>
      <c r="HB40" s="2163">
        <v>9.0601251573656311E-2</v>
      </c>
      <c r="HC40" s="2196">
        <v>9.8593924573645048E-2</v>
      </c>
      <c r="HD40" s="2195">
        <v>9.1924753187372102E-2</v>
      </c>
      <c r="HE40" s="2163">
        <v>9.7835460871792679E-2</v>
      </c>
      <c r="HF40" s="2163">
        <v>6.7156619255920105E-2</v>
      </c>
      <c r="HG40" s="2163">
        <v>6.8166574607433125E-2</v>
      </c>
      <c r="HH40" s="2163">
        <v>0.12599519102324339</v>
      </c>
      <c r="HI40" s="2163">
        <v>7.2140100487875919E-2</v>
      </c>
      <c r="HJ40" s="2197">
        <v>6.8597207940786858E-2</v>
      </c>
      <c r="HK40" s="2163">
        <v>7.611214917541588E-2</v>
      </c>
      <c r="HL40" s="2163">
        <v>5.3137903145707113E-2</v>
      </c>
      <c r="HM40" s="2163">
        <v>5.3504386757413321E-2</v>
      </c>
      <c r="HN40" s="2196" t="s">
        <v>2603</v>
      </c>
      <c r="HO40" s="2195">
        <v>5.5159122041349429E-2</v>
      </c>
      <c r="HP40" s="2163">
        <v>3.6361911087915741E-2</v>
      </c>
      <c r="HQ40" s="2163">
        <v>3.9436698898133574E-2</v>
      </c>
      <c r="HR40" s="2163">
        <v>4.2201652234497858E-2</v>
      </c>
      <c r="HS40" s="2163" t="s">
        <v>2603</v>
      </c>
      <c r="HT40" s="2196" t="s">
        <v>2603</v>
      </c>
      <c r="HW40" s="2248" t="s">
        <v>2613</v>
      </c>
      <c r="HX40" s="2159">
        <v>4.1028210084463293E-2</v>
      </c>
      <c r="HY40" s="2167">
        <v>4.8722054907510158E-2</v>
      </c>
      <c r="HZ40" s="2161">
        <v>3.0910844675943554E-2</v>
      </c>
      <c r="IA40" s="2162">
        <v>2.7225475783063811E-2</v>
      </c>
      <c r="IB40" s="2163">
        <v>3.1468774292697461E-2</v>
      </c>
      <c r="IC40" s="2163">
        <v>3.5156767216348452E-2</v>
      </c>
      <c r="ID40" s="2163">
        <v>3.1953097246161334E-2</v>
      </c>
      <c r="IE40" s="2164">
        <v>1.294600319712731E-2</v>
      </c>
      <c r="IF40" s="2165">
        <v>4.4299999436590118E-2</v>
      </c>
      <c r="IG40" s="2166">
        <v>2.8186760643595744E-2</v>
      </c>
      <c r="IH40" s="1922"/>
      <c r="II40" s="2195">
        <v>3.8122482899699543E-2</v>
      </c>
      <c r="IJ40" s="2196">
        <v>5.2299692939860788E-2</v>
      </c>
      <c r="IK40" s="2195">
        <v>2.448239955643907E-2</v>
      </c>
      <c r="IL40" s="2163">
        <v>4.0922707194475945E-2</v>
      </c>
      <c r="IM40" s="2196">
        <v>8.4749134603907209E-3</v>
      </c>
      <c r="IN40" s="2195">
        <v>1.8212133904694398E-2</v>
      </c>
      <c r="IO40" s="2163">
        <v>1.0527556271359548E-2</v>
      </c>
      <c r="IP40" s="2163">
        <v>4.3547518947935002E-2</v>
      </c>
      <c r="IQ40" s="2196">
        <v>4.6088689586447434E-2</v>
      </c>
      <c r="IR40" s="2195">
        <v>5.3241547045055945E-2</v>
      </c>
      <c r="IS40" s="2197">
        <v>2.5500171269807036E-2</v>
      </c>
      <c r="IT40" s="2163">
        <v>2.1815937167501888E-2</v>
      </c>
      <c r="IU40" s="2163">
        <v>2.1692531938609278E-2</v>
      </c>
      <c r="IV40" s="2163">
        <v>2.4778769194012295E-2</v>
      </c>
      <c r="IW40" s="2196">
        <v>3.2948963888947448E-2</v>
      </c>
      <c r="IX40" s="2195">
        <v>2.1217751671818406E-2</v>
      </c>
      <c r="IY40" s="2163">
        <v>3.3710455535157752E-2</v>
      </c>
      <c r="IZ40" s="2163">
        <v>1.6685449369488702E-2</v>
      </c>
      <c r="JA40" s="2163">
        <v>7.6188879244588226E-2</v>
      </c>
      <c r="JB40" s="2163">
        <v>2.6556238311514827E-2</v>
      </c>
      <c r="JC40" s="2163">
        <v>4.002038884438943E-2</v>
      </c>
      <c r="JD40" s="2197">
        <v>3.2339345431639015E-2</v>
      </c>
      <c r="JE40" s="2163">
        <v>3.2256985429400212E-2</v>
      </c>
      <c r="JF40" s="2163">
        <v>3.6919846190955917E-2</v>
      </c>
      <c r="JG40" s="2163">
        <v>2.2164669035716438E-2</v>
      </c>
      <c r="JH40" s="2196" t="s">
        <v>2603</v>
      </c>
      <c r="JI40" s="2195">
        <v>1.6740467012838076E-2</v>
      </c>
      <c r="JJ40" s="2163">
        <v>7.1831854628267777E-3</v>
      </c>
      <c r="JK40" s="2163">
        <v>1.4054418709242185E-2</v>
      </c>
      <c r="JL40" s="2163">
        <v>1.9508310938588635E-2</v>
      </c>
      <c r="JM40" s="2163" t="s">
        <v>2603</v>
      </c>
      <c r="JN40" s="2196" t="s">
        <v>2603</v>
      </c>
      <c r="JQ40" s="2729" t="s">
        <v>2609</v>
      </c>
      <c r="JR40" s="2747">
        <v>99.49791611840412</v>
      </c>
      <c r="JS40" s="2731">
        <v>106.12908303996441</v>
      </c>
      <c r="JT40" s="2749">
        <v>73.781285301943043</v>
      </c>
      <c r="JU40" s="2750">
        <v>98.091496375866953</v>
      </c>
      <c r="JY40" s="1995" t="s">
        <v>2623</v>
      </c>
      <c r="JZ40" s="1996">
        <v>51.627695820039776</v>
      </c>
      <c r="KA40" s="1997">
        <v>48.01020868022448</v>
      </c>
      <c r="KB40" s="1998">
        <v>51.048471239339499</v>
      </c>
      <c r="KC40" s="2148">
        <v>29.734409473008071</v>
      </c>
      <c r="KD40" s="1996">
        <v>52.825896157948414</v>
      </c>
      <c r="KE40" s="1997">
        <v>49.970792934278847</v>
      </c>
      <c r="KF40" s="1998">
        <v>51.048471239339499</v>
      </c>
      <c r="KG40" s="2148">
        <v>64.169017231267631</v>
      </c>
      <c r="KJ40" s="3852" t="str">
        <f t="shared" si="0"/>
        <v>II.09</v>
      </c>
    </row>
    <row r="41" spans="1:296">
      <c r="A41" s="2249" t="s">
        <v>2614</v>
      </c>
      <c r="B41" s="2169">
        <v>0.46466973246130749</v>
      </c>
      <c r="C41" s="2170">
        <v>0.48702789742815283</v>
      </c>
      <c r="D41" s="2171">
        <v>0.43877413863041598</v>
      </c>
      <c r="E41" s="2172">
        <v>0.43627505556725549</v>
      </c>
      <c r="F41" s="2173">
        <v>0.37077074560576539</v>
      </c>
      <c r="G41" s="2173">
        <v>0.42308105783702432</v>
      </c>
      <c r="H41" s="2173">
        <v>0.46141914240982762</v>
      </c>
      <c r="I41" s="2174">
        <v>0.43803316632363848</v>
      </c>
      <c r="J41" s="2175">
        <v>0.47925058005706178</v>
      </c>
      <c r="K41" s="2176">
        <v>0.41520209246345136</v>
      </c>
      <c r="M41" s="2216">
        <v>0.53199552078937973</v>
      </c>
      <c r="N41" s="2217">
        <v>0.4731694482737781</v>
      </c>
      <c r="O41" s="2216">
        <v>0.44006283373227767</v>
      </c>
      <c r="P41" s="2173">
        <v>0.42967006495070748</v>
      </c>
      <c r="Q41" s="2217">
        <v>0.43415934065934064</v>
      </c>
      <c r="R41" s="2216">
        <v>0.37661671237974059</v>
      </c>
      <c r="S41" s="2173">
        <v>0.35732224068966778</v>
      </c>
      <c r="T41" s="2173">
        <v>0.35410191642413924</v>
      </c>
      <c r="U41" s="2217">
        <v>0.39630069745686497</v>
      </c>
      <c r="V41" s="2216">
        <v>0.42223399350363411</v>
      </c>
      <c r="W41" s="2218">
        <v>0.45146370834532223</v>
      </c>
      <c r="X41" s="2173">
        <v>0.44492434586340457</v>
      </c>
      <c r="Y41" s="2173">
        <v>0.43619111750482081</v>
      </c>
      <c r="Z41" s="2173">
        <v>0.41073682811773304</v>
      </c>
      <c r="AA41" s="2217">
        <v>0.40287431135079849</v>
      </c>
      <c r="AB41" s="2216">
        <v>0.44966113749887593</v>
      </c>
      <c r="AC41" s="2173">
        <v>0.4950163271543922</v>
      </c>
      <c r="AD41" s="2173">
        <v>0.46316714520316593</v>
      </c>
      <c r="AE41" s="2173">
        <v>0.52767311961667518</v>
      </c>
      <c r="AF41" s="2173">
        <v>0.41811514535814187</v>
      </c>
      <c r="AG41" s="2173">
        <v>0.44961598467956315</v>
      </c>
      <c r="AH41" s="2218">
        <v>0.3985252445463574</v>
      </c>
      <c r="AI41" s="2173">
        <v>0.42713751482042112</v>
      </c>
      <c r="AJ41" s="2173">
        <v>0.41884004760337273</v>
      </c>
      <c r="AK41" s="2173">
        <v>0.46047875727598053</v>
      </c>
      <c r="AL41" s="2217" t="s">
        <v>2603</v>
      </c>
      <c r="AM41" s="2216">
        <v>0.45905175533840031</v>
      </c>
      <c r="AN41" s="2173">
        <v>0.41811677755550214</v>
      </c>
      <c r="AO41" s="2173">
        <v>0.42936921228115649</v>
      </c>
      <c r="AP41" s="2173">
        <v>0.46304589720717654</v>
      </c>
      <c r="AQ41" s="2173" t="s">
        <v>2603</v>
      </c>
      <c r="AR41" s="2217" t="s">
        <v>2603</v>
      </c>
      <c r="AU41" s="2249" t="s">
        <v>2614</v>
      </c>
      <c r="AV41" s="2169">
        <v>0.41803782560175762</v>
      </c>
      <c r="AW41" s="2170">
        <v>0.43350080934259017</v>
      </c>
      <c r="AX41" s="2171">
        <v>0.40012834389965635</v>
      </c>
      <c r="AY41" s="2172">
        <v>0.41200252718670732</v>
      </c>
      <c r="AZ41" s="2173">
        <v>0.34994657783923072</v>
      </c>
      <c r="BA41" s="2173">
        <v>0.38075433879855214</v>
      </c>
      <c r="BB41" s="2173">
        <v>0.41518409917740123</v>
      </c>
      <c r="BC41" s="2174">
        <v>0.40981129983437625</v>
      </c>
      <c r="BD41" s="2175">
        <v>0.42801445234937013</v>
      </c>
      <c r="BE41" s="2176">
        <v>0.38419067253998473</v>
      </c>
      <c r="BG41" s="2216">
        <v>0.48979870600582082</v>
      </c>
      <c r="BH41" s="2217">
        <v>0.41615051417270243</v>
      </c>
      <c r="BI41" s="2216">
        <v>0.41303627324617936</v>
      </c>
      <c r="BJ41" s="2173">
        <v>0.40310572557076174</v>
      </c>
      <c r="BK41" s="2217">
        <v>0.42857692307692308</v>
      </c>
      <c r="BL41" s="2216">
        <v>0.3416237043794525</v>
      </c>
      <c r="BM41" s="2173">
        <v>0.34549597267629817</v>
      </c>
      <c r="BN41" s="2173">
        <v>0.33559936302234911</v>
      </c>
      <c r="BO41" s="2217">
        <v>0.38235878394729522</v>
      </c>
      <c r="BP41" s="2216">
        <v>0.37722308851946063</v>
      </c>
      <c r="BQ41" s="2218">
        <v>0.40642816799343545</v>
      </c>
      <c r="BR41" s="2173">
        <v>0.4002737760191713</v>
      </c>
      <c r="BS41" s="2173">
        <v>0.40784793853876528</v>
      </c>
      <c r="BT41" s="2173">
        <v>0.35813587338402963</v>
      </c>
      <c r="BU41" s="2217">
        <v>0.37817592226690533</v>
      </c>
      <c r="BV41" s="2216">
        <v>0.41124359082027839</v>
      </c>
      <c r="BW41" s="2173">
        <v>0.43702653705892497</v>
      </c>
      <c r="BX41" s="2173">
        <v>0.40984953306893135</v>
      </c>
      <c r="BY41" s="2173">
        <v>0.46466308707596549</v>
      </c>
      <c r="BZ41" s="2173">
        <v>0.36370847655760746</v>
      </c>
      <c r="CA41" s="2173">
        <v>0.40417361376160921</v>
      </c>
      <c r="CB41" s="2218">
        <v>0.37564084374724394</v>
      </c>
      <c r="CC41" s="2173">
        <v>0.39345181364579246</v>
      </c>
      <c r="CD41" s="2173">
        <v>0.39227837844681335</v>
      </c>
      <c r="CE41" s="2173">
        <v>0.43349148407580473</v>
      </c>
      <c r="CF41" s="2217" t="s">
        <v>2603</v>
      </c>
      <c r="CG41" s="2216">
        <v>0.41632283749547594</v>
      </c>
      <c r="CH41" s="2173">
        <v>0.39286834717915914</v>
      </c>
      <c r="CI41" s="2173">
        <v>0.42496288790970571</v>
      </c>
      <c r="CJ41" s="2173">
        <v>0.42795398324489853</v>
      </c>
      <c r="CK41" s="2173" t="s">
        <v>2603</v>
      </c>
      <c r="CL41" s="2217" t="s">
        <v>2603</v>
      </c>
      <c r="CO41" s="2249" t="s">
        <v>2614</v>
      </c>
      <c r="CP41" s="2169">
        <v>0.10035494804566995</v>
      </c>
      <c r="CQ41" s="2170">
        <v>0.10990558932706535</v>
      </c>
      <c r="CR41" s="2171">
        <v>8.8076737729776283E-2</v>
      </c>
      <c r="CS41" s="2172">
        <v>5.5635838150289017E-2</v>
      </c>
      <c r="CT41" s="2173">
        <v>5.6164538365917054E-2</v>
      </c>
      <c r="CU41" s="2173">
        <v>0.10004399453585765</v>
      </c>
      <c r="CV41" s="2173">
        <v>0.10020183165994641</v>
      </c>
      <c r="CW41" s="2174">
        <v>6.4428606459472071E-2</v>
      </c>
      <c r="CX41" s="2175">
        <v>0.10690884860606999</v>
      </c>
      <c r="CY41" s="2176">
        <v>7.4689941323444614E-2</v>
      </c>
      <c r="DA41" s="2216">
        <v>7.9317988844994233E-2</v>
      </c>
      <c r="DB41" s="2217">
        <v>0.12050425975111612</v>
      </c>
      <c r="DC41" s="2216">
        <v>6.1415230768023805E-2</v>
      </c>
      <c r="DD41" s="2173">
        <v>6.1824971174087355E-2</v>
      </c>
      <c r="DE41" s="2217">
        <v>1.2857992583874355E-2</v>
      </c>
      <c r="DF41" s="2216">
        <v>9.2914113606846052E-2</v>
      </c>
      <c r="DG41" s="2173">
        <v>3.309692671394799E-2</v>
      </c>
      <c r="DH41" s="2173">
        <v>5.2252056663901189E-2</v>
      </c>
      <c r="DI41" s="2217">
        <v>3.5180138715469232E-2</v>
      </c>
      <c r="DJ41" s="2216">
        <v>0.10660180297346457</v>
      </c>
      <c r="DK41" s="2218">
        <v>9.975450854499103E-2</v>
      </c>
      <c r="DL41" s="2173">
        <v>0.10035542055489446</v>
      </c>
      <c r="DM41" s="2173">
        <v>6.4978808207258543E-2</v>
      </c>
      <c r="DN41" s="2173">
        <v>0.12806486083742635</v>
      </c>
      <c r="DO41" s="2217">
        <v>6.1305445366029568E-2</v>
      </c>
      <c r="DP41" s="2216">
        <v>8.5436662132478719E-2</v>
      </c>
      <c r="DQ41" s="2173">
        <v>0.1171472271002096</v>
      </c>
      <c r="DR41" s="2173">
        <v>0.11511527250242912</v>
      </c>
      <c r="DS41" s="2173">
        <v>0.11941110926113295</v>
      </c>
      <c r="DT41" s="2173">
        <v>0.1301236499192864</v>
      </c>
      <c r="DU41" s="2173">
        <v>0.10106929572430637</v>
      </c>
      <c r="DV41" s="2218">
        <v>5.7422713146222014E-2</v>
      </c>
      <c r="DW41" s="2173">
        <v>7.8863831917903443E-2</v>
      </c>
      <c r="DX41" s="2173">
        <v>6.3417214539409059E-2</v>
      </c>
      <c r="DY41" s="2173">
        <v>5.8606988430524719E-2</v>
      </c>
      <c r="DZ41" s="2217" t="s">
        <v>2603</v>
      </c>
      <c r="EA41" s="2216">
        <v>9.3080828786779785E-2</v>
      </c>
      <c r="EB41" s="2173">
        <v>6.0386073297408964E-2</v>
      </c>
      <c r="EC41" s="2173">
        <v>1.0262320272198441E-2</v>
      </c>
      <c r="ED41" s="2173">
        <v>7.5784958195142291E-2</v>
      </c>
      <c r="EE41" s="2173" t="s">
        <v>2603</v>
      </c>
      <c r="EF41" s="2217" t="s">
        <v>2603</v>
      </c>
      <c r="EI41" s="2249" t="s">
        <v>2614</v>
      </c>
      <c r="EJ41" s="2169">
        <v>0.1182276423437334</v>
      </c>
      <c r="EK41" s="2170">
        <v>0.12988577726525838</v>
      </c>
      <c r="EL41" s="2171">
        <v>0.10324005897209254</v>
      </c>
      <c r="EM41" s="2172">
        <v>0.11570839995080556</v>
      </c>
      <c r="EN41" s="2173">
        <v>8.0605718160244089E-2</v>
      </c>
      <c r="EO41" s="2173">
        <v>0.1079661609570019</v>
      </c>
      <c r="EP41" s="2173">
        <v>0.10894963321642204</v>
      </c>
      <c r="EQ41" s="2174">
        <v>3.7462723166612616E-2</v>
      </c>
      <c r="ER41" s="2175">
        <v>0.1256656115426944</v>
      </c>
      <c r="ES41" s="2176">
        <v>8.9100631988332527E-2</v>
      </c>
      <c r="ET41" s="1922"/>
      <c r="EU41" s="2216">
        <v>9.3163237290462317E-2</v>
      </c>
      <c r="EV41" s="2217">
        <v>0.14261021763301551</v>
      </c>
      <c r="EW41" s="2216">
        <v>0.12084822841183378</v>
      </c>
      <c r="EX41" s="2173">
        <v>0.11442036114372758</v>
      </c>
      <c r="EY41" s="2217">
        <v>9.3916498981231888E-2</v>
      </c>
      <c r="EZ41" s="2216">
        <v>6.5257404205477154E-2</v>
      </c>
      <c r="FA41" s="2173">
        <v>5.9830042808766214E-2</v>
      </c>
      <c r="FB41" s="2173">
        <v>8.9299144768979072E-2</v>
      </c>
      <c r="FC41" s="2217">
        <v>0.1027606383463512</v>
      </c>
      <c r="FD41" s="2216">
        <v>0.12678479956566682</v>
      </c>
      <c r="FE41" s="2218">
        <v>6.2187234444339531E-2</v>
      </c>
      <c r="FF41" s="2173">
        <v>0.18096699442600364</v>
      </c>
      <c r="FG41" s="2173">
        <v>5.2937378954163977E-2</v>
      </c>
      <c r="FH41" s="2173">
        <v>7.0787133711753575E-2</v>
      </c>
      <c r="FI41" s="2217">
        <v>0.10742156509195817</v>
      </c>
      <c r="FJ41" s="2216">
        <v>0.13095649328218462</v>
      </c>
      <c r="FK41" s="2173">
        <v>0.11847561321021922</v>
      </c>
      <c r="FL41" s="2173">
        <v>8.0770249977917138E-2</v>
      </c>
      <c r="FM41" s="2173">
        <v>0.12702199054803467</v>
      </c>
      <c r="FN41" s="2173">
        <v>9.051573499309358E-2</v>
      </c>
      <c r="FO41" s="2173">
        <v>0.10843373493975904</v>
      </c>
      <c r="FP41" s="2218">
        <v>6.6245874666846269E-2</v>
      </c>
      <c r="FQ41" s="2173">
        <v>0.11831276220291771</v>
      </c>
      <c r="FR41" s="2173">
        <v>8.4591551424469127E-2</v>
      </c>
      <c r="FS41" s="2173">
        <v>8.8095516341396909E-2</v>
      </c>
      <c r="FT41" s="2217" t="s">
        <v>2603</v>
      </c>
      <c r="FU41" s="2216">
        <v>5.9951433346999275E-2</v>
      </c>
      <c r="FV41" s="2173">
        <v>2.5501105989885309E-2</v>
      </c>
      <c r="FW41" s="2173">
        <v>3.0786960816595325E-2</v>
      </c>
      <c r="FX41" s="2173">
        <v>3.834925426488988E-2</v>
      </c>
      <c r="FY41" s="2173" t="s">
        <v>2603</v>
      </c>
      <c r="FZ41" s="2217" t="s">
        <v>2603</v>
      </c>
      <c r="GC41" s="2249" t="s">
        <v>2614</v>
      </c>
      <c r="GD41" s="2169">
        <v>8.3816402122972922E-2</v>
      </c>
      <c r="GE41" s="2170">
        <v>8.7549066090414893E-2</v>
      </c>
      <c r="GF41" s="2171">
        <v>7.9017726109448239E-2</v>
      </c>
      <c r="GG41" s="2172">
        <v>9.2696162833599799E-2</v>
      </c>
      <c r="GH41" s="2173">
        <v>5.7538704938411123E-2</v>
      </c>
      <c r="GI41" s="2173">
        <v>8.0429151472451971E-2</v>
      </c>
      <c r="GJ41" s="2173">
        <v>8.3960099089133433E-2</v>
      </c>
      <c r="GK41" s="2174">
        <v>2.8049581154731489E-2</v>
      </c>
      <c r="GL41" s="2175">
        <v>8.7519473215595209E-2</v>
      </c>
      <c r="GM41" s="2176">
        <v>6.9315214073328732E-2</v>
      </c>
      <c r="GN41" s="1922"/>
      <c r="GO41" s="2216">
        <v>5.5110889095651379E-2</v>
      </c>
      <c r="GP41" s="2217">
        <v>9.8788965321021188E-2</v>
      </c>
      <c r="GQ41" s="2216">
        <v>0.10130832616364668</v>
      </c>
      <c r="GR41" s="2173">
        <v>8.7107147768504117E-2</v>
      </c>
      <c r="GS41" s="2217">
        <v>6.4391206955465283E-2</v>
      </c>
      <c r="GT41" s="2216">
        <v>5.1528648717560535E-2</v>
      </c>
      <c r="GU41" s="2173">
        <v>5.4718548335569613E-2</v>
      </c>
      <c r="GV41" s="2173">
        <v>4.8258910917958302E-2</v>
      </c>
      <c r="GW41" s="2217">
        <v>7.7332506995014622E-2</v>
      </c>
      <c r="GX41" s="2216">
        <v>8.6489354849593733E-2</v>
      </c>
      <c r="GY41" s="2218">
        <v>4.141488055896516E-2</v>
      </c>
      <c r="GZ41" s="2173">
        <v>0.12564977766643703</v>
      </c>
      <c r="HA41" s="2173">
        <v>3.9352176719903445E-2</v>
      </c>
      <c r="HB41" s="2173">
        <v>6.3998117702420518E-2</v>
      </c>
      <c r="HC41" s="2217">
        <v>9.3645870897944461E-2</v>
      </c>
      <c r="HD41" s="2216">
        <v>0.11493753233294712</v>
      </c>
      <c r="HE41" s="2173">
        <v>7.8366283351271743E-2</v>
      </c>
      <c r="HF41" s="2173">
        <v>6.567264375938521E-2</v>
      </c>
      <c r="HG41" s="2173">
        <v>6.7960014856747658E-2</v>
      </c>
      <c r="HH41" s="2173">
        <v>7.2475827522508279E-2</v>
      </c>
      <c r="HI41" s="2173">
        <v>9.4136744754047097E-2</v>
      </c>
      <c r="HJ41" s="2218">
        <v>4.3894506932484055E-2</v>
      </c>
      <c r="HK41" s="2173">
        <v>0.10213456873544667</v>
      </c>
      <c r="HL41" s="2173">
        <v>6.5774956548023886E-2</v>
      </c>
      <c r="HM41" s="2173">
        <v>7.4870476413073123E-2</v>
      </c>
      <c r="HN41" s="2217" t="s">
        <v>2603</v>
      </c>
      <c r="HO41" s="2216">
        <v>4.6201393926014696E-2</v>
      </c>
      <c r="HP41" s="2173">
        <v>1.8592323358311489E-2</v>
      </c>
      <c r="HQ41" s="2173">
        <v>1.7972780155855558E-2</v>
      </c>
      <c r="HR41" s="2173">
        <v>3.1755804023593431E-2</v>
      </c>
      <c r="HS41" s="2173" t="s">
        <v>2603</v>
      </c>
      <c r="HT41" s="2217" t="s">
        <v>2603</v>
      </c>
      <c r="HW41" s="2249" t="s">
        <v>2614</v>
      </c>
      <c r="HX41" s="2169">
        <v>3.4411240220760482E-2</v>
      </c>
      <c r="HY41" s="2170">
        <v>4.2336711174843493E-2</v>
      </c>
      <c r="HZ41" s="2171">
        <v>2.4222332862644309E-2</v>
      </c>
      <c r="IA41" s="2172">
        <v>2.3012237117205757E-2</v>
      </c>
      <c r="IB41" s="2173">
        <v>2.3067013221832976E-2</v>
      </c>
      <c r="IC41" s="2173">
        <v>2.753700948454994E-2</v>
      </c>
      <c r="ID41" s="2173">
        <v>2.4989534127288607E-2</v>
      </c>
      <c r="IE41" s="2174">
        <v>9.4131420118811256E-3</v>
      </c>
      <c r="IF41" s="2175">
        <v>3.8146138327099212E-2</v>
      </c>
      <c r="IG41" s="2176">
        <v>1.9785417915003788E-2</v>
      </c>
      <c r="IH41" s="1922"/>
      <c r="II41" s="2216">
        <v>3.8052348194810938E-2</v>
      </c>
      <c r="IJ41" s="2217">
        <v>4.3821252311994317E-2</v>
      </c>
      <c r="IK41" s="2216">
        <v>1.9539902248187094E-2</v>
      </c>
      <c r="IL41" s="2173">
        <v>2.7313213375223466E-2</v>
      </c>
      <c r="IM41" s="2217">
        <v>2.9525292025766606E-2</v>
      </c>
      <c r="IN41" s="2216">
        <v>1.3728755487916624E-2</v>
      </c>
      <c r="IO41" s="2173">
        <v>5.1114944731966011E-3</v>
      </c>
      <c r="IP41" s="2173">
        <v>4.104023385102077E-2</v>
      </c>
      <c r="IQ41" s="2217">
        <v>2.5428131351336571E-2</v>
      </c>
      <c r="IR41" s="2216">
        <v>4.0295444716073089E-2</v>
      </c>
      <c r="IS41" s="2218">
        <v>2.0772353885374375E-2</v>
      </c>
      <c r="IT41" s="2173">
        <v>5.5317216759566606E-2</v>
      </c>
      <c r="IU41" s="2173">
        <v>1.3585202234260532E-2</v>
      </c>
      <c r="IV41" s="2173">
        <v>6.7890160093330588E-3</v>
      </c>
      <c r="IW41" s="2217">
        <v>1.3775694194013704E-2</v>
      </c>
      <c r="IX41" s="2216">
        <v>1.6018960949237479E-2</v>
      </c>
      <c r="IY41" s="2173">
        <v>4.0109329858947489E-2</v>
      </c>
      <c r="IZ41" s="2173">
        <v>1.5097606218531932E-2</v>
      </c>
      <c r="JA41" s="2173">
        <v>5.906197569128703E-2</v>
      </c>
      <c r="JB41" s="2173">
        <v>1.8039907470585297E-2</v>
      </c>
      <c r="JC41" s="2173">
        <v>1.4296990185711945E-2</v>
      </c>
      <c r="JD41" s="2218">
        <v>2.2351367734362221E-2</v>
      </c>
      <c r="JE41" s="2173">
        <v>1.6178193467471038E-2</v>
      </c>
      <c r="JF41" s="2173">
        <v>1.8816594876445252E-2</v>
      </c>
      <c r="JG41" s="2173">
        <v>1.322503992832379E-2</v>
      </c>
      <c r="JH41" s="2217" t="s">
        <v>2603</v>
      </c>
      <c r="JI41" s="2216">
        <v>1.3750039420984579E-2</v>
      </c>
      <c r="JJ41" s="2173">
        <v>6.9087826315738189E-3</v>
      </c>
      <c r="JK41" s="2173">
        <v>1.2814180660739765E-2</v>
      </c>
      <c r="JL41" s="2173">
        <v>6.5934502412964471E-3</v>
      </c>
      <c r="JM41" s="2173" t="s">
        <v>2603</v>
      </c>
      <c r="JN41" s="2217" t="s">
        <v>2603</v>
      </c>
      <c r="JQ41" s="2751" t="s">
        <v>2610</v>
      </c>
      <c r="JR41" s="2752">
        <v>101.68375705421408</v>
      </c>
      <c r="JS41" s="2753">
        <v>108.80502406976909</v>
      </c>
      <c r="JT41" s="2754">
        <v>77.956592449346815</v>
      </c>
      <c r="JU41" s="2755">
        <v>99.983832003601492</v>
      </c>
      <c r="JY41" s="1995" t="s">
        <v>2624</v>
      </c>
      <c r="JZ41" s="1996">
        <v>54.289741353400842</v>
      </c>
      <c r="KA41" s="1997">
        <v>50.792453546235556</v>
      </c>
      <c r="KB41" s="1998">
        <v>52.815958991108687</v>
      </c>
      <c r="KC41" s="2148">
        <v>30.089088725668166</v>
      </c>
      <c r="KD41" s="1996">
        <v>55.557378730435964</v>
      </c>
      <c r="KE41" s="1997">
        <v>52.866655833311974</v>
      </c>
      <c r="KF41" s="1998">
        <v>52.815958991108687</v>
      </c>
      <c r="KG41" s="2148">
        <v>67.41419275560645</v>
      </c>
      <c r="KJ41" s="3852" t="str">
        <f t="shared" si="0"/>
        <v>III.09</v>
      </c>
    </row>
    <row r="42" spans="1:296">
      <c r="A42" s="2250" t="s">
        <v>2615</v>
      </c>
      <c r="B42" s="2225">
        <v>0.46440612074338095</v>
      </c>
      <c r="C42" s="2226">
        <v>0.49198252116174096</v>
      </c>
      <c r="D42" s="2227">
        <v>0.43241963821570084</v>
      </c>
      <c r="E42" s="2228">
        <v>0.44086462268882276</v>
      </c>
      <c r="F42" s="2206">
        <v>0.35920264582381828</v>
      </c>
      <c r="G42" s="2206">
        <v>0.41979758418935365</v>
      </c>
      <c r="H42" s="2206">
        <v>0.45126846532756559</v>
      </c>
      <c r="I42" s="2229">
        <v>0.43745084376250465</v>
      </c>
      <c r="J42" s="2230">
        <v>0.48008699034642727</v>
      </c>
      <c r="K42" s="2231">
        <v>0.41120702766987866</v>
      </c>
      <c r="M42" s="2204">
        <v>0.53042491111878731</v>
      </c>
      <c r="N42" s="2205">
        <v>0.48018173339335557</v>
      </c>
      <c r="O42" s="2204">
        <v>0.44250603782208897</v>
      </c>
      <c r="P42" s="2206">
        <v>0.4338386343509566</v>
      </c>
      <c r="Q42" s="2205">
        <v>0.44999727029535402</v>
      </c>
      <c r="R42" s="2204">
        <v>0.36411826682470699</v>
      </c>
      <c r="S42" s="2206">
        <v>0.31774566158547679</v>
      </c>
      <c r="T42" s="2206">
        <v>0.35368999198571105</v>
      </c>
      <c r="U42" s="2205">
        <v>0.39332772335620481</v>
      </c>
      <c r="V42" s="2204">
        <v>0.41379542482813975</v>
      </c>
      <c r="W42" s="2207">
        <v>0.42643752518718053</v>
      </c>
      <c r="X42" s="2206">
        <v>0.44333796805164993</v>
      </c>
      <c r="Y42" s="2206">
        <v>0.42545780072955808</v>
      </c>
      <c r="Z42" s="2206">
        <v>0.42236931255537602</v>
      </c>
      <c r="AA42" s="2205">
        <v>0.4035448106656791</v>
      </c>
      <c r="AB42" s="2204">
        <v>0.45551265633876048</v>
      </c>
      <c r="AC42" s="2206">
        <v>0.45381836113986951</v>
      </c>
      <c r="AD42" s="2206">
        <v>0.45690284551751253</v>
      </c>
      <c r="AE42" s="2206">
        <v>0.50421427992543966</v>
      </c>
      <c r="AF42" s="2206">
        <v>0.39130163397786222</v>
      </c>
      <c r="AG42" s="2206">
        <v>0.44921085932361277</v>
      </c>
      <c r="AH42" s="2207">
        <v>0.42405750036553364</v>
      </c>
      <c r="AI42" s="2206">
        <v>0.39595148566866467</v>
      </c>
      <c r="AJ42" s="2206">
        <v>0.45092824792020669</v>
      </c>
      <c r="AK42" s="2206">
        <v>0.42733105485307371</v>
      </c>
      <c r="AL42" s="2205" t="s">
        <v>2603</v>
      </c>
      <c r="AM42" s="2204">
        <v>0.43996705773565276</v>
      </c>
      <c r="AN42" s="2206">
        <v>0.42459741796403305</v>
      </c>
      <c r="AO42" s="2206">
        <v>0.43541955007154753</v>
      </c>
      <c r="AP42" s="2206">
        <v>0.46486461763629711</v>
      </c>
      <c r="AQ42" s="2206" t="s">
        <v>2603</v>
      </c>
      <c r="AR42" s="2205" t="s">
        <v>2603</v>
      </c>
      <c r="AU42" s="2250" t="s">
        <v>2615</v>
      </c>
      <c r="AV42" s="2225">
        <v>0.41188951458785861</v>
      </c>
      <c r="AW42" s="2226">
        <v>0.43134358140120654</v>
      </c>
      <c r="AX42" s="2227">
        <v>0.38932430815130065</v>
      </c>
      <c r="AY42" s="2228">
        <v>0.40773078337624125</v>
      </c>
      <c r="AZ42" s="2206">
        <v>0.33408785958631032</v>
      </c>
      <c r="BA42" s="2206">
        <v>0.37177143504962529</v>
      </c>
      <c r="BB42" s="2206">
        <v>0.40270585710320733</v>
      </c>
      <c r="BC42" s="2229">
        <v>0.40107522801595075</v>
      </c>
      <c r="BD42" s="2230">
        <v>0.42252305090880737</v>
      </c>
      <c r="BE42" s="2231">
        <v>0.37581406069028117</v>
      </c>
      <c r="BG42" s="2204">
        <v>0.48288642012576577</v>
      </c>
      <c r="BH42" s="2205">
        <v>0.41552130548526417</v>
      </c>
      <c r="BI42" s="2204">
        <v>0.41054319153016727</v>
      </c>
      <c r="BJ42" s="2206">
        <v>0.38665606689632837</v>
      </c>
      <c r="BK42" s="2205">
        <v>0.44516023366271767</v>
      </c>
      <c r="BL42" s="2204">
        <v>0.3335189109586581</v>
      </c>
      <c r="BM42" s="2206">
        <v>0.30167442791137628</v>
      </c>
      <c r="BN42" s="2206">
        <v>0.33467178341178949</v>
      </c>
      <c r="BO42" s="2205">
        <v>0.35963549533221134</v>
      </c>
      <c r="BP42" s="2204">
        <v>0.35873153554367387</v>
      </c>
      <c r="BQ42" s="2207">
        <v>0.38077184126243452</v>
      </c>
      <c r="BR42" s="2206">
        <v>0.40123022298658473</v>
      </c>
      <c r="BS42" s="2206">
        <v>0.39707933182712274</v>
      </c>
      <c r="BT42" s="2206">
        <v>0.36584466245174019</v>
      </c>
      <c r="BU42" s="2205">
        <v>0.36795204147764093</v>
      </c>
      <c r="BV42" s="2204">
        <v>0.41162707849914792</v>
      </c>
      <c r="BW42" s="2206">
        <v>0.3969775889918899</v>
      </c>
      <c r="BX42" s="2206">
        <v>0.39332715008569263</v>
      </c>
      <c r="BY42" s="2206">
        <v>0.45160500580814222</v>
      </c>
      <c r="BZ42" s="2206">
        <v>0.35426665187116818</v>
      </c>
      <c r="CA42" s="2206">
        <v>0.41474041996240441</v>
      </c>
      <c r="CB42" s="2207">
        <v>0.39396446243468491</v>
      </c>
      <c r="CC42" s="2206">
        <v>0.3621263076903985</v>
      </c>
      <c r="CD42" s="2206">
        <v>0.40304088838916297</v>
      </c>
      <c r="CE42" s="2206">
        <v>0.40089949403460551</v>
      </c>
      <c r="CF42" s="2205" t="s">
        <v>2603</v>
      </c>
      <c r="CG42" s="2204">
        <v>0.40357163497659365</v>
      </c>
      <c r="CH42" s="2206">
        <v>0.38071658386754303</v>
      </c>
      <c r="CI42" s="2206">
        <v>0.4294377067254686</v>
      </c>
      <c r="CJ42" s="2206">
        <v>0.42175265276253204</v>
      </c>
      <c r="CK42" s="2206" t="s">
        <v>2603</v>
      </c>
      <c r="CL42" s="2205" t="s">
        <v>2603</v>
      </c>
      <c r="CO42" s="2250" t="s">
        <v>2615</v>
      </c>
      <c r="CP42" s="2225">
        <v>0.11308336348250179</v>
      </c>
      <c r="CQ42" s="2226">
        <v>0.12325425630435992</v>
      </c>
      <c r="CR42" s="2227">
        <v>9.9660899403702027E-2</v>
      </c>
      <c r="CS42" s="2228">
        <v>7.5156493869929966E-2</v>
      </c>
      <c r="CT42" s="2206">
        <v>6.9918154917562175E-2</v>
      </c>
      <c r="CU42" s="2206">
        <v>0.11440310985226092</v>
      </c>
      <c r="CV42" s="2206">
        <v>0.10761356477481268</v>
      </c>
      <c r="CW42" s="2229">
        <v>8.3153607462927839E-2</v>
      </c>
      <c r="CX42" s="2230">
        <v>0.11990314379500723</v>
      </c>
      <c r="CY42" s="2231">
        <v>8.6070919507755417E-2</v>
      </c>
      <c r="DA42" s="2204">
        <v>8.962341322309314E-2</v>
      </c>
      <c r="DB42" s="2205">
        <v>0.13465824168518051</v>
      </c>
      <c r="DC42" s="2204">
        <v>7.2231435415515022E-2</v>
      </c>
      <c r="DD42" s="2206">
        <v>0.10875602982020173</v>
      </c>
      <c r="DE42" s="2205">
        <v>1.0749035498507753E-2</v>
      </c>
      <c r="DF42" s="2204">
        <v>8.4036860146815842E-2</v>
      </c>
      <c r="DG42" s="2206">
        <v>5.0578924017117256E-2</v>
      </c>
      <c r="DH42" s="2206">
        <v>5.3770841711263034E-2</v>
      </c>
      <c r="DI42" s="2205">
        <v>8.5659428571428567E-2</v>
      </c>
      <c r="DJ42" s="2204">
        <v>0.13307031924612361</v>
      </c>
      <c r="DK42" s="2207">
        <v>0.10708645751731513</v>
      </c>
      <c r="DL42" s="2206">
        <v>9.4978883153449087E-2</v>
      </c>
      <c r="DM42" s="2206">
        <v>6.6701019122867286E-2</v>
      </c>
      <c r="DN42" s="2206">
        <v>0.13382754954818132</v>
      </c>
      <c r="DO42" s="2205">
        <v>8.8200289651414562E-2</v>
      </c>
      <c r="DP42" s="2204">
        <v>9.6343267808074409E-2</v>
      </c>
      <c r="DQ42" s="2206">
        <v>0.12525004939247258</v>
      </c>
      <c r="DR42" s="2206">
        <v>0.13914488836201203</v>
      </c>
      <c r="DS42" s="2206">
        <v>0.10433911971925312</v>
      </c>
      <c r="DT42" s="2206">
        <v>9.464561067687563E-2</v>
      </c>
      <c r="DU42" s="2206">
        <v>7.6735543332837816E-2</v>
      </c>
      <c r="DV42" s="2207">
        <v>7.096452227565557E-2</v>
      </c>
      <c r="DW42" s="2206">
        <v>8.5427581919900547E-2</v>
      </c>
      <c r="DX42" s="2206">
        <v>0.10619729358697784</v>
      </c>
      <c r="DY42" s="2206">
        <v>6.1852656197794856E-2</v>
      </c>
      <c r="DZ42" s="2205" t="s">
        <v>2603</v>
      </c>
      <c r="EA42" s="2204">
        <v>8.2723063281994025E-2</v>
      </c>
      <c r="EB42" s="2206">
        <v>0.10334691696172089</v>
      </c>
      <c r="EC42" s="2206">
        <v>1.3738113837782506E-2</v>
      </c>
      <c r="ED42" s="2206">
        <v>9.2740903992601195E-2</v>
      </c>
      <c r="EE42" s="2206" t="s">
        <v>2603</v>
      </c>
      <c r="EF42" s="2205" t="s">
        <v>2603</v>
      </c>
      <c r="EI42" s="2250" t="s">
        <v>2615</v>
      </c>
      <c r="EJ42" s="2225">
        <v>0.10975177719604021</v>
      </c>
      <c r="EK42" s="2226">
        <v>0.12300906996032043</v>
      </c>
      <c r="EL42" s="2227">
        <v>9.2256210284916831E-2</v>
      </c>
      <c r="EM42" s="2228">
        <v>8.9605348776185326E-2</v>
      </c>
      <c r="EN42" s="2206">
        <v>7.1577836509740755E-2</v>
      </c>
      <c r="EO42" s="2206">
        <v>0.1049670079275915</v>
      </c>
      <c r="EP42" s="2206">
        <v>9.6370176884570599E-2</v>
      </c>
      <c r="EQ42" s="2229">
        <v>4.7628998489908411E-2</v>
      </c>
      <c r="ER42" s="2230">
        <v>0.11779875769891049</v>
      </c>
      <c r="ES42" s="2231">
        <v>7.7878520281727176E-2</v>
      </c>
      <c r="ET42" s="1922"/>
      <c r="EU42" s="2204">
        <v>9.8880049501137268E-2</v>
      </c>
      <c r="EV42" s="2205">
        <v>0.13119105326371613</v>
      </c>
      <c r="EW42" s="2204">
        <v>8.9183711074258334E-2</v>
      </c>
      <c r="EX42" s="2206">
        <v>0.10717940150771608</v>
      </c>
      <c r="EY42" s="2205">
        <v>5.0736418120495959E-2</v>
      </c>
      <c r="EZ42" s="2204">
        <v>5.6547937097715557E-2</v>
      </c>
      <c r="FA42" s="2206">
        <v>5.2382247284281029E-2</v>
      </c>
      <c r="FB42" s="2206">
        <v>7.6468586630370899E-2</v>
      </c>
      <c r="FC42" s="2205">
        <v>9.4774857142857147E-2</v>
      </c>
      <c r="FD42" s="2204">
        <v>0.15266184439410815</v>
      </c>
      <c r="FE42" s="2207">
        <v>2.8288631078947041E-2</v>
      </c>
      <c r="FF42" s="2206">
        <v>0.15412951665884561</v>
      </c>
      <c r="FG42" s="2206">
        <v>5.5937249513340205E-2</v>
      </c>
      <c r="FH42" s="2206">
        <v>6.1389437314906217E-2</v>
      </c>
      <c r="FI42" s="2205">
        <v>8.5203401253244243E-2</v>
      </c>
      <c r="FJ42" s="2204">
        <v>0.11843649903256752</v>
      </c>
      <c r="FK42" s="2206">
        <v>8.6615874740689519E-2</v>
      </c>
      <c r="FL42" s="2206">
        <v>8.1535187479691629E-2</v>
      </c>
      <c r="FM42" s="2206">
        <v>0.10970023306276622</v>
      </c>
      <c r="FN42" s="2206">
        <v>0.12532567660977295</v>
      </c>
      <c r="FO42" s="2206">
        <v>8.8196818789950948E-2</v>
      </c>
      <c r="FP42" s="2207">
        <v>6.4014154795390618E-2</v>
      </c>
      <c r="FQ42" s="2206">
        <v>0.1021275928895668</v>
      </c>
      <c r="FR42" s="2206">
        <v>8.0884206987364468E-2</v>
      </c>
      <c r="FS42" s="2206">
        <v>3.2722185098563311E-2</v>
      </c>
      <c r="FT42" s="2205" t="s">
        <v>2603</v>
      </c>
      <c r="FU42" s="2204">
        <v>4.8093658664740073E-2</v>
      </c>
      <c r="FV42" s="2206">
        <v>5.4169092314593013E-2</v>
      </c>
      <c r="FW42" s="2206">
        <v>2.7206852894432022E-2</v>
      </c>
      <c r="FX42" s="2206">
        <v>4.8505480233770833E-2</v>
      </c>
      <c r="FY42" s="2206" t="s">
        <v>2603</v>
      </c>
      <c r="FZ42" s="2205" t="s">
        <v>2603</v>
      </c>
      <c r="GC42" s="2250" t="s">
        <v>2615</v>
      </c>
      <c r="GD42" s="2225">
        <v>7.738858220038948E-2</v>
      </c>
      <c r="GE42" s="2226">
        <v>8.2533495501290008E-2</v>
      </c>
      <c r="GF42" s="2227">
        <v>7.0598872075682828E-2</v>
      </c>
      <c r="GG42" s="2228">
        <v>7.5242950381546242E-2</v>
      </c>
      <c r="GH42" s="2206">
        <v>4.4358128604403038E-2</v>
      </c>
      <c r="GI42" s="2206">
        <v>7.7479416217014527E-2</v>
      </c>
      <c r="GJ42" s="2206">
        <v>7.5096883541376683E-2</v>
      </c>
      <c r="GK42" s="2229">
        <v>3.458622307561892E-2</v>
      </c>
      <c r="GL42" s="2230">
        <v>8.2250357278148126E-2</v>
      </c>
      <c r="GM42" s="2231">
        <v>5.8131594308131938E-2</v>
      </c>
      <c r="GN42" s="1922"/>
      <c r="GO42" s="2204">
        <v>5.945101863740735E-2</v>
      </c>
      <c r="GP42" s="2205">
        <v>9.0360603137954465E-2</v>
      </c>
      <c r="GQ42" s="2204">
        <v>7.170719174082639E-2</v>
      </c>
      <c r="GR42" s="2206">
        <v>9.5025789880343312E-2</v>
      </c>
      <c r="GS42" s="2205">
        <v>4.5798655763957974E-2</v>
      </c>
      <c r="GT42" s="2204">
        <v>3.3530896267129198E-2</v>
      </c>
      <c r="GU42" s="2206">
        <v>2.8481057949650071E-2</v>
      </c>
      <c r="GV42" s="2206">
        <v>4.896835462616389E-2</v>
      </c>
      <c r="GW42" s="2205">
        <v>6.1092571428571427E-2</v>
      </c>
      <c r="GX42" s="2204">
        <v>0.11038770070206615</v>
      </c>
      <c r="GY42" s="2207">
        <v>1.8825928551000362E-2</v>
      </c>
      <c r="GZ42" s="2206">
        <v>0.10279211637728766</v>
      </c>
      <c r="HA42" s="2206">
        <v>5.0340661857322798E-2</v>
      </c>
      <c r="HB42" s="2206">
        <v>4.9391563520388794E-2</v>
      </c>
      <c r="HC42" s="2205">
        <v>6.8706175884368864E-2</v>
      </c>
      <c r="HD42" s="2204">
        <v>9.6408305285921009E-2</v>
      </c>
      <c r="HE42" s="2206">
        <v>7.3039118838289049E-2</v>
      </c>
      <c r="HF42" s="2206">
        <v>7.202819426045412E-2</v>
      </c>
      <c r="HG42" s="2206">
        <v>5.9862975166760431E-2</v>
      </c>
      <c r="HH42" s="2206">
        <v>0.11564842877651937</v>
      </c>
      <c r="HI42" s="2206">
        <v>6.1193697041771966E-2</v>
      </c>
      <c r="HJ42" s="2207">
        <v>5.6047545594773616E-2</v>
      </c>
      <c r="HK42" s="2206">
        <v>7.1496105768477355E-2</v>
      </c>
      <c r="HL42" s="2206">
        <v>6.0936318045555153E-2</v>
      </c>
      <c r="HM42" s="2206">
        <v>1.6830938857333781E-2</v>
      </c>
      <c r="HN42" s="2205" t="s">
        <v>2603</v>
      </c>
      <c r="HO42" s="2204">
        <v>3.3365078322550985E-2</v>
      </c>
      <c r="HP42" s="2206">
        <v>3.3020623574434783E-2</v>
      </c>
      <c r="HQ42" s="2206">
        <v>2.5428979338954286E-2</v>
      </c>
      <c r="HR42" s="2206">
        <v>4.5967059564336173E-2</v>
      </c>
      <c r="HS42" s="2206" t="s">
        <v>2603</v>
      </c>
      <c r="HT42" s="2205" t="s">
        <v>2603</v>
      </c>
      <c r="HW42" s="2250" t="s">
        <v>2615</v>
      </c>
      <c r="HX42" s="2225">
        <v>3.2363194995650726E-2</v>
      </c>
      <c r="HY42" s="2226">
        <v>4.0475574459030425E-2</v>
      </c>
      <c r="HZ42" s="2227">
        <v>2.1657338209234003E-2</v>
      </c>
      <c r="IA42" s="2228">
        <v>1.4362398394639089E-2</v>
      </c>
      <c r="IB42" s="2206">
        <v>2.7219707905337714E-2</v>
      </c>
      <c r="IC42" s="2206">
        <v>2.7487591710576978E-2</v>
      </c>
      <c r="ID42" s="2206">
        <v>2.1273293343193916E-2</v>
      </c>
      <c r="IE42" s="2229">
        <v>1.3042775414289488E-2</v>
      </c>
      <c r="IF42" s="2230">
        <v>3.5548400420762356E-2</v>
      </c>
      <c r="IG42" s="2231">
        <v>1.9746925973595241E-2</v>
      </c>
      <c r="IH42" s="1922"/>
      <c r="II42" s="2204">
        <v>3.9429030863729911E-2</v>
      </c>
      <c r="IJ42" s="2205">
        <v>4.0830450125761669E-2</v>
      </c>
      <c r="IK42" s="2204">
        <v>1.7476519333431955E-2</v>
      </c>
      <c r="IL42" s="2206">
        <v>1.2153611627372773E-2</v>
      </c>
      <c r="IM42" s="2205">
        <v>4.9377623565379858E-3</v>
      </c>
      <c r="IN42" s="2204">
        <v>2.3017040830586359E-2</v>
      </c>
      <c r="IO42" s="2206">
        <v>2.3901189334630962E-2</v>
      </c>
      <c r="IP42" s="2206">
        <v>2.7500232004207009E-2</v>
      </c>
      <c r="IQ42" s="2205">
        <v>3.3682285714285713E-2</v>
      </c>
      <c r="IR42" s="2204">
        <v>4.2274143692042E-2</v>
      </c>
      <c r="IS42" s="2207">
        <v>9.4627025279466811E-3</v>
      </c>
      <c r="IT42" s="2206">
        <v>5.1337400281557956E-2</v>
      </c>
      <c r="IU42" s="2206">
        <v>5.5965876560174054E-3</v>
      </c>
      <c r="IV42" s="2206">
        <v>1.1997873794517427E-2</v>
      </c>
      <c r="IW42" s="2205">
        <v>1.6497225368875379E-2</v>
      </c>
      <c r="IX42" s="2204">
        <v>2.2028193746646507E-2</v>
      </c>
      <c r="IY42" s="2206">
        <v>1.3576755902400475E-2</v>
      </c>
      <c r="IZ42" s="2206">
        <v>9.5069932192375119E-3</v>
      </c>
      <c r="JA42" s="2206">
        <v>4.9837257896005786E-2</v>
      </c>
      <c r="JB42" s="2206">
        <v>9.6772478332535754E-3</v>
      </c>
      <c r="JC42" s="2206">
        <v>2.7003121748178979E-2</v>
      </c>
      <c r="JD42" s="2207">
        <v>7.9666092006170034E-3</v>
      </c>
      <c r="JE42" s="2206">
        <v>3.0631487121089443E-2</v>
      </c>
      <c r="JF42" s="2206">
        <v>1.9947888941809318E-2</v>
      </c>
      <c r="JG42" s="2206">
        <v>1.5891246241229534E-2</v>
      </c>
      <c r="JH42" s="2205" t="s">
        <v>2603</v>
      </c>
      <c r="JI42" s="2204">
        <v>1.4728580342189091E-2</v>
      </c>
      <c r="JJ42" s="2206">
        <v>2.1148468740158233E-2</v>
      </c>
      <c r="JK42" s="2206">
        <v>1.7778735554777362E-3</v>
      </c>
      <c r="JL42" s="2206">
        <v>2.53842066943466E-3</v>
      </c>
      <c r="JM42" s="2206" t="s">
        <v>2603</v>
      </c>
      <c r="JN42" s="2205" t="s">
        <v>2603</v>
      </c>
      <c r="JQ42" s="2756" t="s">
        <v>2611</v>
      </c>
      <c r="JR42" s="2757">
        <v>103.62808546783369</v>
      </c>
      <c r="JS42" s="2758">
        <v>111.10379053710783</v>
      </c>
      <c r="JT42" s="2759">
        <v>84.252970097679608</v>
      </c>
      <c r="JU42" s="2760">
        <v>101.51157307116347</v>
      </c>
      <c r="JY42" s="2767" t="s">
        <v>2625</v>
      </c>
      <c r="JZ42" s="2768">
        <v>56.640186456743891</v>
      </c>
      <c r="KA42" s="2769">
        <v>53.069956973638654</v>
      </c>
      <c r="KB42" s="2770">
        <v>54.767170205044444</v>
      </c>
      <c r="KC42" s="2771">
        <v>30.538721479040412</v>
      </c>
      <c r="KD42" s="2768">
        <v>57.964663940317145</v>
      </c>
      <c r="KE42" s="2769">
        <v>55.2371652584199</v>
      </c>
      <c r="KF42" s="2770">
        <v>54.767170205044444</v>
      </c>
      <c r="KG42" s="2771">
        <v>70.441533778311495</v>
      </c>
      <c r="KJ42" s="3852" t="str">
        <f t="shared" si="0"/>
        <v>IV.09</v>
      </c>
    </row>
    <row r="43" spans="1:296">
      <c r="A43" s="2251" t="s">
        <v>2616</v>
      </c>
      <c r="B43" s="2157">
        <v>0.46978050379656611</v>
      </c>
      <c r="C43" s="1939">
        <v>0.49763393026272384</v>
      </c>
      <c r="D43" s="1940">
        <v>0.43756075065392047</v>
      </c>
      <c r="E43" s="1941">
        <v>0.44935214918971972</v>
      </c>
      <c r="F43" s="1942">
        <v>0.36946247102129676</v>
      </c>
      <c r="G43" s="1942">
        <v>0.42261017088287206</v>
      </c>
      <c r="H43" s="1942">
        <v>0.45280174248659077</v>
      </c>
      <c r="I43" s="1943">
        <v>0.46592425551355354</v>
      </c>
      <c r="J43" s="1944">
        <v>0.48363428069301578</v>
      </c>
      <c r="K43" s="1945">
        <v>0.41665212552448305</v>
      </c>
      <c r="M43" s="2198">
        <v>0.53667707954172539</v>
      </c>
      <c r="N43" s="2168">
        <v>0.48567297996570613</v>
      </c>
      <c r="O43" s="2198">
        <v>0.46745628593172628</v>
      </c>
      <c r="P43" s="1942">
        <v>0.4167541346985118</v>
      </c>
      <c r="Q43" s="2168">
        <v>0.44200172618756817</v>
      </c>
      <c r="R43" s="2198">
        <v>0.37842846773521815</v>
      </c>
      <c r="S43" s="1942">
        <v>0.34226373467394844</v>
      </c>
      <c r="T43" s="1942">
        <v>0.35942609548724658</v>
      </c>
      <c r="U43" s="2168">
        <v>0.39340956147326644</v>
      </c>
      <c r="V43" s="2198">
        <v>0.410979718399967</v>
      </c>
      <c r="W43" s="2199">
        <v>0.40419487363629641</v>
      </c>
      <c r="X43" s="1942">
        <v>0.44830396673550721</v>
      </c>
      <c r="Y43" s="1942">
        <v>0.44611400542302654</v>
      </c>
      <c r="Z43" s="1942">
        <v>0.42620744196449967</v>
      </c>
      <c r="AA43" s="2168">
        <v>0.42089675339281696</v>
      </c>
      <c r="AB43" s="2198">
        <v>0.44995403134736928</v>
      </c>
      <c r="AC43" s="1942">
        <v>0.48097051821499848</v>
      </c>
      <c r="AD43" s="1942">
        <v>0.45379965598347677</v>
      </c>
      <c r="AE43" s="1942">
        <v>0.49485152572893326</v>
      </c>
      <c r="AF43" s="1942">
        <v>0.4125157258789211</v>
      </c>
      <c r="AG43" s="1942">
        <v>0.47619555437064687</v>
      </c>
      <c r="AH43" s="2199">
        <v>0.41753502318369029</v>
      </c>
      <c r="AI43" s="1942">
        <v>0.38991242376821406</v>
      </c>
      <c r="AJ43" s="1942">
        <v>0.44734220944599945</v>
      </c>
      <c r="AK43" s="1942">
        <v>0.42427662448457271</v>
      </c>
      <c r="AL43" s="2168" t="s">
        <v>2603</v>
      </c>
      <c r="AM43" s="2198">
        <v>0.44450853298917786</v>
      </c>
      <c r="AN43" s="1942">
        <v>0.46760694108151735</v>
      </c>
      <c r="AO43" s="1942">
        <v>0.47603307715667265</v>
      </c>
      <c r="AP43" s="1942">
        <v>0.48124977299967314</v>
      </c>
      <c r="AQ43" s="1942" t="s">
        <v>2603</v>
      </c>
      <c r="AR43" s="2168" t="s">
        <v>2603</v>
      </c>
      <c r="AU43" s="2251" t="s">
        <v>2616</v>
      </c>
      <c r="AV43" s="2157">
        <v>0.42127609033950086</v>
      </c>
      <c r="AW43" s="1939">
        <v>0.4419436724338015</v>
      </c>
      <c r="AX43" s="1940">
        <v>0.39736864060642013</v>
      </c>
      <c r="AY43" s="1941">
        <v>0.41978012012844995</v>
      </c>
      <c r="AZ43" s="1942">
        <v>0.34557404837677713</v>
      </c>
      <c r="BA43" s="1942">
        <v>0.37918176237222623</v>
      </c>
      <c r="BB43" s="1942">
        <v>0.40721270106332608</v>
      </c>
      <c r="BC43" s="1943">
        <v>0.4269184727443851</v>
      </c>
      <c r="BD43" s="1944">
        <v>0.43061194728888519</v>
      </c>
      <c r="BE43" s="1945">
        <v>0.38547365586922633</v>
      </c>
      <c r="BG43" s="2198">
        <v>0.48943385526137467</v>
      </c>
      <c r="BH43" s="2168">
        <v>0.42739495577322234</v>
      </c>
      <c r="BI43" s="2198">
        <v>0.43693437617480124</v>
      </c>
      <c r="BJ43" s="1942">
        <v>0.3793900487338015</v>
      </c>
      <c r="BK43" s="2168">
        <v>0.43566694350806912</v>
      </c>
      <c r="BL43" s="2198">
        <v>0.35179499994050384</v>
      </c>
      <c r="BM43" s="1942">
        <v>0.32950558790553003</v>
      </c>
      <c r="BN43" s="1942">
        <v>0.3371239372138653</v>
      </c>
      <c r="BO43" s="2168">
        <v>0.3619224679576733</v>
      </c>
      <c r="BP43" s="2198">
        <v>0.36354806754686025</v>
      </c>
      <c r="BQ43" s="2199">
        <v>0.36111081774689241</v>
      </c>
      <c r="BR43" s="1942">
        <v>0.42264762154732383</v>
      </c>
      <c r="BS43" s="1942">
        <v>0.41437406696523776</v>
      </c>
      <c r="BT43" s="1942">
        <v>0.37529756674282244</v>
      </c>
      <c r="BU43" s="2168">
        <v>0.3766618026196642</v>
      </c>
      <c r="BV43" s="2198">
        <v>0.41297661067655217</v>
      </c>
      <c r="BW43" s="1942">
        <v>0.41703078997906612</v>
      </c>
      <c r="BX43" s="1942">
        <v>0.39887999166020549</v>
      </c>
      <c r="BY43" s="1942">
        <v>0.43693328988345803</v>
      </c>
      <c r="BZ43" s="1942">
        <v>0.3645984543707575</v>
      </c>
      <c r="CA43" s="1942">
        <v>0.43480521211717266</v>
      </c>
      <c r="CB43" s="2199">
        <v>0.38249850458530343</v>
      </c>
      <c r="CC43" s="1942">
        <v>0.36789862462787326</v>
      </c>
      <c r="CD43" s="1942">
        <v>0.40890637214111003</v>
      </c>
      <c r="CE43" s="1942">
        <v>0.41472344660884403</v>
      </c>
      <c r="CF43" s="2168" t="s">
        <v>2603</v>
      </c>
      <c r="CG43" s="2198">
        <v>0.41489001204063536</v>
      </c>
      <c r="CH43" s="1942">
        <v>0.41683212267958031</v>
      </c>
      <c r="CI43" s="1942">
        <v>0.46649069120979231</v>
      </c>
      <c r="CJ43" s="1942">
        <v>0.43399738495623436</v>
      </c>
      <c r="CK43" s="1942" t="s">
        <v>2603</v>
      </c>
      <c r="CL43" s="2168" t="s">
        <v>2603</v>
      </c>
      <c r="CO43" s="2251" t="s">
        <v>2616</v>
      </c>
      <c r="CP43" s="2157">
        <v>0.10324909838759416</v>
      </c>
      <c r="CQ43" s="1939">
        <v>0.11191008981144215</v>
      </c>
      <c r="CR43" s="1940">
        <v>9.1854925258800124E-2</v>
      </c>
      <c r="CS43" s="1941">
        <v>6.5810365243817392E-2</v>
      </c>
      <c r="CT43" s="1942">
        <v>6.4657237251960584E-2</v>
      </c>
      <c r="CU43" s="1942">
        <v>0.10276233631556907</v>
      </c>
      <c r="CV43" s="1942">
        <v>0.10068212452741342</v>
      </c>
      <c r="CW43" s="1943">
        <v>8.3717004014258176E-2</v>
      </c>
      <c r="CX43" s="1944">
        <v>0.10963311642870543</v>
      </c>
      <c r="CY43" s="1945">
        <v>7.4830938678181927E-2</v>
      </c>
      <c r="DA43" s="2198">
        <v>8.8029144678010499E-2</v>
      </c>
      <c r="DB43" s="2168">
        <v>0.11999437192614432</v>
      </c>
      <c r="DC43" s="2198">
        <v>6.5293612847860727E-2</v>
      </c>
      <c r="DD43" s="1942">
        <v>8.9654985646969609E-2</v>
      </c>
      <c r="DE43" s="2168">
        <v>1.4332031537838037E-2</v>
      </c>
      <c r="DF43" s="2198">
        <v>7.0379133879931763E-2</v>
      </c>
      <c r="DG43" s="1942">
        <v>3.7275777349219351E-2</v>
      </c>
      <c r="DH43" s="1942">
        <v>6.2049357443420904E-2</v>
      </c>
      <c r="DI43" s="2168">
        <v>8.0036421579786021E-2</v>
      </c>
      <c r="DJ43" s="2198">
        <v>0.1154111717185666</v>
      </c>
      <c r="DK43" s="2199">
        <v>0.10659228678929766</v>
      </c>
      <c r="DL43" s="1942">
        <v>5.7229797396194437E-2</v>
      </c>
      <c r="DM43" s="1942">
        <v>7.1147594722320864E-2</v>
      </c>
      <c r="DN43" s="1942">
        <v>0.11944858350436241</v>
      </c>
      <c r="DO43" s="2168">
        <v>0.1050969160882762</v>
      </c>
      <c r="DP43" s="2198">
        <v>8.218044087768199E-2</v>
      </c>
      <c r="DQ43" s="1942">
        <v>0.13293897612109087</v>
      </c>
      <c r="DR43" s="1942">
        <v>0.1210218289043193</v>
      </c>
      <c r="DS43" s="1942">
        <v>0.11704164347105867</v>
      </c>
      <c r="DT43" s="1942">
        <v>0.11615865408783954</v>
      </c>
      <c r="DU43" s="1942">
        <v>8.6918791814797183E-2</v>
      </c>
      <c r="DV43" s="2199">
        <v>8.3912765763299577E-2</v>
      </c>
      <c r="DW43" s="1942">
        <v>5.6458316787123076E-2</v>
      </c>
      <c r="DX43" s="1942">
        <v>8.5920435168613751E-2</v>
      </c>
      <c r="DY43" s="1942">
        <v>2.2516389837253629E-2</v>
      </c>
      <c r="DZ43" s="2168" t="s">
        <v>2603</v>
      </c>
      <c r="EA43" s="2198">
        <v>6.6632063842211126E-2</v>
      </c>
      <c r="EB43" s="1942">
        <v>0.10858439843621896</v>
      </c>
      <c r="EC43" s="1942">
        <v>2.0045636332409158E-2</v>
      </c>
      <c r="ED43" s="1942">
        <v>9.818682666364785E-2</v>
      </c>
      <c r="EE43" s="1942" t="s">
        <v>2603</v>
      </c>
      <c r="EF43" s="2168" t="s">
        <v>2603</v>
      </c>
      <c r="EI43" s="2251" t="s">
        <v>2616</v>
      </c>
      <c r="EJ43" s="2157">
        <v>0.12051428825826291</v>
      </c>
      <c r="EK43" s="1939">
        <v>0.13038617805249805</v>
      </c>
      <c r="EL43" s="1940">
        <v>0.10752708899673595</v>
      </c>
      <c r="EM43" s="1941">
        <v>0.12456039863126311</v>
      </c>
      <c r="EN43" s="1942">
        <v>7.1649457872376796E-2</v>
      </c>
      <c r="EO43" s="1942">
        <v>0.11996336518167548</v>
      </c>
      <c r="EP43" s="1942">
        <v>0.10905498353343226</v>
      </c>
      <c r="EQ43" s="1943">
        <v>6.6461960388229269E-2</v>
      </c>
      <c r="ER43" s="1944">
        <v>0.12684072597244997</v>
      </c>
      <c r="ES43" s="1945">
        <v>9.2352444698979838E-2</v>
      </c>
      <c r="ET43" s="1922"/>
      <c r="EU43" s="2198">
        <v>0.10827172311296397</v>
      </c>
      <c r="EV43" s="2168">
        <v>0.13787246017178417</v>
      </c>
      <c r="EW43" s="2198">
        <v>0.13981120509991418</v>
      </c>
      <c r="EX43" s="1942">
        <v>0.10356388452580838</v>
      </c>
      <c r="EY43" s="2168">
        <v>9.5780217620907326E-2</v>
      </c>
      <c r="EZ43" s="2198">
        <v>4.7425144052008081E-2</v>
      </c>
      <c r="FA43" s="1942">
        <v>6.7299817715900989E-2</v>
      </c>
      <c r="FB43" s="1942">
        <v>8.1155464574093034E-2</v>
      </c>
      <c r="FC43" s="2168">
        <v>9.1290689733667205E-2</v>
      </c>
      <c r="FD43" s="2198">
        <v>0.14934123392315757</v>
      </c>
      <c r="FE43" s="2199">
        <v>3.4581417224080264E-2</v>
      </c>
      <c r="FF43" s="1942">
        <v>0.19956860026192128</v>
      </c>
      <c r="FG43" s="1942">
        <v>0.10208430081678367</v>
      </c>
      <c r="FH43" s="1942">
        <v>8.3162304253704064E-2</v>
      </c>
      <c r="FI43" s="2168">
        <v>9.2585867859761153E-2</v>
      </c>
      <c r="FJ43" s="2198">
        <v>0.13309769049210701</v>
      </c>
      <c r="FK43" s="1942">
        <v>0.10335638583213722</v>
      </c>
      <c r="FL43" s="1942">
        <v>8.6816691403578991E-2</v>
      </c>
      <c r="FM43" s="1942">
        <v>0.13088772420535241</v>
      </c>
      <c r="FN43" s="1942">
        <v>0.10953968865727165</v>
      </c>
      <c r="FO43" s="1942">
        <v>0.10246199927217758</v>
      </c>
      <c r="FP43" s="2199">
        <v>0.10015512364266813</v>
      </c>
      <c r="FQ43" s="1942">
        <v>9.3548301696979322E-2</v>
      </c>
      <c r="FR43" s="1942">
        <v>9.884302645114923E-2</v>
      </c>
      <c r="FS43" s="1942">
        <v>8.4515007435645009E-2</v>
      </c>
      <c r="FT43" s="2168" t="s">
        <v>2603</v>
      </c>
      <c r="FU43" s="2198">
        <v>4.6454291831570751E-2</v>
      </c>
      <c r="FV43" s="1942">
        <v>8.1537545416102114E-2</v>
      </c>
      <c r="FW43" s="1942">
        <v>5.9719802733272813E-2</v>
      </c>
      <c r="FX43" s="1942">
        <v>6.1961095073677856E-2</v>
      </c>
      <c r="FY43" s="1942" t="s">
        <v>2603</v>
      </c>
      <c r="FZ43" s="2168" t="s">
        <v>2603</v>
      </c>
      <c r="GC43" s="2251" t="s">
        <v>2616</v>
      </c>
      <c r="GD43" s="2157">
        <v>8.1049290799137697E-2</v>
      </c>
      <c r="GE43" s="1939">
        <v>8.3344030859842225E-2</v>
      </c>
      <c r="GF43" s="1940">
        <v>7.8030390969119151E-2</v>
      </c>
      <c r="GG43" s="1941">
        <v>7.9874641270444247E-2</v>
      </c>
      <c r="GH43" s="1942">
        <v>4.4638660300424841E-2</v>
      </c>
      <c r="GI43" s="1942">
        <v>8.9714576334199769E-2</v>
      </c>
      <c r="GJ43" s="1942">
        <v>8.2932372649540231E-2</v>
      </c>
      <c r="GK43" s="1943">
        <v>4.3113648846407629E-2</v>
      </c>
      <c r="GL43" s="1944">
        <v>8.4152649646961591E-2</v>
      </c>
      <c r="GM43" s="1945">
        <v>6.7234833069672151E-2</v>
      </c>
      <c r="GN43" s="1922"/>
      <c r="GO43" s="2198">
        <v>5.715896066602013E-2</v>
      </c>
      <c r="GP43" s="2168">
        <v>9.2208315479121769E-2</v>
      </c>
      <c r="GQ43" s="2198">
        <v>7.7548118180703687E-2</v>
      </c>
      <c r="GR43" s="1942">
        <v>8.3133835238043657E-2</v>
      </c>
      <c r="GS43" s="2168">
        <v>8.4137744700709852E-2</v>
      </c>
      <c r="GT43" s="2198">
        <v>2.3197679445959862E-2</v>
      </c>
      <c r="GU43" s="1942">
        <v>5.0207381185110825E-2</v>
      </c>
      <c r="GV43" s="1942">
        <v>4.8887372531180105E-2</v>
      </c>
      <c r="GW43" s="2168">
        <v>6.0532665604370588E-2</v>
      </c>
      <c r="GX43" s="2198">
        <v>0.12255434270900679</v>
      </c>
      <c r="GY43" s="2199">
        <v>1.588628762541806E-2</v>
      </c>
      <c r="GZ43" s="1942">
        <v>0.14756182112318003</v>
      </c>
      <c r="HA43" s="1942">
        <v>8.3877400497172669E-2</v>
      </c>
      <c r="HB43" s="1942">
        <v>4.7860027926940128E-2</v>
      </c>
      <c r="HC43" s="2168">
        <v>6.9420558954717673E-2</v>
      </c>
      <c r="HD43" s="2198">
        <v>0.11706368433933226</v>
      </c>
      <c r="HE43" s="1942">
        <v>8.3844402882287269E-2</v>
      </c>
      <c r="HF43" s="1942">
        <v>6.472217187098997E-2</v>
      </c>
      <c r="HG43" s="1942">
        <v>6.4383087346739268E-2</v>
      </c>
      <c r="HH43" s="1942">
        <v>0.10194882450525328</v>
      </c>
      <c r="HI43" s="1942">
        <v>7.7261148279819725E-2</v>
      </c>
      <c r="HJ43" s="2199">
        <v>7.4441098640386894E-2</v>
      </c>
      <c r="HK43" s="1942">
        <v>6.7873878166944637E-2</v>
      </c>
      <c r="HL43" s="1942">
        <v>7.7606008934485146E-2</v>
      </c>
      <c r="HM43" s="1942">
        <v>4.8258383427937077E-2</v>
      </c>
      <c r="HN43" s="2168" t="s">
        <v>2603</v>
      </c>
      <c r="HO43" s="2198">
        <v>3.9641860766885098E-2</v>
      </c>
      <c r="HP43" s="1942">
        <v>4.9183157422350333E-2</v>
      </c>
      <c r="HQ43" s="1942">
        <v>4.7280221802389777E-2</v>
      </c>
      <c r="HR43" s="1942">
        <v>3.0678666440255846E-2</v>
      </c>
      <c r="HS43" s="1942" t="s">
        <v>2603</v>
      </c>
      <c r="HT43" s="2168" t="s">
        <v>2603</v>
      </c>
      <c r="HW43" s="2251" t="s">
        <v>2616</v>
      </c>
      <c r="HX43" s="2157">
        <v>3.9464997459125212E-2</v>
      </c>
      <c r="HY43" s="1939">
        <v>4.7042147192655814E-2</v>
      </c>
      <c r="HZ43" s="1940">
        <v>2.9496698027616799E-2</v>
      </c>
      <c r="IA43" s="1941">
        <v>4.4685757360818867E-2</v>
      </c>
      <c r="IB43" s="1942">
        <v>2.7010797571951951E-2</v>
      </c>
      <c r="IC43" s="1942">
        <v>3.0248788847475717E-2</v>
      </c>
      <c r="ID43" s="1942">
        <v>2.612261088389204E-2</v>
      </c>
      <c r="IE43" s="1943">
        <v>2.334831154182164E-2</v>
      </c>
      <c r="IF43" s="1944">
        <v>4.2688076325488371E-2</v>
      </c>
      <c r="IG43" s="1945">
        <v>2.5117611629307677E-2</v>
      </c>
      <c r="IH43" s="1922"/>
      <c r="II43" s="2198">
        <v>5.1112762446943842E-2</v>
      </c>
      <c r="IJ43" s="2168">
        <v>4.5664144692662396E-2</v>
      </c>
      <c r="IK43" s="2198">
        <v>6.2263086919210495E-2</v>
      </c>
      <c r="IL43" s="1942">
        <v>2.0430049287764717E-2</v>
      </c>
      <c r="IM43" s="2168">
        <v>1.164247292019748E-2</v>
      </c>
      <c r="IN43" s="2198">
        <v>2.4227464606048219E-2</v>
      </c>
      <c r="IO43" s="1942">
        <v>1.7092436530790161E-2</v>
      </c>
      <c r="IP43" s="1942">
        <v>3.2268092042912921E-2</v>
      </c>
      <c r="IQ43" s="2168">
        <v>3.0758024129296607E-2</v>
      </c>
      <c r="IR43" s="2198">
        <v>2.678689121415076E-2</v>
      </c>
      <c r="IS43" s="2199">
        <v>1.8695129598662208E-2</v>
      </c>
      <c r="IT43" s="1942">
        <v>5.2006779138741237E-2</v>
      </c>
      <c r="IU43" s="1942">
        <v>1.8206900319611002E-2</v>
      </c>
      <c r="IV43" s="1942">
        <v>3.5302276326763943E-2</v>
      </c>
      <c r="IW43" s="2168">
        <v>2.3165308905043473E-2</v>
      </c>
      <c r="IX43" s="2198">
        <v>1.6034006152774744E-2</v>
      </c>
      <c r="IY43" s="1942">
        <v>1.9511982949849942E-2</v>
      </c>
      <c r="IZ43" s="1942">
        <v>2.2094519532589011E-2</v>
      </c>
      <c r="JA43" s="1942">
        <v>6.6504636858613145E-2</v>
      </c>
      <c r="JB43" s="1942">
        <v>7.5908641520183659E-3</v>
      </c>
      <c r="JC43" s="1942">
        <v>2.5200850992357866E-2</v>
      </c>
      <c r="JD43" s="2199">
        <v>2.5714025002281229E-2</v>
      </c>
      <c r="JE43" s="1942">
        <v>2.5674423530034681E-2</v>
      </c>
      <c r="JF43" s="1942">
        <v>2.1237017516664083E-2</v>
      </c>
      <c r="JG43" s="1942">
        <v>3.625662400770794E-2</v>
      </c>
      <c r="JH43" s="2168" t="s">
        <v>2603</v>
      </c>
      <c r="JI43" s="2198">
        <v>6.8124310646856551E-3</v>
      </c>
      <c r="JJ43" s="1942">
        <v>3.2354387993751781E-2</v>
      </c>
      <c r="JK43" s="1942">
        <v>1.2439580930883038E-2</v>
      </c>
      <c r="JL43" s="1942">
        <v>3.128242863342201E-2</v>
      </c>
      <c r="JM43" s="1942" t="s">
        <v>2603</v>
      </c>
      <c r="JN43" s="2168" t="s">
        <v>2603</v>
      </c>
      <c r="JQ43" s="2761" t="s">
        <v>2612</v>
      </c>
      <c r="JR43" s="1980">
        <v>106.6498574911008</v>
      </c>
      <c r="JS43" s="1981">
        <v>112.87006683645065</v>
      </c>
      <c r="JT43" s="1982">
        <v>94.30388553863132</v>
      </c>
      <c r="JU43" s="1983">
        <v>104.12565099076694</v>
      </c>
      <c r="JY43" s="2777" t="s">
        <v>2626</v>
      </c>
      <c r="JZ43" s="2778">
        <v>58.884624422018781</v>
      </c>
      <c r="KA43" s="2779">
        <v>55.434746514485226</v>
      </c>
      <c r="KB43" s="2780">
        <v>57.811252495009988</v>
      </c>
      <c r="KC43" s="2781">
        <v>30.882229731616722</v>
      </c>
      <c r="KD43" s="2778">
        <v>60.268085871546383</v>
      </c>
      <c r="KE43" s="2779">
        <v>57.6985252842818</v>
      </c>
      <c r="KF43" s="2780">
        <v>57.811082380693165</v>
      </c>
      <c r="KG43" s="2781">
        <v>71.415272618947881</v>
      </c>
      <c r="KJ43" s="3852" t="str">
        <f t="shared" si="0"/>
        <v>I.10</v>
      </c>
    </row>
    <row r="44" spans="1:296">
      <c r="A44" s="2251" t="s">
        <v>2704</v>
      </c>
      <c r="B44" s="2157">
        <v>0.46714143571613292</v>
      </c>
      <c r="C44" s="1939">
        <v>0.49223781209195028</v>
      </c>
      <c r="D44" s="1940">
        <v>0.43905462579992122</v>
      </c>
      <c r="E44" s="1941">
        <v>0.4249764114403351</v>
      </c>
      <c r="F44" s="1942">
        <v>0.38734424627412656</v>
      </c>
      <c r="G44" s="1942">
        <v>0.42692384635169922</v>
      </c>
      <c r="H44" s="1942">
        <v>0.45620575114065332</v>
      </c>
      <c r="I44" s="1943">
        <v>0.45986264558124179</v>
      </c>
      <c r="J44" s="1944">
        <v>0.48040653156247853</v>
      </c>
      <c r="K44" s="1945">
        <v>0.41989088005356778</v>
      </c>
      <c r="M44" s="2198">
        <v>0.53925718224889108</v>
      </c>
      <c r="N44" s="2168">
        <v>0.47784388492380231</v>
      </c>
      <c r="O44" s="2198">
        <v>0.43027168658501003</v>
      </c>
      <c r="P44" s="1942">
        <v>0.40592232987867838</v>
      </c>
      <c r="Q44" s="2168">
        <v>0.44569878263871282</v>
      </c>
      <c r="R44" s="2198">
        <v>0.3905094311599584</v>
      </c>
      <c r="S44" s="1942">
        <v>0.35653023021401442</v>
      </c>
      <c r="T44" s="1942">
        <v>0.38030199374511336</v>
      </c>
      <c r="U44" s="2168">
        <v>0.4172373797755215</v>
      </c>
      <c r="V44" s="2198">
        <v>0.42658056970324626</v>
      </c>
      <c r="W44" s="2199">
        <v>0.44198220664909427</v>
      </c>
      <c r="X44" s="1942">
        <v>0.44230729521567658</v>
      </c>
      <c r="Y44" s="1942">
        <v>0.43606429087406695</v>
      </c>
      <c r="Z44" s="1942">
        <v>0.45734666092602722</v>
      </c>
      <c r="AA44" s="2168">
        <v>0.40193185629899997</v>
      </c>
      <c r="AB44" s="2198">
        <v>0.45439976056326609</v>
      </c>
      <c r="AC44" s="1942">
        <v>0.4992438271390231</v>
      </c>
      <c r="AD44" s="1942">
        <v>0.46176180514168119</v>
      </c>
      <c r="AE44" s="1942">
        <v>0.49344289313210743</v>
      </c>
      <c r="AF44" s="1942">
        <v>0.40886213838559332</v>
      </c>
      <c r="AG44" s="1942">
        <v>0.44954271841431376</v>
      </c>
      <c r="AH44" s="2199">
        <v>0.41328107791980923</v>
      </c>
      <c r="AI44" s="1942">
        <v>0.40115971612058909</v>
      </c>
      <c r="AJ44" s="1942">
        <v>0.4637128028847774</v>
      </c>
      <c r="AK44" s="1942">
        <v>0.42641219036407635</v>
      </c>
      <c r="AL44" s="2168" t="s">
        <v>2603</v>
      </c>
      <c r="AM44" s="2198">
        <v>0.4444196557084461</v>
      </c>
      <c r="AN44" s="1942">
        <v>0.44016185612164122</v>
      </c>
      <c r="AO44" s="1942">
        <v>0.45666263938181179</v>
      </c>
      <c r="AP44" s="1942">
        <v>0.44681980674618627</v>
      </c>
      <c r="AQ44" s="1942" t="s">
        <v>2603</v>
      </c>
      <c r="AR44" s="2168" t="s">
        <v>2603</v>
      </c>
      <c r="AU44" s="2251" t="s">
        <v>2704</v>
      </c>
      <c r="AV44" s="2157">
        <v>0.41998538497808685</v>
      </c>
      <c r="AW44" s="1939">
        <v>0.43727167100404646</v>
      </c>
      <c r="AX44" s="1940">
        <v>0.40063930000957187</v>
      </c>
      <c r="AY44" s="1941">
        <v>0.40506161617706415</v>
      </c>
      <c r="AZ44" s="1942">
        <v>0.36484199977638548</v>
      </c>
      <c r="BA44" s="1942">
        <v>0.3848101599752024</v>
      </c>
      <c r="BB44" s="1942">
        <v>0.41046126433585911</v>
      </c>
      <c r="BC44" s="1943">
        <v>0.42402309699914381</v>
      </c>
      <c r="BD44" s="1944">
        <v>0.42848197428063878</v>
      </c>
      <c r="BE44" s="1945">
        <v>0.38972035180889286</v>
      </c>
      <c r="BG44" s="2198">
        <v>0.49119722584962067</v>
      </c>
      <c r="BH44" s="2168">
        <v>0.42076357005844955</v>
      </c>
      <c r="BI44" s="2198">
        <v>0.41435493744171809</v>
      </c>
      <c r="BJ44" s="1942">
        <v>0.37400932689344263</v>
      </c>
      <c r="BK44" s="2168">
        <v>0.43570423029002003</v>
      </c>
      <c r="BL44" s="2198">
        <v>0.36164859646517156</v>
      </c>
      <c r="BM44" s="1942">
        <v>0.34006065842288102</v>
      </c>
      <c r="BN44" s="1942">
        <v>0.35819270697593608</v>
      </c>
      <c r="BO44" s="2168">
        <v>0.39707357113541869</v>
      </c>
      <c r="BP44" s="2198">
        <v>0.38099580850510217</v>
      </c>
      <c r="BQ44" s="2199">
        <v>0.39223237632253211</v>
      </c>
      <c r="BR44" s="1942">
        <v>0.41423183079009135</v>
      </c>
      <c r="BS44" s="1942">
        <v>0.39774861545870455</v>
      </c>
      <c r="BT44" s="1942">
        <v>0.44787460581588839</v>
      </c>
      <c r="BU44" s="2168">
        <v>0.3753531976826821</v>
      </c>
      <c r="BV44" s="2198">
        <v>0.40771254617524144</v>
      </c>
      <c r="BW44" s="1942">
        <v>0.43895591101786291</v>
      </c>
      <c r="BX44" s="1942">
        <v>0.41256304328206395</v>
      </c>
      <c r="BY44" s="1942">
        <v>0.4369296796956722</v>
      </c>
      <c r="BZ44" s="1942">
        <v>0.36981191914177769</v>
      </c>
      <c r="CA44" s="1942">
        <v>0.404842196281885</v>
      </c>
      <c r="CB44" s="2199">
        <v>0.39400429891919397</v>
      </c>
      <c r="CC44" s="1942">
        <v>0.371222331737249</v>
      </c>
      <c r="CD44" s="1942">
        <v>0.42932126849324304</v>
      </c>
      <c r="CE44" s="1942">
        <v>0.37522196747194708</v>
      </c>
      <c r="CF44" s="2168" t="s">
        <v>2603</v>
      </c>
      <c r="CG44" s="2198">
        <v>0.4147331452587944</v>
      </c>
      <c r="CH44" s="1942">
        <v>0.40043718833253639</v>
      </c>
      <c r="CI44" s="1942">
        <v>0.41880616174582797</v>
      </c>
      <c r="CJ44" s="1942">
        <v>0.41720348281598413</v>
      </c>
      <c r="CK44" s="1942" t="s">
        <v>2603</v>
      </c>
      <c r="CL44" s="2168" t="s">
        <v>2603</v>
      </c>
      <c r="CO44" s="2251" t="s">
        <v>2704</v>
      </c>
      <c r="CP44" s="2157">
        <v>0.10094598152218148</v>
      </c>
      <c r="CQ44" s="1939">
        <v>0.11166582439960168</v>
      </c>
      <c r="CR44" s="1940">
        <v>8.7495549603559597E-2</v>
      </c>
      <c r="CS44" s="1941">
        <v>4.6860942695090946E-2</v>
      </c>
      <c r="CT44" s="1942">
        <v>5.8093664006089465E-2</v>
      </c>
      <c r="CU44" s="1942">
        <v>9.8644493008253328E-2</v>
      </c>
      <c r="CV44" s="1942">
        <v>0.10027161360947121</v>
      </c>
      <c r="CW44" s="1943">
        <v>7.7935333357634959E-2</v>
      </c>
      <c r="CX44" s="1944">
        <v>0.10808461973437335</v>
      </c>
      <c r="CY44" s="1945">
        <v>7.1853259210645073E-2</v>
      </c>
      <c r="DA44" s="2198">
        <v>8.9122515158432586E-2</v>
      </c>
      <c r="DB44" s="2168">
        <v>0.11945389836777942</v>
      </c>
      <c r="DC44" s="2198">
        <v>3.6992322849826217E-2</v>
      </c>
      <c r="DD44" s="1942">
        <v>7.8618495796409907E-2</v>
      </c>
      <c r="DE44" s="2168">
        <v>2.2424455120835501E-2</v>
      </c>
      <c r="DF44" s="2198">
        <v>7.3905602251549837E-2</v>
      </c>
      <c r="DG44" s="1942">
        <v>4.6194040211533366E-2</v>
      </c>
      <c r="DH44" s="1942">
        <v>5.8136131634364853E-2</v>
      </c>
      <c r="DI44" s="2168">
        <v>4.8326946763377586E-2</v>
      </c>
      <c r="DJ44" s="2198">
        <v>0.1068608474827052</v>
      </c>
      <c r="DK44" s="2199">
        <v>0.112560708503952</v>
      </c>
      <c r="DL44" s="1942">
        <v>6.3475020035324417E-2</v>
      </c>
      <c r="DM44" s="1942">
        <v>8.7867032951862947E-2</v>
      </c>
      <c r="DN44" s="1942">
        <v>2.0710887209627764E-2</v>
      </c>
      <c r="DO44" s="2168">
        <v>6.6127275556247089E-2</v>
      </c>
      <c r="DP44" s="2198">
        <v>0.10274480411290703</v>
      </c>
      <c r="DQ44" s="1942">
        <v>0.12075846078387657</v>
      </c>
      <c r="DR44" s="1942">
        <v>0.10654575868292468</v>
      </c>
      <c r="DS44" s="1942">
        <v>0.11452837648085286</v>
      </c>
      <c r="DT44" s="1942">
        <v>9.5509502048800224E-2</v>
      </c>
      <c r="DU44" s="1942">
        <v>9.9435538162206946E-2</v>
      </c>
      <c r="DV44" s="2199">
        <v>4.6643265396136953E-2</v>
      </c>
      <c r="DW44" s="1942">
        <v>7.4627095344590569E-2</v>
      </c>
      <c r="DX44" s="1942">
        <v>7.4165591671360304E-2</v>
      </c>
      <c r="DY44" s="1942">
        <v>0.12004868540090842</v>
      </c>
      <c r="DZ44" s="2168" t="s">
        <v>2603</v>
      </c>
      <c r="EA44" s="2198">
        <v>6.6798374168056618E-2</v>
      </c>
      <c r="EB44" s="1942">
        <v>9.025013693627898E-2</v>
      </c>
      <c r="EC44" s="1942">
        <v>8.2898127351145781E-2</v>
      </c>
      <c r="ED44" s="1942">
        <v>6.6282477820025346E-2</v>
      </c>
      <c r="EE44" s="1942" t="s">
        <v>2603</v>
      </c>
      <c r="EF44" s="2168" t="s">
        <v>2603</v>
      </c>
      <c r="EI44" s="2251" t="s">
        <v>2704</v>
      </c>
      <c r="EJ44" s="2157">
        <v>0.10853247487418101</v>
      </c>
      <c r="EK44" s="1939">
        <v>0.11851042861517645</v>
      </c>
      <c r="EL44" s="1940">
        <v>9.6012908214943224E-2</v>
      </c>
      <c r="EM44" s="1941">
        <v>0.10735458634852338</v>
      </c>
      <c r="EN44" s="1942">
        <v>9.4239169711755361E-2</v>
      </c>
      <c r="EO44" s="1942">
        <v>0.10052605452923886</v>
      </c>
      <c r="EP44" s="1942">
        <v>9.7318191309630028E-2</v>
      </c>
      <c r="EQ44" s="1943">
        <v>5.6470449683003909E-2</v>
      </c>
      <c r="ER44" s="1944">
        <v>0.11394519306671694</v>
      </c>
      <c r="ES44" s="1945">
        <v>8.6473546736163115E-2</v>
      </c>
      <c r="ET44" s="1922"/>
      <c r="EU44" s="2198">
        <v>9.1350859472964993E-2</v>
      </c>
      <c r="EV44" s="2168">
        <v>0.12789328945253287</v>
      </c>
      <c r="EW44" s="2198">
        <v>0.12320137428167988</v>
      </c>
      <c r="EX44" s="1942">
        <v>8.9985092079959653E-2</v>
      </c>
      <c r="EY44" s="2168">
        <v>7.3166894582067696E-2</v>
      </c>
      <c r="EZ44" s="2198">
        <v>8.6038109002396071E-2</v>
      </c>
      <c r="FA44" s="1942">
        <v>5.2996933018641695E-2</v>
      </c>
      <c r="FB44" s="1942">
        <v>0.13262661955241462</v>
      </c>
      <c r="FC44" s="2168">
        <v>8.5414670863555489E-2</v>
      </c>
      <c r="FD44" s="2198">
        <v>0.10450253495949198</v>
      </c>
      <c r="FE44" s="2199">
        <v>9.9454813827254546E-2</v>
      </c>
      <c r="FF44" s="1942">
        <v>0.17726010130482481</v>
      </c>
      <c r="FG44" s="1942">
        <v>9.2367371167465046E-2</v>
      </c>
      <c r="FH44" s="1942">
        <v>2.3000788743861793E-2</v>
      </c>
      <c r="FI44" s="2168">
        <v>6.813584734854379E-2</v>
      </c>
      <c r="FJ44" s="2198">
        <v>0.10753389433177428</v>
      </c>
      <c r="FK44" s="1942">
        <v>0.11182670441878094</v>
      </c>
      <c r="FL44" s="1942">
        <v>8.1845314081965048E-2</v>
      </c>
      <c r="FM44" s="1942">
        <v>0.11862841328916336</v>
      </c>
      <c r="FN44" s="1942">
        <v>0.10429489233259701</v>
      </c>
      <c r="FO44" s="1942">
        <v>5.5617615944012488E-2</v>
      </c>
      <c r="FP44" s="2199">
        <v>7.5220994982816605E-2</v>
      </c>
      <c r="FQ44" s="1942">
        <v>0.1089886948849997</v>
      </c>
      <c r="FR44" s="1942">
        <v>7.4547139301222767E-2</v>
      </c>
      <c r="FS44" s="1942">
        <v>8.0302931383430171E-2</v>
      </c>
      <c r="FT44" s="2168" t="s">
        <v>2603</v>
      </c>
      <c r="FU44" s="2198">
        <v>3.0589606982656715E-2</v>
      </c>
      <c r="FV44" s="1942">
        <v>6.0726675187146251E-2</v>
      </c>
      <c r="FW44" s="1942">
        <v>7.6655964503727386E-2</v>
      </c>
      <c r="FX44" s="1942">
        <v>9.6265050697084922E-2</v>
      </c>
      <c r="FY44" s="1942" t="s">
        <v>2603</v>
      </c>
      <c r="FZ44" s="2168" t="s">
        <v>2603</v>
      </c>
      <c r="GC44" s="2251" t="s">
        <v>2704</v>
      </c>
      <c r="GD44" s="2157">
        <v>7.3424244357738255E-2</v>
      </c>
      <c r="GE44" s="1939">
        <v>7.601681065499151E-2</v>
      </c>
      <c r="GF44" s="1940">
        <v>7.0171292157368836E-2</v>
      </c>
      <c r="GG44" s="1941">
        <v>7.9338157637394879E-2</v>
      </c>
      <c r="GH44" s="1942">
        <v>5.938724761756109E-2</v>
      </c>
      <c r="GI44" s="1942">
        <v>7.5289237303321724E-2</v>
      </c>
      <c r="GJ44" s="1942">
        <v>7.2698165619443547E-2</v>
      </c>
      <c r="GK44" s="1943">
        <v>3.603464664959944E-2</v>
      </c>
      <c r="GL44" s="1944">
        <v>7.6221174431740854E-2</v>
      </c>
      <c r="GM44" s="1945">
        <v>6.2025668390017656E-2</v>
      </c>
      <c r="GN44" s="1922"/>
      <c r="GO44" s="2198">
        <v>5.1797278830729009E-2</v>
      </c>
      <c r="GP44" s="2168">
        <v>8.4383971984505743E-2</v>
      </c>
      <c r="GQ44" s="2198">
        <v>9.0575480453449139E-2</v>
      </c>
      <c r="GR44" s="1942">
        <v>6.8011150459152847E-2</v>
      </c>
      <c r="GS44" s="2168">
        <v>5.2932847651664588E-2</v>
      </c>
      <c r="GT44" s="2198">
        <v>5.5908416688852547E-2</v>
      </c>
      <c r="GU44" s="1942">
        <v>4.104454064696899E-2</v>
      </c>
      <c r="GV44" s="1942">
        <v>6.4603633508227148E-2</v>
      </c>
      <c r="GW44" s="2168">
        <v>6.9479608594498421E-2</v>
      </c>
      <c r="GX44" s="2198">
        <v>7.3768982000126826E-2</v>
      </c>
      <c r="GY44" s="2199">
        <v>7.5230930387582134E-2</v>
      </c>
      <c r="GZ44" s="1942">
        <v>0.13127611400294112</v>
      </c>
      <c r="HA44" s="1942">
        <v>7.0776791507337206E-2</v>
      </c>
      <c r="HB44" s="1942">
        <v>1.887896598224054E-2</v>
      </c>
      <c r="HC44" s="2168">
        <v>4.0935258921877875E-2</v>
      </c>
      <c r="HD44" s="2198">
        <v>9.29476104029682E-2</v>
      </c>
      <c r="HE44" s="1942">
        <v>8.0076470325946406E-2</v>
      </c>
      <c r="HF44" s="1942">
        <v>6.4365893383809478E-2</v>
      </c>
      <c r="HG44" s="1942">
        <v>5.7247147355936362E-2</v>
      </c>
      <c r="HH44" s="1942">
        <v>6.9305094177360332E-2</v>
      </c>
      <c r="HI44" s="1942">
        <v>3.7366929786273886E-2</v>
      </c>
      <c r="HJ44" s="2199">
        <v>5.4251741311818868E-2</v>
      </c>
      <c r="HK44" s="1942">
        <v>9.811444633660929E-2</v>
      </c>
      <c r="HL44" s="1942">
        <v>6.3391413361434626E-2</v>
      </c>
      <c r="HM44" s="1942">
        <v>6.3598802451058117E-2</v>
      </c>
      <c r="HN44" s="2168" t="s">
        <v>2603</v>
      </c>
      <c r="HO44" s="2198">
        <v>1.956180266545755E-2</v>
      </c>
      <c r="HP44" s="1942">
        <v>3.5685594303450793E-2</v>
      </c>
      <c r="HQ44" s="1942">
        <v>4.5651844400655908E-2</v>
      </c>
      <c r="HR44" s="1942">
        <v>8.0105354879594429E-2</v>
      </c>
      <c r="HS44" s="1942" t="s">
        <v>2603</v>
      </c>
      <c r="HT44" s="2168" t="s">
        <v>2603</v>
      </c>
      <c r="HW44" s="2251" t="s">
        <v>2704</v>
      </c>
      <c r="HX44" s="2157">
        <v>3.5108230516442747E-2</v>
      </c>
      <c r="HY44" s="1939">
        <v>4.2493617960184936E-2</v>
      </c>
      <c r="HZ44" s="1940">
        <v>2.5841616057574377E-2</v>
      </c>
      <c r="IA44" s="1941">
        <v>2.8016428711128496E-2</v>
      </c>
      <c r="IB44" s="1942">
        <v>3.4851922094194271E-2</v>
      </c>
      <c r="IC44" s="1942">
        <v>2.5236817225917144E-2</v>
      </c>
      <c r="ID44" s="1942">
        <v>2.4620025690186474E-2</v>
      </c>
      <c r="IE44" s="1943">
        <v>2.0435803033404462E-2</v>
      </c>
      <c r="IF44" s="1944">
        <v>3.7724018634976091E-2</v>
      </c>
      <c r="IG44" s="1945">
        <v>2.4447878346145455E-2</v>
      </c>
      <c r="IH44" s="1922"/>
      <c r="II44" s="2198">
        <v>3.9553580642235978E-2</v>
      </c>
      <c r="IJ44" s="2168">
        <v>4.3509317468027109E-2</v>
      </c>
      <c r="IK44" s="2198">
        <v>3.2625893828230744E-2</v>
      </c>
      <c r="IL44" s="1942">
        <v>2.1973941620806802E-2</v>
      </c>
      <c r="IM44" s="2168">
        <v>2.0234046930403107E-2</v>
      </c>
      <c r="IN44" s="2198">
        <v>3.0129692313543528E-2</v>
      </c>
      <c r="IO44" s="1942">
        <v>1.1952392371672704E-2</v>
      </c>
      <c r="IP44" s="1942">
        <v>6.8022986044187453E-2</v>
      </c>
      <c r="IQ44" s="2168">
        <v>1.5935062269057068E-2</v>
      </c>
      <c r="IR44" s="2198">
        <v>3.0733552959365158E-2</v>
      </c>
      <c r="IS44" s="2199">
        <v>2.4223883439672411E-2</v>
      </c>
      <c r="IT44" s="1942">
        <v>4.5983987301883709E-2</v>
      </c>
      <c r="IU44" s="1942">
        <v>2.1590579660127833E-2</v>
      </c>
      <c r="IV44" s="1942">
        <v>4.1218227616212503E-3</v>
      </c>
      <c r="IW44" s="2168">
        <v>2.7200588426665912E-2</v>
      </c>
      <c r="IX44" s="2198">
        <v>1.4586283928806086E-2</v>
      </c>
      <c r="IY44" s="1942">
        <v>3.1750234092834527E-2</v>
      </c>
      <c r="IZ44" s="1942">
        <v>1.7479420698155567E-2</v>
      </c>
      <c r="JA44" s="1942">
        <v>6.1381265933227E-2</v>
      </c>
      <c r="JB44" s="1942">
        <v>3.4989798155236666E-2</v>
      </c>
      <c r="JC44" s="1942">
        <v>1.8250686157738602E-2</v>
      </c>
      <c r="JD44" s="2199">
        <v>2.096925367099774E-2</v>
      </c>
      <c r="JE44" s="1942">
        <v>1.0874248548390406E-2</v>
      </c>
      <c r="JF44" s="1942">
        <v>1.115572593978815E-2</v>
      </c>
      <c r="JG44" s="1942">
        <v>1.670412893237206E-2</v>
      </c>
      <c r="JH44" s="2168" t="s">
        <v>2603</v>
      </c>
      <c r="JI44" s="2198">
        <v>1.1027804317199165E-2</v>
      </c>
      <c r="JJ44" s="1942">
        <v>2.5041080883695454E-2</v>
      </c>
      <c r="JK44" s="1942">
        <v>3.1004120103071475E-2</v>
      </c>
      <c r="JL44" s="1942">
        <v>1.6159695817490494E-2</v>
      </c>
      <c r="JM44" s="1942" t="s">
        <v>2603</v>
      </c>
      <c r="JN44" s="2168" t="s">
        <v>2603</v>
      </c>
      <c r="JQ44" s="2761" t="s">
        <v>2613</v>
      </c>
      <c r="JR44" s="1980">
        <v>109.08494020929793</v>
      </c>
      <c r="JS44" s="1981">
        <v>115.22236102167194</v>
      </c>
      <c r="JT44" s="1982">
        <v>99.944969359328482</v>
      </c>
      <c r="JU44" s="1983">
        <v>106.16217828385554</v>
      </c>
      <c r="JY44" s="2772" t="s">
        <v>2627</v>
      </c>
      <c r="JZ44" s="2773">
        <v>62.361223218829423</v>
      </c>
      <c r="KA44" s="2774">
        <v>59.070007005184998</v>
      </c>
      <c r="KB44" s="2775">
        <v>60.35676351205219</v>
      </c>
      <c r="KC44" s="2776">
        <v>30.882229731616722</v>
      </c>
      <c r="KD44" s="2773">
        <v>63.835353793723698</v>
      </c>
      <c r="KE44" s="2774">
        <v>61.482156553726099</v>
      </c>
      <c r="KF44" s="2775">
        <v>60.356559608056614</v>
      </c>
      <c r="KG44" s="2776">
        <v>75.388424982079854</v>
      </c>
      <c r="KJ44" s="3852" t="str">
        <f t="shared" si="0"/>
        <v>II.10</v>
      </c>
    </row>
    <row r="45" spans="1:296">
      <c r="A45" s="2252" t="s">
        <v>2617</v>
      </c>
      <c r="B45" s="2232">
        <v>0.46432497457635735</v>
      </c>
      <c r="C45" s="2233">
        <v>0.48828684479666457</v>
      </c>
      <c r="D45" s="2234">
        <v>0.43757547996305174</v>
      </c>
      <c r="E45" s="2235">
        <v>0.43602238449337621</v>
      </c>
      <c r="F45" s="2210">
        <v>0.37306095524726351</v>
      </c>
      <c r="G45" s="2210">
        <v>0.41962368006450951</v>
      </c>
      <c r="H45" s="2210">
        <v>0.45638272776548255</v>
      </c>
      <c r="I45" s="2236">
        <v>0.45943604415656436</v>
      </c>
      <c r="J45" s="2237">
        <v>0.47712294126020205</v>
      </c>
      <c r="K45" s="2238">
        <v>0.41890202393046638</v>
      </c>
      <c r="M45" s="2208">
        <v>0.52365936342625763</v>
      </c>
      <c r="N45" s="2209">
        <v>0.47746205690321847</v>
      </c>
      <c r="O45" s="2208">
        <v>0.44382831111106036</v>
      </c>
      <c r="P45" s="2210">
        <v>0.41710157013603061</v>
      </c>
      <c r="Q45" s="2209">
        <v>0.44460642962041869</v>
      </c>
      <c r="R45" s="2208">
        <v>0.38581980980317943</v>
      </c>
      <c r="S45" s="2210">
        <v>0.35095824547737681</v>
      </c>
      <c r="T45" s="2210">
        <v>0.3562169895258932</v>
      </c>
      <c r="U45" s="2209">
        <v>0.3974020529182492</v>
      </c>
      <c r="V45" s="2208">
        <v>0.43098544398735605</v>
      </c>
      <c r="W45" s="2211">
        <v>0.42712852530052386</v>
      </c>
      <c r="X45" s="2210">
        <v>0.41231538909639176</v>
      </c>
      <c r="Y45" s="2210">
        <v>0.44654768451000548</v>
      </c>
      <c r="Z45" s="2210">
        <v>0.407452213409153</v>
      </c>
      <c r="AA45" s="2209">
        <v>0.40109631009914232</v>
      </c>
      <c r="AB45" s="2208">
        <v>0.44704328379551755</v>
      </c>
      <c r="AC45" s="2210">
        <v>0.49722762666206805</v>
      </c>
      <c r="AD45" s="2210">
        <v>0.45928935608393606</v>
      </c>
      <c r="AE45" s="2210">
        <v>0.48916221325875792</v>
      </c>
      <c r="AF45" s="2210">
        <v>0.41305109790041578</v>
      </c>
      <c r="AG45" s="2210">
        <v>0.45930909947918569</v>
      </c>
      <c r="AH45" s="2211">
        <v>0.404308820243654</v>
      </c>
      <c r="AI45" s="2210">
        <v>0.42378192137030124</v>
      </c>
      <c r="AJ45" s="2210">
        <v>0.46684027233081293</v>
      </c>
      <c r="AK45" s="2210">
        <v>0.45021656454679909</v>
      </c>
      <c r="AL45" s="2209">
        <v>0.42341544297184652</v>
      </c>
      <c r="AM45" s="2208">
        <v>0.4321264206891105</v>
      </c>
      <c r="AN45" s="2210">
        <v>0.46288426292748125</v>
      </c>
      <c r="AO45" s="2210">
        <v>0.45116667052853537</v>
      </c>
      <c r="AP45" s="2210">
        <v>0.48540783684734007</v>
      </c>
      <c r="AQ45" s="2210">
        <v>0.45871969703126397</v>
      </c>
      <c r="AR45" s="2209">
        <v>0.47110712313638875</v>
      </c>
      <c r="AU45" s="2252" t="s">
        <v>2617</v>
      </c>
      <c r="AV45" s="2232">
        <v>0.42427988292706342</v>
      </c>
      <c r="AW45" s="2233">
        <v>0.44084930882209117</v>
      </c>
      <c r="AX45" s="2234">
        <v>0.40578283888794719</v>
      </c>
      <c r="AY45" s="2235">
        <v>0.41794418193399319</v>
      </c>
      <c r="AZ45" s="2210">
        <v>0.35555317350703963</v>
      </c>
      <c r="BA45" s="2210">
        <v>0.38221387611286528</v>
      </c>
      <c r="BB45" s="2210">
        <v>0.41963826197194765</v>
      </c>
      <c r="BC45" s="2236">
        <v>0.4305827271112565</v>
      </c>
      <c r="BD45" s="2237">
        <v>0.43345526447984667</v>
      </c>
      <c r="BE45" s="2238">
        <v>0.39171432671606038</v>
      </c>
      <c r="BG45" s="2208">
        <v>0.49011356912511145</v>
      </c>
      <c r="BH45" s="2209">
        <v>0.42577333489747593</v>
      </c>
      <c r="BI45" s="2208">
        <v>0.42780795664288251</v>
      </c>
      <c r="BJ45" s="2210">
        <v>0.39084595450102672</v>
      </c>
      <c r="BK45" s="2209">
        <v>0.43641664969395522</v>
      </c>
      <c r="BL45" s="2208">
        <v>0.36404416635124903</v>
      </c>
      <c r="BM45" s="2210">
        <v>0.33629693298772928</v>
      </c>
      <c r="BN45" s="2210">
        <v>0.33998523402448555</v>
      </c>
      <c r="BO45" s="2209">
        <v>0.38108671785342491</v>
      </c>
      <c r="BP45" s="2208">
        <v>0.39101789082668625</v>
      </c>
      <c r="BQ45" s="2211">
        <v>0.3793482413401506</v>
      </c>
      <c r="BR45" s="2210">
        <v>0.37949491142103281</v>
      </c>
      <c r="BS45" s="2210">
        <v>0.41585578693188613</v>
      </c>
      <c r="BT45" s="2210">
        <v>0.36002003730264642</v>
      </c>
      <c r="BU45" s="2209">
        <v>0.3824538941014744</v>
      </c>
      <c r="BV45" s="2208">
        <v>0.41686506854262706</v>
      </c>
      <c r="BW45" s="2210">
        <v>0.44896594020796626</v>
      </c>
      <c r="BX45" s="2210">
        <v>0.41654555354579453</v>
      </c>
      <c r="BY45" s="2210">
        <v>0.45617662742318604</v>
      </c>
      <c r="BZ45" s="2210">
        <v>0.38707948180474899</v>
      </c>
      <c r="CA45" s="2210">
        <v>0.41423492742125545</v>
      </c>
      <c r="CB45" s="2211">
        <v>0.37712212615928775</v>
      </c>
      <c r="CC45" s="2210">
        <v>0.3867647330585996</v>
      </c>
      <c r="CD45" s="2210">
        <v>0.43045210679885798</v>
      </c>
      <c r="CE45" s="2210">
        <v>0.42698429466863863</v>
      </c>
      <c r="CF45" s="2209">
        <v>0.39505752217414514</v>
      </c>
      <c r="CG45" s="2208">
        <v>0.40673889475233521</v>
      </c>
      <c r="CH45" s="2210">
        <v>0.42979423275468798</v>
      </c>
      <c r="CI45" s="2210">
        <v>0.44591839099103275</v>
      </c>
      <c r="CJ45" s="2210">
        <v>0.46081128305301922</v>
      </c>
      <c r="CK45" s="2210">
        <v>0.41849994717551542</v>
      </c>
      <c r="CL45" s="2209">
        <v>0.43482882385422417</v>
      </c>
      <c r="CO45" s="2252" t="s">
        <v>2617</v>
      </c>
      <c r="CP45" s="2232">
        <v>8.6243673810202454E-2</v>
      </c>
      <c r="CQ45" s="2233">
        <v>9.7150960506273004E-2</v>
      </c>
      <c r="CR45" s="2234">
        <v>7.2656358801889587E-2</v>
      </c>
      <c r="CS45" s="2235">
        <v>4.1461638673409976E-2</v>
      </c>
      <c r="CT45" s="2210">
        <v>4.6930083392457328E-2</v>
      </c>
      <c r="CU45" s="2210">
        <v>8.9150840929408712E-2</v>
      </c>
      <c r="CV45" s="2210">
        <v>8.0512393563711829E-2</v>
      </c>
      <c r="CW45" s="2236">
        <v>6.2801596462195269E-2</v>
      </c>
      <c r="CX45" s="2237">
        <v>9.1522903227034255E-2</v>
      </c>
      <c r="CY45" s="2238">
        <v>6.4902281825496608E-2</v>
      </c>
      <c r="DA45" s="2208">
        <v>6.406033510345148E-2</v>
      </c>
      <c r="DB45" s="2209">
        <v>0.10825723480728826</v>
      </c>
      <c r="DC45" s="2208">
        <v>3.6095837212532081E-2</v>
      </c>
      <c r="DD45" s="2210">
        <v>6.2947774630627923E-2</v>
      </c>
      <c r="DE45" s="2209">
        <v>1.8420291252772687E-2</v>
      </c>
      <c r="DF45" s="2208">
        <v>5.6439931021268444E-2</v>
      </c>
      <c r="DG45" s="2210">
        <v>4.1775090565845198E-2</v>
      </c>
      <c r="DH45" s="2210">
        <v>4.5567044747111256E-2</v>
      </c>
      <c r="DI45" s="2209">
        <v>4.1054984354045594E-2</v>
      </c>
      <c r="DJ45" s="2208">
        <v>9.2735273820157921E-2</v>
      </c>
      <c r="DK45" s="2211">
        <v>0.1118639499123957</v>
      </c>
      <c r="DL45" s="2210">
        <v>7.9600418862091321E-2</v>
      </c>
      <c r="DM45" s="2210">
        <v>6.8731512093266056E-2</v>
      </c>
      <c r="DN45" s="2210">
        <v>0.11641162950040576</v>
      </c>
      <c r="DO45" s="2209">
        <v>4.6478652453970246E-2</v>
      </c>
      <c r="DP45" s="2208">
        <v>6.7506249051924844E-2</v>
      </c>
      <c r="DQ45" s="2210">
        <v>9.7061554640651568E-2</v>
      </c>
      <c r="DR45" s="2210">
        <v>9.306508407377502E-2</v>
      </c>
      <c r="DS45" s="2210">
        <v>6.7432816643429289E-2</v>
      </c>
      <c r="DT45" s="2210">
        <v>6.2877489559241939E-2</v>
      </c>
      <c r="DU45" s="2210">
        <v>9.8134724761691397E-2</v>
      </c>
      <c r="DV45" s="2211">
        <v>6.7242396710470859E-2</v>
      </c>
      <c r="DW45" s="2210">
        <v>8.7349616500879412E-2</v>
      </c>
      <c r="DX45" s="2210">
        <v>7.794564370009946E-2</v>
      </c>
      <c r="DY45" s="2210">
        <v>5.16024324905653E-2</v>
      </c>
      <c r="DZ45" s="2209">
        <v>6.6974224177238958E-2</v>
      </c>
      <c r="EA45" s="2208">
        <v>5.8750228454649674E-2</v>
      </c>
      <c r="EB45" s="2210">
        <v>7.1486617331765687E-2</v>
      </c>
      <c r="EC45" s="2210">
        <v>1.1632684505161523E-2</v>
      </c>
      <c r="ED45" s="2210">
        <v>5.0671933840360332E-2</v>
      </c>
      <c r="EE45" s="2210">
        <v>8.7678270883160603E-2</v>
      </c>
      <c r="EF45" s="2209">
        <v>7.7006475810941485E-2</v>
      </c>
      <c r="EI45" s="2252" t="s">
        <v>2617</v>
      </c>
      <c r="EJ45" s="2232">
        <v>0.107414646246718</v>
      </c>
      <c r="EK45" s="2233">
        <v>0.12066647737246708</v>
      </c>
      <c r="EL45" s="2234">
        <v>9.090670903375507E-2</v>
      </c>
      <c r="EM45" s="2235">
        <v>0.10069515700697894</v>
      </c>
      <c r="EN45" s="2210">
        <v>8.7293535703155567E-2</v>
      </c>
      <c r="EO45" s="2210">
        <v>0.10954014153347426</v>
      </c>
      <c r="EP45" s="2210">
        <v>8.793669457618826E-2</v>
      </c>
      <c r="EQ45" s="2236">
        <v>4.8856193244239246E-2</v>
      </c>
      <c r="ER45" s="2237">
        <v>0.11500724405189566</v>
      </c>
      <c r="ES45" s="2238">
        <v>7.6721415635088941E-2</v>
      </c>
      <c r="ET45" s="1922"/>
      <c r="EU45" s="2208">
        <v>8.7578354768760081E-2</v>
      </c>
      <c r="EV45" s="2209">
        <v>0.13177191165389529</v>
      </c>
      <c r="EW45" s="2208">
        <v>0.11941845452721783</v>
      </c>
      <c r="EX45" s="2210">
        <v>7.9361922830929979E-2</v>
      </c>
      <c r="EY45" s="2209">
        <v>6.0782139068376893E-2</v>
      </c>
      <c r="EZ45" s="2208">
        <v>8.8208469055374591E-2</v>
      </c>
      <c r="FA45" s="2210">
        <v>6.1597530486249295E-2</v>
      </c>
      <c r="FB45" s="2210">
        <v>0.10857286020133923</v>
      </c>
      <c r="FC45" s="2209">
        <v>7.9177469825659361E-2</v>
      </c>
      <c r="FD45" s="2208">
        <v>0.12361118164952334</v>
      </c>
      <c r="FE45" s="2211">
        <v>6.7363416935197318E-2</v>
      </c>
      <c r="FF45" s="2210">
        <v>9.9346774595681725E-2</v>
      </c>
      <c r="FG45" s="2210">
        <v>9.7227985169519887E-2</v>
      </c>
      <c r="FH45" s="2210">
        <v>0.13065451170384912</v>
      </c>
      <c r="FI45" s="2209">
        <v>8.4841532235079523E-2</v>
      </c>
      <c r="FJ45" s="2208">
        <v>9.7284053210924468E-2</v>
      </c>
      <c r="FK45" s="2210">
        <v>8.9364427638056035E-2</v>
      </c>
      <c r="FL45" s="2210">
        <v>7.8508315503250048E-2</v>
      </c>
      <c r="FM45" s="2210">
        <v>0.1074250252877334</v>
      </c>
      <c r="FN45" s="2210">
        <v>8.1845559974043691E-2</v>
      </c>
      <c r="FO45" s="2210">
        <v>7.1590145333921121E-2</v>
      </c>
      <c r="FP45" s="2211">
        <v>6.4844562254713717E-2</v>
      </c>
      <c r="FQ45" s="2210">
        <v>9.297007107936954E-2</v>
      </c>
      <c r="FR45" s="2210">
        <v>9.910212640124734E-2</v>
      </c>
      <c r="FS45" s="2210">
        <v>6.9239944467257189E-2</v>
      </c>
      <c r="FT45" s="2209">
        <v>5.6205240994555157E-2</v>
      </c>
      <c r="FU45" s="2208">
        <v>4.3148852742286539E-2</v>
      </c>
      <c r="FV45" s="2210">
        <v>4.569818106369735E-2</v>
      </c>
      <c r="FW45" s="2210">
        <v>2.9222946946741307E-2</v>
      </c>
      <c r="FX45" s="2210">
        <v>3.5350365502473606E-2</v>
      </c>
      <c r="FY45" s="2210">
        <v>7.3859509256798656E-2</v>
      </c>
      <c r="FZ45" s="2209">
        <v>7.2112989714888498E-2</v>
      </c>
      <c r="GC45" s="2252" t="s">
        <v>2617</v>
      </c>
      <c r="GD45" s="2232">
        <v>7.4578140335333831E-2</v>
      </c>
      <c r="GE45" s="2233">
        <v>8.2259331435537639E-2</v>
      </c>
      <c r="GF45" s="2234">
        <v>6.5009604545849392E-2</v>
      </c>
      <c r="GG45" s="2235">
        <v>7.5331731112722455E-2</v>
      </c>
      <c r="GH45" s="2210">
        <v>5.0179140171382218E-2</v>
      </c>
      <c r="GI45" s="2210">
        <v>8.1325351536064294E-2</v>
      </c>
      <c r="GJ45" s="2210">
        <v>6.3951341156416958E-2</v>
      </c>
      <c r="GK45" s="2236">
        <v>2.8794726668428153E-2</v>
      </c>
      <c r="GL45" s="2237">
        <v>8.0112765853122284E-2</v>
      </c>
      <c r="GM45" s="2238">
        <v>5.2204304432865313E-2</v>
      </c>
      <c r="GN45" s="1922"/>
      <c r="GO45" s="2208">
        <v>5.6835214191162456E-2</v>
      </c>
      <c r="GP45" s="2209">
        <v>9.0792479919129809E-2</v>
      </c>
      <c r="GQ45" s="2208">
        <v>8.8237412107215057E-2</v>
      </c>
      <c r="GR45" s="2210">
        <v>6.0814042857373199E-2</v>
      </c>
      <c r="GS45" s="2209">
        <v>4.7400906548365318E-2</v>
      </c>
      <c r="GT45" s="2208">
        <v>4.5663920291243533E-2</v>
      </c>
      <c r="GU45" s="2210">
        <v>5.4875248737180471E-2</v>
      </c>
      <c r="GV45" s="2210">
        <v>4.0655035758210722E-2</v>
      </c>
      <c r="GW45" s="2209">
        <v>6.3370585605721952E-2</v>
      </c>
      <c r="GX45" s="2208">
        <v>8.4140209782897699E-2</v>
      </c>
      <c r="GY45" s="2211">
        <v>5.6177021943957753E-2</v>
      </c>
      <c r="GZ45" s="2210">
        <v>7.5021192427239328E-2</v>
      </c>
      <c r="HA45" s="2210">
        <v>7.5236578281645275E-2</v>
      </c>
      <c r="HB45" s="2210">
        <v>0.10193063701788743</v>
      </c>
      <c r="HC45" s="2209">
        <v>6.7669440802599332E-2</v>
      </c>
      <c r="HD45" s="2208">
        <v>8.217420839846197E-2</v>
      </c>
      <c r="HE45" s="2210">
        <v>5.0736149646469164E-2</v>
      </c>
      <c r="HF45" s="2210">
        <v>5.9122848243169941E-2</v>
      </c>
      <c r="HG45" s="2210">
        <v>7.6245933459088547E-2</v>
      </c>
      <c r="HH45" s="2210">
        <v>5.7652950866042163E-2</v>
      </c>
      <c r="HI45" s="2210">
        <v>3.9769893980675139E-2</v>
      </c>
      <c r="HJ45" s="2211">
        <v>3.7644127647218605E-2</v>
      </c>
      <c r="HK45" s="2210">
        <v>7.7024453822635897E-2</v>
      </c>
      <c r="HL45" s="2210">
        <v>6.184306029731982E-2</v>
      </c>
      <c r="HM45" s="2210">
        <v>4.1942863847011201E-2</v>
      </c>
      <c r="HN45" s="2209">
        <v>3.6129066866936677E-2</v>
      </c>
      <c r="HO45" s="2208">
        <v>2.4457108677953712E-2</v>
      </c>
      <c r="HP45" s="2210">
        <v>2.0480323673836363E-2</v>
      </c>
      <c r="HQ45" s="2210">
        <v>1.3918134661804735E-2</v>
      </c>
      <c r="HR45" s="2210">
        <v>2.3573063575278743E-2</v>
      </c>
      <c r="HS45" s="2210">
        <v>5.5611657365577112E-2</v>
      </c>
      <c r="HT45" s="2209">
        <v>4.5535792774049871E-2</v>
      </c>
      <c r="HW45" s="2252" t="s">
        <v>2617</v>
      </c>
      <c r="HX45" s="2232">
        <v>3.2836505911384165E-2</v>
      </c>
      <c r="HY45" s="2233">
        <v>3.840714593692944E-2</v>
      </c>
      <c r="HZ45" s="2234">
        <v>2.5897104487905689E-2</v>
      </c>
      <c r="IA45" s="2235">
        <v>2.536342589425648E-2</v>
      </c>
      <c r="IB45" s="2210">
        <v>3.7114395531773342E-2</v>
      </c>
      <c r="IC45" s="2210">
        <v>2.8214789997409954E-2</v>
      </c>
      <c r="ID45" s="2210">
        <v>2.3985353419771305E-2</v>
      </c>
      <c r="IE45" s="2236">
        <v>2.0061466575811093E-2</v>
      </c>
      <c r="IF45" s="2237">
        <v>3.4894478198773379E-2</v>
      </c>
      <c r="IG45" s="2238">
        <v>2.4517111202223628E-2</v>
      </c>
      <c r="IH45" s="1922"/>
      <c r="II45" s="2208">
        <v>3.0743140577597618E-2</v>
      </c>
      <c r="IJ45" s="2209">
        <v>4.0979431734765474E-2</v>
      </c>
      <c r="IK45" s="2208">
        <v>3.1181042420002778E-2</v>
      </c>
      <c r="IL45" s="2210">
        <v>1.8547879973556777E-2</v>
      </c>
      <c r="IM45" s="2209">
        <v>1.3381232520011574E-2</v>
      </c>
      <c r="IN45" s="2208">
        <v>4.2544548764131059E-2</v>
      </c>
      <c r="IO45" s="2210">
        <v>6.7222817490688296E-3</v>
      </c>
      <c r="IP45" s="2210">
        <v>6.7917824443128508E-2</v>
      </c>
      <c r="IQ45" s="2209">
        <v>1.5806884219937416E-2</v>
      </c>
      <c r="IR45" s="2208">
        <v>3.947097186662564E-2</v>
      </c>
      <c r="IS45" s="2211">
        <v>1.118639499123957E-2</v>
      </c>
      <c r="IT45" s="2210">
        <v>2.4325582168442397E-2</v>
      </c>
      <c r="IU45" s="2210">
        <v>2.1991406887874609E-2</v>
      </c>
      <c r="IV45" s="2210">
        <v>2.8723874685961697E-2</v>
      </c>
      <c r="IW45" s="2209">
        <v>1.7172091432480191E-2</v>
      </c>
      <c r="IX45" s="2208">
        <v>1.5109844812462489E-2</v>
      </c>
      <c r="IY45" s="2210">
        <v>3.8628277991586864E-2</v>
      </c>
      <c r="IZ45" s="2210">
        <v>1.9385467260080107E-2</v>
      </c>
      <c r="JA45" s="2210">
        <v>3.117909182864485E-2</v>
      </c>
      <c r="JB45" s="2210">
        <v>2.4192609108001532E-2</v>
      </c>
      <c r="JC45" s="2210">
        <v>3.1820251353245982E-2</v>
      </c>
      <c r="JD45" s="2211">
        <v>2.7200434607495105E-2</v>
      </c>
      <c r="JE45" s="2210">
        <v>1.5945617256733643E-2</v>
      </c>
      <c r="JF45" s="2210">
        <v>3.7259066103927527E-2</v>
      </c>
      <c r="JG45" s="2210">
        <v>2.7297080620245988E-2</v>
      </c>
      <c r="JH45" s="2209">
        <v>2.0076174127618484E-2</v>
      </c>
      <c r="JI45" s="2208">
        <v>1.869174406433283E-2</v>
      </c>
      <c r="JJ45" s="2210">
        <v>2.5217857389860987E-2</v>
      </c>
      <c r="JK45" s="2210">
        <v>1.5304812284936572E-2</v>
      </c>
      <c r="JL45" s="2210">
        <v>1.1777301927194861E-2</v>
      </c>
      <c r="JM45" s="2210">
        <v>1.8247851891221543E-2</v>
      </c>
      <c r="JN45" s="2209">
        <v>2.6577196940838634E-2</v>
      </c>
      <c r="JQ45" s="2762" t="s">
        <v>2614</v>
      </c>
      <c r="JR45" s="2763">
        <v>112.01704671131283</v>
      </c>
      <c r="JS45" s="2764">
        <v>118.79309377705891</v>
      </c>
      <c r="JT45" s="2765">
        <v>105.9628289454419</v>
      </c>
      <c r="JU45" s="2766">
        <v>108.52990262023461</v>
      </c>
      <c r="JY45" s="2772" t="s">
        <v>2628</v>
      </c>
      <c r="JZ45" s="2773">
        <v>67.729772668643065</v>
      </c>
      <c r="KA45" s="2774">
        <v>64.57099009466198</v>
      </c>
      <c r="KB45" s="2775">
        <v>64.480449976420985</v>
      </c>
      <c r="KC45" s="2776">
        <v>30.882229731616722</v>
      </c>
      <c r="KD45" s="2773">
        <v>69.341264375907016</v>
      </c>
      <c r="KE45" s="2774">
        <v>67.207719414286714</v>
      </c>
      <c r="KF45" s="2775">
        <v>64.48069769551806</v>
      </c>
      <c r="KG45" s="2776">
        <v>81.683283529291302</v>
      </c>
      <c r="KJ45" s="3852" t="str">
        <f t="shared" si="0"/>
        <v>III.10</v>
      </c>
    </row>
    <row r="46" spans="1:296">
      <c r="A46" s="2253" t="s">
        <v>2705</v>
      </c>
      <c r="B46" s="2239">
        <v>0.4657369431106666</v>
      </c>
      <c r="C46" s="2240">
        <v>0.49207519133420496</v>
      </c>
      <c r="D46" s="2241">
        <v>0.43635772771080183</v>
      </c>
      <c r="E46" s="2242">
        <v>0.43850233803142713</v>
      </c>
      <c r="F46" s="2214">
        <v>0.35937018561990114</v>
      </c>
      <c r="G46" s="2214">
        <v>0.41207754773243405</v>
      </c>
      <c r="H46" s="2214">
        <v>0.45949121616245509</v>
      </c>
      <c r="I46" s="2243">
        <v>0.45840864310043733</v>
      </c>
      <c r="J46" s="2244">
        <v>0.4815100865744642</v>
      </c>
      <c r="K46" s="2245">
        <v>0.40981185788847696</v>
      </c>
      <c r="M46" s="2212">
        <v>0.53695947044274339</v>
      </c>
      <c r="N46" s="2213">
        <v>0.47838909773682242</v>
      </c>
      <c r="O46" s="2212">
        <v>0.45175047414014047</v>
      </c>
      <c r="P46" s="2214">
        <v>0.41835947889171737</v>
      </c>
      <c r="Q46" s="2213">
        <v>0.42455338352274241</v>
      </c>
      <c r="R46" s="2212">
        <v>0.38370129870129871</v>
      </c>
      <c r="S46" s="2214">
        <v>0.34394927164889422</v>
      </c>
      <c r="T46" s="2214">
        <v>0.32942945127421741</v>
      </c>
      <c r="U46" s="2213">
        <v>0.38176434587886526</v>
      </c>
      <c r="V46" s="2212">
        <v>0.4233033300907787</v>
      </c>
      <c r="W46" s="2215">
        <v>0.41827518391725543</v>
      </c>
      <c r="X46" s="2214">
        <v>0.38334294203734093</v>
      </c>
      <c r="Y46" s="2214">
        <v>0.44056562873042365</v>
      </c>
      <c r="Z46" s="2214">
        <v>0.41395675969597029</v>
      </c>
      <c r="AA46" s="2213">
        <v>0.39136016852653155</v>
      </c>
      <c r="AB46" s="2212">
        <v>0.47170235131072064</v>
      </c>
      <c r="AC46" s="2214">
        <v>0.49905025733173608</v>
      </c>
      <c r="AD46" s="2214">
        <v>0.4583248940703713</v>
      </c>
      <c r="AE46" s="2214">
        <v>0.48333308261502539</v>
      </c>
      <c r="AF46" s="2214">
        <v>0.3963469319294306</v>
      </c>
      <c r="AG46" s="2214">
        <v>0.4625135388477985</v>
      </c>
      <c r="AH46" s="2215">
        <v>0.41425087949751627</v>
      </c>
      <c r="AI46" s="2214">
        <v>0.40070647658107905</v>
      </c>
      <c r="AJ46" s="2214">
        <v>0.4578187238519929</v>
      </c>
      <c r="AK46" s="2214">
        <v>0.42462988477503488</v>
      </c>
      <c r="AL46" s="2213">
        <v>0.43266074394924681</v>
      </c>
      <c r="AM46" s="2212">
        <v>0.42977848169302768</v>
      </c>
      <c r="AN46" s="2214">
        <v>0.4667938946504484</v>
      </c>
      <c r="AO46" s="2214">
        <v>0.45550258014615058</v>
      </c>
      <c r="AP46" s="2214">
        <v>0.49274768718446427</v>
      </c>
      <c r="AQ46" s="2214">
        <v>0.45053842606451405</v>
      </c>
      <c r="AR46" s="2213">
        <v>0.44818891996528015</v>
      </c>
      <c r="AU46" s="2253" t="s">
        <v>2705</v>
      </c>
      <c r="AV46" s="2239">
        <v>0.42061012796718683</v>
      </c>
      <c r="AW46" s="2240">
        <v>0.43833116083767731</v>
      </c>
      <c r="AX46" s="2241">
        <v>0.40084305623973077</v>
      </c>
      <c r="AY46" s="2242">
        <v>0.41745840286842584</v>
      </c>
      <c r="AZ46" s="2214">
        <v>0.33969649737029572</v>
      </c>
      <c r="BA46" s="2214">
        <v>0.36948918652165247</v>
      </c>
      <c r="BB46" s="2214">
        <v>0.4182910298726451</v>
      </c>
      <c r="BC46" s="2243">
        <v>0.4314218653741389</v>
      </c>
      <c r="BD46" s="2244">
        <v>0.4319021312317457</v>
      </c>
      <c r="BE46" s="2245">
        <v>0.38057332450127485</v>
      </c>
      <c r="BG46" s="2212">
        <v>0.49450693613976016</v>
      </c>
      <c r="BH46" s="2213">
        <v>0.42120206945067584</v>
      </c>
      <c r="BI46" s="2212">
        <v>0.4328110672567077</v>
      </c>
      <c r="BJ46" s="2214">
        <v>0.38818275890584247</v>
      </c>
      <c r="BK46" s="2213">
        <v>0.41543723926282305</v>
      </c>
      <c r="BL46" s="2212">
        <v>0.35921782762691856</v>
      </c>
      <c r="BM46" s="2214">
        <v>0.33115132502417438</v>
      </c>
      <c r="BN46" s="2214">
        <v>0.30643992359275696</v>
      </c>
      <c r="BO46" s="2213">
        <v>0.36675074378177214</v>
      </c>
      <c r="BP46" s="2212">
        <v>0.37297196151484974</v>
      </c>
      <c r="BQ46" s="2215">
        <v>0.36204905153845351</v>
      </c>
      <c r="BR46" s="2214">
        <v>0.35287937039677691</v>
      </c>
      <c r="BS46" s="2214">
        <v>0.40538309409130591</v>
      </c>
      <c r="BT46" s="2214">
        <v>0.37113806242144126</v>
      </c>
      <c r="BU46" s="2213">
        <v>0.3600973582327488</v>
      </c>
      <c r="BV46" s="2212">
        <v>0.42806378018415858</v>
      </c>
      <c r="BW46" s="2214">
        <v>0.45910699232441543</v>
      </c>
      <c r="BX46" s="2214">
        <v>0.41196376923139244</v>
      </c>
      <c r="BY46" s="2214">
        <v>0.43969138247746459</v>
      </c>
      <c r="BZ46" s="2214">
        <v>0.36486865796301748</v>
      </c>
      <c r="CA46" s="2214">
        <v>0.42378001318278025</v>
      </c>
      <c r="CB46" s="2215">
        <v>0.38841705545741423</v>
      </c>
      <c r="CC46" s="2214">
        <v>0.36638137455947545</v>
      </c>
      <c r="CD46" s="2214">
        <v>0.41437232256933137</v>
      </c>
      <c r="CE46" s="2214">
        <v>0.39519618081456065</v>
      </c>
      <c r="CF46" s="2213">
        <v>0.38958403020699273</v>
      </c>
      <c r="CG46" s="2212">
        <v>0.41170442248292566</v>
      </c>
      <c r="CH46" s="2214">
        <v>0.43834290199328269</v>
      </c>
      <c r="CI46" s="2214">
        <v>0.44822968495665122</v>
      </c>
      <c r="CJ46" s="2214">
        <v>0.45019544292977409</v>
      </c>
      <c r="CK46" s="2214">
        <v>0.42361307756409738</v>
      </c>
      <c r="CL46" s="2213">
        <v>0.40958377536820934</v>
      </c>
      <c r="CO46" s="2253" t="s">
        <v>2705</v>
      </c>
      <c r="CP46" s="2239">
        <v>9.689335538228265E-2</v>
      </c>
      <c r="CQ46" s="2240">
        <v>0.1092191426086873</v>
      </c>
      <c r="CR46" s="2241">
        <v>8.1388890847393439E-2</v>
      </c>
      <c r="CS46" s="2242">
        <v>4.79904742525981E-2</v>
      </c>
      <c r="CT46" s="2214">
        <v>5.474490939104748E-2</v>
      </c>
      <c r="CU46" s="2214">
        <v>0.10335035588601063</v>
      </c>
      <c r="CV46" s="2214">
        <v>8.9664796280335149E-2</v>
      </c>
      <c r="CW46" s="2243">
        <v>5.8870569158063671E-2</v>
      </c>
      <c r="CX46" s="2244">
        <v>0.10302578642876836</v>
      </c>
      <c r="CY46" s="2245">
        <v>7.134623565518898E-2</v>
      </c>
      <c r="DA46" s="2212">
        <v>7.9060965752181425E-2</v>
      </c>
      <c r="DB46" s="2213">
        <v>0.11954082682211757</v>
      </c>
      <c r="DC46" s="2212">
        <v>4.1924487006863444E-2</v>
      </c>
      <c r="DD46" s="2214">
        <v>7.2131077478671063E-2</v>
      </c>
      <c r="DE46" s="2213">
        <v>2.1472315646804879E-2</v>
      </c>
      <c r="DF46" s="2212">
        <v>6.3808673979599689E-2</v>
      </c>
      <c r="DG46" s="2214">
        <v>3.7208820252377373E-2</v>
      </c>
      <c r="DH46" s="2214">
        <v>6.9785890704483378E-2</v>
      </c>
      <c r="DI46" s="2213">
        <v>3.9326883872641681E-2</v>
      </c>
      <c r="DJ46" s="2212">
        <v>0.11890142363192666</v>
      </c>
      <c r="DK46" s="2215">
        <v>0.13442378257354312</v>
      </c>
      <c r="DL46" s="2214">
        <v>7.9468194924002422E-2</v>
      </c>
      <c r="DM46" s="2214">
        <v>7.9857647407726939E-2</v>
      </c>
      <c r="DN46" s="2214">
        <v>0.10343760857046312</v>
      </c>
      <c r="DO46" s="2213">
        <v>7.9882453064876305E-2</v>
      </c>
      <c r="DP46" s="2212">
        <v>9.2512939580019979E-2</v>
      </c>
      <c r="DQ46" s="2214">
        <v>8.0038562089687418E-2</v>
      </c>
      <c r="DR46" s="2214">
        <v>0.10115340763458631</v>
      </c>
      <c r="DS46" s="2214">
        <v>9.0293219535980684E-2</v>
      </c>
      <c r="DT46" s="2214">
        <v>7.9421010812864887E-2</v>
      </c>
      <c r="DU46" s="2214">
        <v>8.3745712096364139E-2</v>
      </c>
      <c r="DV46" s="2215">
        <v>6.2362750011390043E-2</v>
      </c>
      <c r="DW46" s="2214">
        <v>8.5661460514622506E-2</v>
      </c>
      <c r="DX46" s="2214">
        <v>9.4898699024610456E-2</v>
      </c>
      <c r="DY46" s="2214">
        <v>6.9316138632277258E-2</v>
      </c>
      <c r="DZ46" s="2213">
        <v>9.9562334565086355E-2</v>
      </c>
      <c r="EA46" s="2212">
        <v>4.2054360513590128E-2</v>
      </c>
      <c r="EB46" s="2214">
        <v>6.094979600894488E-2</v>
      </c>
      <c r="EC46" s="2214">
        <v>1.5966748612413515E-2</v>
      </c>
      <c r="ED46" s="2214">
        <v>8.635706541380557E-2</v>
      </c>
      <c r="EE46" s="2214">
        <v>5.9762601684414676E-2</v>
      </c>
      <c r="EF46" s="2213">
        <v>8.6135874577313254E-2</v>
      </c>
      <c r="EI46" s="2253" t="s">
        <v>2705</v>
      </c>
      <c r="EJ46" s="2239">
        <v>9.2714701792718762E-2</v>
      </c>
      <c r="EK46" s="2240">
        <v>0.10154781408294618</v>
      </c>
      <c r="EL46" s="2241">
        <v>8.1603632477556379E-2</v>
      </c>
      <c r="EM46" s="2242">
        <v>7.5928647328796547E-2</v>
      </c>
      <c r="EN46" s="2214">
        <v>6.4814095030797436E-2</v>
      </c>
      <c r="EO46" s="2214">
        <v>0.1015616648585717</v>
      </c>
      <c r="EP46" s="2214">
        <v>8.3654934243314397E-2</v>
      </c>
      <c r="EQ46" s="2243">
        <v>4.5517651174801332E-2</v>
      </c>
      <c r="ER46" s="2244">
        <v>9.7762534202897142E-2</v>
      </c>
      <c r="ES46" s="2245">
        <v>7.1685915986960336E-2</v>
      </c>
      <c r="ET46" s="1922"/>
      <c r="EU46" s="2212">
        <v>7.2397184002652951E-2</v>
      </c>
      <c r="EV46" s="2213">
        <v>0.1115246638024411</v>
      </c>
      <c r="EW46" s="2212">
        <v>7.5770183109174619E-2</v>
      </c>
      <c r="EX46" s="2214">
        <v>8.2398884537921976E-2</v>
      </c>
      <c r="EY46" s="2213">
        <v>6.1517996084533906E-2</v>
      </c>
      <c r="EZ46" s="2212">
        <v>8.8524438837520578E-2</v>
      </c>
      <c r="FA46" s="2214">
        <v>5.9725857020703238E-2</v>
      </c>
      <c r="FB46" s="2214">
        <v>5.5825441222173151E-2</v>
      </c>
      <c r="FC46" s="2213">
        <v>5.0075985025390117E-2</v>
      </c>
      <c r="FD46" s="2212">
        <v>0.13409450106272822</v>
      </c>
      <c r="FE46" s="2215">
        <v>7.7455065613533186E-2</v>
      </c>
      <c r="FF46" s="2214">
        <v>9.7168333748620647E-2</v>
      </c>
      <c r="FG46" s="2214">
        <v>7.2416489175271631E-2</v>
      </c>
      <c r="FH46" s="2214">
        <v>8.2910949613786603E-2</v>
      </c>
      <c r="FI46" s="2213">
        <v>8.5323363180750234E-2</v>
      </c>
      <c r="FJ46" s="2212">
        <v>0.10255336895932475</v>
      </c>
      <c r="FK46" s="2214">
        <v>8.2939053561853535E-2</v>
      </c>
      <c r="FL46" s="2214">
        <v>6.8658246643627976E-2</v>
      </c>
      <c r="FM46" s="2214">
        <v>8.022298379148525E-2</v>
      </c>
      <c r="FN46" s="2214">
        <v>6.5067191764258819E-2</v>
      </c>
      <c r="FO46" s="2214">
        <v>5.7212629890358573E-2</v>
      </c>
      <c r="FP46" s="2215">
        <v>8.0149437331996906E-2</v>
      </c>
      <c r="FQ46" s="2214">
        <v>9.8920293778154589E-2</v>
      </c>
      <c r="FR46" s="2214">
        <v>0.11305216213628093</v>
      </c>
      <c r="FS46" s="2214">
        <v>6.3260793188253048E-2</v>
      </c>
      <c r="FT46" s="2213">
        <v>6.5204287548811496E-2</v>
      </c>
      <c r="FU46" s="2212">
        <v>4.3938635984658997E-2</v>
      </c>
      <c r="FV46" s="2214">
        <v>5.7151636196036255E-2</v>
      </c>
      <c r="FW46" s="2214">
        <v>1.4294041614922573E-2</v>
      </c>
      <c r="FX46" s="2214">
        <v>2.5262016624503073E-2</v>
      </c>
      <c r="FY46" s="2214">
        <v>4.7587408192217212E-2</v>
      </c>
      <c r="FZ46" s="2213">
        <v>7.5315093759606516E-2</v>
      </c>
      <c r="GC46" s="2253" t="s">
        <v>2705</v>
      </c>
      <c r="GD46" s="2239">
        <v>6.4237832446126325E-2</v>
      </c>
      <c r="GE46" s="2240">
        <v>6.7607045797040174E-2</v>
      </c>
      <c r="GF46" s="2241">
        <v>5.9999738119963217E-2</v>
      </c>
      <c r="GG46" s="2242">
        <v>6.0450815039225884E-2</v>
      </c>
      <c r="GH46" s="2214">
        <v>4.5187871249777078E-2</v>
      </c>
      <c r="GI46" s="2214">
        <v>7.547746937263515E-2</v>
      </c>
      <c r="GJ46" s="2214">
        <v>6.1166128222116686E-2</v>
      </c>
      <c r="GK46" s="2243">
        <v>2.8266314217011989E-2</v>
      </c>
      <c r="GL46" s="2244">
        <v>6.7022078819229475E-2</v>
      </c>
      <c r="GM46" s="2245">
        <v>5.26389290252465E-2</v>
      </c>
      <c r="GN46" s="1922"/>
      <c r="GO46" s="2212">
        <v>4.9041916506143431E-2</v>
      </c>
      <c r="GP46" s="2213">
        <v>7.3960990958708769E-2</v>
      </c>
      <c r="GQ46" s="2212">
        <v>6.0164803300100357E-2</v>
      </c>
      <c r="GR46" s="2214">
        <v>6.3952090690058611E-2</v>
      </c>
      <c r="GS46" s="2213">
        <v>5.36494151900005E-2</v>
      </c>
      <c r="GT46" s="2212">
        <v>5.8200895398390746E-2</v>
      </c>
      <c r="GU46" s="2214">
        <v>4.5202497862306637E-2</v>
      </c>
      <c r="GV46" s="2214">
        <v>4.6224054173413812E-2</v>
      </c>
      <c r="GW46" s="2213">
        <v>2.8327588124096519E-2</v>
      </c>
      <c r="GX46" s="2212">
        <v>9.3408057357046409E-2</v>
      </c>
      <c r="GY46" s="2215">
        <v>6.2429255550718328E-2</v>
      </c>
      <c r="GZ46" s="2214">
        <v>7.7857473391948179E-2</v>
      </c>
      <c r="HA46" s="2214">
        <v>3.9605295085061068E-2</v>
      </c>
      <c r="HB46" s="2214">
        <v>6.4107140307542942E-2</v>
      </c>
      <c r="HC46" s="2213">
        <v>7.4819788037271684E-2</v>
      </c>
      <c r="HD46" s="2212">
        <v>8.8837258520826259E-2</v>
      </c>
      <c r="HE46" s="2214">
        <v>5.1906017408505332E-2</v>
      </c>
      <c r="HF46" s="2214">
        <v>4.5947164208126001E-2</v>
      </c>
      <c r="HG46" s="2214">
        <v>4.7342557466395083E-2</v>
      </c>
      <c r="HH46" s="2214">
        <v>5.4893425916329841E-2</v>
      </c>
      <c r="HI46" s="2214">
        <v>3.7726390569834643E-2</v>
      </c>
      <c r="HJ46" s="2215">
        <v>5.3086700988655519E-2</v>
      </c>
      <c r="HK46" s="2214">
        <v>8.4333534224746418E-2</v>
      </c>
      <c r="HL46" s="2214">
        <v>7.246337159195064E-2</v>
      </c>
      <c r="HM46" s="2214">
        <v>4.7574761816190296E-2</v>
      </c>
      <c r="HN46" s="2213">
        <v>3.4659433393610606E-2</v>
      </c>
      <c r="HO46" s="2212">
        <v>2.5512756378189096E-2</v>
      </c>
      <c r="HP46" s="2214">
        <v>2.6757822502176475E-2</v>
      </c>
      <c r="HQ46" s="2214">
        <v>1.3077527434929164E-2</v>
      </c>
      <c r="HR46" s="2214">
        <v>2.000361402240694E-2</v>
      </c>
      <c r="HS46" s="2214">
        <v>4.1661429058846768E-2</v>
      </c>
      <c r="HT46" s="2213">
        <v>4.8324623424531199E-2</v>
      </c>
      <c r="HW46" s="2253" t="s">
        <v>2705</v>
      </c>
      <c r="HX46" s="2239">
        <v>2.8476869346592444E-2</v>
      </c>
      <c r="HY46" s="2240">
        <v>3.3940768285906003E-2</v>
      </c>
      <c r="HZ46" s="2241">
        <v>2.1603894357593162E-2</v>
      </c>
      <c r="IA46" s="2242">
        <v>1.5477832289570663E-2</v>
      </c>
      <c r="IB46" s="2214">
        <v>1.9626223781020361E-2</v>
      </c>
      <c r="IC46" s="2214">
        <v>2.6084195485936549E-2</v>
      </c>
      <c r="ID46" s="2214">
        <v>2.248880602119771E-2</v>
      </c>
      <c r="IE46" s="2243">
        <v>1.725133695778934E-2</v>
      </c>
      <c r="IF46" s="2244">
        <v>3.0740455383667667E-2</v>
      </c>
      <c r="IG46" s="2245">
        <v>1.9046986961713832E-2</v>
      </c>
      <c r="IH46" s="1922"/>
      <c r="II46" s="2212">
        <v>2.3355267496509523E-2</v>
      </c>
      <c r="IJ46" s="2213">
        <v>3.7563672843732326E-2</v>
      </c>
      <c r="IK46" s="2212">
        <v>1.5605379809074267E-2</v>
      </c>
      <c r="IL46" s="2214">
        <v>1.8446793847863366E-2</v>
      </c>
      <c r="IM46" s="2213">
        <v>7.8685808945334074E-3</v>
      </c>
      <c r="IN46" s="2212">
        <v>3.0323543439129831E-2</v>
      </c>
      <c r="IO46" s="2214">
        <v>1.4523359158396601E-2</v>
      </c>
      <c r="IP46" s="2214">
        <v>9.6013870487593432E-3</v>
      </c>
      <c r="IQ46" s="2213">
        <v>2.1748396901293598E-2</v>
      </c>
      <c r="IR46" s="2212">
        <v>4.0686443705681814E-2</v>
      </c>
      <c r="IS46" s="2215">
        <v>1.5025810062814851E-2</v>
      </c>
      <c r="IT46" s="2214">
        <v>1.9310860356672482E-2</v>
      </c>
      <c r="IU46" s="2214">
        <v>3.2811194090210563E-2</v>
      </c>
      <c r="IV46" s="2214">
        <v>1.8803809306243664E-2</v>
      </c>
      <c r="IW46" s="2213">
        <v>1.0503575143478546E-2</v>
      </c>
      <c r="IX46" s="2212">
        <v>1.3716110438498479E-2</v>
      </c>
      <c r="IY46" s="2214">
        <v>3.1033036153348206E-2</v>
      </c>
      <c r="IZ46" s="2214">
        <v>2.2711082435501975E-2</v>
      </c>
      <c r="JA46" s="2214">
        <v>3.2880426325090174E-2</v>
      </c>
      <c r="JB46" s="2214">
        <v>1.0173765847928973E-2</v>
      </c>
      <c r="JC46" s="2214">
        <v>1.9486239320523929E-2</v>
      </c>
      <c r="JD46" s="2215">
        <v>2.7062736343341384E-2</v>
      </c>
      <c r="JE46" s="2214">
        <v>1.4586759553408175E-2</v>
      </c>
      <c r="JF46" s="2214">
        <v>4.0588790544330289E-2</v>
      </c>
      <c r="JG46" s="2214">
        <v>1.5686031372062745E-2</v>
      </c>
      <c r="JH46" s="2213">
        <v>3.054485415520088E-2</v>
      </c>
      <c r="JI46" s="2212">
        <v>1.8425879606469901E-2</v>
      </c>
      <c r="JJ46" s="2214">
        <v>3.0393813693859784E-2</v>
      </c>
      <c r="JK46" s="2214">
        <v>1.2165141799934105E-3</v>
      </c>
      <c r="JL46" s="2214">
        <v>5.2584026020961331E-3</v>
      </c>
      <c r="JM46" s="2214">
        <v>5.9259791333704454E-3</v>
      </c>
      <c r="JN46" s="2213">
        <v>2.6990470335075314E-2</v>
      </c>
      <c r="JQ46" s="2734" t="s">
        <v>2615</v>
      </c>
      <c r="JR46" s="2733">
        <v>113.68114166545594</v>
      </c>
      <c r="JS46" s="2732">
        <v>120.25096155273036</v>
      </c>
      <c r="JT46" s="2728">
        <v>108.59478934611887</v>
      </c>
      <c r="JU46" s="2730">
        <v>110.15408269539226</v>
      </c>
      <c r="JY46" s="2782" t="s">
        <v>2629</v>
      </c>
      <c r="JZ46" s="2783">
        <v>71.414632838806014</v>
      </c>
      <c r="KA46" s="2784">
        <v>68.417057289719082</v>
      </c>
      <c r="KB46" s="2785">
        <v>67.299487736913832</v>
      </c>
      <c r="KC46" s="2786">
        <v>30.882229731616722</v>
      </c>
      <c r="KD46" s="2783">
        <v>73.122609060946445</v>
      </c>
      <c r="KE46" s="2784">
        <v>71.211564639906427</v>
      </c>
      <c r="KF46" s="2785">
        <v>67.300058972963157</v>
      </c>
      <c r="KG46" s="2786">
        <v>85.784902393386758</v>
      </c>
      <c r="KJ46" s="3852" t="str">
        <f t="shared" si="0"/>
        <v>IV.10</v>
      </c>
    </row>
    <row r="47" spans="1:296">
      <c r="A47" s="2248" t="s">
        <v>2706</v>
      </c>
      <c r="B47" s="2159">
        <v>0.46367966423563844</v>
      </c>
      <c r="C47" s="2167">
        <v>0.49095822735930295</v>
      </c>
      <c r="D47" s="2161">
        <v>0.43324155208917342</v>
      </c>
      <c r="E47" s="2162">
        <v>0.42869419714203427</v>
      </c>
      <c r="F47" s="2163">
        <v>0.3589633147121204</v>
      </c>
      <c r="G47" s="2163">
        <v>0.41311525171058477</v>
      </c>
      <c r="H47" s="2163">
        <v>0.45580398078853368</v>
      </c>
      <c r="I47" s="2164">
        <v>0.45639845828241277</v>
      </c>
      <c r="J47" s="2165">
        <v>0.47910360780814193</v>
      </c>
      <c r="K47" s="2166">
        <v>0.40905446455794836</v>
      </c>
      <c r="M47" s="2195">
        <v>0.54521941465408486</v>
      </c>
      <c r="N47" s="2196">
        <v>0.47443814998623851</v>
      </c>
      <c r="O47" s="2195">
        <v>0.44467976263556375</v>
      </c>
      <c r="P47" s="2163">
        <v>0.40283482878756827</v>
      </c>
      <c r="Q47" s="2196">
        <v>0.41570046134207639</v>
      </c>
      <c r="R47" s="2195">
        <v>0.37800995287177547</v>
      </c>
      <c r="S47" s="2163">
        <v>0.34523097639518247</v>
      </c>
      <c r="T47" s="2163">
        <v>0.32617542993057758</v>
      </c>
      <c r="U47" s="2196">
        <v>0.39000510842184993</v>
      </c>
      <c r="V47" s="2195">
        <v>0.41349704874467641</v>
      </c>
      <c r="W47" s="2197">
        <v>0.41766432198257791</v>
      </c>
      <c r="X47" s="2163">
        <v>0.40449781837458715</v>
      </c>
      <c r="Y47" s="2163">
        <v>0.44474605540179313</v>
      </c>
      <c r="Z47" s="2163">
        <v>0.4148062282037428</v>
      </c>
      <c r="AA47" s="2196">
        <v>0.39936558691714363</v>
      </c>
      <c r="AB47" s="2195">
        <v>0.46319827203684755</v>
      </c>
      <c r="AC47" s="2163">
        <v>0.4833841615009779</v>
      </c>
      <c r="AD47" s="2163">
        <v>0.4607635198208736</v>
      </c>
      <c r="AE47" s="2163">
        <v>0.48689797495154369</v>
      </c>
      <c r="AF47" s="2163">
        <v>0.38605257589099823</v>
      </c>
      <c r="AG47" s="2163">
        <v>0.4408145050658645</v>
      </c>
      <c r="AH47" s="2197">
        <v>0.41724842435390969</v>
      </c>
      <c r="AI47" s="2163">
        <v>0.39911322688245354</v>
      </c>
      <c r="AJ47" s="2163">
        <v>0.46331906383776522</v>
      </c>
      <c r="AK47" s="2163">
        <v>0.44855916829472509</v>
      </c>
      <c r="AL47" s="2196">
        <v>0.44224747603435877</v>
      </c>
      <c r="AM47" s="2195">
        <v>0.42885648283901789</v>
      </c>
      <c r="AN47" s="2163">
        <v>0.45378385925719072</v>
      </c>
      <c r="AO47" s="2163">
        <v>0.46995986983568477</v>
      </c>
      <c r="AP47" s="2163">
        <v>0.47410443203243252</v>
      </c>
      <c r="AQ47" s="2163">
        <v>0.46891707726176746</v>
      </c>
      <c r="AR47" s="2196">
        <v>0.45329557015976024</v>
      </c>
      <c r="AU47" s="2248" t="s">
        <v>2706</v>
      </c>
      <c r="AV47" s="2159">
        <v>0.42525089663367022</v>
      </c>
      <c r="AW47" s="2167">
        <v>0.44822720371107</v>
      </c>
      <c r="AX47" s="2161">
        <v>0.39961335083028382</v>
      </c>
      <c r="AY47" s="2162">
        <v>0.40910903251870173</v>
      </c>
      <c r="AZ47" s="2163">
        <v>0.34104526711973288</v>
      </c>
      <c r="BA47" s="2163">
        <v>0.37466134030526554</v>
      </c>
      <c r="BB47" s="2163">
        <v>0.416133443163688</v>
      </c>
      <c r="BC47" s="2164">
        <v>0.42818868509376579</v>
      </c>
      <c r="BD47" s="2165">
        <v>0.43783322127199786</v>
      </c>
      <c r="BE47" s="2166">
        <v>0.38068953056361726</v>
      </c>
      <c r="BG47" s="2195">
        <v>0.51139874758720816</v>
      </c>
      <c r="BH47" s="2196">
        <v>0.42899432576204488</v>
      </c>
      <c r="BI47" s="2195">
        <v>0.42963417684105221</v>
      </c>
      <c r="BJ47" s="2163">
        <v>0.36897771520729938</v>
      </c>
      <c r="BK47" s="2196">
        <v>0.40889950581841872</v>
      </c>
      <c r="BL47" s="2195">
        <v>0.35873395253200707</v>
      </c>
      <c r="BM47" s="2163">
        <v>0.33204434817659539</v>
      </c>
      <c r="BN47" s="2163">
        <v>0.30805203730449771</v>
      </c>
      <c r="BO47" s="2196">
        <v>0.37022670823865139</v>
      </c>
      <c r="BP47" s="2195">
        <v>0.37418154028517919</v>
      </c>
      <c r="BQ47" s="2197">
        <v>0.37325507367898014</v>
      </c>
      <c r="BR47" s="2163">
        <v>0.37023746414930203</v>
      </c>
      <c r="BS47" s="2163">
        <v>0.40270976746386583</v>
      </c>
      <c r="BT47" s="2163">
        <v>0.37080603173043863</v>
      </c>
      <c r="BU47" s="2196">
        <v>0.37230239790003034</v>
      </c>
      <c r="BV47" s="2195">
        <v>0.42856786619287029</v>
      </c>
      <c r="BW47" s="2163">
        <v>0.44646606114849557</v>
      </c>
      <c r="BX47" s="2163">
        <v>0.41212338884116284</v>
      </c>
      <c r="BY47" s="2163">
        <v>0.43272889034569145</v>
      </c>
      <c r="BZ47" s="2163">
        <v>0.36405152464622881</v>
      </c>
      <c r="CA47" s="2163">
        <v>0.40166933871047716</v>
      </c>
      <c r="CB47" s="2197">
        <v>0.39316139440909503</v>
      </c>
      <c r="CC47" s="2163">
        <v>0.36177648581448807</v>
      </c>
      <c r="CD47" s="2163">
        <v>0.41812330094053685</v>
      </c>
      <c r="CE47" s="2163">
        <v>0.42840322355567961</v>
      </c>
      <c r="CF47" s="2196">
        <v>0.41115584319987314</v>
      </c>
      <c r="CG47" s="2195">
        <v>0.40435407622494152</v>
      </c>
      <c r="CH47" s="2163">
        <v>0.42441456895520008</v>
      </c>
      <c r="CI47" s="2163">
        <v>0.45738038566352757</v>
      </c>
      <c r="CJ47" s="2163">
        <v>0.43718410593681678</v>
      </c>
      <c r="CK47" s="2163">
        <v>0.4363221431048247</v>
      </c>
      <c r="CL47" s="2196">
        <v>0.42427200483955235</v>
      </c>
      <c r="CO47" s="2248" t="s">
        <v>2706</v>
      </c>
      <c r="CP47" s="2159">
        <v>8.287783693364445E-2</v>
      </c>
      <c r="CQ47" s="2167">
        <v>8.7035966131107589E-2</v>
      </c>
      <c r="CR47" s="2161">
        <v>7.7619981501607982E-2</v>
      </c>
      <c r="CS47" s="2162">
        <v>4.5685630348860626E-2</v>
      </c>
      <c r="CT47" s="2163">
        <v>4.991609687680016E-2</v>
      </c>
      <c r="CU47" s="2163">
        <v>9.3082768661029242E-2</v>
      </c>
      <c r="CV47" s="2163">
        <v>8.7034206143211529E-2</v>
      </c>
      <c r="CW47" s="2164">
        <v>6.1809527785896205E-2</v>
      </c>
      <c r="CX47" s="2165">
        <v>8.6140838565070668E-2</v>
      </c>
      <c r="CY47" s="2166">
        <v>6.9342682825828894E-2</v>
      </c>
      <c r="DA47" s="2195">
        <v>6.203129631459342E-2</v>
      </c>
      <c r="DB47" s="2196">
        <v>9.5784506843540687E-2</v>
      </c>
      <c r="DC47" s="2195">
        <v>3.3834653741240957E-2</v>
      </c>
      <c r="DD47" s="2163">
        <v>8.404713585012083E-2</v>
      </c>
      <c r="DE47" s="2196">
        <v>1.6360230878024542E-2</v>
      </c>
      <c r="DF47" s="2195">
        <v>5.0993367220431442E-2</v>
      </c>
      <c r="DG47" s="2163">
        <v>3.8196538318428515E-2</v>
      </c>
      <c r="DH47" s="2163">
        <v>5.5563328696883151E-2</v>
      </c>
      <c r="DI47" s="2196">
        <v>5.0713182356076275E-2</v>
      </c>
      <c r="DJ47" s="2195">
        <v>9.5080505601802978E-2</v>
      </c>
      <c r="DK47" s="2197">
        <v>0.10632760800059483</v>
      </c>
      <c r="DL47" s="2163">
        <v>8.4698489507199617E-2</v>
      </c>
      <c r="DM47" s="2163">
        <v>9.4517505950560479E-2</v>
      </c>
      <c r="DN47" s="2163">
        <v>0.10607409793204058</v>
      </c>
      <c r="DO47" s="2196">
        <v>6.7765450764109225E-2</v>
      </c>
      <c r="DP47" s="2195">
        <v>7.4763676668513968E-2</v>
      </c>
      <c r="DQ47" s="2163">
        <v>7.6374244943910125E-2</v>
      </c>
      <c r="DR47" s="2163">
        <v>0.10556419700635176</v>
      </c>
      <c r="DS47" s="2163">
        <v>0.11125346046313533</v>
      </c>
      <c r="DT47" s="2163">
        <v>5.6989779679598257E-2</v>
      </c>
      <c r="DU47" s="2163">
        <v>8.8801901719496368E-2</v>
      </c>
      <c r="DV47" s="2197">
        <v>5.7728270591104969E-2</v>
      </c>
      <c r="DW47" s="2163">
        <v>9.3549245059126804E-2</v>
      </c>
      <c r="DX47" s="2163">
        <v>9.7547816234589552E-2</v>
      </c>
      <c r="DY47" s="2163">
        <v>4.4934862920474432E-2</v>
      </c>
      <c r="DZ47" s="2196">
        <v>7.0303697633923995E-2</v>
      </c>
      <c r="EA47" s="2195">
        <v>5.7134280568341002E-2</v>
      </c>
      <c r="EB47" s="2163">
        <v>6.4720879120879121E-2</v>
      </c>
      <c r="EC47" s="2163">
        <v>2.6767145408725011E-2</v>
      </c>
      <c r="ED47" s="2163">
        <v>7.7873826104815067E-2</v>
      </c>
      <c r="EE47" s="2163">
        <v>6.9511083595590634E-2</v>
      </c>
      <c r="EF47" s="2196">
        <v>6.4027904155292692E-2</v>
      </c>
      <c r="EI47" s="2248" t="s">
        <v>2706</v>
      </c>
      <c r="EJ47" s="2159">
        <v>0.10001127029043297</v>
      </c>
      <c r="EK47" s="2167">
        <v>0.11315693565304184</v>
      </c>
      <c r="EL47" s="2161">
        <v>8.3388889226204577E-2</v>
      </c>
      <c r="EM47" s="2162">
        <v>8.1449494149785778E-2</v>
      </c>
      <c r="EN47" s="2163">
        <v>7.2773721131974944E-2</v>
      </c>
      <c r="EO47" s="2163">
        <v>9.2133255996825134E-2</v>
      </c>
      <c r="EP47" s="2163">
        <v>8.8090043578864061E-2</v>
      </c>
      <c r="EQ47" s="2164">
        <v>4.3491573072801416E-2</v>
      </c>
      <c r="ER47" s="2165">
        <v>0.10680231414738164</v>
      </c>
      <c r="ES47" s="2166">
        <v>7.1841555549420719E-2</v>
      </c>
      <c r="ET47" s="1922"/>
      <c r="EU47" s="2195">
        <v>8.4823016500345821E-2</v>
      </c>
      <c r="EV47" s="2196">
        <v>0.12307030171902517</v>
      </c>
      <c r="EW47" s="2195">
        <v>9.2188246963573098E-2</v>
      </c>
      <c r="EX47" s="2163">
        <v>7.145029556677486E-2</v>
      </c>
      <c r="EY47" s="2196">
        <v>5.0966451333409782E-2</v>
      </c>
      <c r="EZ47" s="2195">
        <v>6.6784961567071657E-2</v>
      </c>
      <c r="FA47" s="2163">
        <v>5.5838540396977124E-2</v>
      </c>
      <c r="FB47" s="2163">
        <v>9.6978625690323533E-2</v>
      </c>
      <c r="FC47" s="2196">
        <v>6.511232960858529E-2</v>
      </c>
      <c r="FD47" s="2195">
        <v>0.11242922286786308</v>
      </c>
      <c r="FE47" s="2197">
        <v>8.3760874414454609E-2</v>
      </c>
      <c r="FF47" s="2163">
        <v>9.976141270561352E-2</v>
      </c>
      <c r="FG47" s="2163">
        <v>6.4252755874100773E-2</v>
      </c>
      <c r="FH47" s="2163">
        <v>8.5176624385438077E-2</v>
      </c>
      <c r="FI47" s="2196">
        <v>6.9256049345911147E-2</v>
      </c>
      <c r="FJ47" s="2195">
        <v>9.9317552054469169E-2</v>
      </c>
      <c r="FK47" s="2163">
        <v>0.11442850040288707</v>
      </c>
      <c r="FL47" s="2163">
        <v>5.5596324476919132E-2</v>
      </c>
      <c r="FM47" s="2163">
        <v>0.10676086911721266</v>
      </c>
      <c r="FN47" s="2163">
        <v>9.2637125579092552E-2</v>
      </c>
      <c r="FO47" s="2163">
        <v>7.690865597324395E-2</v>
      </c>
      <c r="FP47" s="2197">
        <v>6.3763088236622675E-2</v>
      </c>
      <c r="FQ47" s="2163">
        <v>9.4173247677891897E-2</v>
      </c>
      <c r="FR47" s="2163">
        <v>9.0736194664004968E-2</v>
      </c>
      <c r="FS47" s="2163">
        <v>7.1067470348045891E-2</v>
      </c>
      <c r="FT47" s="2196">
        <v>9.0405100891119528E-2</v>
      </c>
      <c r="FU47" s="2195">
        <v>3.4187178974051095E-2</v>
      </c>
      <c r="FV47" s="2163">
        <v>5.6448351648351651E-2</v>
      </c>
      <c r="FW47" s="2163">
        <v>1.7543001149959631E-2</v>
      </c>
      <c r="FX47" s="2163">
        <v>4.8244058176658389E-2</v>
      </c>
      <c r="FY47" s="2163">
        <v>3.4119245386851023E-2</v>
      </c>
      <c r="FZ47" s="2196">
        <v>5.6687898089171976E-2</v>
      </c>
      <c r="GC47" s="2248" t="s">
        <v>2706</v>
      </c>
      <c r="GD47" s="2159">
        <v>7.0951081130092852E-2</v>
      </c>
      <c r="GE47" s="2167">
        <v>7.7284118302637164E-2</v>
      </c>
      <c r="GF47" s="2161">
        <v>6.2943106313132852E-2</v>
      </c>
      <c r="GG47" s="2162">
        <v>6.9762901447987594E-2</v>
      </c>
      <c r="GH47" s="2163">
        <v>5.4021316174746183E-2</v>
      </c>
      <c r="GI47" s="2163">
        <v>6.7498560467219179E-2</v>
      </c>
      <c r="GJ47" s="2163">
        <v>6.6045699980094866E-2</v>
      </c>
      <c r="GK47" s="2164">
        <v>2.7503374946070448E-2</v>
      </c>
      <c r="GL47" s="2165">
        <v>7.5168415928026588E-2</v>
      </c>
      <c r="GM47" s="2166">
        <v>5.3457287726950652E-2</v>
      </c>
      <c r="GN47" s="1922"/>
      <c r="GO47" s="2195">
        <v>5.0499580081019665E-2</v>
      </c>
      <c r="GP47" s="2196">
        <v>8.6655392741173523E-2</v>
      </c>
      <c r="GQ47" s="2195">
        <v>8.0886168823034663E-2</v>
      </c>
      <c r="GR47" s="2163">
        <v>5.637058377894149E-2</v>
      </c>
      <c r="GS47" s="2196">
        <v>4.5181759107067773E-2</v>
      </c>
      <c r="GT47" s="2195">
        <v>5.1504773121745596E-2</v>
      </c>
      <c r="GU47" s="2163">
        <v>3.614365080383377E-2</v>
      </c>
      <c r="GV47" s="2163">
        <v>6.6945951062131179E-2</v>
      </c>
      <c r="GW47" s="2196">
        <v>5.5356320177776169E-2</v>
      </c>
      <c r="GX47" s="2195">
        <v>7.4710312951789509E-2</v>
      </c>
      <c r="GY47" s="2197">
        <v>7.1479911765434848E-2</v>
      </c>
      <c r="GZ47" s="2163">
        <v>7.425609489725625E-2</v>
      </c>
      <c r="HA47" s="2163">
        <v>3.4027897823225135E-2</v>
      </c>
      <c r="HB47" s="2163">
        <v>6.8286236654888546E-2</v>
      </c>
      <c r="HC47" s="2196">
        <v>5.9659433714500686E-2</v>
      </c>
      <c r="HD47" s="2195">
        <v>8.0940543108225793E-2</v>
      </c>
      <c r="HE47" s="2163">
        <v>7.7520044346151423E-2</v>
      </c>
      <c r="HF47" s="2163">
        <v>4.5703521381446122E-2</v>
      </c>
      <c r="HG47" s="2163">
        <v>6.9882464467998867E-2</v>
      </c>
      <c r="HH47" s="2163">
        <v>7.0640449835555397E-2</v>
      </c>
      <c r="HI47" s="2163">
        <v>5.432948640075589E-2</v>
      </c>
      <c r="HJ47" s="2197">
        <v>3.9199212221409145E-2</v>
      </c>
      <c r="HK47" s="2163">
        <v>8.639878882114653E-2</v>
      </c>
      <c r="HL47" s="2163">
        <v>6.607947341444334E-2</v>
      </c>
      <c r="HM47" s="2163">
        <v>4.5148745868170331E-2</v>
      </c>
      <c r="HN47" s="2196">
        <v>4.5746696712076207E-2</v>
      </c>
      <c r="HO47" s="2195">
        <v>2.1546261089987327E-2</v>
      </c>
      <c r="HP47" s="2163">
        <v>3.0487912087912086E-2</v>
      </c>
      <c r="HQ47" s="2163">
        <v>1.308996599055565E-2</v>
      </c>
      <c r="HR47" s="2163">
        <v>3.4614738335729353E-2</v>
      </c>
      <c r="HS47" s="2163">
        <v>2.9424409706099847E-2</v>
      </c>
      <c r="HT47" s="2196">
        <v>3.0967546254170458E-2</v>
      </c>
      <c r="HW47" s="2248" t="s">
        <v>2706</v>
      </c>
      <c r="HX47" s="2159">
        <v>2.9060189160340127E-2</v>
      </c>
      <c r="HY47" s="2167">
        <v>3.5872817350404686E-2</v>
      </c>
      <c r="HZ47" s="2161">
        <v>2.0445782913071725E-2</v>
      </c>
      <c r="IA47" s="2162">
        <v>1.1686592701798186E-2</v>
      </c>
      <c r="IB47" s="2163">
        <v>1.8752404957228762E-2</v>
      </c>
      <c r="IC47" s="2163">
        <v>2.4634695529605951E-2</v>
      </c>
      <c r="ID47" s="2163">
        <v>2.2044343598769185E-2</v>
      </c>
      <c r="IE47" s="2164">
        <v>1.5988198126730965E-2</v>
      </c>
      <c r="IF47" s="2165">
        <v>3.1633898219355056E-2</v>
      </c>
      <c r="IG47" s="2166">
        <v>1.838426782247007E-2</v>
      </c>
      <c r="IH47" s="1922"/>
      <c r="II47" s="2195">
        <v>3.4323436419326156E-2</v>
      </c>
      <c r="IJ47" s="2196">
        <v>3.6414908977851643E-2</v>
      </c>
      <c r="IK47" s="2195">
        <v>1.130207814053844E-2</v>
      </c>
      <c r="IL47" s="2163">
        <v>1.5079711787833378E-2</v>
      </c>
      <c r="IM47" s="2196">
        <v>5.7846922263420104E-3</v>
      </c>
      <c r="IN47" s="2195">
        <v>1.5280188445326061E-2</v>
      </c>
      <c r="IO47" s="2163">
        <v>1.9694889593143354E-2</v>
      </c>
      <c r="IP47" s="2163">
        <v>3.0032674628192361E-2</v>
      </c>
      <c r="IQ47" s="2196">
        <v>9.7560094308091171E-3</v>
      </c>
      <c r="IR47" s="2195">
        <v>3.7718909916073566E-2</v>
      </c>
      <c r="IS47" s="2197">
        <v>1.2280962649019754E-2</v>
      </c>
      <c r="IT47" s="2163">
        <v>2.5505317808357277E-2</v>
      </c>
      <c r="IU47" s="2163">
        <v>3.022485805087563E-2</v>
      </c>
      <c r="IV47" s="2163">
        <v>1.689038773054953E-2</v>
      </c>
      <c r="IW47" s="2196">
        <v>9.5966156314104614E-3</v>
      </c>
      <c r="IX47" s="2195">
        <v>1.8377008946243369E-2</v>
      </c>
      <c r="IY47" s="2163">
        <v>3.6908456056735643E-2</v>
      </c>
      <c r="IZ47" s="2163">
        <v>9.8928030954730118E-3</v>
      </c>
      <c r="JA47" s="2163">
        <v>3.6878404649213797E-2</v>
      </c>
      <c r="JB47" s="2163">
        <v>2.1996675743537149E-2</v>
      </c>
      <c r="JC47" s="2163">
        <v>2.2579169572488057E-2</v>
      </c>
      <c r="JD47" s="2197">
        <v>2.4563876015213523E-2</v>
      </c>
      <c r="JE47" s="2163">
        <v>7.7744588567453662E-3</v>
      </c>
      <c r="JF47" s="2163">
        <v>2.4656721249561628E-2</v>
      </c>
      <c r="JG47" s="2163">
        <v>2.591872447987556E-2</v>
      </c>
      <c r="JH47" s="2196">
        <v>4.4658404179043328E-2</v>
      </c>
      <c r="JI47" s="2195">
        <v>1.2640917884063772E-2</v>
      </c>
      <c r="JJ47" s="2163">
        <v>2.5960439560439561E-2</v>
      </c>
      <c r="JK47" s="2163">
        <v>4.453035159403978E-3</v>
      </c>
      <c r="JL47" s="2163">
        <v>1.3629319840929034E-2</v>
      </c>
      <c r="JM47" s="2163">
        <v>4.6948356807511738E-3</v>
      </c>
      <c r="JN47" s="2196">
        <v>2.5720351835001518E-2</v>
      </c>
      <c r="JQ47" s="2729" t="s">
        <v>2616</v>
      </c>
      <c r="JR47" s="2747">
        <v>115.49118024122066</v>
      </c>
      <c r="JS47" s="2731">
        <v>121.4064498263798</v>
      </c>
      <c r="JT47" s="2749">
        <v>115.25365598195042</v>
      </c>
      <c r="JU47" s="2750">
        <v>111.71900970522249</v>
      </c>
      <c r="JY47" s="2787" t="s">
        <v>2630</v>
      </c>
      <c r="JZ47" s="2788">
        <v>74.513734489152242</v>
      </c>
      <c r="KA47" s="2789">
        <v>71.356106033278195</v>
      </c>
      <c r="KB47" s="2790">
        <v>73.111569640160667</v>
      </c>
      <c r="KC47" s="2791">
        <v>30.938084732035637</v>
      </c>
      <c r="KD47" s="2788">
        <v>76.291663701386014</v>
      </c>
      <c r="KE47" s="2789">
        <v>74.269872363113791</v>
      </c>
      <c r="KF47" s="2790">
        <v>73.111731083287964</v>
      </c>
      <c r="KG47" s="2791">
        <v>86.443060481656289</v>
      </c>
      <c r="KJ47" s="3852" t="str">
        <f t="shared" si="0"/>
        <v>I.11</v>
      </c>
    </row>
    <row r="48" spans="1:296">
      <c r="A48" s="2248" t="s">
        <v>2707</v>
      </c>
      <c r="B48" s="2159">
        <v>0.46200000000000002</v>
      </c>
      <c r="C48" s="2167" t="s">
        <v>2603</v>
      </c>
      <c r="D48" s="2161" t="s">
        <v>2603</v>
      </c>
      <c r="E48" s="2162">
        <v>0.42499999999999999</v>
      </c>
      <c r="F48" s="2163">
        <v>0.378</v>
      </c>
      <c r="G48" s="2163">
        <v>0.41299999999999998</v>
      </c>
      <c r="H48" s="2163" t="s">
        <v>2603</v>
      </c>
      <c r="I48" s="2164">
        <v>0.45</v>
      </c>
      <c r="J48" s="2165" t="s">
        <v>2603</v>
      </c>
      <c r="K48" s="2166" t="s">
        <v>2603</v>
      </c>
      <c r="M48" s="2195" t="s">
        <v>2603</v>
      </c>
      <c r="N48" s="2196" t="s">
        <v>2603</v>
      </c>
      <c r="O48" s="2195">
        <v>0.435</v>
      </c>
      <c r="P48" s="2163">
        <v>0.40400000000000003</v>
      </c>
      <c r="Q48" s="2196">
        <v>0.432</v>
      </c>
      <c r="R48" s="2195">
        <v>0.39800000000000002</v>
      </c>
      <c r="S48" s="2163">
        <v>0.36399999999999999</v>
      </c>
      <c r="T48" s="2163">
        <v>0.35099999999999998</v>
      </c>
      <c r="U48" s="2196">
        <v>0.39900000000000002</v>
      </c>
      <c r="V48" s="2195">
        <v>0.41799999999999998</v>
      </c>
      <c r="W48" s="2197">
        <v>0.39900000000000002</v>
      </c>
      <c r="X48" s="2163">
        <v>0.42399999999999999</v>
      </c>
      <c r="Y48" s="2163">
        <v>0.44600000000000001</v>
      </c>
      <c r="Z48" s="2163">
        <v>0.40899999999999997</v>
      </c>
      <c r="AA48" s="2196">
        <v>0.38800000000000001</v>
      </c>
      <c r="AB48" s="2195">
        <v>0.45600000000000002</v>
      </c>
      <c r="AC48" s="2163">
        <v>0</v>
      </c>
      <c r="AD48" s="2163">
        <v>0.46700000000000003</v>
      </c>
      <c r="AE48" s="2163" t="s">
        <v>2603</v>
      </c>
      <c r="AF48" s="2163">
        <v>0.38500000000000001</v>
      </c>
      <c r="AG48" s="2163" t="s">
        <v>2603</v>
      </c>
      <c r="AH48" s="2197">
        <v>0.4</v>
      </c>
      <c r="AI48" s="2163">
        <v>0.39800000000000002</v>
      </c>
      <c r="AJ48" s="2163">
        <v>0.44800000000000001</v>
      </c>
      <c r="AK48" s="2163">
        <v>0.44700000000000001</v>
      </c>
      <c r="AL48" s="2196">
        <v>0.42799999999999999</v>
      </c>
      <c r="AM48" s="2195">
        <v>0.441</v>
      </c>
      <c r="AN48" s="2163">
        <v>0.432</v>
      </c>
      <c r="AO48" s="2163">
        <v>0.47599999999999998</v>
      </c>
      <c r="AP48" s="2163">
        <v>0.48199999999999998</v>
      </c>
      <c r="AQ48" s="2163">
        <v>0.44800000000000001</v>
      </c>
      <c r="AR48" s="2196">
        <v>0.45400000000000001</v>
      </c>
      <c r="AU48" s="2248" t="s">
        <v>2707</v>
      </c>
      <c r="AV48" s="2159">
        <v>0.42399999999999999</v>
      </c>
      <c r="AW48" s="2167" t="s">
        <v>2603</v>
      </c>
      <c r="AX48" s="2161" t="s">
        <v>2603</v>
      </c>
      <c r="AY48" s="2162">
        <v>0.40300000000000002</v>
      </c>
      <c r="AZ48" s="2163">
        <v>0.36</v>
      </c>
      <c r="BA48" s="2163">
        <v>0.38</v>
      </c>
      <c r="BB48" s="2163" t="s">
        <v>2603</v>
      </c>
      <c r="BC48" s="2164">
        <v>0.42199999999999999</v>
      </c>
      <c r="BD48" s="2165" t="s">
        <v>2603</v>
      </c>
      <c r="BE48" s="2166" t="s">
        <v>2603</v>
      </c>
      <c r="BG48" s="2195" t="s">
        <v>2603</v>
      </c>
      <c r="BH48" s="2196" t="s">
        <v>2603</v>
      </c>
      <c r="BI48" s="2195">
        <v>0.41</v>
      </c>
      <c r="BJ48" s="2163">
        <v>0.379</v>
      </c>
      <c r="BK48" s="2196">
        <v>0.42599999999999999</v>
      </c>
      <c r="BL48" s="2195">
        <v>0.377</v>
      </c>
      <c r="BM48" s="2163">
        <v>0.35299999999999998</v>
      </c>
      <c r="BN48" s="2163">
        <v>0.32900000000000001</v>
      </c>
      <c r="BO48" s="2196">
        <v>0.38600000000000001</v>
      </c>
      <c r="BP48" s="2195">
        <v>0.38500000000000001</v>
      </c>
      <c r="BQ48" s="2197">
        <v>0.36199999999999999</v>
      </c>
      <c r="BR48" s="2163">
        <v>0.39900000000000002</v>
      </c>
      <c r="BS48" s="2163">
        <v>0.40799999999999997</v>
      </c>
      <c r="BT48" s="2163">
        <v>0.373</v>
      </c>
      <c r="BU48" s="2196">
        <v>0.36299999999999999</v>
      </c>
      <c r="BV48" s="2195">
        <v>0.41699999999999998</v>
      </c>
      <c r="BW48" s="2163" t="s">
        <v>2603</v>
      </c>
      <c r="BX48" s="2163">
        <v>0.41899999999999998</v>
      </c>
      <c r="BY48" s="2163" t="s">
        <v>2603</v>
      </c>
      <c r="BZ48" s="2163">
        <v>0.35899999999999999</v>
      </c>
      <c r="CA48" s="2163" t="s">
        <v>2603</v>
      </c>
      <c r="CB48" s="2197">
        <v>0.377</v>
      </c>
      <c r="CC48" s="2163">
        <v>0.36899999999999999</v>
      </c>
      <c r="CD48" s="2163">
        <v>0.40799999999999997</v>
      </c>
      <c r="CE48" s="2163">
        <v>0.42099999999999999</v>
      </c>
      <c r="CF48" s="2196">
        <v>0.39200000000000002</v>
      </c>
      <c r="CG48" s="2195">
        <v>0.41599999999999998</v>
      </c>
      <c r="CH48" s="2163">
        <v>0.4</v>
      </c>
      <c r="CI48" s="2163">
        <v>0.46400000000000002</v>
      </c>
      <c r="CJ48" s="2163">
        <v>0.45300000000000001</v>
      </c>
      <c r="CK48" s="2163">
        <v>0.41199999999999998</v>
      </c>
      <c r="CL48" s="2196">
        <v>0.42299999999999999</v>
      </c>
      <c r="CO48" s="2248" t="s">
        <v>2707</v>
      </c>
      <c r="CP48" s="2159">
        <v>8.1000000000000003E-2</v>
      </c>
      <c r="CQ48" s="2167" t="s">
        <v>2603</v>
      </c>
      <c r="CR48" s="2161" t="s">
        <v>2603</v>
      </c>
      <c r="CS48" s="2162">
        <v>5.2999999999999999E-2</v>
      </c>
      <c r="CT48" s="2163">
        <v>4.7E-2</v>
      </c>
      <c r="CU48" s="2163">
        <v>7.8E-2</v>
      </c>
      <c r="CV48" s="2163" t="s">
        <v>2603</v>
      </c>
      <c r="CW48" s="2164">
        <v>6.3E-2</v>
      </c>
      <c r="CX48" s="2165" t="s">
        <v>2603</v>
      </c>
      <c r="CY48" s="2166" t="s">
        <v>2603</v>
      </c>
      <c r="DA48" s="2195" t="s">
        <v>2603</v>
      </c>
      <c r="DB48" s="2196" t="s">
        <v>2603</v>
      </c>
      <c r="DC48" s="2195">
        <v>5.8000000000000003E-2</v>
      </c>
      <c r="DD48" s="2163">
        <v>6.2E-2</v>
      </c>
      <c r="DE48" s="2196">
        <v>1.2999999999999999E-2</v>
      </c>
      <c r="DF48" s="2195">
        <v>5.2999999999999999E-2</v>
      </c>
      <c r="DG48" s="2163">
        <v>3.1E-2</v>
      </c>
      <c r="DH48" s="2163">
        <v>6.5000000000000002E-2</v>
      </c>
      <c r="DI48" s="2196">
        <v>3.2000000000000001E-2</v>
      </c>
      <c r="DJ48" s="2195">
        <v>0.08</v>
      </c>
      <c r="DK48" s="2197">
        <v>9.0999999999999998E-2</v>
      </c>
      <c r="DL48" s="2163">
        <v>5.8999999999999997E-2</v>
      </c>
      <c r="DM48" s="2163">
        <v>8.6999999999999994E-2</v>
      </c>
      <c r="DN48" s="2163">
        <v>8.8999999999999996E-2</v>
      </c>
      <c r="DO48" s="2196">
        <v>6.4000000000000001E-2</v>
      </c>
      <c r="DP48" s="2195">
        <v>8.5999999999999993E-2</v>
      </c>
      <c r="DQ48" s="2163" t="s">
        <v>2603</v>
      </c>
      <c r="DR48" s="2163">
        <v>0.104</v>
      </c>
      <c r="DS48" s="2163" t="s">
        <v>2603</v>
      </c>
      <c r="DT48" s="2163">
        <v>6.7000000000000004E-2</v>
      </c>
      <c r="DU48" s="2163" t="s">
        <v>2603</v>
      </c>
      <c r="DV48" s="2197">
        <v>5.8000000000000003E-2</v>
      </c>
      <c r="DW48" s="2163">
        <v>7.2999999999999995E-2</v>
      </c>
      <c r="DX48" s="2163">
        <v>8.8999999999999996E-2</v>
      </c>
      <c r="DY48" s="2163">
        <v>5.7000000000000002E-2</v>
      </c>
      <c r="DZ48" s="2196">
        <v>8.4000000000000005E-2</v>
      </c>
      <c r="EA48" s="2195">
        <v>5.6000000000000001E-2</v>
      </c>
      <c r="EB48" s="2163">
        <v>7.2999999999999995E-2</v>
      </c>
      <c r="EC48" s="2163">
        <v>2.4E-2</v>
      </c>
      <c r="ED48" s="2163">
        <v>0.06</v>
      </c>
      <c r="EE48" s="2163">
        <v>0.08</v>
      </c>
      <c r="EF48" s="2196">
        <v>6.9000000000000006E-2</v>
      </c>
      <c r="EI48" s="2248" t="s">
        <v>2707</v>
      </c>
      <c r="EJ48" s="2159">
        <v>7.400000000000001E-2</v>
      </c>
      <c r="EK48" s="2167" t="s">
        <v>2603</v>
      </c>
      <c r="EL48" s="2161" t="s">
        <v>2603</v>
      </c>
      <c r="EM48" s="2162">
        <v>8.3000000000000004E-2</v>
      </c>
      <c r="EN48" s="2163">
        <v>6.3E-2</v>
      </c>
      <c r="EO48" s="2163">
        <v>9.4E-2</v>
      </c>
      <c r="EP48" s="2163" t="s">
        <v>2603</v>
      </c>
      <c r="EQ48" s="2164">
        <v>3.4999999999999996E-2</v>
      </c>
      <c r="ER48" s="2165" t="s">
        <v>2603</v>
      </c>
      <c r="ES48" s="2166" t="s">
        <v>2603</v>
      </c>
      <c r="ET48" s="1922"/>
      <c r="EU48" s="2195" t="s">
        <v>2603</v>
      </c>
      <c r="EV48" s="2196" t="s">
        <v>2603</v>
      </c>
      <c r="EW48" s="2195">
        <v>7.8000000000000014E-2</v>
      </c>
      <c r="EX48" s="2163">
        <v>0.104</v>
      </c>
      <c r="EY48" s="2196">
        <v>5.9000000000000004E-2</v>
      </c>
      <c r="EZ48" s="2195">
        <v>8.299999999999999E-2</v>
      </c>
      <c r="FA48" s="2163">
        <v>3.1E-2</v>
      </c>
      <c r="FB48" s="2163">
        <v>7.1000000000000008E-2</v>
      </c>
      <c r="FC48" s="2196">
        <v>5.5E-2</v>
      </c>
      <c r="FD48" s="2195">
        <v>8.8999999999999996E-2</v>
      </c>
      <c r="FE48" s="2197">
        <v>6.5000000000000002E-2</v>
      </c>
      <c r="FF48" s="2163">
        <v>0.123</v>
      </c>
      <c r="FG48" s="2163">
        <v>7.1000000000000008E-2</v>
      </c>
      <c r="FH48" s="2163">
        <v>9.7000000000000003E-2</v>
      </c>
      <c r="FI48" s="2196">
        <v>0.10299999999999999</v>
      </c>
      <c r="FJ48" s="2195">
        <v>6.8000000000000005E-2</v>
      </c>
      <c r="FK48" s="2163" t="s">
        <v>2603</v>
      </c>
      <c r="FL48" s="2163">
        <v>7.3000000000000009E-2</v>
      </c>
      <c r="FM48" s="2163" t="s">
        <v>2603</v>
      </c>
      <c r="FN48" s="2163">
        <v>7.8E-2</v>
      </c>
      <c r="FO48" s="2163" t="s">
        <v>2603</v>
      </c>
      <c r="FP48" s="2197">
        <v>4.8000000000000001E-2</v>
      </c>
      <c r="FQ48" s="2163">
        <v>7.9000000000000001E-2</v>
      </c>
      <c r="FR48" s="2163">
        <v>6.2E-2</v>
      </c>
      <c r="FS48" s="2163">
        <v>0.109</v>
      </c>
      <c r="FT48" s="2196">
        <v>7.3000000000000009E-2</v>
      </c>
      <c r="FU48" s="2195">
        <v>1.4999999999999999E-2</v>
      </c>
      <c r="FV48" s="2163">
        <v>2.3E-2</v>
      </c>
      <c r="FW48" s="2163">
        <v>1.2E-2</v>
      </c>
      <c r="FX48" s="2163">
        <v>5.8999999999999997E-2</v>
      </c>
      <c r="FY48" s="2163">
        <v>4.8999999999999995E-2</v>
      </c>
      <c r="FZ48" s="2196">
        <v>7.7000000000000013E-2</v>
      </c>
      <c r="GC48" s="2248" t="s">
        <v>2707</v>
      </c>
      <c r="GD48" s="2159">
        <v>5.8000000000000003E-2</v>
      </c>
      <c r="GE48" s="2167" t="s">
        <v>2603</v>
      </c>
      <c r="GF48" s="2161" t="s">
        <v>2603</v>
      </c>
      <c r="GG48" s="2162">
        <v>7.0000000000000007E-2</v>
      </c>
      <c r="GH48" s="2163">
        <v>4.5999999999999999E-2</v>
      </c>
      <c r="GI48" s="2163">
        <v>6.8000000000000005E-2</v>
      </c>
      <c r="GJ48" s="2163" t="s">
        <v>2603</v>
      </c>
      <c r="GK48" s="2164">
        <v>2.1999999999999999E-2</v>
      </c>
      <c r="GL48" s="2165" t="s">
        <v>2603</v>
      </c>
      <c r="GM48" s="2166" t="s">
        <v>2603</v>
      </c>
      <c r="GN48" s="1922"/>
      <c r="GO48" s="2195" t="s">
        <v>2603</v>
      </c>
      <c r="GP48" s="2196" t="s">
        <v>2603</v>
      </c>
      <c r="GQ48" s="2195">
        <v>7.0000000000000007E-2</v>
      </c>
      <c r="GR48" s="2163">
        <v>7.8E-2</v>
      </c>
      <c r="GS48" s="2196">
        <v>4.9000000000000002E-2</v>
      </c>
      <c r="GT48" s="2195">
        <v>5.2999999999999999E-2</v>
      </c>
      <c r="GU48" s="2163">
        <v>2.3E-2</v>
      </c>
      <c r="GV48" s="2163">
        <v>5.5E-2</v>
      </c>
      <c r="GW48" s="2196">
        <v>4.4999999999999998E-2</v>
      </c>
      <c r="GX48" s="2195">
        <v>5.2999999999999999E-2</v>
      </c>
      <c r="GY48" s="2197">
        <v>5.8000000000000003E-2</v>
      </c>
      <c r="GZ48" s="2163">
        <v>9.9000000000000005E-2</v>
      </c>
      <c r="HA48" s="2163">
        <v>4.5999999999999999E-2</v>
      </c>
      <c r="HB48" s="2163">
        <v>7.1999999999999995E-2</v>
      </c>
      <c r="HC48" s="2196">
        <v>8.6999999999999994E-2</v>
      </c>
      <c r="HD48" s="2195">
        <v>0.06</v>
      </c>
      <c r="HE48" s="2163">
        <v>0</v>
      </c>
      <c r="HF48" s="2163">
        <v>5.7000000000000002E-2</v>
      </c>
      <c r="HG48" s="2163" t="s">
        <v>2603</v>
      </c>
      <c r="HH48" s="2163">
        <v>6.5000000000000002E-2</v>
      </c>
      <c r="HI48" s="2163" t="s">
        <v>2603</v>
      </c>
      <c r="HJ48" s="2197">
        <v>3.7999999999999999E-2</v>
      </c>
      <c r="HK48" s="2163">
        <v>7.5999999999999998E-2</v>
      </c>
      <c r="HL48" s="2163">
        <v>0.05</v>
      </c>
      <c r="HM48" s="2163">
        <v>7.8E-2</v>
      </c>
      <c r="HN48" s="2196">
        <v>4.9000000000000002E-2</v>
      </c>
      <c r="HO48" s="2195">
        <v>6.0000000000000001E-3</v>
      </c>
      <c r="HP48" s="2163">
        <v>1.9E-2</v>
      </c>
      <c r="HQ48" s="2163">
        <v>1.2E-2</v>
      </c>
      <c r="HR48" s="2163">
        <v>3.3000000000000002E-2</v>
      </c>
      <c r="HS48" s="2163">
        <v>3.5999999999999997E-2</v>
      </c>
      <c r="HT48" s="2196">
        <v>3.5000000000000003E-2</v>
      </c>
      <c r="HW48" s="2248" t="s">
        <v>2707</v>
      </c>
      <c r="HX48" s="2159">
        <v>1.6E-2</v>
      </c>
      <c r="HY48" s="2167" t="s">
        <v>2603</v>
      </c>
      <c r="HZ48" s="2161" t="s">
        <v>2603</v>
      </c>
      <c r="IA48" s="2162">
        <v>1.2999999999999999E-2</v>
      </c>
      <c r="IB48" s="2163">
        <v>1.7000000000000001E-2</v>
      </c>
      <c r="IC48" s="2163">
        <v>2.5999999999999999E-2</v>
      </c>
      <c r="ID48" s="2163" t="s">
        <v>2603</v>
      </c>
      <c r="IE48" s="2164">
        <v>1.2999999999999999E-2</v>
      </c>
      <c r="IF48" s="2165" t="s">
        <v>2603</v>
      </c>
      <c r="IG48" s="2166" t="s">
        <v>2603</v>
      </c>
      <c r="IH48" s="1922"/>
      <c r="II48" s="2195" t="s">
        <v>2603</v>
      </c>
      <c r="IJ48" s="2196" t="s">
        <v>2603</v>
      </c>
      <c r="IK48" s="2195">
        <v>8.0000000000000002E-3</v>
      </c>
      <c r="IL48" s="2163">
        <v>2.5999999999999999E-2</v>
      </c>
      <c r="IM48" s="2196">
        <v>0.01</v>
      </c>
      <c r="IN48" s="2195">
        <v>0.03</v>
      </c>
      <c r="IO48" s="2163">
        <v>8.0000000000000002E-3</v>
      </c>
      <c r="IP48" s="2163">
        <v>1.6E-2</v>
      </c>
      <c r="IQ48" s="2196">
        <v>0.01</v>
      </c>
      <c r="IR48" s="2195">
        <v>3.5999999999999997E-2</v>
      </c>
      <c r="IS48" s="2197">
        <v>7.0000000000000001E-3</v>
      </c>
      <c r="IT48" s="2163">
        <v>2.4E-2</v>
      </c>
      <c r="IU48" s="2163">
        <v>2.5000000000000001E-2</v>
      </c>
      <c r="IV48" s="2163">
        <v>2.5000000000000001E-2</v>
      </c>
      <c r="IW48" s="2196">
        <v>1.6E-2</v>
      </c>
      <c r="IX48" s="2195">
        <v>8.0000000000000002E-3</v>
      </c>
      <c r="IY48" s="2163" t="s">
        <v>2603</v>
      </c>
      <c r="IZ48" s="2163">
        <v>1.6E-2</v>
      </c>
      <c r="JA48" s="2163" t="s">
        <v>2603</v>
      </c>
      <c r="JB48" s="2163">
        <v>1.2999999999999999E-2</v>
      </c>
      <c r="JC48" s="2163" t="s">
        <v>2603</v>
      </c>
      <c r="JD48" s="2197">
        <v>0.01</v>
      </c>
      <c r="JE48" s="2163">
        <v>3.0000000000000001E-3</v>
      </c>
      <c r="JF48" s="2163">
        <v>1.2E-2</v>
      </c>
      <c r="JG48" s="2163">
        <v>3.1E-2</v>
      </c>
      <c r="JH48" s="2196">
        <v>2.4E-2</v>
      </c>
      <c r="JI48" s="2195">
        <v>8.9999999999999993E-3</v>
      </c>
      <c r="JJ48" s="2163">
        <v>4.0000000000000001E-3</v>
      </c>
      <c r="JK48" s="2163">
        <v>0</v>
      </c>
      <c r="JL48" s="2163">
        <v>2.5999999999999999E-2</v>
      </c>
      <c r="JM48" s="2163">
        <v>1.2999999999999999E-2</v>
      </c>
      <c r="JN48" s="2196">
        <v>4.2000000000000003E-2</v>
      </c>
      <c r="JQ48" s="2729" t="s">
        <v>2704</v>
      </c>
      <c r="JR48" s="2747">
        <v>116.67351621709547</v>
      </c>
      <c r="JS48" s="2731">
        <v>122.72595458552068</v>
      </c>
      <c r="JT48" s="2749">
        <v>116.93525259742955</v>
      </c>
      <c r="JU48" s="2750">
        <v>112.81402315175831</v>
      </c>
      <c r="JY48" s="1995" t="s">
        <v>2631</v>
      </c>
      <c r="JZ48" s="1996">
        <v>79.381649633591181</v>
      </c>
      <c r="KA48" s="1997">
        <v>77.126477166287671</v>
      </c>
      <c r="KB48" s="1998">
        <v>78.414397343585392</v>
      </c>
      <c r="KC48" s="2148">
        <v>30.938084732035637</v>
      </c>
      <c r="KD48" s="1996">
        <v>81.306350427812561</v>
      </c>
      <c r="KE48" s="1997">
        <v>80.275887078175842</v>
      </c>
      <c r="KF48" s="1998">
        <v>78.414194338595536</v>
      </c>
      <c r="KG48" s="2148">
        <v>87.865501158991265</v>
      </c>
      <c r="KJ48" s="3852" t="str">
        <f t="shared" si="0"/>
        <v>II.11</v>
      </c>
    </row>
    <row r="49" spans="1:296">
      <c r="A49" s="2249" t="s">
        <v>2708</v>
      </c>
      <c r="B49" s="2169">
        <v>0.45628851356450262</v>
      </c>
      <c r="C49" s="2170">
        <v>0.47672690048382316</v>
      </c>
      <c r="D49" s="2171">
        <v>0.43356861169330024</v>
      </c>
      <c r="E49" s="2172">
        <v>0.42068041561300296</v>
      </c>
      <c r="F49" s="2173">
        <v>0.36160318704686611</v>
      </c>
      <c r="G49" s="2173">
        <v>0.41501233023041567</v>
      </c>
      <c r="H49" s="2173">
        <v>0.45742449099146776</v>
      </c>
      <c r="I49" s="2174">
        <v>0.45603610881467305</v>
      </c>
      <c r="J49" s="2175">
        <v>0.46924852053614197</v>
      </c>
      <c r="K49" s="2176">
        <v>0.4105812626959538</v>
      </c>
      <c r="M49" s="2216">
        <v>0.53273758158027629</v>
      </c>
      <c r="N49" s="2217">
        <v>0.45971541559488044</v>
      </c>
      <c r="O49" s="2216">
        <v>0.4283720077167622</v>
      </c>
      <c r="P49" s="2173">
        <v>0.4024194101470982</v>
      </c>
      <c r="Q49" s="2217">
        <v>0.42832104720697717</v>
      </c>
      <c r="R49" s="2216">
        <v>0.37087356642381569</v>
      </c>
      <c r="S49" s="2173">
        <v>0.33664608809733793</v>
      </c>
      <c r="T49" s="2173">
        <v>0.33702186192942657</v>
      </c>
      <c r="U49" s="2217">
        <v>0.40254354244187063</v>
      </c>
      <c r="V49" s="2216">
        <v>0.41780374560714878</v>
      </c>
      <c r="W49" s="2218">
        <v>0.40239433804650304</v>
      </c>
      <c r="X49" s="2173">
        <v>0.42780526800441193</v>
      </c>
      <c r="Y49" s="2173">
        <v>0.43649042950513539</v>
      </c>
      <c r="Z49" s="2173">
        <v>0.41634813748005139</v>
      </c>
      <c r="AA49" s="2217">
        <v>0.39279102873572919</v>
      </c>
      <c r="AB49" s="2216">
        <v>0.45754027530156283</v>
      </c>
      <c r="AC49" s="2173">
        <v>0.48407879279500127</v>
      </c>
      <c r="AD49" s="2173">
        <v>0.4647975324009429</v>
      </c>
      <c r="AE49" s="2173">
        <v>0.50118625538716122</v>
      </c>
      <c r="AF49" s="2173">
        <v>0.37995590978463628</v>
      </c>
      <c r="AG49" s="2173">
        <v>0.44094117492131635</v>
      </c>
      <c r="AH49" s="2218">
        <v>0.40594077925964722</v>
      </c>
      <c r="AI49" s="2173">
        <v>0.41509997197616755</v>
      </c>
      <c r="AJ49" s="2173">
        <v>0.45673328189940521</v>
      </c>
      <c r="AK49" s="2173">
        <v>0.47077276734016626</v>
      </c>
      <c r="AL49" s="2217">
        <v>0.42691086221900748</v>
      </c>
      <c r="AM49" s="2216">
        <v>0.43470393799509888</v>
      </c>
      <c r="AN49" s="2173">
        <v>0.45243754624018134</v>
      </c>
      <c r="AO49" s="2173">
        <v>0.46434925413986589</v>
      </c>
      <c r="AP49" s="2173">
        <v>0.48325639142447452</v>
      </c>
      <c r="AQ49" s="2173">
        <v>0.46125091247463118</v>
      </c>
      <c r="AR49" s="2217">
        <v>0.44810088697828809</v>
      </c>
      <c r="AU49" s="2249" t="s">
        <v>2708</v>
      </c>
      <c r="AV49" s="2169">
        <v>0.42196436131523063</v>
      </c>
      <c r="AW49" s="2170">
        <v>0.43957626463074967</v>
      </c>
      <c r="AX49" s="2171">
        <v>0.40238646034519654</v>
      </c>
      <c r="AY49" s="2172">
        <v>0.4024030083463267</v>
      </c>
      <c r="AZ49" s="2173">
        <v>0.34547743683993343</v>
      </c>
      <c r="BA49" s="2173">
        <v>0.38136586118353838</v>
      </c>
      <c r="BB49" s="2173">
        <v>0.41911830460135824</v>
      </c>
      <c r="BC49" s="2174">
        <v>0.43411613559177009</v>
      </c>
      <c r="BD49" s="2175">
        <v>0.43245121125517899</v>
      </c>
      <c r="BE49" s="2176">
        <v>0.38497942125501583</v>
      </c>
      <c r="BG49" s="2216">
        <v>0.49936465033564026</v>
      </c>
      <c r="BH49" s="2217">
        <v>0.42141742063809146</v>
      </c>
      <c r="BI49" s="2216">
        <v>0.41547337626461611</v>
      </c>
      <c r="BJ49" s="2173">
        <v>0.36855519002856124</v>
      </c>
      <c r="BK49" s="2217">
        <v>0.42204805976864762</v>
      </c>
      <c r="BL49" s="2216">
        <v>0.3546757532447915</v>
      </c>
      <c r="BM49" s="2173">
        <v>0.32628221160385595</v>
      </c>
      <c r="BN49" s="2173">
        <v>0.31778304414238379</v>
      </c>
      <c r="BO49" s="2217">
        <v>0.38599654106178921</v>
      </c>
      <c r="BP49" s="2216">
        <v>0.38367932915407416</v>
      </c>
      <c r="BQ49" s="2218">
        <v>0.36525442404177794</v>
      </c>
      <c r="BR49" s="2173">
        <v>0.39173066998573208</v>
      </c>
      <c r="BS49" s="2173">
        <v>0.4085375816993464</v>
      </c>
      <c r="BT49" s="2173">
        <v>0.37587092756218132</v>
      </c>
      <c r="BU49" s="2217">
        <v>0.37127721229103716</v>
      </c>
      <c r="BV49" s="2216">
        <v>0.41852437544626625</v>
      </c>
      <c r="BW49" s="2173">
        <v>0.44964171947109721</v>
      </c>
      <c r="BX49" s="2173">
        <v>0.42382755184634585</v>
      </c>
      <c r="BY49" s="2173">
        <v>0.44724818655776599</v>
      </c>
      <c r="BZ49" s="2173">
        <v>0.3563439036798372</v>
      </c>
      <c r="CA49" s="2173">
        <v>0.39929810237433661</v>
      </c>
      <c r="CB49" s="2218">
        <v>0.3877405959484484</v>
      </c>
      <c r="CC49" s="2173">
        <v>0.37724546034221568</v>
      </c>
      <c r="CD49" s="2173">
        <v>0.42436723824693262</v>
      </c>
      <c r="CE49" s="2173">
        <v>0.44603073094007639</v>
      </c>
      <c r="CF49" s="2217">
        <v>0.3976559939422023</v>
      </c>
      <c r="CG49" s="2216">
        <v>0.42364079329799964</v>
      </c>
      <c r="CH49" s="2173">
        <v>0.4272671462527744</v>
      </c>
      <c r="CI49" s="2173">
        <v>0.45626340039231789</v>
      </c>
      <c r="CJ49" s="2173">
        <v>0.45774315391879133</v>
      </c>
      <c r="CK49" s="2173">
        <v>0.43699312535596535</v>
      </c>
      <c r="CL49" s="2217">
        <v>0.40973771562278938</v>
      </c>
      <c r="CO49" s="2249" t="s">
        <v>2708</v>
      </c>
      <c r="CP49" s="2169">
        <v>7.5224668666615063E-2</v>
      </c>
      <c r="CQ49" s="2170">
        <v>7.7928549480572235E-2</v>
      </c>
      <c r="CR49" s="2171">
        <v>7.1919761964137477E-2</v>
      </c>
      <c r="CS49" s="2172">
        <v>4.3447250188823221E-2</v>
      </c>
      <c r="CT49" s="2173">
        <v>4.4595155088726218E-2</v>
      </c>
      <c r="CU49" s="2173">
        <v>8.1073420223916476E-2</v>
      </c>
      <c r="CV49" s="2173">
        <v>8.3743190722212688E-2</v>
      </c>
      <c r="CW49" s="2174">
        <v>4.8066310538166082E-2</v>
      </c>
      <c r="CX49" s="2175">
        <v>7.8417528602796716E-2</v>
      </c>
      <c r="CY49" s="2176">
        <v>6.2355113998216791E-2</v>
      </c>
      <c r="DA49" s="2216">
        <v>6.2644221843033587E-2</v>
      </c>
      <c r="DB49" s="2217">
        <v>8.3308050279825061E-2</v>
      </c>
      <c r="DC49" s="2216">
        <v>3.0110817746697008E-2</v>
      </c>
      <c r="DD49" s="2173">
        <v>8.41515574662723E-2</v>
      </c>
      <c r="DE49" s="2217">
        <v>1.4645526945815215E-2</v>
      </c>
      <c r="DF49" s="2216">
        <v>4.3674757775845729E-2</v>
      </c>
      <c r="DG49" s="2173">
        <v>3.0785673322558781E-2</v>
      </c>
      <c r="DH49" s="2173">
        <v>5.7084776865518168E-2</v>
      </c>
      <c r="DI49" s="2217">
        <v>4.1106115576232054E-2</v>
      </c>
      <c r="DJ49" s="2216">
        <v>8.1675707343133896E-2</v>
      </c>
      <c r="DK49" s="2218">
        <v>9.2297307623729591E-2</v>
      </c>
      <c r="DL49" s="2173">
        <v>8.4324810180476384E-2</v>
      </c>
      <c r="DM49" s="2173">
        <v>6.4040001604342423E-2</v>
      </c>
      <c r="DN49" s="2173">
        <v>9.7219625294491602E-2</v>
      </c>
      <c r="DO49" s="2217">
        <v>5.4771659408663763E-2</v>
      </c>
      <c r="DP49" s="2216">
        <v>8.5273148532293369E-2</v>
      </c>
      <c r="DQ49" s="2173">
        <v>7.1139396801643273E-2</v>
      </c>
      <c r="DR49" s="2173">
        <v>8.8145865024205031E-2</v>
      </c>
      <c r="DS49" s="2173">
        <v>0.10762080613668987</v>
      </c>
      <c r="DT49" s="2173">
        <v>6.2144068553066145E-2</v>
      </c>
      <c r="DU49" s="2173">
        <v>9.4441333482659498E-2</v>
      </c>
      <c r="DV49" s="2218">
        <v>4.4834577458298774E-2</v>
      </c>
      <c r="DW49" s="2173">
        <v>9.1193722451335793E-2</v>
      </c>
      <c r="DX49" s="2173">
        <v>7.0864210985178727E-2</v>
      </c>
      <c r="DY49" s="2173">
        <v>5.2556218448829739E-2</v>
      </c>
      <c r="DZ49" s="2217">
        <v>6.8526877308165784E-2</v>
      </c>
      <c r="EA49" s="2216">
        <v>2.5449837763429583E-2</v>
      </c>
      <c r="EB49" s="2173">
        <v>5.5632871755618957E-2</v>
      </c>
      <c r="EC49" s="2173">
        <v>1.7413301896060517E-2</v>
      </c>
      <c r="ED49" s="2173">
        <v>5.2794412983300468E-2</v>
      </c>
      <c r="EE49" s="2173">
        <v>5.2591304347826086E-2</v>
      </c>
      <c r="EF49" s="2217">
        <v>8.561279941710434E-2</v>
      </c>
      <c r="EI49" s="2249" t="s">
        <v>2708</v>
      </c>
      <c r="EJ49" s="2169">
        <v>9.1093532190030302E-2</v>
      </c>
      <c r="EK49" s="2170">
        <v>0.10025024007165405</v>
      </c>
      <c r="EL49" s="2171">
        <v>7.9901446690404068E-2</v>
      </c>
      <c r="EM49" s="2172">
        <v>8.3275323724761929E-2</v>
      </c>
      <c r="EN49" s="2173">
        <v>5.7695023933099422E-2</v>
      </c>
      <c r="EO49" s="2173">
        <v>9.6597852619644139E-2</v>
      </c>
      <c r="EP49" s="2173">
        <v>8.2009068631276633E-2</v>
      </c>
      <c r="EQ49" s="2174">
        <v>4.1979382808706014E-2</v>
      </c>
      <c r="ER49" s="2175">
        <v>9.7638531253611466E-2</v>
      </c>
      <c r="ES49" s="2176">
        <v>6.471241152173518E-2</v>
      </c>
      <c r="ET49" s="1922"/>
      <c r="EU49" s="2216">
        <v>7.9784123503787191E-2</v>
      </c>
      <c r="EV49" s="2217">
        <v>0.10745353308168082</v>
      </c>
      <c r="EW49" s="2216">
        <v>9.3723322999505768E-2</v>
      </c>
      <c r="EX49" s="2173">
        <v>7.9104773004650963E-2</v>
      </c>
      <c r="EY49" s="2217">
        <v>4.425416524160844E-2</v>
      </c>
      <c r="EZ49" s="2216">
        <v>4.4732163138065807E-2</v>
      </c>
      <c r="FA49" s="2173">
        <v>3.7836921954016993E-2</v>
      </c>
      <c r="FB49" s="2173">
        <v>8.1470583582490944E-2</v>
      </c>
      <c r="FC49" s="2217">
        <v>5.9194195149894976E-2</v>
      </c>
      <c r="FD49" s="2216">
        <v>9.5963719922170246E-2</v>
      </c>
      <c r="FE49" s="2218">
        <v>5.242110089406251E-2</v>
      </c>
      <c r="FF49" s="2173">
        <v>0.10959465745756164</v>
      </c>
      <c r="FG49" s="2173">
        <v>5.7488936722061047E-2</v>
      </c>
      <c r="FH49" s="2173">
        <v>0.12358831008563628</v>
      </c>
      <c r="FI49" s="2217">
        <v>9.0727423790969514E-2</v>
      </c>
      <c r="FJ49" s="2216">
        <v>8.6771492216272103E-2</v>
      </c>
      <c r="FK49" s="2173">
        <v>9.607872703012578E-2</v>
      </c>
      <c r="FL49" s="2173">
        <v>7.1914357027264703E-2</v>
      </c>
      <c r="FM49" s="2173">
        <v>0.10687162079287678</v>
      </c>
      <c r="FN49" s="2173">
        <v>7.6265286084084616E-2</v>
      </c>
      <c r="FO49" s="2173">
        <v>5.5855452271624292E-2</v>
      </c>
      <c r="FP49" s="2218">
        <v>4.179338309833195E-2</v>
      </c>
      <c r="FQ49" s="2173">
        <v>8.6771259863705971E-2</v>
      </c>
      <c r="FR49" s="2173">
        <v>7.4978204010462068E-2</v>
      </c>
      <c r="FS49" s="2173">
        <v>6.5406149609912798E-2</v>
      </c>
      <c r="FT49" s="2217">
        <v>6.910929619971673E-2</v>
      </c>
      <c r="FU49" s="2216">
        <v>2.9382845531119924E-2</v>
      </c>
      <c r="FV49" s="2173">
        <v>5.4023728341799457E-2</v>
      </c>
      <c r="FW49" s="2173">
        <v>5.8699282837213875E-3</v>
      </c>
      <c r="FX49" s="2173">
        <v>5.4513216695916487E-2</v>
      </c>
      <c r="FY49" s="2173">
        <v>3.6799999999999999E-2</v>
      </c>
      <c r="FZ49" s="2217">
        <v>5.5921551959683048E-2</v>
      </c>
      <c r="GC49" s="2249" t="s">
        <v>2708</v>
      </c>
      <c r="GD49" s="2169">
        <v>6.0654843243735934E-2</v>
      </c>
      <c r="GE49" s="2170">
        <v>6.2903130080612449E-2</v>
      </c>
      <c r="GF49" s="2171">
        <v>5.7906801171048988E-2</v>
      </c>
      <c r="GG49" s="2172">
        <v>6.830650875594696E-2</v>
      </c>
      <c r="GH49" s="2173">
        <v>3.8129294786283588E-2</v>
      </c>
      <c r="GI49" s="2173">
        <v>6.8115627534063528E-2</v>
      </c>
      <c r="GJ49" s="2173">
        <v>5.9279348182371579E-2</v>
      </c>
      <c r="GK49" s="2174">
        <v>2.698556355127809E-2</v>
      </c>
      <c r="GL49" s="2175">
        <v>6.4348731112042062E-2</v>
      </c>
      <c r="GM49" s="2176">
        <v>4.5765780519315104E-2</v>
      </c>
      <c r="GN49" s="1922"/>
      <c r="GO49" s="2216">
        <v>4.4512212835128302E-2</v>
      </c>
      <c r="GP49" s="2217">
        <v>6.9376032020903922E-2</v>
      </c>
      <c r="GQ49" s="2216">
        <v>8.2514688042625059E-2</v>
      </c>
      <c r="GR49" s="2173">
        <v>5.8043518895205003E-2</v>
      </c>
      <c r="GS49" s="2217">
        <v>2.5443396687350368E-2</v>
      </c>
      <c r="GT49" s="2216">
        <v>2.8158313164305129E-2</v>
      </c>
      <c r="GU49" s="2173">
        <v>2.2613523799593346E-2</v>
      </c>
      <c r="GV49" s="2173">
        <v>5.5692658155759099E-2</v>
      </c>
      <c r="GW49" s="2217">
        <v>4.0238165500720402E-2</v>
      </c>
      <c r="GX49" s="2216">
        <v>6.1183170075006753E-2</v>
      </c>
      <c r="GY49" s="2218">
        <v>4.6231437377416647E-2</v>
      </c>
      <c r="GZ49" s="2173">
        <v>7.2939581017259184E-2</v>
      </c>
      <c r="HA49" s="2173">
        <v>3.8798347527307243E-2</v>
      </c>
      <c r="HB49" s="2173">
        <v>9.29985789611458E-2</v>
      </c>
      <c r="HC49" s="2217">
        <v>6.9977652991061193E-2</v>
      </c>
      <c r="HD49" s="2216">
        <v>7.1864648024867084E-2</v>
      </c>
      <c r="HE49" s="2173">
        <v>5.4780607295166615E-2</v>
      </c>
      <c r="HF49" s="2173">
        <v>6.0685164595955479E-2</v>
      </c>
      <c r="HG49" s="2173">
        <v>5.6387799549825798E-2</v>
      </c>
      <c r="HH49" s="2173">
        <v>6.3590109792019997E-2</v>
      </c>
      <c r="HI49" s="2173">
        <v>4.1594803449434427E-2</v>
      </c>
      <c r="HJ49" s="2218">
        <v>2.6946825177403003E-2</v>
      </c>
      <c r="HK49" s="2173">
        <v>8.0900734304905311E-2</v>
      </c>
      <c r="HL49" s="2173">
        <v>3.9409873583260681E-2</v>
      </c>
      <c r="HM49" s="2173">
        <v>3.5337310692978428E-2</v>
      </c>
      <c r="HN49" s="2217">
        <v>2.9293022886415079E-2</v>
      </c>
      <c r="HO49" s="2216">
        <v>1.3355838877781783E-2</v>
      </c>
      <c r="HP49" s="2173">
        <v>3.845417855403243E-2</v>
      </c>
      <c r="HQ49" s="2173">
        <v>5.8699282837213875E-3</v>
      </c>
      <c r="HR49" s="2173">
        <v>2.6849523258128134E-2</v>
      </c>
      <c r="HS49" s="2173">
        <v>2.7478260869565216E-2</v>
      </c>
      <c r="HT49" s="2217">
        <v>3.7675703573271803E-2</v>
      </c>
      <c r="HW49" s="2249" t="s">
        <v>2708</v>
      </c>
      <c r="HX49" s="2169">
        <v>3.0438688946294368E-2</v>
      </c>
      <c r="HY49" s="2170">
        <v>3.7347109991041599E-2</v>
      </c>
      <c r="HZ49" s="2171">
        <v>2.1994645519355083E-2</v>
      </c>
      <c r="IA49" s="2172">
        <v>1.496881496881497E-2</v>
      </c>
      <c r="IB49" s="2173">
        <v>1.9565729146815834E-2</v>
      </c>
      <c r="IC49" s="2173">
        <v>2.8482225085580615E-2</v>
      </c>
      <c r="ID49" s="2173">
        <v>2.2729720448905054E-2</v>
      </c>
      <c r="IE49" s="2174">
        <v>1.4993819257427928E-2</v>
      </c>
      <c r="IF49" s="2175">
        <v>3.3289800141569396E-2</v>
      </c>
      <c r="IG49" s="2176">
        <v>1.8946631002420073E-2</v>
      </c>
      <c r="IH49" s="1922"/>
      <c r="II49" s="2216">
        <v>3.5271910668658882E-2</v>
      </c>
      <c r="IJ49" s="2217">
        <v>3.8077501060776904E-2</v>
      </c>
      <c r="IK49" s="2216">
        <v>1.1208634956880717E-2</v>
      </c>
      <c r="IL49" s="2173">
        <v>2.1061254109445954E-2</v>
      </c>
      <c r="IM49" s="2217">
        <v>1.8810768554258075E-2</v>
      </c>
      <c r="IN49" s="2216">
        <v>1.6573849973760681E-2</v>
      </c>
      <c r="IO49" s="2173">
        <v>1.5223398154423648E-2</v>
      </c>
      <c r="IP49" s="2173">
        <v>2.5777925426731844E-2</v>
      </c>
      <c r="IQ49" s="2217">
        <v>1.8956029649174578E-2</v>
      </c>
      <c r="IR49" s="2216">
        <v>3.4780549847163493E-2</v>
      </c>
      <c r="IS49" s="2218">
        <v>6.1896635166458647E-3</v>
      </c>
      <c r="IT49" s="2173">
        <v>3.6655076440302449E-2</v>
      </c>
      <c r="IU49" s="2173">
        <v>1.86905891947538E-2</v>
      </c>
      <c r="IV49" s="2173">
        <v>3.0589731124490482E-2</v>
      </c>
      <c r="IW49" s="2217">
        <v>2.0749770799908321E-2</v>
      </c>
      <c r="IX49" s="2216">
        <v>1.4906844191405028E-2</v>
      </c>
      <c r="IY49" s="2173">
        <v>4.1298119734959157E-2</v>
      </c>
      <c r="IZ49" s="2173">
        <v>1.1229192431309223E-2</v>
      </c>
      <c r="JA49" s="2173">
        <v>5.0483821243050973E-2</v>
      </c>
      <c r="JB49" s="2173">
        <v>1.2675176292064626E-2</v>
      </c>
      <c r="JC49" s="2173">
        <v>1.4260648822189869E-2</v>
      </c>
      <c r="JD49" s="2218">
        <v>1.4846557920928947E-2</v>
      </c>
      <c r="JE49" s="2173">
        <v>5.8705255588006513E-3</v>
      </c>
      <c r="JF49" s="2173">
        <v>3.5568330427201394E-2</v>
      </c>
      <c r="JG49" s="2173">
        <v>3.0068838916934373E-2</v>
      </c>
      <c r="JH49" s="2217">
        <v>3.9816273313301655E-2</v>
      </c>
      <c r="JI49" s="2216">
        <v>1.602700665333814E-2</v>
      </c>
      <c r="JJ49" s="2173">
        <v>1.5569549787767031E-2</v>
      </c>
      <c r="JK49" s="2173">
        <v>0</v>
      </c>
      <c r="JL49" s="2173">
        <v>2.766369343778835E-2</v>
      </c>
      <c r="JM49" s="2173">
        <v>9.3217391304347818E-3</v>
      </c>
      <c r="JN49" s="2217">
        <v>1.8245848386411245E-2</v>
      </c>
      <c r="JQ49" s="2751" t="s">
        <v>2617</v>
      </c>
      <c r="JR49" s="2752">
        <v>118.80703062080499</v>
      </c>
      <c r="JS49" s="2753">
        <v>124.47942079449025</v>
      </c>
      <c r="JT49" s="2754">
        <v>121.65673781941395</v>
      </c>
      <c r="JU49" s="2755">
        <v>114.78737423116796</v>
      </c>
      <c r="JY49" s="1995" t="s">
        <v>2632</v>
      </c>
      <c r="JZ49" s="1996">
        <v>87.13370510046218</v>
      </c>
      <c r="KA49" s="1997">
        <v>86.659813586028406</v>
      </c>
      <c r="KB49" s="1998">
        <v>83.959087199959939</v>
      </c>
      <c r="KC49" s="2148">
        <v>31.424023235680174</v>
      </c>
      <c r="KD49" s="1996">
        <v>89.296715077745546</v>
      </c>
      <c r="KE49" s="1997">
        <v>90.198846444223321</v>
      </c>
      <c r="KF49" s="1998">
        <v>83.959354019234254</v>
      </c>
      <c r="KG49" s="2148">
        <v>92.17099077461576</v>
      </c>
      <c r="KJ49" s="3852" t="str">
        <f t="shared" si="0"/>
        <v>III.11</v>
      </c>
    </row>
    <row r="50" spans="1:296">
      <c r="A50" s="2250" t="s">
        <v>2618</v>
      </c>
      <c r="B50" s="2225">
        <v>0.45828394184389348</v>
      </c>
      <c r="C50" s="2226">
        <v>0.47804620326146469</v>
      </c>
      <c r="D50" s="2227">
        <v>0.43632911818123593</v>
      </c>
      <c r="E50" s="2228">
        <v>0.42915698517784756</v>
      </c>
      <c r="F50" s="2206">
        <v>0.37471932800258462</v>
      </c>
      <c r="G50" s="2206">
        <v>0.41156655036876361</v>
      </c>
      <c r="H50" s="2206">
        <v>0.46008116234946417</v>
      </c>
      <c r="I50" s="2229">
        <v>0.45083903107666362</v>
      </c>
      <c r="J50" s="2230">
        <v>0.4701640995930812</v>
      </c>
      <c r="K50" s="2231">
        <v>0.41645389907240898</v>
      </c>
      <c r="M50" s="2204">
        <v>0.53439971745473813</v>
      </c>
      <c r="N50" s="2205">
        <v>0.46096912055325895</v>
      </c>
      <c r="O50" s="2204">
        <v>0.4446445020881723</v>
      </c>
      <c r="P50" s="2206">
        <v>0.40561430443241525</v>
      </c>
      <c r="Q50" s="2205">
        <v>0.41340439360457559</v>
      </c>
      <c r="R50" s="2204">
        <v>0.40179747378925812</v>
      </c>
      <c r="S50" s="2206">
        <v>0.35380352974541329</v>
      </c>
      <c r="T50" s="2206">
        <v>0.33231159552983075</v>
      </c>
      <c r="U50" s="2205">
        <v>0.41452381780855285</v>
      </c>
      <c r="V50" s="2204">
        <v>0.41959847121218463</v>
      </c>
      <c r="W50" s="2207">
        <v>0.40966701703182878</v>
      </c>
      <c r="X50" s="2206">
        <v>0.39840141261145129</v>
      </c>
      <c r="Y50" s="2206">
        <v>0.44128512193000263</v>
      </c>
      <c r="Z50" s="2206">
        <v>0.40555652392849534</v>
      </c>
      <c r="AA50" s="2205">
        <v>0.40018560730317077</v>
      </c>
      <c r="AB50" s="2204">
        <v>0.45189257246733616</v>
      </c>
      <c r="AC50" s="2206">
        <v>0.49342238997027782</v>
      </c>
      <c r="AD50" s="2206">
        <v>0.46193904613192854</v>
      </c>
      <c r="AE50" s="2206">
        <v>0.49232401077273669</v>
      </c>
      <c r="AF50" s="2206">
        <v>0.37610691254207956</v>
      </c>
      <c r="AG50" s="2206">
        <v>0.45652502497239894</v>
      </c>
      <c r="AH50" s="2207">
        <v>0.44067183924751618</v>
      </c>
      <c r="AI50" s="2206">
        <v>0.44071525259310523</v>
      </c>
      <c r="AJ50" s="2206">
        <v>0.43590173399638671</v>
      </c>
      <c r="AK50" s="2206">
        <v>0.46992626751899236</v>
      </c>
      <c r="AL50" s="2205">
        <v>0.43861489439697715</v>
      </c>
      <c r="AM50" s="2204">
        <v>0.43085333257506825</v>
      </c>
      <c r="AN50" s="2206">
        <v>0.44941095348354315</v>
      </c>
      <c r="AO50" s="2206">
        <v>0.46784476390704016</v>
      </c>
      <c r="AP50" s="2206">
        <v>0.46467181299549337</v>
      </c>
      <c r="AQ50" s="2206">
        <v>0.43908477418839598</v>
      </c>
      <c r="AR50" s="2205">
        <v>0.47194419990519404</v>
      </c>
      <c r="AU50" s="2250" t="s">
        <v>2618</v>
      </c>
      <c r="AV50" s="2225">
        <v>0.4201979265907641</v>
      </c>
      <c r="AW50" s="2226">
        <v>0.43525096875749736</v>
      </c>
      <c r="AX50" s="2227">
        <v>0.403474795600131</v>
      </c>
      <c r="AY50" s="2228">
        <v>0.4083240330054913</v>
      </c>
      <c r="AZ50" s="2206">
        <v>0.35477263548986349</v>
      </c>
      <c r="BA50" s="2206">
        <v>0.37420729897153471</v>
      </c>
      <c r="BB50" s="2206">
        <v>0.42215895697989259</v>
      </c>
      <c r="BC50" s="2229">
        <v>0.42368782756542539</v>
      </c>
      <c r="BD50" s="2230">
        <v>0.42909146844925777</v>
      </c>
      <c r="BE50" s="2231">
        <v>0.38888376021479881</v>
      </c>
      <c r="BG50" s="2204">
        <v>0.49991170460565593</v>
      </c>
      <c r="BH50" s="2205">
        <v>0.41565650779335311</v>
      </c>
      <c r="BI50" s="2204">
        <v>0.42478115163126101</v>
      </c>
      <c r="BJ50" s="2206">
        <v>0.3767288272430086</v>
      </c>
      <c r="BK50" s="2205">
        <v>0.40709216170544649</v>
      </c>
      <c r="BL50" s="2204">
        <v>0.37468451375955164</v>
      </c>
      <c r="BM50" s="2206">
        <v>0.34437051419097275</v>
      </c>
      <c r="BN50" s="2206">
        <v>0.31815057495972759</v>
      </c>
      <c r="BO50" s="2205">
        <v>0.38720205991857753</v>
      </c>
      <c r="BP50" s="2204">
        <v>0.37209340675371066</v>
      </c>
      <c r="BQ50" s="2207">
        <v>0.37306236159725692</v>
      </c>
      <c r="BR50" s="2206">
        <v>0.36387501342786549</v>
      </c>
      <c r="BS50" s="2206">
        <v>0.40813639922289557</v>
      </c>
      <c r="BT50" s="2206">
        <v>0.37055371564696998</v>
      </c>
      <c r="BU50" s="2205">
        <v>0.37702394670659184</v>
      </c>
      <c r="BV50" s="2204">
        <v>0.40963002030113965</v>
      </c>
      <c r="BW50" s="2206">
        <v>0.45001758058224689</v>
      </c>
      <c r="BX50" s="2206">
        <v>0.42586414362350744</v>
      </c>
      <c r="BY50" s="2206">
        <v>0.45508514605344935</v>
      </c>
      <c r="BZ50" s="2206">
        <v>0.34977084375464734</v>
      </c>
      <c r="CA50" s="2206">
        <v>0.41768308711424218</v>
      </c>
      <c r="CB50" s="2207">
        <v>0.41967220445855602</v>
      </c>
      <c r="CC50" s="2206">
        <v>0.39985875161593426</v>
      </c>
      <c r="CD50" s="2206">
        <v>0.39773270504678004</v>
      </c>
      <c r="CE50" s="2206">
        <v>0.44907984960982872</v>
      </c>
      <c r="CF50" s="2205">
        <v>0.40497983814116123</v>
      </c>
      <c r="CG50" s="2204">
        <v>0.41028065286624205</v>
      </c>
      <c r="CH50" s="2206">
        <v>0.42393327143153781</v>
      </c>
      <c r="CI50" s="2206">
        <v>0.45860560259105632</v>
      </c>
      <c r="CJ50" s="2206">
        <v>0.44133098304142826</v>
      </c>
      <c r="CK50" s="2206">
        <v>0.40067084614463122</v>
      </c>
      <c r="CL50" s="2205">
        <v>0.4182840116475926</v>
      </c>
      <c r="CO50" s="2250" t="s">
        <v>2618</v>
      </c>
      <c r="CP50" s="2225">
        <v>8.3105716294337717E-2</v>
      </c>
      <c r="CQ50" s="2226">
        <v>8.9521126225869607E-2</v>
      </c>
      <c r="CR50" s="2227">
        <v>7.5297112230447952E-2</v>
      </c>
      <c r="CS50" s="2228">
        <v>4.8543896270784898E-2</v>
      </c>
      <c r="CT50" s="2206">
        <v>5.3231021252748201E-2</v>
      </c>
      <c r="CU50" s="2206">
        <v>9.0773293805716193E-2</v>
      </c>
      <c r="CV50" s="2206">
        <v>8.2425033826459992E-2</v>
      </c>
      <c r="CW50" s="2229">
        <v>6.0223719863822689E-2</v>
      </c>
      <c r="CX50" s="2230">
        <v>8.735807599808465E-2</v>
      </c>
      <c r="CY50" s="2231">
        <v>6.6202138865835314E-2</v>
      </c>
      <c r="DA50" s="2204">
        <v>6.4535986308793605E-2</v>
      </c>
      <c r="DB50" s="2205">
        <v>9.8298586043076536E-2</v>
      </c>
      <c r="DC50" s="2204">
        <v>4.4672430140545047E-2</v>
      </c>
      <c r="DD50" s="2206">
        <v>7.121414820373935E-2</v>
      </c>
      <c r="DE50" s="2205">
        <v>1.5268903758112391E-2</v>
      </c>
      <c r="DF50" s="2204">
        <v>6.7479169975884823E-2</v>
      </c>
      <c r="DG50" s="2206">
        <v>2.6661733875940313E-2</v>
      </c>
      <c r="DH50" s="2206">
        <v>4.2613681739047102E-2</v>
      </c>
      <c r="DI50" s="2205">
        <v>6.5911189456895822E-2</v>
      </c>
      <c r="DJ50" s="2204">
        <v>0.11321553274785737</v>
      </c>
      <c r="DK50" s="2207">
        <v>8.9352215122868631E-2</v>
      </c>
      <c r="DL50" s="2206">
        <v>8.6662341273519322E-2</v>
      </c>
      <c r="DM50" s="2206">
        <v>7.5118604865099289E-2</v>
      </c>
      <c r="DN50" s="2206">
        <v>8.6308088309033859E-2</v>
      </c>
      <c r="DO50" s="2205">
        <v>5.787729536967625E-2</v>
      </c>
      <c r="DP50" s="2204">
        <v>9.3523449468183847E-2</v>
      </c>
      <c r="DQ50" s="2206">
        <v>8.7966841939713131E-2</v>
      </c>
      <c r="DR50" s="2206">
        <v>7.8094507945358244E-2</v>
      </c>
      <c r="DS50" s="2206">
        <v>7.5638936766131634E-2</v>
      </c>
      <c r="DT50" s="2206">
        <v>7.0022825715774908E-2</v>
      </c>
      <c r="DU50" s="2206">
        <v>8.5081727689528347E-2</v>
      </c>
      <c r="DV50" s="2207">
        <v>4.7653679946553458E-2</v>
      </c>
      <c r="DW50" s="2206">
        <v>9.2704985218408378E-2</v>
      </c>
      <c r="DX50" s="2206">
        <v>8.7563379479291284E-2</v>
      </c>
      <c r="DY50" s="2206">
        <v>4.43610399121201E-2</v>
      </c>
      <c r="DZ50" s="2205">
        <v>7.6684710632224554E-2</v>
      </c>
      <c r="EA50" s="2204">
        <v>4.7748684188816844E-2</v>
      </c>
      <c r="EB50" s="2206">
        <v>5.6691279672911453E-2</v>
      </c>
      <c r="EC50" s="2206">
        <v>1.9748348231636223E-2</v>
      </c>
      <c r="ED50" s="2206">
        <v>5.0230785042886777E-2</v>
      </c>
      <c r="EE50" s="2206">
        <v>8.7486358675882142E-2</v>
      </c>
      <c r="EF50" s="2205">
        <v>0.11370028123744476</v>
      </c>
      <c r="EI50" s="2250" t="s">
        <v>2618</v>
      </c>
      <c r="EJ50" s="2225">
        <v>8.2652787881281373E-2</v>
      </c>
      <c r="EK50" s="2226">
        <v>9.0843294870443833E-2</v>
      </c>
      <c r="EL50" s="2227">
        <v>7.2683600121892192E-2</v>
      </c>
      <c r="EM50" s="2228">
        <v>8.1373413298375274E-2</v>
      </c>
      <c r="EN50" s="2206">
        <v>5.0349183084019485E-2</v>
      </c>
      <c r="EO50" s="2206">
        <v>8.2029896240005007E-2</v>
      </c>
      <c r="EP50" s="2206">
        <v>7.6390486303284905E-2</v>
      </c>
      <c r="EQ50" s="2229">
        <v>3.4133259223233514E-2</v>
      </c>
      <c r="ER50" s="2230">
        <v>8.7671754364879451E-2</v>
      </c>
      <c r="ES50" s="2231">
        <v>6.2701867809349637E-2</v>
      </c>
      <c r="ET50" s="1922"/>
      <c r="EU50" s="2204">
        <v>6.1331594447734929E-2</v>
      </c>
      <c r="EV50" s="2205">
        <v>0.10121096803367227</v>
      </c>
      <c r="EW50" s="2204">
        <v>9.2270657885037258E-2</v>
      </c>
      <c r="EX50" s="2206">
        <v>7.7620430493468631E-2</v>
      </c>
      <c r="EY50" s="2205">
        <v>3.6134728580771748E-2</v>
      </c>
      <c r="EZ50" s="2204">
        <v>6.9630763454679348E-2</v>
      </c>
      <c r="FA50" s="2206">
        <v>2.0865704772475027E-2</v>
      </c>
      <c r="FB50" s="2206">
        <v>4.5744222076698239E-2</v>
      </c>
      <c r="FC50" s="2205">
        <v>5.2841433727860321E-2</v>
      </c>
      <c r="FD50" s="2204">
        <v>7.2439802288495544E-2</v>
      </c>
      <c r="FE50" s="2207">
        <v>3.7352563863044752E-2</v>
      </c>
      <c r="FF50" s="2206">
        <v>0.13342714380808737</v>
      </c>
      <c r="FG50" s="2206">
        <v>5.2264991523530417E-2</v>
      </c>
      <c r="FH50" s="2206">
        <v>0.10336626854695059</v>
      </c>
      <c r="FI50" s="2205">
        <v>7.1216887475215956E-2</v>
      </c>
      <c r="FJ50" s="2204">
        <v>8.1245429641909922E-2</v>
      </c>
      <c r="FK50" s="2206">
        <v>8.3215262951323449E-2</v>
      </c>
      <c r="FL50" s="2206">
        <v>6.6399498187900752E-2</v>
      </c>
      <c r="FM50" s="2206">
        <v>8.2122562749111283E-2</v>
      </c>
      <c r="FN50" s="2206">
        <v>6.443322130160499E-2</v>
      </c>
      <c r="FO50" s="2206">
        <v>5.3988498384159728E-2</v>
      </c>
      <c r="FP50" s="2207">
        <v>4.4609256737900532E-2</v>
      </c>
      <c r="FQ50" s="2206">
        <v>0.11942236671240825</v>
      </c>
      <c r="FR50" s="2206">
        <v>7.2523215404774119E-2</v>
      </c>
      <c r="FS50" s="2206">
        <v>7.0450384474551445E-2</v>
      </c>
      <c r="FT50" s="2205">
        <v>4.2431177915214793E-2</v>
      </c>
      <c r="FU50" s="2204">
        <v>3.9136101899057897E-2</v>
      </c>
      <c r="FV50" s="2206">
        <v>2.6798245996390867E-2</v>
      </c>
      <c r="FW50" s="2206">
        <v>1.7149242129809561E-2</v>
      </c>
      <c r="FX50" s="2206">
        <v>4.6231756769383139E-2</v>
      </c>
      <c r="FY50" s="2206">
        <v>3.8486722444525279E-2</v>
      </c>
      <c r="FZ50" s="2205">
        <v>4.4194455604660503E-2</v>
      </c>
      <c r="GC50" s="2250" t="s">
        <v>2618</v>
      </c>
      <c r="GD50" s="2225">
        <v>5.9014631869451696E-2</v>
      </c>
      <c r="GE50" s="2226">
        <v>6.1702076132041449E-2</v>
      </c>
      <c r="GF50" s="2227">
        <v>5.5743572277890306E-2</v>
      </c>
      <c r="GG50" s="2228">
        <v>6.9074144281174865E-2</v>
      </c>
      <c r="GH50" s="2206">
        <v>3.698754149243437E-2</v>
      </c>
      <c r="GI50" s="2206">
        <v>6.2531576859642168E-2</v>
      </c>
      <c r="GJ50" s="2206">
        <v>5.8154790810355739E-2</v>
      </c>
      <c r="GK50" s="2229">
        <v>2.0218161606336413E-2</v>
      </c>
      <c r="GL50" s="2230">
        <v>6.2381070646102106E-2</v>
      </c>
      <c r="GM50" s="2231">
        <v>4.5632683378762667E-2</v>
      </c>
      <c r="GN50" s="1922"/>
      <c r="GO50" s="2204">
        <v>3.9936881474007667E-2</v>
      </c>
      <c r="GP50" s="2205">
        <v>6.9348345961173397E-2</v>
      </c>
      <c r="GQ50" s="2204">
        <v>8.7634120239859475E-2</v>
      </c>
      <c r="GR50" s="2206">
        <v>4.6872450810846088E-2</v>
      </c>
      <c r="GS50" s="2205">
        <v>2.8588318156663479E-2</v>
      </c>
      <c r="GT50" s="2204">
        <v>5.4786212473466087E-2</v>
      </c>
      <c r="GU50" s="2206">
        <v>1.5895918115673941E-2</v>
      </c>
      <c r="GV50" s="2206">
        <v>3.0922071906594899E-2</v>
      </c>
      <c r="GW50" s="2205">
        <v>3.7026777469990765E-2</v>
      </c>
      <c r="GX50" s="2204">
        <v>4.7967713167162959E-2</v>
      </c>
      <c r="GY50" s="2207">
        <v>2.9954290126916513E-2</v>
      </c>
      <c r="GZ50" s="2206">
        <v>0.10860388105730584</v>
      </c>
      <c r="HA50" s="2206">
        <v>3.7349033419631243E-2</v>
      </c>
      <c r="HB50" s="2206">
        <v>8.1279459028371401E-2</v>
      </c>
      <c r="HC50" s="2205">
        <v>6.2221070109925523E-2</v>
      </c>
      <c r="HD50" s="2204">
        <v>7.2957846971900678E-2</v>
      </c>
      <c r="HE50" s="2206">
        <v>6.7819256281854645E-2</v>
      </c>
      <c r="HF50" s="2206">
        <v>4.4379007527181491E-2</v>
      </c>
      <c r="HG50" s="2206">
        <v>5.1781482279435527E-2</v>
      </c>
      <c r="HH50" s="2206">
        <v>4.5543593522529159E-2</v>
      </c>
      <c r="HI50" s="2206">
        <v>3.8117995926211158E-2</v>
      </c>
      <c r="HJ50" s="2207">
        <v>3.4012972625561314E-2</v>
      </c>
      <c r="HK50" s="2206">
        <v>9.8493290723054683E-2</v>
      </c>
      <c r="HL50" s="2206">
        <v>3.5036745855409335E-2</v>
      </c>
      <c r="HM50" s="2206">
        <v>4.9432442328817286E-2</v>
      </c>
      <c r="HN50" s="2205">
        <v>1.7486788474149126E-2</v>
      </c>
      <c r="HO50" s="2204">
        <v>1.5212262205283043E-2</v>
      </c>
      <c r="HP50" s="2206">
        <v>1.4366789005221909E-2</v>
      </c>
      <c r="HQ50" s="2206">
        <v>1.1513797123979791E-2</v>
      </c>
      <c r="HR50" s="2206">
        <v>2.636742473791415E-2</v>
      </c>
      <c r="HS50" s="2206">
        <v>3.252091669698072E-2</v>
      </c>
      <c r="HT50" s="2205">
        <v>2.9616024794811457E-2</v>
      </c>
      <c r="HW50" s="2250" t="s">
        <v>2618</v>
      </c>
      <c r="HX50" s="2225">
        <v>2.3638156011829677E-2</v>
      </c>
      <c r="HY50" s="2226">
        <v>2.9141218738402388E-2</v>
      </c>
      <c r="HZ50" s="2227">
        <v>1.6940027844001889E-2</v>
      </c>
      <c r="IA50" s="2228">
        <v>1.2299269017200401E-2</v>
      </c>
      <c r="IB50" s="2206">
        <v>1.3361641591585118E-2</v>
      </c>
      <c r="IC50" s="2206">
        <v>1.9498319380362845E-2</v>
      </c>
      <c r="ID50" s="2206">
        <v>1.8235695492929166E-2</v>
      </c>
      <c r="IE50" s="2229">
        <v>1.3915097616897102E-2</v>
      </c>
      <c r="IF50" s="2230">
        <v>2.5290683718777338E-2</v>
      </c>
      <c r="IG50" s="2231">
        <v>1.706918443058697E-2</v>
      </c>
      <c r="IH50" s="1922"/>
      <c r="II50" s="2204">
        <v>2.1394712973727258E-2</v>
      </c>
      <c r="IJ50" s="2205">
        <v>3.1862622072498875E-2</v>
      </c>
      <c r="IK50" s="2204">
        <v>4.6365376451777719E-3</v>
      </c>
      <c r="IL50" s="2206">
        <v>3.074797968262255E-2</v>
      </c>
      <c r="IM50" s="2205">
        <v>7.5464104241082658E-3</v>
      </c>
      <c r="IN50" s="2204">
        <v>1.4844550981213268E-2</v>
      </c>
      <c r="IO50" s="2206">
        <v>4.9697866568010852E-3</v>
      </c>
      <c r="IP50" s="2206">
        <v>1.482215017010334E-2</v>
      </c>
      <c r="IQ50" s="2205">
        <v>1.5814656257869555E-2</v>
      </c>
      <c r="IR50" s="2204">
        <v>2.4472089121332589E-2</v>
      </c>
      <c r="IS50" s="2207">
        <v>7.3982737361282368E-3</v>
      </c>
      <c r="IT50" s="2206">
        <v>2.4823262750781519E-2</v>
      </c>
      <c r="IU50" s="2206">
        <v>1.4915958103899176E-2</v>
      </c>
      <c r="IV50" s="2206">
        <v>2.2086809518579185E-2</v>
      </c>
      <c r="IW50" s="2205">
        <v>8.9958173652904382E-3</v>
      </c>
      <c r="IX50" s="2204">
        <v>8.2875826700092494E-3</v>
      </c>
      <c r="IY50" s="2206">
        <v>1.5396006669468809E-2</v>
      </c>
      <c r="IZ50" s="2206">
        <v>2.2020490660719264E-2</v>
      </c>
      <c r="JA50" s="2206">
        <v>3.0341080469675753E-2</v>
      </c>
      <c r="JB50" s="2206">
        <v>1.8889627779075827E-2</v>
      </c>
      <c r="JC50" s="2206">
        <v>1.5870502457948566E-2</v>
      </c>
      <c r="JD50" s="2207">
        <v>1.0596284112339217E-2</v>
      </c>
      <c r="JE50" s="2206">
        <v>2.092907598935357E-2</v>
      </c>
      <c r="JF50" s="2206">
        <v>3.7486469549364784E-2</v>
      </c>
      <c r="JG50" s="2206">
        <v>2.1017942145734162E-2</v>
      </c>
      <c r="JH50" s="2205">
        <v>2.4944389441065664E-2</v>
      </c>
      <c r="JI50" s="2204">
        <v>2.3923839693774852E-2</v>
      </c>
      <c r="JJ50" s="2206">
        <v>1.2431456991168958E-2</v>
      </c>
      <c r="JK50" s="2206">
        <v>5.6354450058297709E-3</v>
      </c>
      <c r="JL50" s="2206">
        <v>1.9864332031468989E-2</v>
      </c>
      <c r="JM50" s="2206">
        <v>5.9658057475445621E-3</v>
      </c>
      <c r="JN50" s="2205">
        <v>1.4578430809849051E-2</v>
      </c>
      <c r="JQ50" s="2756" t="s">
        <v>2705</v>
      </c>
      <c r="JR50" s="2757">
        <v>120.3734542390727</v>
      </c>
      <c r="JS50" s="2758">
        <v>125.80000531135174</v>
      </c>
      <c r="JT50" s="2759">
        <v>125.93791875628727</v>
      </c>
      <c r="JU50" s="2760">
        <v>116.10019415013362</v>
      </c>
      <c r="JY50" s="2767" t="s">
        <v>2633</v>
      </c>
      <c r="JZ50" s="2768">
        <v>91.620005962398167</v>
      </c>
      <c r="KA50" s="2769">
        <v>91.892150968174448</v>
      </c>
      <c r="KB50" s="2770">
        <v>88.61224628698892</v>
      </c>
      <c r="KC50" s="2771">
        <v>32.81201999609015</v>
      </c>
      <c r="KD50" s="2768">
        <v>93.913544070996068</v>
      </c>
      <c r="KE50" s="2769">
        <v>95.644944956812466</v>
      </c>
      <c r="KF50" s="2770">
        <v>88.611980584285973</v>
      </c>
      <c r="KG50" s="2771">
        <v>94.01979128848177</v>
      </c>
      <c r="KJ50" s="3852" t="str">
        <f t="shared" si="0"/>
        <v>IV.11</v>
      </c>
    </row>
    <row r="51" spans="1:296">
      <c r="A51" s="2251" t="s">
        <v>2619</v>
      </c>
      <c r="B51" s="2157">
        <v>0.45832858577221891</v>
      </c>
      <c r="C51" s="1939">
        <v>0.47761091647885934</v>
      </c>
      <c r="D51" s="1940">
        <v>0.43689919729965432</v>
      </c>
      <c r="E51" s="1941">
        <v>0.42791217455616481</v>
      </c>
      <c r="F51" s="1942">
        <v>0.36931618536848154</v>
      </c>
      <c r="G51" s="1942">
        <v>0.42192075135552842</v>
      </c>
      <c r="H51" s="1942">
        <v>0.45890750502621486</v>
      </c>
      <c r="I51" s="1943">
        <v>0.44820226276725017</v>
      </c>
      <c r="J51" s="1944">
        <v>0.47059060324250795</v>
      </c>
      <c r="K51" s="1945">
        <v>0.41517800524066178</v>
      </c>
      <c r="M51" s="2198">
        <v>0.52837652580835182</v>
      </c>
      <c r="N51" s="2168">
        <v>0.46226653740933799</v>
      </c>
      <c r="O51" s="2198">
        <v>0.43954378544780753</v>
      </c>
      <c r="P51" s="1942">
        <v>0.40685549531810722</v>
      </c>
      <c r="Q51" s="2168">
        <v>0.42416064356691585</v>
      </c>
      <c r="R51" s="2198">
        <v>0.40371581673559559</v>
      </c>
      <c r="S51" s="1942">
        <v>0.33321465632150471</v>
      </c>
      <c r="T51" s="1942">
        <v>0.34519703782068234</v>
      </c>
      <c r="U51" s="2168">
        <v>0.38840136690996557</v>
      </c>
      <c r="V51" s="2198">
        <v>0.43072103714693755</v>
      </c>
      <c r="W51" s="2199">
        <v>0.41265100023367574</v>
      </c>
      <c r="X51" s="1942">
        <v>0.41288594464267203</v>
      </c>
      <c r="Y51" s="1942">
        <v>0.46140172676485525</v>
      </c>
      <c r="Z51" s="1942">
        <v>0.41607630689447611</v>
      </c>
      <c r="AA51" s="2168">
        <v>0.40444595794092525</v>
      </c>
      <c r="AB51" s="2198">
        <v>0.46138291018005784</v>
      </c>
      <c r="AC51" s="1942">
        <v>0.47073775564919768</v>
      </c>
      <c r="AD51" s="1942">
        <v>0.47686550666618432</v>
      </c>
      <c r="AE51" s="1942">
        <v>0.47403733232908346</v>
      </c>
      <c r="AF51" s="1942">
        <v>0.38669524136862038</v>
      </c>
      <c r="AG51" s="1942">
        <v>0.45070699651092633</v>
      </c>
      <c r="AH51" s="2199">
        <v>0.40450652945219473</v>
      </c>
      <c r="AI51" s="1942">
        <v>0.42788679214773134</v>
      </c>
      <c r="AJ51" s="1942">
        <v>0.46327638116241898</v>
      </c>
      <c r="AK51" s="1942">
        <v>0.46883670742986333</v>
      </c>
      <c r="AL51" s="2168">
        <v>0.4467830985915493</v>
      </c>
      <c r="AM51" s="2198">
        <v>0.43780371014081509</v>
      </c>
      <c r="AN51" s="1942">
        <v>0.43273355157784532</v>
      </c>
      <c r="AO51" s="1942">
        <v>0.47002919014323535</v>
      </c>
      <c r="AP51" s="1942">
        <v>0.46043972157292323</v>
      </c>
      <c r="AQ51" s="1942">
        <v>0.45452080359207891</v>
      </c>
      <c r="AR51" s="2168">
        <v>0.4655610177732159</v>
      </c>
      <c r="AU51" s="2251" t="s">
        <v>2619</v>
      </c>
      <c r="AV51" s="2157">
        <v>0.42187285551963527</v>
      </c>
      <c r="AW51" s="1939">
        <v>0.43750342979582113</v>
      </c>
      <c r="AX51" s="1940">
        <v>0.40450184092033109</v>
      </c>
      <c r="AY51" s="1941">
        <v>0.40859292274710274</v>
      </c>
      <c r="AZ51" s="1942">
        <v>0.34734277570285083</v>
      </c>
      <c r="BA51" s="1942">
        <v>0.39042810279051327</v>
      </c>
      <c r="BB51" s="1942">
        <v>0.42006820828214986</v>
      </c>
      <c r="BC51" s="1943">
        <v>0.41716945526482418</v>
      </c>
      <c r="BD51" s="1944">
        <v>0.4323032922104072</v>
      </c>
      <c r="BE51" s="1945">
        <v>0.38516768856851907</v>
      </c>
      <c r="BG51" s="2198">
        <v>0.49971822963579415</v>
      </c>
      <c r="BH51" s="2168">
        <v>0.41869842607208296</v>
      </c>
      <c r="BI51" s="2198">
        <v>0.4220932515725116</v>
      </c>
      <c r="BJ51" s="1942">
        <v>0.37854438293729714</v>
      </c>
      <c r="BK51" s="2168">
        <v>0.41743441800829273</v>
      </c>
      <c r="BL51" s="2198">
        <v>0.36817272029855741</v>
      </c>
      <c r="BM51" s="1942">
        <v>0.3244484775331391</v>
      </c>
      <c r="BN51" s="1942">
        <v>0.3274583443533457</v>
      </c>
      <c r="BO51" s="2168">
        <v>0.36664309925346755</v>
      </c>
      <c r="BP51" s="2198">
        <v>0.3985877502409681</v>
      </c>
      <c r="BQ51" s="2199">
        <v>0.3736728743129426</v>
      </c>
      <c r="BR51" s="1942">
        <v>0.37999391383732556</v>
      </c>
      <c r="BS51" s="1942">
        <v>0.42806685442541209</v>
      </c>
      <c r="BT51" s="1942">
        <v>0.38539882082387988</v>
      </c>
      <c r="BU51" s="2168">
        <v>0.37936347548414828</v>
      </c>
      <c r="BV51" s="2198">
        <v>0.43256901635728301</v>
      </c>
      <c r="BW51" s="1942">
        <v>0.42991934739067927</v>
      </c>
      <c r="BX51" s="1942">
        <v>0.43212309027987122</v>
      </c>
      <c r="BY51" s="1942">
        <v>0.42397844826874254</v>
      </c>
      <c r="BZ51" s="1942">
        <v>0.36153063356314402</v>
      </c>
      <c r="CA51" s="1942">
        <v>0.41467181720401897</v>
      </c>
      <c r="CB51" s="2199">
        <v>0.38636895584492781</v>
      </c>
      <c r="CC51" s="1942">
        <v>0.37271393227903366</v>
      </c>
      <c r="CD51" s="1942">
        <v>0.4218817757183036</v>
      </c>
      <c r="CE51" s="1942">
        <v>0.44091905593806735</v>
      </c>
      <c r="CF51" s="2168">
        <v>0.41085070422535214</v>
      </c>
      <c r="CG51" s="2198">
        <v>0.41552867733125243</v>
      </c>
      <c r="CH51" s="1942">
        <v>0.39425428350430891</v>
      </c>
      <c r="CI51" s="1942">
        <v>0.46000497816396263</v>
      </c>
      <c r="CJ51" s="1942">
        <v>0.43296790498287863</v>
      </c>
      <c r="CK51" s="1942">
        <v>0.4189110513849123</v>
      </c>
      <c r="CL51" s="2168">
        <v>0.42069580249581329</v>
      </c>
      <c r="CO51" s="2251" t="s">
        <v>2619</v>
      </c>
      <c r="CP51" s="2157">
        <v>7.9540599003138548E-2</v>
      </c>
      <c r="CQ51" s="1939">
        <v>8.3975230253794914E-2</v>
      </c>
      <c r="CR51" s="1940">
        <v>7.4152931796537466E-2</v>
      </c>
      <c r="CS51" s="1941">
        <v>4.5147703098422538E-2</v>
      </c>
      <c r="CT51" s="1942">
        <v>5.9497553955581491E-2</v>
      </c>
      <c r="CU51" s="1942">
        <v>7.4641146385516527E-2</v>
      </c>
      <c r="CV51" s="1942">
        <v>8.463425923236173E-2</v>
      </c>
      <c r="CW51" s="1943">
        <v>6.923839989299925E-2</v>
      </c>
      <c r="CX51" s="1944">
        <v>8.1360126547980166E-2</v>
      </c>
      <c r="CY51" s="1945">
        <v>7.2283011848729622E-2</v>
      </c>
      <c r="DA51" s="2198">
        <v>5.4238397757572485E-2</v>
      </c>
      <c r="DB51" s="2168">
        <v>9.4248897143674029E-2</v>
      </c>
      <c r="DC51" s="2198">
        <v>3.9701468779765194E-2</v>
      </c>
      <c r="DD51" s="1942">
        <v>6.9585178783623206E-2</v>
      </c>
      <c r="DE51" s="2168">
        <v>1.5857731405865289E-2</v>
      </c>
      <c r="DF51" s="2198">
        <v>8.8039890843108398E-2</v>
      </c>
      <c r="DG51" s="1942">
        <v>2.6307902794970358E-2</v>
      </c>
      <c r="DH51" s="1942">
        <v>5.1387154360667799E-2</v>
      </c>
      <c r="DI51" s="2168">
        <v>5.6020059428734593E-2</v>
      </c>
      <c r="DJ51" s="2198">
        <v>7.4603476809068411E-2</v>
      </c>
      <c r="DK51" s="2199">
        <v>9.4457849123498125E-2</v>
      </c>
      <c r="DL51" s="1942">
        <v>7.9663721257967585E-2</v>
      </c>
      <c r="DM51" s="1942">
        <v>7.224696052434082E-2</v>
      </c>
      <c r="DN51" s="1942">
        <v>7.3730432524668002E-2</v>
      </c>
      <c r="DO51" s="2168">
        <v>6.2016894876325085E-2</v>
      </c>
      <c r="DP51" s="2198">
        <v>6.2451151065673415E-2</v>
      </c>
      <c r="DQ51" s="1942">
        <v>8.6711566617862376E-2</v>
      </c>
      <c r="DR51" s="1942">
        <v>9.3826069952326688E-2</v>
      </c>
      <c r="DS51" s="1942">
        <v>0.10560114287705361</v>
      </c>
      <c r="DT51" s="1942">
        <v>6.5076073127799366E-2</v>
      </c>
      <c r="DU51" s="1942">
        <v>7.9952562498181071E-2</v>
      </c>
      <c r="DV51" s="2199">
        <v>4.4838765969562544E-2</v>
      </c>
      <c r="DW51" s="1942">
        <v>0.1289426569858898</v>
      </c>
      <c r="DX51" s="1942">
        <v>8.935185804260326E-2</v>
      </c>
      <c r="DY51" s="1942">
        <v>5.9546641825122835E-2</v>
      </c>
      <c r="DZ51" s="2168">
        <v>8.0424694845152828E-2</v>
      </c>
      <c r="EA51" s="2198">
        <v>5.0879040751843151E-2</v>
      </c>
      <c r="EB51" s="1942">
        <v>8.8921388076409202E-2</v>
      </c>
      <c r="EC51" s="1942">
        <v>2.132678605815521E-2</v>
      </c>
      <c r="ED51" s="1942">
        <v>5.9664306320482557E-2</v>
      </c>
      <c r="EE51" s="1942">
        <v>7.8345703707602951E-2</v>
      </c>
      <c r="EF51" s="2168">
        <v>9.6368066836853103E-2</v>
      </c>
      <c r="EI51" s="2251" t="s">
        <v>2619</v>
      </c>
      <c r="EJ51" s="2157">
        <v>8.6654362188697889E-2</v>
      </c>
      <c r="EK51" s="1939">
        <v>8.8777461371939204E-2</v>
      </c>
      <c r="EL51" s="1940">
        <v>8.4074992856869507E-2</v>
      </c>
      <c r="EM51" s="1941">
        <v>8.7979241315143092E-2</v>
      </c>
      <c r="EN51" s="1942">
        <v>6.0810384204235457E-2</v>
      </c>
      <c r="EO51" s="1942">
        <v>9.2306616366684441E-2</v>
      </c>
      <c r="EP51" s="1942">
        <v>9.0166413937481968E-2</v>
      </c>
      <c r="EQ51" s="1943">
        <v>4.0253458018925756E-2</v>
      </c>
      <c r="ER51" s="1944">
        <v>9.1273111375747992E-2</v>
      </c>
      <c r="ES51" s="1945">
        <v>6.8231461769078613E-2</v>
      </c>
      <c r="ET51" s="1922"/>
      <c r="EU51" s="2198">
        <v>7.1805986798407162E-2</v>
      </c>
      <c r="EV51" s="2168">
        <v>9.4640872561435288E-2</v>
      </c>
      <c r="EW51" s="2198">
        <v>9.8729932966544892E-2</v>
      </c>
      <c r="EX51" s="1942">
        <v>8.367181592308523E-2</v>
      </c>
      <c r="EY51" s="2168">
        <v>4.6659028302576726E-2</v>
      </c>
      <c r="EZ51" s="2198">
        <v>5.6793016244945781E-2</v>
      </c>
      <c r="FA51" s="1942">
        <v>2.0470388950420224E-2</v>
      </c>
      <c r="FB51" s="1942">
        <v>8.4447475080256518E-2</v>
      </c>
      <c r="FC51" s="2168">
        <v>6.5924848528112645E-2</v>
      </c>
      <c r="FD51" s="2198">
        <v>8.5566995210966446E-2</v>
      </c>
      <c r="FE51" s="2199">
        <v>5.8043628126846561E-2</v>
      </c>
      <c r="FF51" s="1942">
        <v>0.1446111979525225</v>
      </c>
      <c r="FG51" s="1942">
        <v>6.1702606694351327E-2</v>
      </c>
      <c r="FH51" s="1942">
        <v>0.11190555679204689</v>
      </c>
      <c r="FI51" s="2168">
        <v>7.0540249558303889E-2</v>
      </c>
      <c r="FJ51" s="2198">
        <v>0.10336552448619177</v>
      </c>
      <c r="FK51" s="1942">
        <v>0.11120644216691068</v>
      </c>
      <c r="FL51" s="1942">
        <v>7.5488364879535544E-2</v>
      </c>
      <c r="FM51" s="1942">
        <v>0.10783114688409205</v>
      </c>
      <c r="FN51" s="1942">
        <v>7.917530803952666E-2</v>
      </c>
      <c r="FO51" s="1942">
        <v>4.224993451878583E-2</v>
      </c>
      <c r="FP51" s="2199">
        <v>3.8905574077645826E-2</v>
      </c>
      <c r="FQ51" s="1942">
        <v>0.11170526852818495</v>
      </c>
      <c r="FR51" s="1942">
        <v>6.3142692858002489E-2</v>
      </c>
      <c r="FS51" s="1942">
        <v>7.2022211262717586E-2</v>
      </c>
      <c r="FT51" s="2168">
        <v>8.1483910017149191E-2</v>
      </c>
      <c r="FU51" s="2198">
        <v>2.3721947662642795E-2</v>
      </c>
      <c r="FV51" s="1942">
        <v>3.6344924710215575E-2</v>
      </c>
      <c r="FW51" s="1942">
        <v>1.0278259195070288E-2</v>
      </c>
      <c r="FX51" s="1942">
        <v>4.4640515529579261E-2</v>
      </c>
      <c r="FY51" s="1942">
        <v>4.6954782334052744E-2</v>
      </c>
      <c r="FZ51" s="2168">
        <v>0.10066140635878394</v>
      </c>
      <c r="GC51" s="2251" t="s">
        <v>2619</v>
      </c>
      <c r="GD51" s="2157">
        <v>6.2590713595564867E-2</v>
      </c>
      <c r="GE51" s="1939">
        <v>6.048976751352015E-2</v>
      </c>
      <c r="GF51" s="1940">
        <v>6.5143168956401029E-2</v>
      </c>
      <c r="GG51" s="1941">
        <v>7.0238727921436178E-2</v>
      </c>
      <c r="GH51" s="1942">
        <v>4.3795842921929055E-2</v>
      </c>
      <c r="GI51" s="1942">
        <v>7.2222774053479877E-2</v>
      </c>
      <c r="GJ51" s="1942">
        <v>7.0479100942553982E-2</v>
      </c>
      <c r="GK51" s="1943">
        <v>2.5290072336963187E-2</v>
      </c>
      <c r="GL51" s="1944">
        <v>6.5321728623195061E-2</v>
      </c>
      <c r="GM51" s="1945">
        <v>5.1697457464753259E-2</v>
      </c>
      <c r="GN51" s="1922"/>
      <c r="GO51" s="2198">
        <v>5.1430914100661348E-2</v>
      </c>
      <c r="GP51" s="2168">
        <v>6.3619476852259521E-2</v>
      </c>
      <c r="GQ51" s="2198">
        <v>8.2501726541499898E-2</v>
      </c>
      <c r="GR51" s="1942">
        <v>5.9452306362752512E-2</v>
      </c>
      <c r="GS51" s="2168">
        <v>3.635942566002779E-2</v>
      </c>
      <c r="GT51" s="2198">
        <v>4.1741080996128076E-2</v>
      </c>
      <c r="GU51" s="1942">
        <v>1.1635937194605511E-2</v>
      </c>
      <c r="GV51" s="1942">
        <v>6.0136838314728124E-2</v>
      </c>
      <c r="GW51" s="2168">
        <v>4.9354404061855851E-2</v>
      </c>
      <c r="GX51" s="2198">
        <v>6.532710417246379E-2</v>
      </c>
      <c r="GY51" s="2199">
        <v>4.9574059483947212E-2</v>
      </c>
      <c r="GZ51" s="1942">
        <v>0.11785144449213973</v>
      </c>
      <c r="HA51" s="1942">
        <v>4.3715915344974231E-2</v>
      </c>
      <c r="HB51" s="1942">
        <v>8.7293196824690264E-2</v>
      </c>
      <c r="HC51" s="2168">
        <v>5.5584695229681978E-2</v>
      </c>
      <c r="HD51" s="2198">
        <v>8.6400299423327026E-2</v>
      </c>
      <c r="HE51" s="1942">
        <v>8.2254758418740845E-2</v>
      </c>
      <c r="HF51" s="1942">
        <v>5.9741674027821795E-2</v>
      </c>
      <c r="HG51" s="1942">
        <v>7.3328803637694034E-2</v>
      </c>
      <c r="HH51" s="1942">
        <v>6.5372348768713298E-2</v>
      </c>
      <c r="HI51" s="1942">
        <v>3.2224033060737463E-2</v>
      </c>
      <c r="HJ51" s="2199">
        <v>3.1695735633134027E-2</v>
      </c>
      <c r="HK51" s="1942">
        <v>9.9205918059813603E-2</v>
      </c>
      <c r="HL51" s="1942">
        <v>3.2159715443349425E-2</v>
      </c>
      <c r="HM51" s="1942">
        <v>5.319012913949623E-2</v>
      </c>
      <c r="HN51" s="2168">
        <v>5.6743669928376879E-2</v>
      </c>
      <c r="HO51" s="2198">
        <v>1.4955845418455805E-2</v>
      </c>
      <c r="HP51" s="1942">
        <v>1.853356443866681E-2</v>
      </c>
      <c r="HQ51" s="1942">
        <v>9.0265742345465045E-3</v>
      </c>
      <c r="HR51" s="1942">
        <v>2.4652504589562026E-2</v>
      </c>
      <c r="HS51" s="1942">
        <v>3.9216718429225667E-2</v>
      </c>
      <c r="HT51" s="2168">
        <v>6.3065676491065217E-2</v>
      </c>
      <c r="HW51" s="2251" t="s">
        <v>2619</v>
      </c>
      <c r="HX51" s="2157">
        <v>2.4063648593133011E-2</v>
      </c>
      <c r="HY51" s="1939">
        <v>2.828769385841905E-2</v>
      </c>
      <c r="HZ51" s="1940">
        <v>1.8931823900468481E-2</v>
      </c>
      <c r="IA51" s="1941">
        <v>1.7740513393706914E-2</v>
      </c>
      <c r="IB51" s="1942">
        <v>1.7014541282306402E-2</v>
      </c>
      <c r="IC51" s="1942">
        <v>2.0083842313204557E-2</v>
      </c>
      <c r="ID51" s="1942">
        <v>1.9687312994927986E-2</v>
      </c>
      <c r="IE51" s="1943">
        <v>1.4963385681962572E-2</v>
      </c>
      <c r="IF51" s="1944">
        <v>2.5951382752552928E-2</v>
      </c>
      <c r="IG51" s="1945">
        <v>1.6534004304325362E-2</v>
      </c>
      <c r="IH51" s="1922"/>
      <c r="II51" s="2198">
        <v>2.0375072697745814E-2</v>
      </c>
      <c r="IJ51" s="2168">
        <v>3.102139570917576E-2</v>
      </c>
      <c r="IK51" s="2198">
        <v>1.6228206425044994E-2</v>
      </c>
      <c r="IL51" s="1942">
        <v>2.4219509560332721E-2</v>
      </c>
      <c r="IM51" s="2168">
        <v>1.0299602642548939E-2</v>
      </c>
      <c r="IN51" s="2198">
        <v>1.5051935248817705E-2</v>
      </c>
      <c r="IO51" s="1942">
        <v>8.8344517558147113E-3</v>
      </c>
      <c r="IP51" s="1942">
        <v>2.4310636765528391E-2</v>
      </c>
      <c r="IQ51" s="2168">
        <v>1.6570444466256794E-2</v>
      </c>
      <c r="IR51" s="2198">
        <v>2.0239891038502659E-2</v>
      </c>
      <c r="IS51" s="2199">
        <v>8.4695686428993503E-3</v>
      </c>
      <c r="IT51" s="1942">
        <v>2.6759753460382767E-2</v>
      </c>
      <c r="IU51" s="1942">
        <v>1.7986691349377096E-2</v>
      </c>
      <c r="IV51" s="1942">
        <v>2.4612359967356629E-2</v>
      </c>
      <c r="IW51" s="2168">
        <v>1.4955554328621909E-2</v>
      </c>
      <c r="IX51" s="2198">
        <v>1.6965225062864745E-2</v>
      </c>
      <c r="IY51" s="1942">
        <v>2.8951683748169837E-2</v>
      </c>
      <c r="IZ51" s="1942">
        <v>1.5746690851713745E-2</v>
      </c>
      <c r="JA51" s="1942">
        <v>3.4502343246398018E-2</v>
      </c>
      <c r="JB51" s="1942">
        <v>1.3802959270813363E-2</v>
      </c>
      <c r="JC51" s="1942">
        <v>1.0025901458048369E-2</v>
      </c>
      <c r="JD51" s="2199">
        <v>7.2098384445117977E-3</v>
      </c>
      <c r="JE51" s="1942">
        <v>1.2499350468371353E-2</v>
      </c>
      <c r="JF51" s="1942">
        <v>3.0982977414653064E-2</v>
      </c>
      <c r="JG51" s="1942">
        <v>1.8832082123221364E-2</v>
      </c>
      <c r="JH51" s="2168">
        <v>2.474024008877232E-2</v>
      </c>
      <c r="JI51" s="2198">
        <v>8.7661022441869879E-3</v>
      </c>
      <c r="JJ51" s="1942">
        <v>1.7811360271548768E-2</v>
      </c>
      <c r="JK51" s="1942">
        <v>1.2516849605237819E-3</v>
      </c>
      <c r="JL51" s="1942">
        <v>1.9988010940017235E-2</v>
      </c>
      <c r="JM51" s="1942">
        <v>7.7380639048270777E-3</v>
      </c>
      <c r="JN51" s="2168">
        <v>3.7595729867718732E-2</v>
      </c>
      <c r="JQ51" s="2761" t="s">
        <v>2706</v>
      </c>
      <c r="JR51" s="1980">
        <v>122.02448567452483</v>
      </c>
      <c r="JS51" s="1981">
        <v>127.55350348699362</v>
      </c>
      <c r="JT51" s="1982">
        <v>129.4047743429675</v>
      </c>
      <c r="JU51" s="1983">
        <v>117.48857665822362</v>
      </c>
      <c r="JY51" s="2777" t="s">
        <v>2634</v>
      </c>
      <c r="JZ51" s="2778">
        <v>95.841710156012155</v>
      </c>
      <c r="KA51" s="2779">
        <v>96.258940104449451</v>
      </c>
      <c r="KB51" s="2780">
        <v>95.794880390284689</v>
      </c>
      <c r="KC51" s="2781">
        <v>32.848325746362448</v>
      </c>
      <c r="KD51" s="2778">
        <v>98.244198640007809</v>
      </c>
      <c r="KE51" s="2779">
        <v>100.1899437608363</v>
      </c>
      <c r="KF51" s="2780">
        <v>95.794774088187296</v>
      </c>
      <c r="KG51" s="2781">
        <v>94.525279042272928</v>
      </c>
      <c r="KJ51" s="3852" t="str">
        <f t="shared" si="0"/>
        <v>I.12</v>
      </c>
    </row>
    <row r="52" spans="1:296">
      <c r="A52" s="2251" t="s">
        <v>2620</v>
      </c>
      <c r="B52" s="2157">
        <v>0.45546261284847578</v>
      </c>
      <c r="C52" s="1939">
        <v>0.47542564268382714</v>
      </c>
      <c r="D52" s="1940">
        <v>0.43329914776793421</v>
      </c>
      <c r="E52" s="1941">
        <v>0.42319635023414914</v>
      </c>
      <c r="F52" s="1942">
        <v>0.37129114682695796</v>
      </c>
      <c r="G52" s="1942">
        <v>0.41850727007090216</v>
      </c>
      <c r="H52" s="1942">
        <v>0.45381415070749992</v>
      </c>
      <c r="I52" s="1943">
        <v>0.44819734628669261</v>
      </c>
      <c r="J52" s="1944">
        <v>0.46763082422688668</v>
      </c>
      <c r="K52" s="1945">
        <v>0.41270538100733556</v>
      </c>
      <c r="M52" s="2198">
        <v>0.52628964255195654</v>
      </c>
      <c r="N52" s="2168">
        <v>0.4600927562799027</v>
      </c>
      <c r="O52" s="2198">
        <v>0.43019034393350453</v>
      </c>
      <c r="P52" s="1942">
        <v>0.40671050442609602</v>
      </c>
      <c r="Q52" s="2168">
        <v>0.42996104950515401</v>
      </c>
      <c r="R52" s="2198">
        <v>0.40556228301544889</v>
      </c>
      <c r="S52" s="1942">
        <v>0.33497898978021406</v>
      </c>
      <c r="T52" s="1942">
        <v>0.35439941372783684</v>
      </c>
      <c r="U52" s="2168">
        <v>0.3812746776375735</v>
      </c>
      <c r="V52" s="2198">
        <v>0.43211847915952489</v>
      </c>
      <c r="W52" s="2199">
        <v>0.40168163191058248</v>
      </c>
      <c r="X52" s="1942">
        <v>0.40558022109053121</v>
      </c>
      <c r="Y52" s="1942">
        <v>0.43479684322983081</v>
      </c>
      <c r="Z52" s="1942">
        <v>0.41676507806664326</v>
      </c>
      <c r="AA52" s="2168">
        <v>0.40317457670921109</v>
      </c>
      <c r="AB52" s="2198">
        <v>0.45769989278474621</v>
      </c>
      <c r="AC52" s="1942">
        <v>0.44774647212930851</v>
      </c>
      <c r="AD52" s="1942">
        <v>0.46193875733520756</v>
      </c>
      <c r="AE52" s="1942">
        <v>0.50599281095126225</v>
      </c>
      <c r="AF52" s="1942">
        <v>0.37780838484278417</v>
      </c>
      <c r="AG52" s="1942">
        <v>0.43582787070339474</v>
      </c>
      <c r="AH52" s="2199">
        <v>0.41840181329303794</v>
      </c>
      <c r="AI52" s="1942">
        <v>0.42431260153261341</v>
      </c>
      <c r="AJ52" s="1942">
        <v>0.45261484404963687</v>
      </c>
      <c r="AK52" s="1942">
        <v>0.46059665606588968</v>
      </c>
      <c r="AL52" s="2168">
        <v>0.44206949406606783</v>
      </c>
      <c r="AM52" s="2198">
        <v>0.42923920279898581</v>
      </c>
      <c r="AN52" s="1942">
        <v>0.42626263411297938</v>
      </c>
      <c r="AO52" s="1942">
        <v>0.47800556764006447</v>
      </c>
      <c r="AP52" s="1942">
        <v>0.47255218346608074</v>
      </c>
      <c r="AQ52" s="1942">
        <v>0.46149815410265571</v>
      </c>
      <c r="AR52" s="2168">
        <v>0.46392797761466403</v>
      </c>
      <c r="AU52" s="2251" t="s">
        <v>2620</v>
      </c>
      <c r="AV52" s="2157">
        <v>0.42005077014817455</v>
      </c>
      <c r="AW52" s="1939">
        <v>0.43534112761807603</v>
      </c>
      <c r="AX52" s="1940">
        <v>0.40307502515113791</v>
      </c>
      <c r="AY52" s="1941">
        <v>0.40478778528405684</v>
      </c>
      <c r="AZ52" s="1942">
        <v>0.35517334489259739</v>
      </c>
      <c r="BA52" s="1942">
        <v>0.38748011790317821</v>
      </c>
      <c r="BB52" s="1942">
        <v>0.41722685573528029</v>
      </c>
      <c r="BC52" s="1943">
        <v>0.42041597404019393</v>
      </c>
      <c r="BD52" s="1944">
        <v>0.42963624797466549</v>
      </c>
      <c r="BE52" s="1945">
        <v>0.38636886859421704</v>
      </c>
      <c r="BG52" s="2198">
        <v>0.5012250159886924</v>
      </c>
      <c r="BH52" s="2168">
        <v>0.41548051541977216</v>
      </c>
      <c r="BI52" s="2198">
        <v>0.41389621000177806</v>
      </c>
      <c r="BJ52" s="1942">
        <v>0.37819698972935584</v>
      </c>
      <c r="BK52" s="2168">
        <v>0.42561894288973617</v>
      </c>
      <c r="BL52" s="2198">
        <v>0.38230125149929672</v>
      </c>
      <c r="BM52" s="1942">
        <v>0.32434851026301681</v>
      </c>
      <c r="BN52" s="1942">
        <v>0.34253689244120145</v>
      </c>
      <c r="BO52" s="2168">
        <v>0.36377598917635362</v>
      </c>
      <c r="BP52" s="2198">
        <v>0.3981833901312738</v>
      </c>
      <c r="BQ52" s="2199">
        <v>0.37083823893523593</v>
      </c>
      <c r="BR52" s="1942">
        <v>0.37608371996975742</v>
      </c>
      <c r="BS52" s="1942">
        <v>0.40971958966582805</v>
      </c>
      <c r="BT52" s="1942">
        <v>0.38047863464503728</v>
      </c>
      <c r="BU52" s="2168">
        <v>0.3819134716652911</v>
      </c>
      <c r="BV52" s="2198">
        <v>0.43153054477213504</v>
      </c>
      <c r="BW52" s="1942">
        <v>0.40977474981702272</v>
      </c>
      <c r="BX52" s="1942">
        <v>0.41871859921404764</v>
      </c>
      <c r="BY52" s="1942">
        <v>0.4574044711566399</v>
      </c>
      <c r="BZ52" s="1942">
        <v>0.35141762966944368</v>
      </c>
      <c r="CA52" s="1942">
        <v>0.40941088686056137</v>
      </c>
      <c r="CB52" s="2199">
        <v>0.38668770323622437</v>
      </c>
      <c r="CC52" s="1942">
        <v>0.37391816118642496</v>
      </c>
      <c r="CD52" s="1942">
        <v>0.42091751518675691</v>
      </c>
      <c r="CE52" s="1942">
        <v>0.44053475662264358</v>
      </c>
      <c r="CF52" s="2168">
        <v>0.40710268576645214</v>
      </c>
      <c r="CG52" s="2198">
        <v>0.40805558309843193</v>
      </c>
      <c r="CH52" s="1942">
        <v>0.39372967175593282</v>
      </c>
      <c r="CI52" s="1942">
        <v>0.47204345914997692</v>
      </c>
      <c r="CJ52" s="1942">
        <v>0.439602787695688</v>
      </c>
      <c r="CK52" s="1942">
        <v>0.4319876146242706</v>
      </c>
      <c r="CL52" s="2168">
        <v>0.42499695851413277</v>
      </c>
      <c r="CO52" s="2251" t="s">
        <v>2620</v>
      </c>
      <c r="CP52" s="2157">
        <v>7.7749175676208829E-2</v>
      </c>
      <c r="CQ52" s="1939">
        <v>8.4312900834439319E-2</v>
      </c>
      <c r="CR52" s="1940">
        <v>6.9753478105116729E-2</v>
      </c>
      <c r="CS52" s="1941">
        <v>4.3498874552928231E-2</v>
      </c>
      <c r="CT52" s="1942">
        <v>4.3410143420070178E-2</v>
      </c>
      <c r="CU52" s="1942">
        <v>7.4137665905940897E-2</v>
      </c>
      <c r="CV52" s="1942">
        <v>8.0621758742383254E-2</v>
      </c>
      <c r="CW52" s="1943">
        <v>6.1984687050619346E-2</v>
      </c>
      <c r="CX52" s="1944">
        <v>8.1249084285741749E-2</v>
      </c>
      <c r="CY52" s="1945">
        <v>6.3814317973843918E-2</v>
      </c>
      <c r="DA52" s="2198">
        <v>4.7625156447553926E-2</v>
      </c>
      <c r="DB52" s="2168">
        <v>9.6963580172060346E-2</v>
      </c>
      <c r="DC52" s="2198">
        <v>3.787656827147446E-2</v>
      </c>
      <c r="DD52" s="1942">
        <v>7.0107642626480088E-2</v>
      </c>
      <c r="DE52" s="2168">
        <v>1.0098837139818101E-2</v>
      </c>
      <c r="DF52" s="2198">
        <v>5.7355016702246117E-2</v>
      </c>
      <c r="DG52" s="1942">
        <v>3.1734764989804612E-2</v>
      </c>
      <c r="DH52" s="1942">
        <v>3.3472180898542099E-2</v>
      </c>
      <c r="DI52" s="2168">
        <v>4.5895228525649728E-2</v>
      </c>
      <c r="DJ52" s="2198">
        <v>7.853190887428653E-2</v>
      </c>
      <c r="DK52" s="2199">
        <v>7.6785669358693742E-2</v>
      </c>
      <c r="DL52" s="1942">
        <v>7.2726675481025863E-2</v>
      </c>
      <c r="DM52" s="1942">
        <v>5.7675794924635732E-2</v>
      </c>
      <c r="DN52" s="1942">
        <v>8.7066900110578702E-2</v>
      </c>
      <c r="DO52" s="2168">
        <v>5.2734240381566794E-2</v>
      </c>
      <c r="DP52" s="2198">
        <v>5.7175779206307308E-2</v>
      </c>
      <c r="DQ52" s="1942">
        <v>8.4806301502962228E-2</v>
      </c>
      <c r="DR52" s="1942">
        <v>9.3562528440966103E-2</v>
      </c>
      <c r="DS52" s="1942">
        <v>9.6025751241952742E-2</v>
      </c>
      <c r="DT52" s="1942">
        <v>6.985222200487258E-2</v>
      </c>
      <c r="DU52" s="1942">
        <v>6.0613342143994234E-2</v>
      </c>
      <c r="DV52" s="2199">
        <v>7.5798213700861289E-2</v>
      </c>
      <c r="DW52" s="1942">
        <v>0.11876724887303404</v>
      </c>
      <c r="DX52" s="1942">
        <v>7.0031571610152124E-2</v>
      </c>
      <c r="DY52" s="1942">
        <v>4.3556328903039503E-2</v>
      </c>
      <c r="DZ52" s="2168">
        <v>7.9097989725547185E-2</v>
      </c>
      <c r="EA52" s="2198">
        <v>4.9351549351549354E-2</v>
      </c>
      <c r="EB52" s="1942">
        <v>7.6321403176108082E-2</v>
      </c>
      <c r="EC52" s="1942">
        <v>1.2472885032537961E-2</v>
      </c>
      <c r="ED52" s="1942">
        <v>6.972647026771768E-2</v>
      </c>
      <c r="EE52" s="1942">
        <v>6.3945086705202311E-2</v>
      </c>
      <c r="EF52" s="2168">
        <v>8.3916083916083919E-2</v>
      </c>
      <c r="EI52" s="2251" t="s">
        <v>2620</v>
      </c>
      <c r="EJ52" s="2157">
        <v>9.3847496526242163E-2</v>
      </c>
      <c r="EK52" s="1939">
        <v>0.10058438572403444</v>
      </c>
      <c r="EL52" s="1940">
        <v>8.564085665376675E-2</v>
      </c>
      <c r="EM52" s="1941">
        <v>9.2447766827620168E-2</v>
      </c>
      <c r="EN52" s="1942">
        <v>7.4746328178612584E-2</v>
      </c>
      <c r="EO52" s="1942">
        <v>8.3388580151676703E-2</v>
      </c>
      <c r="EP52" s="1942">
        <v>9.2449430421817275E-2</v>
      </c>
      <c r="EQ52" s="1943">
        <v>4.5111571326252438E-2</v>
      </c>
      <c r="ER52" s="1944">
        <v>9.9605423434706297E-2</v>
      </c>
      <c r="ES52" s="1945">
        <v>7.0922357306457365E-2</v>
      </c>
      <c r="ET52" s="1922"/>
      <c r="EU52" s="2198">
        <v>6.90883886396578E-2</v>
      </c>
      <c r="EV52" s="2168">
        <v>0.11144484515515515</v>
      </c>
      <c r="EW52" s="2198">
        <v>0.10708455847729866</v>
      </c>
      <c r="EX52" s="1942">
        <v>8.0554359526372438E-2</v>
      </c>
      <c r="EY52" s="2168">
        <v>5.1988096518590224E-2</v>
      </c>
      <c r="EZ52" s="2198">
        <v>0.10515677416151888</v>
      </c>
      <c r="FA52" s="1942">
        <v>2.831479234958573E-2</v>
      </c>
      <c r="FB52" s="1942">
        <v>7.5141326986016069E-2</v>
      </c>
      <c r="FC52" s="2168">
        <v>6.8019082276475754E-2</v>
      </c>
      <c r="FD52" s="2198">
        <v>8.2320549950855582E-2</v>
      </c>
      <c r="FE52" s="2199">
        <v>3.8065765969758726E-2</v>
      </c>
      <c r="FF52" s="1942">
        <v>9.8791994809930117E-2</v>
      </c>
      <c r="FG52" s="1942">
        <v>5.4769547814370073E-2</v>
      </c>
      <c r="FH52" s="1942">
        <v>0.10664854404718024</v>
      </c>
      <c r="FI52" s="2168">
        <v>7.795376535296307E-2</v>
      </c>
      <c r="FJ52" s="2198">
        <v>0.10038835841514361</v>
      </c>
      <c r="FK52" s="1942">
        <v>8.6911487471240834E-2</v>
      </c>
      <c r="FL52" s="1942">
        <v>7.9725021450133216E-2</v>
      </c>
      <c r="FM52" s="1942">
        <v>0.13459027044054048</v>
      </c>
      <c r="FN52" s="1942">
        <v>7.6787651379083458E-2</v>
      </c>
      <c r="FO52" s="1942">
        <v>5.0438530622052682E-2</v>
      </c>
      <c r="FP52" s="2199">
        <v>8.4030414885236035E-2</v>
      </c>
      <c r="FQ52" s="1942">
        <v>0.11324760950213993</v>
      </c>
      <c r="FR52" s="1942">
        <v>6.6560061229789386E-2</v>
      </c>
      <c r="FS52" s="1942">
        <v>9.2777016770945173E-2</v>
      </c>
      <c r="FT52" s="2168">
        <v>4.3978737236605607E-2</v>
      </c>
      <c r="FU52" s="2198">
        <v>2.4865524865524867E-2</v>
      </c>
      <c r="FV52" s="1942">
        <v>4.3256695899502248E-2</v>
      </c>
      <c r="FW52" s="1942">
        <v>1.4948599452985004E-2</v>
      </c>
      <c r="FX52" s="1942">
        <v>3.0912855534163973E-2</v>
      </c>
      <c r="FY52" s="1942">
        <v>6.2465593173685656E-2</v>
      </c>
      <c r="FZ52" s="2168">
        <v>0.11745337995337995</v>
      </c>
      <c r="GC52" s="2251" t="s">
        <v>2620</v>
      </c>
      <c r="GD52" s="2157">
        <v>6.5786920624330059E-2</v>
      </c>
      <c r="GE52" s="1939">
        <v>6.846722710528598E-2</v>
      </c>
      <c r="GF52" s="1940">
        <v>6.2521866176904167E-2</v>
      </c>
      <c r="GG52" s="1941">
        <v>7.1672642967068212E-2</v>
      </c>
      <c r="GH52" s="1942">
        <v>4.9484887590257966E-2</v>
      </c>
      <c r="GI52" s="1942">
        <v>6.1871344671915372E-2</v>
      </c>
      <c r="GJ52" s="1942">
        <v>6.7216907861237934E-2</v>
      </c>
      <c r="GK52" s="1943">
        <v>3.1156133230432682E-2</v>
      </c>
      <c r="GL52" s="1944">
        <v>6.9295745317474414E-2</v>
      </c>
      <c r="GM52" s="1945">
        <v>5.1816563607483296E-2</v>
      </c>
      <c r="GN52" s="1922"/>
      <c r="GO52" s="2198">
        <v>3.9219590775960718E-2</v>
      </c>
      <c r="GP52" s="2168">
        <v>7.8552406087232671E-2</v>
      </c>
      <c r="GQ52" s="2198">
        <v>8.6342565948496861E-2</v>
      </c>
      <c r="GR52" s="1942">
        <v>5.8665231431646932E-2</v>
      </c>
      <c r="GS52" s="2168">
        <v>3.3535310076129698E-2</v>
      </c>
      <c r="GT52" s="2198">
        <v>8.6227561897602112E-2</v>
      </c>
      <c r="GU52" s="1942">
        <v>1.9461580156415352E-2</v>
      </c>
      <c r="GV52" s="1942">
        <v>3.564415352573639E-2</v>
      </c>
      <c r="GW52" s="2168">
        <v>4.0490997474404586E-2</v>
      </c>
      <c r="GX52" s="2198">
        <v>5.4125943879113472E-2</v>
      </c>
      <c r="GY52" s="2199">
        <v>3.6732331999899365E-2</v>
      </c>
      <c r="GZ52" s="1942">
        <v>8.0257204096213383E-2</v>
      </c>
      <c r="HA52" s="1942">
        <v>3.4557920183886183E-2</v>
      </c>
      <c r="HB52" s="1942">
        <v>8.11555473645411E-2</v>
      </c>
      <c r="HC52" s="2168">
        <v>6.3920709096673703E-2</v>
      </c>
      <c r="HD52" s="2198">
        <v>8.1156950856933308E-2</v>
      </c>
      <c r="HE52" s="1942">
        <v>4.5039980200863465E-2</v>
      </c>
      <c r="HF52" s="1942">
        <v>6.487666607613668E-2</v>
      </c>
      <c r="HG52" s="1942">
        <v>8.2920442837361608E-2</v>
      </c>
      <c r="HH52" s="1942">
        <v>6.7984991019508112E-2</v>
      </c>
      <c r="HI52" s="1942">
        <v>3.5615594869792447E-2</v>
      </c>
      <c r="HJ52" s="2199">
        <v>4.2417965672606243E-2</v>
      </c>
      <c r="HK52" s="1942">
        <v>0.10080229525795527</v>
      </c>
      <c r="HL52" s="1942">
        <v>3.3293697978596909E-2</v>
      </c>
      <c r="HM52" s="1942">
        <v>7.608011550849654E-2</v>
      </c>
      <c r="HN52" s="2168">
        <v>2.7700230729027241E-2</v>
      </c>
      <c r="HO52" s="2198">
        <v>1.862851862851863E-2</v>
      </c>
      <c r="HP52" s="1942">
        <v>2.86706656699546E-2</v>
      </c>
      <c r="HQ52" s="1942">
        <v>1.1058191077996793E-2</v>
      </c>
      <c r="HR52" s="1942">
        <v>1.9143448726797196E-2</v>
      </c>
      <c r="HS52" s="1942">
        <v>5.4999311863473711E-2</v>
      </c>
      <c r="HT52" s="2168">
        <v>6.4947552447552445E-2</v>
      </c>
      <c r="HW52" s="2251" t="s">
        <v>2620</v>
      </c>
      <c r="HX52" s="2157">
        <v>2.8060575901912098E-2</v>
      </c>
      <c r="HY52" s="1939">
        <v>3.2117158618748455E-2</v>
      </c>
      <c r="HZ52" s="1940">
        <v>2.3118990476862569E-2</v>
      </c>
      <c r="IA52" s="1941">
        <v>2.0775123860551966E-2</v>
      </c>
      <c r="IB52" s="1942">
        <v>2.5261440588354618E-2</v>
      </c>
      <c r="IC52" s="1942">
        <v>2.1517235479761334E-2</v>
      </c>
      <c r="ID52" s="1942">
        <v>2.5232522560579351E-2</v>
      </c>
      <c r="IE52" s="1943">
        <v>1.3955438095819754E-2</v>
      </c>
      <c r="IF52" s="1944">
        <v>3.030967811723189E-2</v>
      </c>
      <c r="IG52" s="1945">
        <v>1.9105793698974066E-2</v>
      </c>
      <c r="IH52" s="1922"/>
      <c r="II52" s="2198">
        <v>2.9868797863697082E-2</v>
      </c>
      <c r="IJ52" s="2168">
        <v>3.2892439067922483E-2</v>
      </c>
      <c r="IK52" s="2198">
        <v>2.0741992528801784E-2</v>
      </c>
      <c r="IL52" s="1942">
        <v>2.1889128094725513E-2</v>
      </c>
      <c r="IM52" s="2168">
        <v>1.8452786442460532E-2</v>
      </c>
      <c r="IN52" s="2198">
        <v>1.8929212263916764E-2</v>
      </c>
      <c r="IO52" s="1942">
        <v>8.8532121931703799E-3</v>
      </c>
      <c r="IP52" s="1942">
        <v>3.9497173460279679E-2</v>
      </c>
      <c r="IQ52" s="2168">
        <v>2.7528084802071168E-2</v>
      </c>
      <c r="IR52" s="2198">
        <v>2.8194606071742102E-2</v>
      </c>
      <c r="IS52" s="2199">
        <v>1.3334339698593605E-3</v>
      </c>
      <c r="IT52" s="1942">
        <v>1.853479071371673E-2</v>
      </c>
      <c r="IU52" s="1942">
        <v>2.021162763048389E-2</v>
      </c>
      <c r="IV52" s="1942">
        <v>2.5492996682639144E-2</v>
      </c>
      <c r="IW52" s="2168">
        <v>1.4033056256289374E-2</v>
      </c>
      <c r="IX52" s="2198">
        <v>1.9231407558210296E-2</v>
      </c>
      <c r="IY52" s="1942">
        <v>4.1871507270377376E-2</v>
      </c>
      <c r="IZ52" s="1942">
        <v>1.4848355373996534E-2</v>
      </c>
      <c r="JA52" s="1942">
        <v>5.1669827603178876E-2</v>
      </c>
      <c r="JB52" s="1942">
        <v>8.8026603595753386E-3</v>
      </c>
      <c r="JC52" s="1942">
        <v>1.4822935752260236E-2</v>
      </c>
      <c r="JD52" s="2199">
        <v>4.1612449212629792E-2</v>
      </c>
      <c r="JE52" s="1942">
        <v>1.2445314244184666E-2</v>
      </c>
      <c r="JF52" s="1942">
        <v>3.3266363251192477E-2</v>
      </c>
      <c r="JG52" s="1942">
        <v>1.6696901262448632E-2</v>
      </c>
      <c r="JH52" s="2168">
        <v>1.6278506507578366E-2</v>
      </c>
      <c r="JI52" s="2198">
        <v>6.2370062370062374E-3</v>
      </c>
      <c r="JJ52" s="1942">
        <v>1.4586030229547652E-2</v>
      </c>
      <c r="JK52" s="1942">
        <v>3.8904083749882108E-3</v>
      </c>
      <c r="JL52" s="1942">
        <v>1.1769406807366777E-2</v>
      </c>
      <c r="JM52" s="1942">
        <v>7.4662813102119464E-3</v>
      </c>
      <c r="JN52" s="2168">
        <v>5.2505827505827503E-2</v>
      </c>
      <c r="JQ52" s="2761" t="s">
        <v>2707</v>
      </c>
      <c r="JR52" s="1980">
        <v>123.55910501948593</v>
      </c>
      <c r="JS52" s="1981">
        <v>129.44305517140978</v>
      </c>
      <c r="JT52" s="1982">
        <v>129.34221575267296</v>
      </c>
      <c r="JU52" s="1983">
        <v>119.0636285858612</v>
      </c>
      <c r="JY52" s="2772" t="s">
        <v>2635</v>
      </c>
      <c r="JZ52" s="2773">
        <v>102.23487325092459</v>
      </c>
      <c r="KA52" s="2774">
        <v>103.21013453091273</v>
      </c>
      <c r="KB52" s="2775">
        <v>101.24664088501424</v>
      </c>
      <c r="KC52" s="2776">
        <v>32.848325746362448</v>
      </c>
      <c r="KD52" s="2773">
        <v>104.60001805896434</v>
      </c>
      <c r="KE52" s="2774">
        <v>107.42447466818555</v>
      </c>
      <c r="KF52" s="2775">
        <v>101.246719194246</v>
      </c>
      <c r="KG52" s="2776">
        <v>100.81581692122965</v>
      </c>
      <c r="KJ52" s="3852" t="str">
        <f t="shared" si="0"/>
        <v>II.12</v>
      </c>
    </row>
    <row r="53" spans="1:296">
      <c r="A53" s="2252" t="s">
        <v>2621</v>
      </c>
      <c r="B53" s="2232">
        <v>0.46208291033705773</v>
      </c>
      <c r="C53" s="2233">
        <v>0.48524792442949943</v>
      </c>
      <c r="D53" s="2234">
        <v>0.43646912040247449</v>
      </c>
      <c r="E53" s="2235">
        <v>0.4226436844883249</v>
      </c>
      <c r="F53" s="2210">
        <v>0.3540419275196543</v>
      </c>
      <c r="G53" s="2210">
        <v>0.42194746027114621</v>
      </c>
      <c r="H53" s="2210">
        <v>0.46163319100739669</v>
      </c>
      <c r="I53" s="2236">
        <v>0.45693099595988118</v>
      </c>
      <c r="J53" s="2237">
        <v>0.47649059840526481</v>
      </c>
      <c r="K53" s="2238">
        <v>0.41162396737656526</v>
      </c>
      <c r="M53" s="2208">
        <v>0.52814020872261169</v>
      </c>
      <c r="N53" s="2209">
        <v>0.47229812445388414</v>
      </c>
      <c r="O53" s="2208">
        <v>0.4295815000741543</v>
      </c>
      <c r="P53" s="2210">
        <v>0.41681498931204469</v>
      </c>
      <c r="Q53" s="2209">
        <v>0.40473622053282482</v>
      </c>
      <c r="R53" s="2208">
        <v>0.3940850732422434</v>
      </c>
      <c r="S53" s="2210">
        <v>0.31488421667898708</v>
      </c>
      <c r="T53" s="2210">
        <v>0.32595146602095065</v>
      </c>
      <c r="U53" s="2209">
        <v>0.37397434971967564</v>
      </c>
      <c r="V53" s="2208">
        <v>0.44676357748759282</v>
      </c>
      <c r="W53" s="2211">
        <v>0.39775611328203681</v>
      </c>
      <c r="X53" s="2210">
        <v>0.41064134088593773</v>
      </c>
      <c r="Y53" s="2210">
        <v>0.42197144566982986</v>
      </c>
      <c r="Z53" s="2210">
        <v>0.42057830808911884</v>
      </c>
      <c r="AA53" s="2209">
        <v>0.39197772822338262</v>
      </c>
      <c r="AB53" s="2208">
        <v>0.46458428486358672</v>
      </c>
      <c r="AC53" s="2210">
        <v>0.4845930541875953</v>
      </c>
      <c r="AD53" s="2210">
        <v>0.45961352316361004</v>
      </c>
      <c r="AE53" s="2210">
        <v>0.49911597489237242</v>
      </c>
      <c r="AF53" s="2210">
        <v>0.39489157659286644</v>
      </c>
      <c r="AG53" s="2210">
        <v>0.46054878705847396</v>
      </c>
      <c r="AH53" s="2211">
        <v>0.42015730545017116</v>
      </c>
      <c r="AI53" s="2210">
        <v>0.43290533887917698</v>
      </c>
      <c r="AJ53" s="2210">
        <v>0.45994929275108415</v>
      </c>
      <c r="AK53" s="2210">
        <v>0.45179793571921689</v>
      </c>
      <c r="AL53" s="2209">
        <v>0.43928479113518615</v>
      </c>
      <c r="AM53" s="2208">
        <v>0.42936986843406866</v>
      </c>
      <c r="AN53" s="2210">
        <v>0.4684781262577789</v>
      </c>
      <c r="AO53" s="2210">
        <v>0.46937813541631596</v>
      </c>
      <c r="AP53" s="2210">
        <v>0.45202024505376526</v>
      </c>
      <c r="AQ53" s="2210">
        <v>0.44946211042556555</v>
      </c>
      <c r="AR53" s="2209">
        <v>0.47473826726899826</v>
      </c>
      <c r="AU53" s="2252" t="s">
        <v>2621</v>
      </c>
      <c r="AV53" s="2232">
        <v>0.4284496406959733</v>
      </c>
      <c r="AW53" s="2233">
        <v>0.44811996605134075</v>
      </c>
      <c r="AX53" s="2234">
        <v>0.40669996337712033</v>
      </c>
      <c r="AY53" s="2235">
        <v>0.40477820341365006</v>
      </c>
      <c r="AZ53" s="2210">
        <v>0.34245650277263145</v>
      </c>
      <c r="BA53" s="2210">
        <v>0.3873595628498851</v>
      </c>
      <c r="BB53" s="2210">
        <v>0.42555973851455864</v>
      </c>
      <c r="BC53" s="2236">
        <v>0.43438336788861065</v>
      </c>
      <c r="BD53" s="2237">
        <v>0.43968844225966314</v>
      </c>
      <c r="BE53" s="2238">
        <v>0.38908884635049351</v>
      </c>
      <c r="BG53" s="2208">
        <v>0.49957618751452448</v>
      </c>
      <c r="BH53" s="2209">
        <v>0.43258458978423442</v>
      </c>
      <c r="BI53" s="2208">
        <v>0.41250353918268473</v>
      </c>
      <c r="BJ53" s="2210">
        <v>0.39166775727435327</v>
      </c>
      <c r="BK53" s="2209">
        <v>0.40035480753991587</v>
      </c>
      <c r="BL53" s="2208">
        <v>0.37196351058834309</v>
      </c>
      <c r="BM53" s="2210">
        <v>0.30716103078959583</v>
      </c>
      <c r="BN53" s="2210">
        <v>0.31839237774385432</v>
      </c>
      <c r="BO53" s="2209">
        <v>0.36669038509795027</v>
      </c>
      <c r="BP53" s="2208">
        <v>0.4032856992010137</v>
      </c>
      <c r="BQ53" s="2211">
        <v>0.3645006647061193</v>
      </c>
      <c r="BR53" s="2210">
        <v>0.39241354823081237</v>
      </c>
      <c r="BS53" s="2210">
        <v>0.39674560428599925</v>
      </c>
      <c r="BT53" s="2210">
        <v>0.37155491095004478</v>
      </c>
      <c r="BU53" s="2209">
        <v>0.37893876646490948</v>
      </c>
      <c r="BV53" s="2208">
        <v>0.42916856972717338</v>
      </c>
      <c r="BW53" s="2210">
        <v>0.45033463111455491</v>
      </c>
      <c r="BX53" s="2210">
        <v>0.42513333418803967</v>
      </c>
      <c r="BY53" s="2210">
        <v>0.44858523119392685</v>
      </c>
      <c r="BZ53" s="2210">
        <v>0.37430519280481106</v>
      </c>
      <c r="CA53" s="2210">
        <v>0.41472510033013432</v>
      </c>
      <c r="CB53" s="2211">
        <v>0.39557323956694734</v>
      </c>
      <c r="CC53" s="2210">
        <v>0.39320634155163059</v>
      </c>
      <c r="CD53" s="2210">
        <v>0.43502131308333386</v>
      </c>
      <c r="CE53" s="2210">
        <v>0.43470923642066328</v>
      </c>
      <c r="CF53" s="2209">
        <v>0.40269832885672224</v>
      </c>
      <c r="CG53" s="2208">
        <v>0.41371903395842458</v>
      </c>
      <c r="CH53" s="2210">
        <v>0.4411243382148054</v>
      </c>
      <c r="CI53" s="2210">
        <v>0.45900811420490895</v>
      </c>
      <c r="CJ53" s="2210">
        <v>0.43328334554625858</v>
      </c>
      <c r="CK53" s="2210">
        <v>0.43051732320835312</v>
      </c>
      <c r="CL53" s="2209">
        <v>0.42910762878858966</v>
      </c>
      <c r="CO53" s="2252" t="s">
        <v>2621</v>
      </c>
      <c r="CP53" s="2232">
        <v>7.2786222750699237E-2</v>
      </c>
      <c r="CQ53" s="2233">
        <v>7.6513379056303316E-2</v>
      </c>
      <c r="CR53" s="2234">
        <v>6.8204497486336724E-2</v>
      </c>
      <c r="CS53" s="2235">
        <v>4.2270786788885108E-2</v>
      </c>
      <c r="CT53" s="2210">
        <v>3.2723312823958316E-2</v>
      </c>
      <c r="CU53" s="2210">
        <v>8.1972047892016481E-2</v>
      </c>
      <c r="CV53" s="2210">
        <v>7.8143108414966661E-2</v>
      </c>
      <c r="CW53" s="2236">
        <v>4.9345805538765122E-2</v>
      </c>
      <c r="CX53" s="2237">
        <v>7.7235849497917439E-2</v>
      </c>
      <c r="CY53" s="2238">
        <v>5.4746863186069021E-2</v>
      </c>
      <c r="DA53" s="2208">
        <v>5.408416313761398E-2</v>
      </c>
      <c r="DB53" s="2209">
        <v>8.4085734440657089E-2</v>
      </c>
      <c r="DC53" s="2208">
        <v>3.9754879780720453E-2</v>
      </c>
      <c r="DD53" s="2210">
        <v>6.0331880288655264E-2</v>
      </c>
      <c r="DE53" s="2209">
        <v>1.0825354318773212E-2</v>
      </c>
      <c r="DF53" s="2208">
        <v>5.613397754931522E-2</v>
      </c>
      <c r="DG53" s="2210">
        <v>2.4527065760379985E-2</v>
      </c>
      <c r="DH53" s="2210">
        <v>2.3190839941215419E-2</v>
      </c>
      <c r="DI53" s="2209">
        <v>1.9477177050204974E-2</v>
      </c>
      <c r="DJ53" s="2208">
        <v>9.7317419049870013E-2</v>
      </c>
      <c r="DK53" s="2211">
        <v>8.3607636603028307E-2</v>
      </c>
      <c r="DL53" s="2210">
        <v>4.438859617933219E-2</v>
      </c>
      <c r="DM53" s="2210">
        <v>5.9780920350635494E-2</v>
      </c>
      <c r="DN53" s="2210">
        <v>0.11656187729179367</v>
      </c>
      <c r="DO53" s="2209">
        <v>3.3264547497561872E-2</v>
      </c>
      <c r="DP53" s="2208">
        <v>7.6230979588154224E-2</v>
      </c>
      <c r="DQ53" s="2210">
        <v>7.0695241661013042E-2</v>
      </c>
      <c r="DR53" s="2210">
        <v>7.5019961854552175E-2</v>
      </c>
      <c r="DS53" s="2210">
        <v>0.10124048565935369</v>
      </c>
      <c r="DT53" s="2210">
        <v>5.2131736933147918E-2</v>
      </c>
      <c r="DU53" s="2210">
        <v>9.9498007629149593E-2</v>
      </c>
      <c r="DV53" s="2211">
        <v>5.8511575460728001E-2</v>
      </c>
      <c r="DW53" s="2210">
        <v>9.17036445665695E-2</v>
      </c>
      <c r="DX53" s="2210">
        <v>5.4197234479151299E-2</v>
      </c>
      <c r="DY53" s="2210">
        <v>3.7823765775623006E-2</v>
      </c>
      <c r="DZ53" s="2209">
        <v>8.3286430618092502E-2</v>
      </c>
      <c r="EA53" s="2208">
        <v>3.6450705152467622E-2</v>
      </c>
      <c r="EB53" s="2210">
        <v>5.8388613063915212E-2</v>
      </c>
      <c r="EC53" s="2210">
        <v>2.2093106663797431E-2</v>
      </c>
      <c r="ED53" s="2210">
        <v>4.1451460885956644E-2</v>
      </c>
      <c r="EE53" s="2210">
        <v>4.2149909364495523E-2</v>
      </c>
      <c r="EF53" s="2209">
        <v>9.6117464351263587E-2</v>
      </c>
      <c r="EI53" s="2252" t="s">
        <v>2621</v>
      </c>
      <c r="EJ53" s="2232">
        <v>9.1256417508794152E-2</v>
      </c>
      <c r="EK53" s="2233">
        <v>0.10252616894816091</v>
      </c>
      <c r="EL53" s="2234">
        <v>7.7402717620974851E-2</v>
      </c>
      <c r="EM53" s="2235">
        <v>6.5764432226686403E-2</v>
      </c>
      <c r="EN53" s="2210">
        <v>5.9900301440466069E-2</v>
      </c>
      <c r="EO53" s="2210">
        <v>7.9648912666019117E-2</v>
      </c>
      <c r="EP53" s="2210">
        <v>8.8486970274088014E-2</v>
      </c>
      <c r="EQ53" s="2236">
        <v>3.4562393102158424E-2</v>
      </c>
      <c r="ER53" s="2237">
        <v>9.8608118759273097E-2</v>
      </c>
      <c r="ES53" s="2238">
        <v>6.1451674368924743E-2</v>
      </c>
      <c r="ET53" s="1922"/>
      <c r="EU53" s="2208">
        <v>8.2757239327000118E-2</v>
      </c>
      <c r="EV53" s="2209">
        <v>0.10920038177853325</v>
      </c>
      <c r="EW53" s="2208">
        <v>7.15927844893198E-2</v>
      </c>
      <c r="EX53" s="2210">
        <v>6.8437881031748943E-2</v>
      </c>
      <c r="EY53" s="2209">
        <v>3.1162367683096277E-2</v>
      </c>
      <c r="EZ53" s="2208">
        <v>7.1834925709303596E-2</v>
      </c>
      <c r="FA53" s="2210">
        <v>5.1729315098408536E-2</v>
      </c>
      <c r="FB53" s="2210">
        <v>7.0371925517998743E-2</v>
      </c>
      <c r="FC53" s="2209">
        <v>3.8384469731786677E-2</v>
      </c>
      <c r="FD53" s="2208">
        <v>7.1996938695118792E-2</v>
      </c>
      <c r="FE53" s="2211">
        <v>3.0498303539778195E-2</v>
      </c>
      <c r="FF53" s="2210">
        <v>0.10364611953324498</v>
      </c>
      <c r="FG53" s="2210">
        <v>6.7560814187500845E-2</v>
      </c>
      <c r="FH53" s="2210">
        <v>9.4897318544534731E-2</v>
      </c>
      <c r="FI53" s="2209">
        <v>8.795635397379542E-2</v>
      </c>
      <c r="FJ53" s="2208">
        <v>0.10717541245243925</v>
      </c>
      <c r="FK53" s="2210">
        <v>7.6716709502884062E-2</v>
      </c>
      <c r="FL53" s="2210">
        <v>8.4202414948552462E-2</v>
      </c>
      <c r="FM53" s="2210">
        <v>0.12073665358582002</v>
      </c>
      <c r="FN53" s="2210">
        <v>6.5156191703693647E-2</v>
      </c>
      <c r="FO53" s="2210">
        <v>3.9648888951913666E-2</v>
      </c>
      <c r="FP53" s="2211">
        <v>9.1370379505972724E-2</v>
      </c>
      <c r="FQ53" s="2210">
        <v>7.9500937598633525E-2</v>
      </c>
      <c r="FR53" s="2210">
        <v>6.2660103807620604E-2</v>
      </c>
      <c r="FS53" s="2210">
        <v>7.2949876436076894E-2</v>
      </c>
      <c r="FT53" s="2209">
        <v>5.5873925501432664E-2</v>
      </c>
      <c r="FU53" s="2208">
        <v>1.7081639705761351E-2</v>
      </c>
      <c r="FV53" s="2210">
        <v>1.9091126880405779E-2</v>
      </c>
      <c r="FW53" s="2210">
        <v>1.8960858857566411E-2</v>
      </c>
      <c r="FX53" s="2210">
        <v>3.6965127238454291E-2</v>
      </c>
      <c r="FY53" s="2210">
        <v>5.8974674856127139E-2</v>
      </c>
      <c r="FZ53" s="2209">
        <v>9.3096145700974159E-2</v>
      </c>
      <c r="GC53" s="2252" t="s">
        <v>2621</v>
      </c>
      <c r="GD53" s="2232">
        <v>6.0228207196813752E-2</v>
      </c>
      <c r="GE53" s="2233">
        <v>6.3102224444851737E-2</v>
      </c>
      <c r="GF53" s="2234">
        <v>5.669523021493883E-2</v>
      </c>
      <c r="GG53" s="2235">
        <v>4.8777049411433002E-2</v>
      </c>
      <c r="GH53" s="2210">
        <v>4.2104717306560673E-2</v>
      </c>
      <c r="GI53" s="2210">
        <v>5.7152347544250796E-2</v>
      </c>
      <c r="GJ53" s="2210">
        <v>6.5202074825670739E-2</v>
      </c>
      <c r="GK53" s="2236">
        <v>2.6826445340135039E-2</v>
      </c>
      <c r="GL53" s="2237">
        <v>6.4012437101769584E-2</v>
      </c>
      <c r="GM53" s="2238">
        <v>4.4886452076925966E-2</v>
      </c>
      <c r="GN53" s="1922"/>
      <c r="GO53" s="2208">
        <v>5.2247148143909045E-2</v>
      </c>
      <c r="GP53" s="2209">
        <v>6.6767020208243613E-2</v>
      </c>
      <c r="GQ53" s="2208">
        <v>5.3289847074485475E-2</v>
      </c>
      <c r="GR53" s="2210">
        <v>5.1247298435840138E-2</v>
      </c>
      <c r="GS53" s="2209">
        <v>2.1019124371573654E-2</v>
      </c>
      <c r="GT53" s="2208">
        <v>6.0689504849783846E-2</v>
      </c>
      <c r="GU53" s="2210">
        <v>3.4108590615019245E-2</v>
      </c>
      <c r="GV53" s="2210">
        <v>3.5311122236397992E-2</v>
      </c>
      <c r="GW53" s="2209">
        <v>3.1711307608875493E-2</v>
      </c>
      <c r="GX53" s="2208">
        <v>5.0857615558631865E-2</v>
      </c>
      <c r="GY53" s="2211">
        <v>2.2965513748923888E-2</v>
      </c>
      <c r="GZ53" s="2210">
        <v>7.0094062126256587E-2</v>
      </c>
      <c r="HA53" s="2210">
        <v>5.6147601874738308E-2</v>
      </c>
      <c r="HB53" s="2210">
        <v>6.9711472844235373E-2</v>
      </c>
      <c r="HC53" s="2209">
        <v>6.1744710322115585E-2</v>
      </c>
      <c r="HD53" s="2208">
        <v>8.6388680618857544E-2</v>
      </c>
      <c r="HE53" s="2210">
        <v>4.5967530804072863E-2</v>
      </c>
      <c r="HF53" s="2210">
        <v>6.5708497648162292E-2</v>
      </c>
      <c r="HG53" s="2210">
        <v>7.7991256024651692E-2</v>
      </c>
      <c r="HH53" s="2210">
        <v>5.0147542651697588E-2</v>
      </c>
      <c r="HI53" s="2210">
        <v>3.024716743005431E-2</v>
      </c>
      <c r="HJ53" s="2211">
        <v>5.4468092603685826E-2</v>
      </c>
      <c r="HK53" s="2210">
        <v>7.281242457436736E-2</v>
      </c>
      <c r="HL53" s="2210">
        <v>3.3234532798648089E-2</v>
      </c>
      <c r="HM53" s="2210">
        <v>5.5556603595615837E-2</v>
      </c>
      <c r="HN53" s="2209">
        <v>3.1032541956610725E-2</v>
      </c>
      <c r="HO53" s="2208">
        <v>1.0630769990290783E-2</v>
      </c>
      <c r="HP53" s="2210">
        <v>1.4729328960520772E-2</v>
      </c>
      <c r="HQ53" s="2210">
        <v>9.4923845730817968E-3</v>
      </c>
      <c r="HR53" s="2210">
        <v>3.1705937794533456E-2</v>
      </c>
      <c r="HS53" s="2210">
        <v>5.5683638091550657E-2</v>
      </c>
      <c r="HT53" s="2209">
        <v>6.2826485952280103E-2</v>
      </c>
      <c r="HW53" s="2252" t="s">
        <v>2621</v>
      </c>
      <c r="HX53" s="2232">
        <v>3.10282103119804E-2</v>
      </c>
      <c r="HY53" s="2233">
        <v>3.9423944503309175E-2</v>
      </c>
      <c r="HZ53" s="2234">
        <v>2.0707487406036028E-2</v>
      </c>
      <c r="IA53" s="2235">
        <v>1.6987382815253402E-2</v>
      </c>
      <c r="IB53" s="2210">
        <v>1.77955841339054E-2</v>
      </c>
      <c r="IC53" s="2210">
        <v>2.2496565121768321E-2</v>
      </c>
      <c r="ID53" s="2210">
        <v>2.3284895448417272E-2</v>
      </c>
      <c r="IE53" s="2236">
        <v>7.735947762023381E-3</v>
      </c>
      <c r="IF53" s="2237">
        <v>3.4595681657503527E-2</v>
      </c>
      <c r="IG53" s="2238">
        <v>1.6565222291998777E-2</v>
      </c>
      <c r="IH53" s="1922"/>
      <c r="II53" s="2208">
        <v>3.051009118309107E-2</v>
      </c>
      <c r="IJ53" s="2209">
        <v>4.2433361570289624E-2</v>
      </c>
      <c r="IK53" s="2208">
        <v>1.8302937414834325E-2</v>
      </c>
      <c r="IL53" s="2210">
        <v>1.7190582595908797E-2</v>
      </c>
      <c r="IM53" s="2209">
        <v>1.0143243311522623E-2</v>
      </c>
      <c r="IN53" s="2208">
        <v>1.1145420859519745E-2</v>
      </c>
      <c r="IO53" s="2210">
        <v>1.7620724483389295E-2</v>
      </c>
      <c r="IP53" s="2210">
        <v>3.5060803281600751E-2</v>
      </c>
      <c r="IQ53" s="2209">
        <v>6.6731621229111898E-3</v>
      </c>
      <c r="IR53" s="2208">
        <v>2.1139323136486927E-2</v>
      </c>
      <c r="IS53" s="2211">
        <v>7.5327897908543072E-3</v>
      </c>
      <c r="IT53" s="2210">
        <v>3.3552057406988398E-2</v>
      </c>
      <c r="IU53" s="2210">
        <v>1.1413212312762537E-2</v>
      </c>
      <c r="IV53" s="2210">
        <v>2.5185845700299355E-2</v>
      </c>
      <c r="IW53" s="2209">
        <v>2.6211643651679835E-2</v>
      </c>
      <c r="IX53" s="2208">
        <v>2.0786731833581703E-2</v>
      </c>
      <c r="IY53" s="2210">
        <v>3.0749178698811188E-2</v>
      </c>
      <c r="IZ53" s="2210">
        <v>1.8493917300390173E-2</v>
      </c>
      <c r="JA53" s="2210">
        <v>4.2745397561168325E-2</v>
      </c>
      <c r="JB53" s="2210">
        <v>1.5008649051996066E-2</v>
      </c>
      <c r="JC53" s="2210">
        <v>9.4017215218593578E-3</v>
      </c>
      <c r="JD53" s="2211">
        <v>3.6902286902286904E-2</v>
      </c>
      <c r="JE53" s="2210">
        <v>6.6885130242661664E-3</v>
      </c>
      <c r="JF53" s="2210">
        <v>2.9425571008972518E-2</v>
      </c>
      <c r="JG53" s="2210">
        <v>1.7393272840461053E-2</v>
      </c>
      <c r="JH53" s="2209">
        <v>2.4841383544821939E-2</v>
      </c>
      <c r="JI53" s="2208">
        <v>6.4508697154705679E-3</v>
      </c>
      <c r="JJ53" s="2210">
        <v>4.3617979198850073E-3</v>
      </c>
      <c r="JK53" s="2210">
        <v>9.468474284484614E-3</v>
      </c>
      <c r="JL53" s="2210">
        <v>5.2591894439208298E-3</v>
      </c>
      <c r="JM53" s="2210">
        <v>3.291036764576477E-3</v>
      </c>
      <c r="JN53" s="2209">
        <v>3.0269659748694056E-2</v>
      </c>
      <c r="JQ53" s="2762" t="s">
        <v>2708</v>
      </c>
      <c r="JR53" s="2763">
        <v>125.61041108837465</v>
      </c>
      <c r="JS53" s="2764">
        <v>132.35735065968882</v>
      </c>
      <c r="JT53" s="2765">
        <v>127.82844642837324</v>
      </c>
      <c r="JU53" s="2766">
        <v>121.23355717462398</v>
      </c>
      <c r="JY53" s="2772" t="s">
        <v>2636</v>
      </c>
      <c r="JZ53" s="2773">
        <v>109.04333333333334</v>
      </c>
      <c r="KA53" s="2774">
        <v>110.64333333333333</v>
      </c>
      <c r="KB53" s="2775">
        <v>109.24000000000001</v>
      </c>
      <c r="KC53" s="2776">
        <v>32.848325746362448</v>
      </c>
      <c r="KD53" s="2773">
        <v>111.58110243070098</v>
      </c>
      <c r="KE53" s="2774">
        <v>115.1611904479238</v>
      </c>
      <c r="KF53" s="2775">
        <v>109.24008449169669</v>
      </c>
      <c r="KG53" s="2776">
        <v>105.53533775630456</v>
      </c>
      <c r="KJ53" s="3852"/>
    </row>
    <row r="54" spans="1:296">
      <c r="A54" s="2253" t="s">
        <v>2622</v>
      </c>
      <c r="B54" s="2239">
        <v>0.46515951230361563</v>
      </c>
      <c r="C54" s="2240">
        <v>0.49084941720113762</v>
      </c>
      <c r="D54" s="2241">
        <v>0.43669627620607415</v>
      </c>
      <c r="E54" s="2242">
        <v>0.42766685324455067</v>
      </c>
      <c r="F54" s="2214">
        <v>0.36240770042194093</v>
      </c>
      <c r="G54" s="2214">
        <v>0.42275817520648862</v>
      </c>
      <c r="H54" s="2214">
        <v>0.45818920334966856</v>
      </c>
      <c r="I54" s="2243">
        <v>0.45993716263215184</v>
      </c>
      <c r="J54" s="2244">
        <v>0.47980226093750017</v>
      </c>
      <c r="K54" s="2245">
        <v>0.41388280000051358</v>
      </c>
      <c r="M54" s="2212">
        <v>0.5376266394776873</v>
      </c>
      <c r="N54" s="2213">
        <v>0.47678264020563443</v>
      </c>
      <c r="O54" s="2212">
        <v>0.43481715674792409</v>
      </c>
      <c r="P54" s="2214">
        <v>0.42691657951894457</v>
      </c>
      <c r="Q54" s="2213">
        <v>0.39699192322745597</v>
      </c>
      <c r="R54" s="2212">
        <v>0.39102845387144752</v>
      </c>
      <c r="S54" s="2214">
        <v>0.33345599876764026</v>
      </c>
      <c r="T54" s="2214">
        <v>0.34586082712843164</v>
      </c>
      <c r="U54" s="2213">
        <v>0.37284924965659927</v>
      </c>
      <c r="V54" s="2212">
        <v>0.42732908526305119</v>
      </c>
      <c r="W54" s="2215">
        <v>0.41683771038377204</v>
      </c>
      <c r="X54" s="2214">
        <v>0.43552741584246757</v>
      </c>
      <c r="Y54" s="2214">
        <v>0.42616492940422951</v>
      </c>
      <c r="Z54" s="2214">
        <v>0.4370373615656275</v>
      </c>
      <c r="AA54" s="2213">
        <v>0.38297972043585765</v>
      </c>
      <c r="AB54" s="2212">
        <v>0.46305299066693673</v>
      </c>
      <c r="AC54" s="2214">
        <v>0.47625534242828327</v>
      </c>
      <c r="AD54" s="2214">
        <v>0.47496461146268348</v>
      </c>
      <c r="AE54" s="2214">
        <v>0.46971828089656592</v>
      </c>
      <c r="AF54" s="2214">
        <v>0.38899534629071997</v>
      </c>
      <c r="AG54" s="2214">
        <v>0.46601761373636763</v>
      </c>
      <c r="AH54" s="2215">
        <v>0.40549382055830729</v>
      </c>
      <c r="AI54" s="2214">
        <v>0.42748010525029007</v>
      </c>
      <c r="AJ54" s="2214">
        <v>0.43623425708200475</v>
      </c>
      <c r="AK54" s="2214">
        <v>0.42232952239209848</v>
      </c>
      <c r="AL54" s="2213">
        <v>0.44393840693652004</v>
      </c>
      <c r="AM54" s="2212">
        <v>0.4310363070758943</v>
      </c>
      <c r="AN54" s="2214">
        <v>0.47718758930709282</v>
      </c>
      <c r="AO54" s="2214">
        <v>0.49142410190513436</v>
      </c>
      <c r="AP54" s="2214">
        <v>0.44917716211981334</v>
      </c>
      <c r="AQ54" s="2214">
        <v>0.44611841171181121</v>
      </c>
      <c r="AR54" s="2213">
        <v>0.45771351714862141</v>
      </c>
      <c r="AU54" s="2253" t="s">
        <v>2622</v>
      </c>
      <c r="AV54" s="2239">
        <v>0.42626730767295512</v>
      </c>
      <c r="AW54" s="2240">
        <v>0.44898832727955701</v>
      </c>
      <c r="AX54" s="2241">
        <v>0.40109346027961734</v>
      </c>
      <c r="AY54" s="2242">
        <v>0.40289008496718104</v>
      </c>
      <c r="AZ54" s="2214">
        <v>0.3450201120939454</v>
      </c>
      <c r="BA54" s="2214">
        <v>0.38415882267895324</v>
      </c>
      <c r="BB54" s="2214">
        <v>0.41632134942054183</v>
      </c>
      <c r="BC54" s="2243">
        <v>0.42785995890737605</v>
      </c>
      <c r="BD54" s="2244">
        <v>0.4383056660036117</v>
      </c>
      <c r="BE54" s="2245">
        <v>0.38411078008671523</v>
      </c>
      <c r="BG54" s="2212">
        <v>0.49575552181147803</v>
      </c>
      <c r="BH54" s="2213">
        <v>0.43492456581256522</v>
      </c>
      <c r="BI54" s="2212">
        <v>0.40929340657000651</v>
      </c>
      <c r="BJ54" s="2214">
        <v>0.39763711905936988</v>
      </c>
      <c r="BK54" s="2213">
        <v>0.38612970615593406</v>
      </c>
      <c r="BL54" s="2212">
        <v>0.36507633479031443</v>
      </c>
      <c r="BM54" s="2214">
        <v>0.3264555109585876</v>
      </c>
      <c r="BN54" s="2214">
        <v>0.33204658449258417</v>
      </c>
      <c r="BO54" s="2213">
        <v>0.35276244891807368</v>
      </c>
      <c r="BP54" s="2212">
        <v>0.37914590506802043</v>
      </c>
      <c r="BQ54" s="2215">
        <v>0.37525155941808425</v>
      </c>
      <c r="BR54" s="2214">
        <v>0.40655019380933655</v>
      </c>
      <c r="BS54" s="2214">
        <v>0.39358488213255338</v>
      </c>
      <c r="BT54" s="2214">
        <v>0.39338981824000246</v>
      </c>
      <c r="BU54" s="2213">
        <v>0.36348300204807887</v>
      </c>
      <c r="BV54" s="2212">
        <v>0.42184235202708886</v>
      </c>
      <c r="BW54" s="2214">
        <v>0.44389099736725135</v>
      </c>
      <c r="BX54" s="2214">
        <v>0.42484019113012733</v>
      </c>
      <c r="BY54" s="2214">
        <v>0.42924778943039277</v>
      </c>
      <c r="BZ54" s="2214">
        <v>0.36328977853151101</v>
      </c>
      <c r="CA54" s="2214">
        <v>0.4149853653448759</v>
      </c>
      <c r="CB54" s="2215">
        <v>0.36970063546272974</v>
      </c>
      <c r="CC54" s="2214">
        <v>0.37586297422249654</v>
      </c>
      <c r="CD54" s="2214">
        <v>0.4038620163246211</v>
      </c>
      <c r="CE54" s="2214">
        <v>0.40966208902719525</v>
      </c>
      <c r="CF54" s="2213">
        <v>0.40328069544903183</v>
      </c>
      <c r="CG54" s="2212">
        <v>0.40813188208488815</v>
      </c>
      <c r="CH54" s="2214">
        <v>0.44326441078559348</v>
      </c>
      <c r="CI54" s="2214">
        <v>0.47838426727750155</v>
      </c>
      <c r="CJ54" s="2214">
        <v>0.41343474467886876</v>
      </c>
      <c r="CK54" s="2214">
        <v>0.40991339191342346</v>
      </c>
      <c r="CL54" s="2213">
        <v>0.40451916610625421</v>
      </c>
      <c r="CO54" s="2253" t="s">
        <v>2622</v>
      </c>
      <c r="CP54" s="2239">
        <v>8.3610468241429994E-2</v>
      </c>
      <c r="CQ54" s="2240">
        <v>8.5282957368628176E-2</v>
      </c>
      <c r="CR54" s="2241">
        <v>8.1527638009113848E-2</v>
      </c>
      <c r="CS54" s="2242">
        <v>5.7934740767018648E-2</v>
      </c>
      <c r="CT54" s="2214">
        <v>4.7977977034570886E-2</v>
      </c>
      <c r="CU54" s="2214">
        <v>9.1303621765994658E-2</v>
      </c>
      <c r="CV54" s="2214">
        <v>9.1376779773606198E-2</v>
      </c>
      <c r="CW54" s="2243">
        <v>6.9742578619224269E-2</v>
      </c>
      <c r="CX54" s="2244">
        <v>8.6486868262786051E-2</v>
      </c>
      <c r="CY54" s="2245">
        <v>7.1933455349585423E-2</v>
      </c>
      <c r="DA54" s="2212">
        <v>7.7881404289950509E-2</v>
      </c>
      <c r="DB54" s="2213">
        <v>8.7792782000233882E-2</v>
      </c>
      <c r="DC54" s="2212">
        <v>5.8699961079765862E-2</v>
      </c>
      <c r="DD54" s="2214">
        <v>6.8583563778589221E-2</v>
      </c>
      <c r="DE54" s="2213">
        <v>2.7361304943472081E-2</v>
      </c>
      <c r="DF54" s="2212">
        <v>6.6368876290688106E-2</v>
      </c>
      <c r="DG54" s="2214">
        <v>2.0993737809259831E-2</v>
      </c>
      <c r="DH54" s="2214">
        <v>3.9941622618966596E-2</v>
      </c>
      <c r="DI54" s="2213">
        <v>5.3873786140178417E-2</v>
      </c>
      <c r="DJ54" s="2212">
        <v>0.11275427265937349</v>
      </c>
      <c r="DK54" s="2215">
        <v>9.9765807962529277E-2</v>
      </c>
      <c r="DL54" s="2214">
        <v>6.6533634804777003E-2</v>
      </c>
      <c r="DM54" s="2214">
        <v>7.6449386197081942E-2</v>
      </c>
      <c r="DN54" s="2214">
        <v>9.9871423278924315E-2</v>
      </c>
      <c r="DO54" s="2213">
        <v>5.0907965480757468E-2</v>
      </c>
      <c r="DP54" s="2212">
        <v>8.8997672988769636E-2</v>
      </c>
      <c r="DQ54" s="2214">
        <v>6.7955867741064713E-2</v>
      </c>
      <c r="DR54" s="2214">
        <v>0.10553295787278731</v>
      </c>
      <c r="DS54" s="2214">
        <v>8.6159072601828174E-2</v>
      </c>
      <c r="DT54" s="2214">
        <v>6.6081941607593411E-2</v>
      </c>
      <c r="DU54" s="2214">
        <v>0.10950712352336389</v>
      </c>
      <c r="DV54" s="2215">
        <v>8.8270605570007099E-2</v>
      </c>
      <c r="DW54" s="2214">
        <v>0.12074744624096984</v>
      </c>
      <c r="DX54" s="2214">
        <v>7.4208387424507541E-2</v>
      </c>
      <c r="DY54" s="2214">
        <v>2.9994193380453716E-2</v>
      </c>
      <c r="DZ54" s="2213">
        <v>9.1584127104600704E-2</v>
      </c>
      <c r="EA54" s="2212">
        <v>5.3138041076834959E-2</v>
      </c>
      <c r="EB54" s="2214">
        <v>7.108981725773296E-2</v>
      </c>
      <c r="EC54" s="2214">
        <v>2.6534788540245567E-2</v>
      </c>
      <c r="ED54" s="2214">
        <v>7.9573095996832155E-2</v>
      </c>
      <c r="EE54" s="2214">
        <v>8.1155627851055553E-2</v>
      </c>
      <c r="EF54" s="2213">
        <v>0.11621756633657547</v>
      </c>
      <c r="EI54" s="2253" t="s">
        <v>2622</v>
      </c>
      <c r="EJ54" s="2239">
        <v>9.0409203789781373E-2</v>
      </c>
      <c r="EK54" s="2240">
        <v>9.8659230122488839E-2</v>
      </c>
      <c r="EL54" s="2241">
        <v>8.0135053731805295E-2</v>
      </c>
      <c r="EM54" s="2242">
        <v>6.7058654811415458E-2</v>
      </c>
      <c r="EN54" s="2214">
        <v>4.6943458754063007E-2</v>
      </c>
      <c r="EO54" s="2214">
        <v>8.301692837365017E-2</v>
      </c>
      <c r="EP54" s="2214">
        <v>9.3252406990672748E-2</v>
      </c>
      <c r="EQ54" s="2243">
        <v>4.4945993354268014E-2</v>
      </c>
      <c r="ER54" s="2244">
        <v>9.7453734709095796E-2</v>
      </c>
      <c r="ES54" s="2245">
        <v>6.1811276606116468E-2</v>
      </c>
      <c r="ET54" s="1922"/>
      <c r="EU54" s="2212">
        <v>8.2989557316270821E-2</v>
      </c>
      <c r="EV54" s="2213">
        <v>0.10397272721697626</v>
      </c>
      <c r="EW54" s="2212">
        <v>7.5077389405963812E-2</v>
      </c>
      <c r="EX54" s="2214">
        <v>6.9841463849377922E-2</v>
      </c>
      <c r="EY54" s="2213">
        <v>2.0229696682585816E-2</v>
      </c>
      <c r="EZ54" s="2212">
        <v>5.3070325650535953E-2</v>
      </c>
      <c r="FA54" s="2214">
        <v>2.5446566060979364E-2</v>
      </c>
      <c r="FB54" s="2214">
        <v>5.6502045476887246E-2</v>
      </c>
      <c r="FC54" s="2213">
        <v>4.299613218554485E-2</v>
      </c>
      <c r="FD54" s="2212">
        <v>8.5160288798090303E-2</v>
      </c>
      <c r="FE54" s="2215">
        <v>4.4580556055965892E-2</v>
      </c>
      <c r="FF54" s="2214">
        <v>9.1746460492571971E-2</v>
      </c>
      <c r="FG54" s="2214">
        <v>7.6449386197081942E-2</v>
      </c>
      <c r="FH54" s="2214">
        <v>0.10449582670473119</v>
      </c>
      <c r="FI54" s="2213">
        <v>6.058861210476691E-2</v>
      </c>
      <c r="FJ54" s="2212">
        <v>0.11096341377995346</v>
      </c>
      <c r="FK54" s="2214">
        <v>0.10934852653162026</v>
      </c>
      <c r="FL54" s="2214">
        <v>8.3178951733484816E-2</v>
      </c>
      <c r="FM54" s="2214">
        <v>9.4918222253353418E-2</v>
      </c>
      <c r="FN54" s="2214">
        <v>0.11316317948541907</v>
      </c>
      <c r="FO54" s="2214">
        <v>5.1301957657525335E-2</v>
      </c>
      <c r="FP54" s="2215">
        <v>7.6164662652574905E-2</v>
      </c>
      <c r="FQ54" s="2214">
        <v>9.4794972645830311E-2</v>
      </c>
      <c r="FR54" s="2214">
        <v>6.5191623864085335E-2</v>
      </c>
      <c r="FS54" s="2214">
        <v>7.4905392147047639E-2</v>
      </c>
      <c r="FT54" s="2213">
        <v>6.5538309741565784E-2</v>
      </c>
      <c r="FU54" s="2212">
        <v>1.9785614925128876E-2</v>
      </c>
      <c r="FV54" s="2214">
        <v>5.1253621663618264E-2</v>
      </c>
      <c r="FW54" s="2214">
        <v>1.7689859026830377E-2</v>
      </c>
      <c r="FX54" s="2214">
        <v>4.6122225783945842E-2</v>
      </c>
      <c r="FY54" s="2214">
        <v>6.1741928639626575E-2</v>
      </c>
      <c r="FZ54" s="2213">
        <v>7.2698422026975407E-2</v>
      </c>
      <c r="GC54" s="2253" t="s">
        <v>2622</v>
      </c>
      <c r="GD54" s="2239">
        <v>6.0288480731967242E-2</v>
      </c>
      <c r="GE54" s="2240">
        <v>6.1623427198700259E-2</v>
      </c>
      <c r="GF54" s="2241">
        <v>5.8626008423945053E-2</v>
      </c>
      <c r="GG54" s="2242">
        <v>5.2385517069599284E-2</v>
      </c>
      <c r="GH54" s="2214">
        <v>3.3858555926452767E-2</v>
      </c>
      <c r="GI54" s="2214">
        <v>6.184671167166815E-2</v>
      </c>
      <c r="GJ54" s="2214">
        <v>6.7426196093066576E-2</v>
      </c>
      <c r="GK54" s="2243">
        <v>3.0118006065506395E-2</v>
      </c>
      <c r="GL54" s="2244">
        <v>6.3720874838561217E-2</v>
      </c>
      <c r="GM54" s="2245">
        <v>4.6354358240307023E-2</v>
      </c>
      <c r="GN54" s="1922"/>
      <c r="GO54" s="2212">
        <v>4.9579205682516225E-2</v>
      </c>
      <c r="GP54" s="2213">
        <v>6.57075543418153E-2</v>
      </c>
      <c r="GQ54" s="2212">
        <v>6.1078992610310509E-2</v>
      </c>
      <c r="GR54" s="2214">
        <v>4.9088659037782839E-2</v>
      </c>
      <c r="GS54" s="2213">
        <v>1.7489725106590016E-2</v>
      </c>
      <c r="GT54" s="2212">
        <v>4.1746518694483106E-2</v>
      </c>
      <c r="GU54" s="2214">
        <v>2.2661944358895389E-2</v>
      </c>
      <c r="GV54" s="2214">
        <v>4.0145792215845071E-2</v>
      </c>
      <c r="GW54" s="2213">
        <v>2.4290977243286448E-2</v>
      </c>
      <c r="GX54" s="2212">
        <v>5.3866994713178976E-2</v>
      </c>
      <c r="GY54" s="2215">
        <v>3.592145559358674E-2</v>
      </c>
      <c r="GZ54" s="2214">
        <v>6.8938830634759252E-2</v>
      </c>
      <c r="HA54" s="2214">
        <v>6.5423543963717135E-2</v>
      </c>
      <c r="HB54" s="2214">
        <v>8.5126506417939715E-2</v>
      </c>
      <c r="HC54" s="2213">
        <v>4.9885919517479144E-2</v>
      </c>
      <c r="HD54" s="2212">
        <v>8.6132102637538815E-2</v>
      </c>
      <c r="HE54" s="2214">
        <v>6.8952347038991918E-2</v>
      </c>
      <c r="HF54" s="2214">
        <v>5.7107987330313692E-2</v>
      </c>
      <c r="HG54" s="2214">
        <v>6.5341645361258013E-2</v>
      </c>
      <c r="HH54" s="2214">
        <v>9.1913973326925386E-2</v>
      </c>
      <c r="HI54" s="2214">
        <v>3.8726508459402564E-2</v>
      </c>
      <c r="HJ54" s="2215">
        <v>4.7550615756826078E-2</v>
      </c>
      <c r="HK54" s="2214">
        <v>8.8180279682907273E-2</v>
      </c>
      <c r="HL54" s="2214">
        <v>3.51357453293447E-2</v>
      </c>
      <c r="HM54" s="2214">
        <v>4.308912159862243E-2</v>
      </c>
      <c r="HN54" s="2213">
        <v>4.3464511150746968E-2</v>
      </c>
      <c r="HO54" s="2212">
        <v>1.328860158743147E-2</v>
      </c>
      <c r="HP54" s="2214">
        <v>2.9483174438743303E-2</v>
      </c>
      <c r="HQ54" s="2214">
        <v>1.4711232378353797E-2</v>
      </c>
      <c r="HR54" s="2214">
        <v>2.4965587464408953E-2</v>
      </c>
      <c r="HS54" s="2214">
        <v>5.8983698150571098E-2</v>
      </c>
      <c r="HT54" s="2213">
        <v>4.2608210161323497E-2</v>
      </c>
      <c r="HW54" s="2253" t="s">
        <v>2622</v>
      </c>
      <c r="HX54" s="2239">
        <v>3.0120723057814127E-2</v>
      </c>
      <c r="HY54" s="2240">
        <v>3.703580292378858E-2</v>
      </c>
      <c r="HZ54" s="2241">
        <v>2.1509045307860245E-2</v>
      </c>
      <c r="IA54" s="2242">
        <v>1.4673137741816179E-2</v>
      </c>
      <c r="IB54" s="2214">
        <v>1.3084902827610241E-2</v>
      </c>
      <c r="IC54" s="2214">
        <v>2.1170216701982027E-2</v>
      </c>
      <c r="ID54" s="2214">
        <v>2.5826210897606176E-2</v>
      </c>
      <c r="IE54" s="2243">
        <v>1.4827987288761621E-2</v>
      </c>
      <c r="IF54" s="2244">
        <v>3.3732859870534579E-2</v>
      </c>
      <c r="IG54" s="2245">
        <v>1.545691836580945E-2</v>
      </c>
      <c r="IH54" s="1922"/>
      <c r="II54" s="2212">
        <v>3.3410351633754595E-2</v>
      </c>
      <c r="IJ54" s="2213">
        <v>3.8265172875160958E-2</v>
      </c>
      <c r="IK54" s="2212">
        <v>1.3998396795653305E-2</v>
      </c>
      <c r="IL54" s="2214">
        <v>2.0752804811595089E-2</v>
      </c>
      <c r="IM54" s="2213">
        <v>2.7399715759958004E-3</v>
      </c>
      <c r="IN54" s="2212">
        <v>1.1323806956052845E-2</v>
      </c>
      <c r="IO54" s="2214">
        <v>2.7846217020839749E-3</v>
      </c>
      <c r="IP54" s="2214">
        <v>1.6356253261042172E-2</v>
      </c>
      <c r="IQ54" s="2213">
        <v>1.8705154942258398E-2</v>
      </c>
      <c r="IR54" s="2212">
        <v>3.1293294084911327E-2</v>
      </c>
      <c r="IS54" s="2215">
        <v>8.6591004623791518E-3</v>
      </c>
      <c r="IT54" s="2214">
        <v>2.2807629857812713E-2</v>
      </c>
      <c r="IU54" s="2214">
        <v>1.1025842233364811E-2</v>
      </c>
      <c r="IV54" s="2214">
        <v>1.9369320286791464E-2</v>
      </c>
      <c r="IW54" s="2213">
        <v>1.0702692587287763E-2</v>
      </c>
      <c r="IX54" s="2212">
        <v>2.4831311142414644E-2</v>
      </c>
      <c r="IY54" s="2214">
        <v>4.0396179492628352E-2</v>
      </c>
      <c r="IZ54" s="2214">
        <v>2.607096440317113E-2</v>
      </c>
      <c r="JA54" s="2214">
        <v>2.9576576892095401E-2</v>
      </c>
      <c r="JB54" s="2214">
        <v>2.1249206158493676E-2</v>
      </c>
      <c r="JC54" s="2214">
        <v>1.2575449198122776E-2</v>
      </c>
      <c r="JD54" s="2215">
        <v>2.8614046895748823E-2</v>
      </c>
      <c r="JE54" s="2214">
        <v>6.6146929629230288E-3</v>
      </c>
      <c r="JF54" s="2214">
        <v>3.0055878534740645E-2</v>
      </c>
      <c r="JG54" s="2214">
        <v>3.1816270548425202E-2</v>
      </c>
      <c r="JH54" s="2213">
        <v>2.2073798590818816E-2</v>
      </c>
      <c r="JI54" s="2212">
        <v>6.4970133376974059E-3</v>
      </c>
      <c r="JJ54" s="2214">
        <v>2.1770447224874961E-2</v>
      </c>
      <c r="JK54" s="2214">
        <v>2.9786266484765804E-3</v>
      </c>
      <c r="JL54" s="2214">
        <v>2.1156638319536892E-2</v>
      </c>
      <c r="JM54" s="2214">
        <v>2.7582304890554827E-3</v>
      </c>
      <c r="JN54" s="2213">
        <v>3.0090211865651906E-2</v>
      </c>
      <c r="JQ54" s="2734" t="s">
        <v>2618</v>
      </c>
      <c r="JR54" s="2733">
        <v>126.74080876877235</v>
      </c>
      <c r="JS54" s="2732">
        <v>133.05456815040623</v>
      </c>
      <c r="JT54" s="2728">
        <v>128.98379489843401</v>
      </c>
      <c r="JU54" s="2730">
        <v>122.49964824179921</v>
      </c>
      <c r="JY54" s="2782" t="s">
        <v>2637</v>
      </c>
      <c r="JZ54" s="2783">
        <v>114.55333333333334</v>
      </c>
      <c r="KA54" s="2784">
        <v>115.89</v>
      </c>
      <c r="KB54" s="2785">
        <v>117.58</v>
      </c>
      <c r="KC54" s="2786">
        <v>32.848325746362448</v>
      </c>
      <c r="KD54" s="2783">
        <v>117.21154365453476</v>
      </c>
      <c r="KE54" s="2784">
        <v>120.62209225749304</v>
      </c>
      <c r="KF54" s="2785">
        <v>117.58009094227116</v>
      </c>
      <c r="KG54" s="2786">
        <v>109.751951326998</v>
      </c>
      <c r="KJ54" s="3852"/>
    </row>
    <row r="55" spans="1:296">
      <c r="A55" s="2248" t="s">
        <v>2623</v>
      </c>
      <c r="B55" s="2159">
        <v>0.4631921308700746</v>
      </c>
      <c r="C55" s="2167">
        <v>0.48770903508908375</v>
      </c>
      <c r="D55" s="2161">
        <v>0.43605700890809157</v>
      </c>
      <c r="E55" s="2162">
        <v>0.42532054397056807</v>
      </c>
      <c r="F55" s="2163">
        <v>0.36355737387086179</v>
      </c>
      <c r="G55" s="2163">
        <v>0.41745540371100132</v>
      </c>
      <c r="H55" s="2163">
        <v>0.46069630672066153</v>
      </c>
      <c r="I55" s="2164">
        <v>0.45165034600459369</v>
      </c>
      <c r="J55" s="2165">
        <v>0.47667664570579282</v>
      </c>
      <c r="K55" s="2166">
        <v>0.40996853470685185</v>
      </c>
      <c r="M55" s="2195">
        <v>0.53266604301831488</v>
      </c>
      <c r="N55" s="2196">
        <v>0.4389863909666798</v>
      </c>
      <c r="O55" s="2195">
        <v>0.40463567406418793</v>
      </c>
      <c r="P55" s="2163">
        <v>0.41182886922797235</v>
      </c>
      <c r="Q55" s="2196">
        <v>0.38791596180701415</v>
      </c>
      <c r="R55" s="2195">
        <v>0.34335272938245481</v>
      </c>
      <c r="S55" s="2163">
        <v>0.33204343441450318</v>
      </c>
      <c r="T55" s="2163">
        <v>0.39168707325225266</v>
      </c>
      <c r="U55" s="2196">
        <v>0.42620499626192992</v>
      </c>
      <c r="V55" s="2195">
        <v>0.42559354652148335</v>
      </c>
      <c r="W55" s="2197">
        <v>0.45844272027846905</v>
      </c>
      <c r="X55" s="2163">
        <v>0.41988977560050567</v>
      </c>
      <c r="Y55" s="2163">
        <v>0.42034662533464845</v>
      </c>
      <c r="Z55" s="2163">
        <v>0.42448876603801505</v>
      </c>
      <c r="AA55" s="2196">
        <v>0.38011303843691524</v>
      </c>
      <c r="AB55" s="2195">
        <v>0.47889543598788148</v>
      </c>
      <c r="AC55" s="2163">
        <v>0.45906422359365689</v>
      </c>
      <c r="AD55" s="2163">
        <v>0.46609693853076339</v>
      </c>
      <c r="AE55" s="2163">
        <v>0.4873020252382923</v>
      </c>
      <c r="AF55" s="2163">
        <v>0.48770903508908375</v>
      </c>
      <c r="AG55" s="2163">
        <v>0.42106560031539969</v>
      </c>
      <c r="AH55" s="2197">
        <v>0.41359788981793066</v>
      </c>
      <c r="AI55" s="2163">
        <v>0.42787152640353088</v>
      </c>
      <c r="AJ55" s="2163">
        <v>0.45800270237071611</v>
      </c>
      <c r="AK55" s="2163">
        <v>0.45812247922332711</v>
      </c>
      <c r="AL55" s="2196">
        <v>0.42462975825062171</v>
      </c>
      <c r="AM55" s="2195">
        <v>0.39448191375327069</v>
      </c>
      <c r="AN55" s="2163">
        <v>0.45952140545396608</v>
      </c>
      <c r="AO55" s="2163">
        <v>0.5040019592345627</v>
      </c>
      <c r="AP55" s="2163">
        <v>0.43794668035995388</v>
      </c>
      <c r="AQ55" s="2163">
        <v>0.44193926243877896</v>
      </c>
      <c r="AR55" s="2196">
        <v>0.45771509393680615</v>
      </c>
      <c r="AU55" s="2248" t="s">
        <v>2623</v>
      </c>
      <c r="AV55" s="2159">
        <v>0.42271294132062809</v>
      </c>
      <c r="AW55" s="2167">
        <v>0.44467314907313876</v>
      </c>
      <c r="AX55" s="2161">
        <v>0.39840755144139367</v>
      </c>
      <c r="AY55" s="2162">
        <v>0.39571741283797829</v>
      </c>
      <c r="AZ55" s="2163">
        <v>0.34956496278740351</v>
      </c>
      <c r="BA55" s="2163">
        <v>0.38245608859199004</v>
      </c>
      <c r="BB55" s="2163">
        <v>0.41435219997824363</v>
      </c>
      <c r="BC55" s="2164">
        <v>0.41477638807599804</v>
      </c>
      <c r="BD55" s="2165">
        <v>0.43296719064774891</v>
      </c>
      <c r="BE55" s="2166">
        <v>0.38223925488898652</v>
      </c>
      <c r="BG55" s="2195">
        <v>0.50290271622568372</v>
      </c>
      <c r="BH55" s="2196">
        <v>0.40754961347124297</v>
      </c>
      <c r="BI55" s="2195">
        <v>0.36940663111985456</v>
      </c>
      <c r="BJ55" s="2163">
        <v>0.40361774330384198</v>
      </c>
      <c r="BK55" s="2196">
        <v>0.36667366795717482</v>
      </c>
      <c r="BL55" s="2195">
        <v>0.32840468917973481</v>
      </c>
      <c r="BM55" s="2163">
        <v>0.32522130235491242</v>
      </c>
      <c r="BN55" s="2163">
        <v>0.37778558419677633</v>
      </c>
      <c r="BO55" s="2196">
        <v>0.38501246440082115</v>
      </c>
      <c r="BP55" s="2195">
        <v>0.3898311845004836</v>
      </c>
      <c r="BQ55" s="2197">
        <v>0.41031246441874464</v>
      </c>
      <c r="BR55" s="2163">
        <v>0.39144476927939315</v>
      </c>
      <c r="BS55" s="2163">
        <v>0.3904635761589404</v>
      </c>
      <c r="BT55" s="2163">
        <v>0.38220323387851046</v>
      </c>
      <c r="BU55" s="2196">
        <v>0.36173398874011875</v>
      </c>
      <c r="BV55" s="2195">
        <v>0.4324202240143627</v>
      </c>
      <c r="BW55" s="2163">
        <v>0.42464838006111327</v>
      </c>
      <c r="BX55" s="2163">
        <v>0.41705042965464528</v>
      </c>
      <c r="BY55" s="2163">
        <v>0.41669294286896713</v>
      </c>
      <c r="BZ55" s="2163">
        <v>0.44467314907313876</v>
      </c>
      <c r="CA55" s="2163">
        <v>0.39474240013517131</v>
      </c>
      <c r="CB55" s="2197">
        <v>0.38220231884909844</v>
      </c>
      <c r="CC55" s="2163">
        <v>0.37948204383997569</v>
      </c>
      <c r="CD55" s="2163">
        <v>0.41566146665028864</v>
      </c>
      <c r="CE55" s="2163">
        <v>0.43303048929380361</v>
      </c>
      <c r="CF55" s="2196">
        <v>0.38278851970515088</v>
      </c>
      <c r="CG55" s="2195">
        <v>0.36899538605964166</v>
      </c>
      <c r="CH55" s="2163">
        <v>0.41581212495824871</v>
      </c>
      <c r="CI55" s="2163">
        <v>0.49088844608208748</v>
      </c>
      <c r="CJ55" s="2163">
        <v>0.38622646115511855</v>
      </c>
      <c r="CK55" s="2163">
        <v>0.41376382632485081</v>
      </c>
      <c r="CL55" s="2196">
        <v>0.40488898377455168</v>
      </c>
      <c r="CO55" s="2248" t="s">
        <v>2623</v>
      </c>
      <c r="CP55" s="2159">
        <v>8.7391790256473409E-2</v>
      </c>
      <c r="CQ55" s="2167">
        <v>8.8240903734916776E-2</v>
      </c>
      <c r="CR55" s="2161">
        <v>8.6340677245330788E-2</v>
      </c>
      <c r="CS55" s="2162">
        <v>6.9601930948904003E-2</v>
      </c>
      <c r="CT55" s="2163">
        <v>3.848749080366199E-2</v>
      </c>
      <c r="CU55" s="2163">
        <v>8.3839650434231278E-2</v>
      </c>
      <c r="CV55" s="2163">
        <v>0.10059578526319335</v>
      </c>
      <c r="CW55" s="2164">
        <v>8.1642709354241533E-2</v>
      </c>
      <c r="CX55" s="2165">
        <v>9.1696237799368974E-2</v>
      </c>
      <c r="CY55" s="2166">
        <v>6.7637580619920395E-2</v>
      </c>
      <c r="DA55" s="2195">
        <v>5.5876148259760089E-2</v>
      </c>
      <c r="DB55" s="2196">
        <v>7.161219149917325E-2</v>
      </c>
      <c r="DC55" s="2195">
        <v>8.7063611051617043E-2</v>
      </c>
      <c r="DD55" s="2163">
        <v>1.9938198940553268E-2</v>
      </c>
      <c r="DE55" s="2196">
        <v>5.4760040682232253E-2</v>
      </c>
      <c r="DF55" s="2195">
        <v>4.353552170563825E-2</v>
      </c>
      <c r="DG55" s="2163">
        <v>2.0545902591389241E-2</v>
      </c>
      <c r="DH55" s="2163">
        <v>3.5491314380251646E-2</v>
      </c>
      <c r="DI55" s="2196">
        <v>9.6649575256957804E-2</v>
      </c>
      <c r="DJ55" s="2195">
        <v>8.4029380410716586E-2</v>
      </c>
      <c r="DK55" s="2197">
        <v>0.10498641101878331</v>
      </c>
      <c r="DL55" s="2163">
        <v>6.7743984193070358E-2</v>
      </c>
      <c r="DM55" s="2163">
        <v>7.109144542772862E-2</v>
      </c>
      <c r="DN55" s="2163">
        <v>9.9615197250515083E-2</v>
      </c>
      <c r="DO55" s="2196">
        <v>4.8351537143724567E-2</v>
      </c>
      <c r="DP55" s="2195">
        <v>9.7046679673712402E-2</v>
      </c>
      <c r="DQ55" s="2163">
        <v>7.4969561476886076E-2</v>
      </c>
      <c r="DR55" s="2163">
        <v>0.10522812921861947</v>
      </c>
      <c r="DS55" s="2163">
        <v>0.14489798669479587</v>
      </c>
      <c r="DT55" s="2163">
        <v>8.8240903734916776E-2</v>
      </c>
      <c r="DU55" s="2163">
        <v>6.251567489842666E-2</v>
      </c>
      <c r="DV55" s="2197">
        <v>7.5908440883614758E-2</v>
      </c>
      <c r="DW55" s="2163">
        <v>0.11309348619267191</v>
      </c>
      <c r="DX55" s="2163">
        <v>9.2447567451590412E-2</v>
      </c>
      <c r="DY55" s="2163">
        <v>5.4771357153359797E-2</v>
      </c>
      <c r="DZ55" s="2196">
        <v>9.8535813217253659E-2</v>
      </c>
      <c r="EA55" s="2195">
        <v>6.4607594936708868E-2</v>
      </c>
      <c r="EB55" s="2163">
        <v>9.5119139123750959E-2</v>
      </c>
      <c r="EC55" s="2163">
        <v>2.60187741579238E-2</v>
      </c>
      <c r="ED55" s="2163">
        <v>0.118097068716963</v>
      </c>
      <c r="EE55" s="2163">
        <v>6.375409136188985E-2</v>
      </c>
      <c r="EF55" s="2196">
        <v>0.11541264612424569</v>
      </c>
      <c r="EI55" s="2248" t="s">
        <v>2623</v>
      </c>
      <c r="EJ55" s="2159">
        <v>0.10513261911618503</v>
      </c>
      <c r="EK55" s="2167">
        <v>0.11538490832251966</v>
      </c>
      <c r="EL55" s="2161">
        <v>9.2441365411755697E-2</v>
      </c>
      <c r="EM55" s="2162">
        <v>9.1727639354433538E-2</v>
      </c>
      <c r="EN55" s="2163">
        <v>5.8403820452655728E-2</v>
      </c>
      <c r="EO55" s="2163">
        <v>9.329561447612586E-2</v>
      </c>
      <c r="EP55" s="2163">
        <v>0.10468836465976941</v>
      </c>
      <c r="EQ55" s="2164">
        <v>4.6871937275400198E-2</v>
      </c>
      <c r="ER55" s="2165">
        <v>0.11182591607086126</v>
      </c>
      <c r="ES55" s="2166">
        <v>7.4415369135846676E-2</v>
      </c>
      <c r="ET55" s="1922"/>
      <c r="EU55" s="2195">
        <v>8.9840637324717754E-2</v>
      </c>
      <c r="EV55" s="2196">
        <v>9.1087201881259502E-2</v>
      </c>
      <c r="EW55" s="2195">
        <v>0.11583315485114586</v>
      </c>
      <c r="EX55" s="2163">
        <v>3.9606631351775556E-2</v>
      </c>
      <c r="EY55" s="2196">
        <v>5.9194111320050632E-2</v>
      </c>
      <c r="EZ55" s="2195">
        <v>3.5037149317893798E-2</v>
      </c>
      <c r="FA55" s="2163">
        <v>4.677371254571424E-2</v>
      </c>
      <c r="FB55" s="2163">
        <v>8.674300143671905E-2</v>
      </c>
      <c r="FC55" s="2196">
        <v>8.2123832543295625E-2</v>
      </c>
      <c r="FD55" s="2195">
        <v>5.5129271464217519E-2</v>
      </c>
      <c r="FE55" s="2197">
        <v>6.1849378738743854E-2</v>
      </c>
      <c r="FF55" s="2163">
        <v>0.11561953598507123</v>
      </c>
      <c r="FG55" s="2163">
        <v>6.4856529900777685E-2</v>
      </c>
      <c r="FH55" s="2163">
        <v>9.8323582911361285E-2</v>
      </c>
      <c r="FI55" s="2196">
        <v>0.13099514966640402</v>
      </c>
      <c r="FJ55" s="2195">
        <v>0.11358635491812019</v>
      </c>
      <c r="FK55" s="2163">
        <v>0.12792217264075398</v>
      </c>
      <c r="FL55" s="2163">
        <v>9.6946555719654673E-2</v>
      </c>
      <c r="FM55" s="2163">
        <v>9.2502847745057737E-2</v>
      </c>
      <c r="FN55" s="2163">
        <v>0.11538490832251966</v>
      </c>
      <c r="FO55" s="2163">
        <v>1.4061428881940846E-2</v>
      </c>
      <c r="FP55" s="2197">
        <v>0.12350887789453115</v>
      </c>
      <c r="FQ55" s="2163">
        <v>0.14306269942490879</v>
      </c>
      <c r="FR55" s="2163">
        <v>6.9999463605642867E-2</v>
      </c>
      <c r="FS55" s="2163">
        <v>5.7473165710924867E-2</v>
      </c>
      <c r="FT55" s="2196">
        <v>6.369872048542409E-2</v>
      </c>
      <c r="FU55" s="2195">
        <v>7.713080168776372E-2</v>
      </c>
      <c r="FV55" s="2163">
        <v>5.3796410787688403E-2</v>
      </c>
      <c r="FW55" s="2163">
        <v>1.3914964108227498E-2</v>
      </c>
      <c r="FX55" s="2163">
        <v>3.012013455069678E-2</v>
      </c>
      <c r="FY55" s="2163">
        <v>7.7131065888714961E-2</v>
      </c>
      <c r="FZ55" s="2196">
        <v>9.9233303209631807E-2</v>
      </c>
      <c r="GC55" s="2248" t="s">
        <v>2623</v>
      </c>
      <c r="GD55" s="2159">
        <v>7.4251222235027059E-2</v>
      </c>
      <c r="GE55" s="2167">
        <v>7.7389934502258104E-2</v>
      </c>
      <c r="GF55" s="2161">
        <v>7.0365827189399474E-2</v>
      </c>
      <c r="GG55" s="2162">
        <v>7.495895220296149E-2</v>
      </c>
      <c r="GH55" s="2163">
        <v>4.1811232374592423E-2</v>
      </c>
      <c r="GI55" s="2163">
        <v>7.1507320648651271E-2</v>
      </c>
      <c r="GJ55" s="2163">
        <v>7.9145143056583531E-2</v>
      </c>
      <c r="GK55" s="2164">
        <v>3.2285200914733747E-2</v>
      </c>
      <c r="GL55" s="2165">
        <v>7.8842469206327759E-2</v>
      </c>
      <c r="GM55" s="2166">
        <v>5.3180816739214577E-2</v>
      </c>
      <c r="GN55" s="1922"/>
      <c r="GO55" s="2195">
        <v>4.8016045243151069E-2</v>
      </c>
      <c r="GP55" s="2196">
        <v>8.6618446228436466E-2</v>
      </c>
      <c r="GQ55" s="2195">
        <v>7.2210323409723706E-2</v>
      </c>
      <c r="GR55" s="2163">
        <v>2.5137335687659409E-2</v>
      </c>
      <c r="GS55" s="2196">
        <v>4.5738243493403774E-2</v>
      </c>
      <c r="GT55" s="2195">
        <v>1.5083368536142932E-2</v>
      </c>
      <c r="GU55" s="2163">
        <v>2.727943369276891E-2</v>
      </c>
      <c r="GV55" s="2163">
        <v>7.1992685793896116E-2</v>
      </c>
      <c r="GW55" s="2196">
        <v>5.330114516356127E-2</v>
      </c>
      <c r="GX55" s="2195">
        <v>5.0279395054063238E-2</v>
      </c>
      <c r="GY55" s="2197">
        <v>4.5762579564726839E-2</v>
      </c>
      <c r="GZ55" s="2163">
        <v>8.2986380636511189E-2</v>
      </c>
      <c r="HA55" s="2163">
        <v>5.4009117725931886E-2</v>
      </c>
      <c r="HB55" s="2163">
        <v>8.0638745748622356E-2</v>
      </c>
      <c r="HC55" s="2196">
        <v>0.11355274286003426</v>
      </c>
      <c r="HD55" s="2195">
        <v>9.8242246463991059E-2</v>
      </c>
      <c r="HE55" s="2163">
        <v>9.1366176177278727E-2</v>
      </c>
      <c r="HF55" s="2163">
        <v>6.6053610666556892E-2</v>
      </c>
      <c r="HG55" s="2163">
        <v>6.7078719087643152E-2</v>
      </c>
      <c r="HH55" s="2163">
        <v>7.7389934502258104E-2</v>
      </c>
      <c r="HI55" s="2163">
        <v>5.2834857630122559E-3</v>
      </c>
      <c r="HJ55" s="2197">
        <v>7.9647904212891821E-2</v>
      </c>
      <c r="HK55" s="2163">
        <v>0.11729338061134392</v>
      </c>
      <c r="HL55" s="2163">
        <v>3.6394357131362978E-2</v>
      </c>
      <c r="HM55" s="2163">
        <v>3.9185413909719156E-2</v>
      </c>
      <c r="HN55" s="2196">
        <v>4.45587653343886E-2</v>
      </c>
      <c r="HO55" s="2195">
        <v>5.9881856540084391E-2</v>
      </c>
      <c r="HP55" s="2163">
        <v>3.6752665173946465E-2</v>
      </c>
      <c r="HQ55" s="2163">
        <v>1.3914964108227498E-2</v>
      </c>
      <c r="HR55" s="2163">
        <v>1.8029793368572803E-2</v>
      </c>
      <c r="HS55" s="2163">
        <v>6.7133912053507896E-2</v>
      </c>
      <c r="HT55" s="2196">
        <v>5.2531848526367955E-2</v>
      </c>
      <c r="HW55" s="2248" t="s">
        <v>2623</v>
      </c>
      <c r="HX55" s="2159">
        <v>3.0881396881157968E-2</v>
      </c>
      <c r="HY55" s="2167">
        <v>3.7994973820261554E-2</v>
      </c>
      <c r="HZ55" s="2161">
        <v>2.2075538222356226E-2</v>
      </c>
      <c r="IA55" s="2162">
        <v>1.6768687151472048E-2</v>
      </c>
      <c r="IB55" s="2163">
        <v>1.6592588078063304E-2</v>
      </c>
      <c r="IC55" s="2163">
        <v>2.1788293827474593E-2</v>
      </c>
      <c r="ID55" s="2163">
        <v>2.5543221603185888E-2</v>
      </c>
      <c r="IE55" s="2164">
        <v>1.4586736360666449E-2</v>
      </c>
      <c r="IF55" s="2165">
        <v>3.29834468645335E-2</v>
      </c>
      <c r="IG55" s="2166">
        <v>2.1234552396632102E-2</v>
      </c>
      <c r="IH55" s="1922"/>
      <c r="II55" s="2195">
        <v>4.1824592081566678E-2</v>
      </c>
      <c r="IJ55" s="2196">
        <v>4.4687556528230357E-3</v>
      </c>
      <c r="IK55" s="2195">
        <v>4.3622831441422143E-2</v>
      </c>
      <c r="IL55" s="2163">
        <v>1.4469295664116148E-2</v>
      </c>
      <c r="IM55" s="2196">
        <v>1.3455867826646862E-2</v>
      </c>
      <c r="IN55" s="2195">
        <v>1.9953780781750863E-2</v>
      </c>
      <c r="IO55" s="2163">
        <v>1.9494278852945333E-2</v>
      </c>
      <c r="IP55" s="2163">
        <v>1.4750315642822935E-2</v>
      </c>
      <c r="IQ55" s="2196">
        <v>2.8822687379734358E-2</v>
      </c>
      <c r="IR55" s="2195">
        <v>4.8498764101542824E-3</v>
      </c>
      <c r="IS55" s="2197">
        <v>1.6086799174017015E-2</v>
      </c>
      <c r="IT55" s="2163">
        <v>3.2633155348560046E-2</v>
      </c>
      <c r="IU55" s="2163">
        <v>1.0847412174845803E-2</v>
      </c>
      <c r="IV55" s="2163">
        <v>1.7684837162738939E-2</v>
      </c>
      <c r="IW55" s="2196">
        <v>1.7442406806369767E-2</v>
      </c>
      <c r="IX55" s="2195">
        <v>1.5344108454129136E-2</v>
      </c>
      <c r="IY55" s="2163">
        <v>3.6555996463475258E-2</v>
      </c>
      <c r="IZ55" s="2163">
        <v>3.0892945053097785E-2</v>
      </c>
      <c r="JA55" s="2163">
        <v>2.5424128657414585E-2</v>
      </c>
      <c r="JB55" s="2163">
        <v>3.7994973820261554E-2</v>
      </c>
      <c r="JC55" s="2163">
        <v>8.7779431189285891E-3</v>
      </c>
      <c r="JD55" s="2197">
        <v>4.3860973681639326E-2</v>
      </c>
      <c r="JE55" s="2163">
        <v>2.5769318813564864E-2</v>
      </c>
      <c r="JF55" s="2163">
        <v>3.3605106474279889E-2</v>
      </c>
      <c r="JG55" s="2163">
        <v>1.8287751801205704E-2</v>
      </c>
      <c r="JH55" s="2196">
        <v>1.9139955151035483E-2</v>
      </c>
      <c r="JI55" s="2195">
        <v>1.7248945147679325E-2</v>
      </c>
      <c r="JJ55" s="2163">
        <v>1.7043745613741938E-2</v>
      </c>
      <c r="JK55" s="2163">
        <v>0</v>
      </c>
      <c r="JL55" s="2163">
        <v>1.2090341182123978E-2</v>
      </c>
      <c r="JM55" s="2163">
        <v>9.997153835207058E-3</v>
      </c>
      <c r="JN55" s="2196">
        <v>4.6701454683263852E-2</v>
      </c>
      <c r="JQ55" s="2729" t="s">
        <v>2619</v>
      </c>
      <c r="JR55" s="2747">
        <v>128.69095487300834</v>
      </c>
      <c r="JS55" s="2731">
        <v>134.09384972719394</v>
      </c>
      <c r="JT55" s="2749">
        <v>133.35173365453281</v>
      </c>
      <c r="JU55" s="2750">
        <v>124.4208180543647</v>
      </c>
      <c r="JY55" s="2787" t="s">
        <v>2638</v>
      </c>
      <c r="JZ55" s="2788">
        <v>118.77</v>
      </c>
      <c r="KA55" s="2789">
        <v>119.60666666666667</v>
      </c>
      <c r="KB55" s="2790">
        <v>124.38333333333333</v>
      </c>
      <c r="KC55" s="2791">
        <v>33.482280001117104</v>
      </c>
      <c r="KD55" s="2788">
        <v>121.51090754947893</v>
      </c>
      <c r="KE55" s="2789">
        <v>124.49052015944331</v>
      </c>
      <c r="KF55" s="2790">
        <v>124.38342953764379</v>
      </c>
      <c r="KG55" s="2791">
        <v>113.32523966516669</v>
      </c>
      <c r="KJ55" s="3852"/>
    </row>
    <row r="56" spans="1:296">
      <c r="A56" s="2248" t="s">
        <v>2624</v>
      </c>
      <c r="B56" s="2159">
        <v>0.46122049105234897</v>
      </c>
      <c r="C56" s="2167">
        <v>0.48685642487185532</v>
      </c>
      <c r="D56" s="2161">
        <v>0.43288397122383743</v>
      </c>
      <c r="E56" s="2162">
        <v>0.4185387831857697</v>
      </c>
      <c r="F56" s="2163">
        <v>0.36094072671603677</v>
      </c>
      <c r="G56" s="2163">
        <v>0.41632329349238351</v>
      </c>
      <c r="H56" s="2163">
        <v>0.45892837298154254</v>
      </c>
      <c r="I56" s="2164">
        <v>0.43897597975694108</v>
      </c>
      <c r="J56" s="2165">
        <v>0.47565598552000599</v>
      </c>
      <c r="K56" s="2166">
        <v>0.40433331716777882</v>
      </c>
      <c r="M56" s="2195">
        <v>0.53226584331554894</v>
      </c>
      <c r="N56" s="2196">
        <v>0.47326605384319892</v>
      </c>
      <c r="O56" s="2195">
        <v>0.43226901074368634</v>
      </c>
      <c r="P56" s="2163">
        <v>0.39261131089297091</v>
      </c>
      <c r="Q56" s="2196">
        <v>0.41705278481965813</v>
      </c>
      <c r="R56" s="2195">
        <v>0.38478942709349712</v>
      </c>
      <c r="S56" s="2163">
        <v>0.33691642419391044</v>
      </c>
      <c r="T56" s="2163">
        <v>0.33015308308555252</v>
      </c>
      <c r="U56" s="2196">
        <v>0.39183525128051844</v>
      </c>
      <c r="V56" s="2195">
        <v>0.44307249157466877</v>
      </c>
      <c r="W56" s="2197">
        <v>0.39499878490906654</v>
      </c>
      <c r="X56" s="2163">
        <v>0.40497301338509867</v>
      </c>
      <c r="Y56" s="2163">
        <v>0.42009032634032634</v>
      </c>
      <c r="Z56" s="2163">
        <v>0.41265215543698947</v>
      </c>
      <c r="AA56" s="2196">
        <v>0.38244251623336645</v>
      </c>
      <c r="AB56" s="2195">
        <v>0.47924502520657886</v>
      </c>
      <c r="AC56" s="2163">
        <v>0.46803886387487725</v>
      </c>
      <c r="AD56" s="2163">
        <v>0.46124074574525498</v>
      </c>
      <c r="AE56" s="2163">
        <v>0.46453869311138657</v>
      </c>
      <c r="AF56" s="2163">
        <v>0.38015185101610099</v>
      </c>
      <c r="AG56" s="2163">
        <v>0.4582147158211145</v>
      </c>
      <c r="AH56" s="2197">
        <v>0.41846314006810775</v>
      </c>
      <c r="AI56" s="2163">
        <v>0.43342655836072896</v>
      </c>
      <c r="AJ56" s="2163">
        <v>0.46594744529130921</v>
      </c>
      <c r="AK56" s="2163">
        <v>0.46629867573521405</v>
      </c>
      <c r="AL56" s="2196">
        <v>0.41741760241942261</v>
      </c>
      <c r="AM56" s="2195">
        <v>0.40631059775735606</v>
      </c>
      <c r="AN56" s="2163">
        <v>0.43238728660312009</v>
      </c>
      <c r="AO56" s="2163">
        <v>0.49713176144244103</v>
      </c>
      <c r="AP56" s="2163">
        <v>0.44378851822079313</v>
      </c>
      <c r="AQ56" s="2163">
        <v>0.4363634939164362</v>
      </c>
      <c r="AR56" s="2196">
        <v>0.45077244481111362</v>
      </c>
      <c r="AU56" s="2248" t="s">
        <v>2624</v>
      </c>
      <c r="AV56" s="2159">
        <v>0.41930695276025248</v>
      </c>
      <c r="AW56" s="2167">
        <v>0.43897883809660221</v>
      </c>
      <c r="AX56" s="2161">
        <v>0.39756275678820918</v>
      </c>
      <c r="AY56" s="2162">
        <v>0.39176681631618299</v>
      </c>
      <c r="AZ56" s="2163">
        <v>0.34667413600338481</v>
      </c>
      <c r="BA56" s="2163">
        <v>0.38357454519944767</v>
      </c>
      <c r="BB56" s="2163">
        <v>0.41464275817054147</v>
      </c>
      <c r="BC56" s="2164">
        <v>0.40955660688474871</v>
      </c>
      <c r="BD56" s="2165">
        <v>0.4294256663314967</v>
      </c>
      <c r="BE56" s="2166">
        <v>0.37943128243214375</v>
      </c>
      <c r="BG56" s="2195">
        <v>0.49148521147450597</v>
      </c>
      <c r="BH56" s="2196">
        <v>0.42326445284280956</v>
      </c>
      <c r="BI56" s="2195">
        <v>0.40459662341286451</v>
      </c>
      <c r="BJ56" s="2163">
        <v>0.36091618881005605</v>
      </c>
      <c r="BK56" s="2196">
        <v>0.40577294746617804</v>
      </c>
      <c r="BL56" s="2195">
        <v>0.36633548558612827</v>
      </c>
      <c r="BM56" s="2163">
        <v>0.32457043145326947</v>
      </c>
      <c r="BN56" s="2163">
        <v>0.32065907526909643</v>
      </c>
      <c r="BO56" s="2196">
        <v>0.37481488526282897</v>
      </c>
      <c r="BP56" s="2195">
        <v>0.39876236943547161</v>
      </c>
      <c r="BQ56" s="2197">
        <v>0.36085720945687916</v>
      </c>
      <c r="BR56" s="2163">
        <v>0.38058668835214415</v>
      </c>
      <c r="BS56" s="2163">
        <v>0.39572126591357359</v>
      </c>
      <c r="BT56" s="2163">
        <v>0.38387837008357334</v>
      </c>
      <c r="BU56" s="2196">
        <v>0.358959203833072</v>
      </c>
      <c r="BV56" s="2195">
        <v>0.42739714205579249</v>
      </c>
      <c r="BW56" s="2163">
        <v>0.4397846914248959</v>
      </c>
      <c r="BX56" s="2163">
        <v>0.41372726743690125</v>
      </c>
      <c r="BY56" s="2163">
        <v>0.41048672189100738</v>
      </c>
      <c r="BZ56" s="2163">
        <v>0.35379693908703558</v>
      </c>
      <c r="CA56" s="2163">
        <v>0.42090091961709131</v>
      </c>
      <c r="CB56" s="2197">
        <v>0.39149496156567193</v>
      </c>
      <c r="CC56" s="2163">
        <v>0.3768891034438735</v>
      </c>
      <c r="CD56" s="2163">
        <v>0.421063613044172</v>
      </c>
      <c r="CE56" s="2163">
        <v>0.45179123355139167</v>
      </c>
      <c r="CF56" s="2196">
        <v>0.38317045168155472</v>
      </c>
      <c r="CG56" s="2195">
        <v>0.3930950172835343</v>
      </c>
      <c r="CH56" s="2163">
        <v>0.40345036319612593</v>
      </c>
      <c r="CI56" s="2163">
        <v>0.47856865464632453</v>
      </c>
      <c r="CJ56" s="2163">
        <v>0.40260751607717044</v>
      </c>
      <c r="CK56" s="2163">
        <v>0.39978376515015002</v>
      </c>
      <c r="CL56" s="2196">
        <v>0.40682093385317558</v>
      </c>
      <c r="CO56" s="2248" t="s">
        <v>2624</v>
      </c>
      <c r="CP56" s="2159">
        <v>9.0875273551840635E-2</v>
      </c>
      <c r="CQ56" s="2167">
        <v>9.8340258707389744E-2</v>
      </c>
      <c r="CR56" s="2161">
        <v>8.1595108120471882E-2</v>
      </c>
      <c r="CS56" s="2162">
        <v>6.396531921321108E-2</v>
      </c>
      <c r="CT56" s="2163">
        <v>3.9526131734853809E-2</v>
      </c>
      <c r="CU56" s="2163">
        <v>7.8661820764864124E-2</v>
      </c>
      <c r="CV56" s="2163">
        <v>9.6497879447480076E-2</v>
      </c>
      <c r="CW56" s="2164">
        <v>6.7018183747734369E-2</v>
      </c>
      <c r="CX56" s="2165">
        <v>9.7192762407832353E-2</v>
      </c>
      <c r="CY56" s="2166">
        <v>6.1587887216580581E-2</v>
      </c>
      <c r="DA56" s="2195">
        <v>7.6617037056173731E-2</v>
      </c>
      <c r="DB56" s="2196">
        <v>0.1056522025916436</v>
      </c>
      <c r="DC56" s="2195">
        <v>6.4016588381419159E-2</v>
      </c>
      <c r="DD56" s="2163">
        <v>8.0729009082357348E-2</v>
      </c>
      <c r="DE56" s="2196">
        <v>2.7046546058570757E-2</v>
      </c>
      <c r="DF56" s="2195">
        <v>4.795854617617875E-2</v>
      </c>
      <c r="DG56" s="2163">
        <v>3.6644081006675128E-2</v>
      </c>
      <c r="DH56" s="2163">
        <v>2.8756380911929651E-2</v>
      </c>
      <c r="DI56" s="2196">
        <v>4.3437556886642803E-2</v>
      </c>
      <c r="DJ56" s="2195">
        <v>0.10000648422500824</v>
      </c>
      <c r="DK56" s="2197">
        <v>8.6434634121842199E-2</v>
      </c>
      <c r="DL56" s="2163">
        <v>6.0217160716743726E-2</v>
      </c>
      <c r="DM56" s="2163">
        <v>5.8009096850782302E-2</v>
      </c>
      <c r="DN56" s="2163">
        <v>6.9728910837616537E-2</v>
      </c>
      <c r="DO56" s="2196">
        <v>6.1403508771929821E-2</v>
      </c>
      <c r="DP56" s="2195">
        <v>0.10818658603380878</v>
      </c>
      <c r="DQ56" s="2163">
        <v>6.0367150317531502E-2</v>
      </c>
      <c r="DR56" s="2163">
        <v>0.10301231785492689</v>
      </c>
      <c r="DS56" s="2163">
        <v>0.11635623043228113</v>
      </c>
      <c r="DT56" s="2163">
        <v>6.9327327641893186E-2</v>
      </c>
      <c r="DU56" s="2163">
        <v>8.143299399967413E-2</v>
      </c>
      <c r="DV56" s="2197">
        <v>6.444576814590304E-2</v>
      </c>
      <c r="DW56" s="2163">
        <v>0.13044298699804396</v>
      </c>
      <c r="DX56" s="2163">
        <v>9.6328100305552625E-2</v>
      </c>
      <c r="DY56" s="2163">
        <v>3.1111909466499013E-2</v>
      </c>
      <c r="DZ56" s="2196">
        <v>8.2045295980250094E-2</v>
      </c>
      <c r="EA56" s="2195">
        <v>3.252580795766976E-2</v>
      </c>
      <c r="EB56" s="2163">
        <v>6.692362218678008E-2</v>
      </c>
      <c r="EC56" s="2163">
        <v>3.7340416034282654E-2</v>
      </c>
      <c r="ED56" s="2163">
        <v>9.2794203664220073E-2</v>
      </c>
      <c r="EE56" s="2163">
        <v>8.3828572454530764E-2</v>
      </c>
      <c r="EF56" s="2196">
        <v>9.7502656748140279E-2</v>
      </c>
      <c r="EI56" s="2248" t="s">
        <v>2624</v>
      </c>
      <c r="EJ56" s="2159">
        <v>0.10576458426495955</v>
      </c>
      <c r="EK56" s="2167">
        <v>0.11789977254644834</v>
      </c>
      <c r="EL56" s="2161">
        <v>9.0678612565563796E-2</v>
      </c>
      <c r="EM56" s="2162">
        <v>8.2685828813452752E-2</v>
      </c>
      <c r="EN56" s="2163">
        <v>5.7888854447262834E-2</v>
      </c>
      <c r="EO56" s="2163">
        <v>8.0072406006388999E-2</v>
      </c>
      <c r="EP56" s="2163">
        <v>0.10851083150410375</v>
      </c>
      <c r="EQ56" s="2164">
        <v>4.6563911223318544E-2</v>
      </c>
      <c r="ER56" s="2165">
        <v>0.11360813923354496</v>
      </c>
      <c r="ES56" s="2166">
        <v>6.9402474280556903E-2</v>
      </c>
      <c r="ET56" s="1922"/>
      <c r="EU56" s="2195">
        <v>6.2426316442798876E-2</v>
      </c>
      <c r="EV56" s="2196">
        <v>0.13657190159839303</v>
      </c>
      <c r="EW56" s="2195">
        <v>8.8220028456407723E-2</v>
      </c>
      <c r="EX56" s="2163">
        <v>8.3534582822187134E-2</v>
      </c>
      <c r="EY56" s="2196">
        <v>5.5031957534394972E-2</v>
      </c>
      <c r="EZ56" s="2195">
        <v>7.4521333284333538E-2</v>
      </c>
      <c r="FA56" s="2163">
        <v>3.2608832292046412E-2</v>
      </c>
      <c r="FB56" s="2163">
        <v>4.2112052352973564E-2</v>
      </c>
      <c r="FC56" s="2196">
        <v>7.3092292889278002E-2</v>
      </c>
      <c r="FD56" s="2195">
        <v>5.6810268757030449E-2</v>
      </c>
      <c r="FE56" s="2197">
        <v>4.6042388629400834E-2</v>
      </c>
      <c r="FF56" s="2163">
        <v>0.14644988380849047</v>
      </c>
      <c r="FG56" s="2163">
        <v>2.5796641367995626E-2</v>
      </c>
      <c r="FH56" s="2163">
        <v>9.0929062790346418E-2</v>
      </c>
      <c r="FI56" s="2196">
        <v>0.11198878108811998</v>
      </c>
      <c r="FJ56" s="2195">
        <v>0.1204495832051561</v>
      </c>
      <c r="FK56" s="2163">
        <v>0.12916515977837892</v>
      </c>
      <c r="FL56" s="2163">
        <v>9.0647797839924923E-2</v>
      </c>
      <c r="FM56" s="2163">
        <v>0.13828266463356523</v>
      </c>
      <c r="FN56" s="2163">
        <v>7.8143822343267166E-2</v>
      </c>
      <c r="FO56" s="2163">
        <v>5.4605090713309108E-2</v>
      </c>
      <c r="FP56" s="2197">
        <v>0.1240561327283239</v>
      </c>
      <c r="FQ56" s="2163">
        <v>0.13314923484063973</v>
      </c>
      <c r="FR56" s="2163">
        <v>5.0179117058265728E-2</v>
      </c>
      <c r="FS56" s="2163">
        <v>5.4050655649362317E-2</v>
      </c>
      <c r="FT56" s="2196">
        <v>6.1383030107873125E-2</v>
      </c>
      <c r="FU56" s="2195">
        <v>7.2106655599937751E-3</v>
      </c>
      <c r="FV56" s="2163">
        <v>7.0281765018607126E-2</v>
      </c>
      <c r="FW56" s="2163">
        <v>2.2274796893134542E-2</v>
      </c>
      <c r="FX56" s="2163">
        <v>2.605709541689466E-2</v>
      </c>
      <c r="FY56" s="2163">
        <v>5.4886259583101421E-2</v>
      </c>
      <c r="FZ56" s="2196">
        <v>8.5252095879088441E-2</v>
      </c>
      <c r="GC56" s="2248" t="s">
        <v>2624</v>
      </c>
      <c r="GD56" s="2159">
        <v>7.3305605498782234E-2</v>
      </c>
      <c r="GE56" s="2167">
        <v>7.7295171999252288E-2</v>
      </c>
      <c r="GF56" s="2161">
        <v>6.8345938955267777E-2</v>
      </c>
      <c r="GG56" s="2162">
        <v>6.8613243901803192E-2</v>
      </c>
      <c r="GH56" s="2163">
        <v>4.6369585812766588E-2</v>
      </c>
      <c r="GI56" s="2163">
        <v>6.5605330761050087E-2</v>
      </c>
      <c r="GJ56" s="2163">
        <v>7.8624623697236676E-2</v>
      </c>
      <c r="GK56" s="2164">
        <v>2.8639891416969449E-2</v>
      </c>
      <c r="GL56" s="2165">
        <v>7.7983811166771153E-2</v>
      </c>
      <c r="GM56" s="2166">
        <v>5.1617808357003761E-2</v>
      </c>
      <c r="GN56" s="1922"/>
      <c r="GO56" s="2195">
        <v>2.8966183854928378E-2</v>
      </c>
      <c r="GP56" s="2196">
        <v>9.3562503565805852E-2</v>
      </c>
      <c r="GQ56" s="2195">
        <v>8.0465528238207504E-2</v>
      </c>
      <c r="GR56" s="2163">
        <v>5.8405443913280265E-2</v>
      </c>
      <c r="GS56" s="2196">
        <v>3.5700959327868653E-2</v>
      </c>
      <c r="GT56" s="2195">
        <v>5.9012899195178423E-2</v>
      </c>
      <c r="GU56" s="2163">
        <v>2.4161208814692831E-2</v>
      </c>
      <c r="GV56" s="2163">
        <v>3.1202561016855833E-2</v>
      </c>
      <c r="GW56" s="2196">
        <v>6.3487660474510446E-2</v>
      </c>
      <c r="GX56" s="2195">
        <v>4.408709159954554E-2</v>
      </c>
      <c r="GY56" s="2197">
        <v>4.2011953191703082E-2</v>
      </c>
      <c r="GZ56" s="2163">
        <v>0.12045051537209622</v>
      </c>
      <c r="HA56" s="2163">
        <v>2.5796641367995626E-2</v>
      </c>
      <c r="HB56" s="2163">
        <v>7.530813908251674E-2</v>
      </c>
      <c r="HC56" s="2196">
        <v>9.138261641052059E-2</v>
      </c>
      <c r="HD56" s="2195">
        <v>0.10283240420471342</v>
      </c>
      <c r="HE56" s="2163">
        <v>8.0767283405905069E-2</v>
      </c>
      <c r="HF56" s="2163">
        <v>6.0662886218416812E-2</v>
      </c>
      <c r="HG56" s="2163">
        <v>8.7391594396264177E-2</v>
      </c>
      <c r="HH56" s="2163">
        <v>6.9257494020496163E-2</v>
      </c>
      <c r="HI56" s="2163">
        <v>4.1343449585219502E-2</v>
      </c>
      <c r="HJ56" s="2197">
        <v>7.2732528600711291E-2</v>
      </c>
      <c r="HK56" s="2163">
        <v>0.10477965711655736</v>
      </c>
      <c r="HL56" s="2163">
        <v>3.2846907596670527E-2</v>
      </c>
      <c r="HM56" s="2163">
        <v>3.7919885036824141E-2</v>
      </c>
      <c r="HN56" s="2196">
        <v>4.5980250093919393E-2</v>
      </c>
      <c r="HO56" s="2195">
        <v>3.1471010357766597E-3</v>
      </c>
      <c r="HP56" s="2163">
        <v>3.1605528973950026E-2</v>
      </c>
      <c r="HQ56" s="2163">
        <v>1.7453798767967144E-2</v>
      </c>
      <c r="HR56" s="2163">
        <v>2.2226834468574878E-2</v>
      </c>
      <c r="HS56" s="2163">
        <v>5.3431962224177246E-2</v>
      </c>
      <c r="HT56" s="2196">
        <v>4.634549533593104E-2</v>
      </c>
      <c r="HW56" s="2248" t="s">
        <v>2624</v>
      </c>
      <c r="HX56" s="2159">
        <v>3.2458978766177315E-2</v>
      </c>
      <c r="HY56" s="2167">
        <v>4.0604600547196057E-2</v>
      </c>
      <c r="HZ56" s="2161">
        <v>2.2332673610296019E-2</v>
      </c>
      <c r="IA56" s="2162">
        <v>1.407258491164956E-2</v>
      </c>
      <c r="IB56" s="2163">
        <v>1.1519268634496248E-2</v>
      </c>
      <c r="IC56" s="2163">
        <v>1.4467075245338913E-2</v>
      </c>
      <c r="ID56" s="2163">
        <v>2.9886207806867071E-2</v>
      </c>
      <c r="IE56" s="2164">
        <v>1.7924019806349091E-2</v>
      </c>
      <c r="IF56" s="2165">
        <v>3.5624328066773805E-2</v>
      </c>
      <c r="IG56" s="2166">
        <v>1.7784665923553145E-2</v>
      </c>
      <c r="IH56" s="1922"/>
      <c r="II56" s="2195">
        <v>3.3460132587870499E-2</v>
      </c>
      <c r="IJ56" s="2196">
        <v>4.3009398032587173E-2</v>
      </c>
      <c r="IK56" s="2195">
        <v>7.7545002182002228E-3</v>
      </c>
      <c r="IL56" s="2163">
        <v>2.5129138908906872E-2</v>
      </c>
      <c r="IM56" s="2196">
        <v>1.9330998206526319E-2</v>
      </c>
      <c r="IN56" s="2195">
        <v>1.5508434089155121E-2</v>
      </c>
      <c r="IO56" s="2163">
        <v>8.4476234773535816E-3</v>
      </c>
      <c r="IP56" s="2163">
        <v>1.0909491336117731E-2</v>
      </c>
      <c r="IQ56" s="2196">
        <v>9.6046324147675555E-3</v>
      </c>
      <c r="IR56" s="2195">
        <v>1.2723177157484909E-2</v>
      </c>
      <c r="IS56" s="2197">
        <v>4.0304354376977554E-3</v>
      </c>
      <c r="IT56" s="2163">
        <v>2.5999368436394256E-2</v>
      </c>
      <c r="IU56" s="2163">
        <v>0</v>
      </c>
      <c r="IV56" s="2163">
        <v>1.5620923707829686E-2</v>
      </c>
      <c r="IW56" s="2196">
        <v>2.0606164677599383E-2</v>
      </c>
      <c r="IX56" s="2195">
        <v>1.7617179000442681E-2</v>
      </c>
      <c r="IY56" s="2163">
        <v>4.839787637247385E-2</v>
      </c>
      <c r="IZ56" s="2163">
        <v>2.9984911621508112E-2</v>
      </c>
      <c r="JA56" s="2163">
        <v>5.0891070237301057E-2</v>
      </c>
      <c r="JB56" s="2163">
        <v>8.8863283227709981E-3</v>
      </c>
      <c r="JC56" s="2163">
        <v>1.3261641128089601E-2</v>
      </c>
      <c r="JD56" s="2197">
        <v>5.132360412761261E-2</v>
      </c>
      <c r="JE56" s="2163">
        <v>2.8369577724082384E-2</v>
      </c>
      <c r="JF56" s="2163">
        <v>1.7332209461595194E-2</v>
      </c>
      <c r="JG56" s="2163">
        <v>1.6130770612538172E-2</v>
      </c>
      <c r="JH56" s="2196">
        <v>1.5402780013953739E-2</v>
      </c>
      <c r="JI56" s="2195">
        <v>4.0635645242171154E-3</v>
      </c>
      <c r="JJ56" s="2163">
        <v>3.86762360446571E-2</v>
      </c>
      <c r="JK56" s="2163">
        <v>4.8209981251673955E-3</v>
      </c>
      <c r="JL56" s="2163">
        <v>3.8302609483197797E-3</v>
      </c>
      <c r="JM56" s="2163">
        <v>1.454297358924179E-3</v>
      </c>
      <c r="JN56" s="2196">
        <v>3.8906600543157401E-2</v>
      </c>
      <c r="JQ56" s="2729" t="s">
        <v>2620</v>
      </c>
      <c r="JR56" s="2747">
        <v>129.69744228715948</v>
      </c>
      <c r="JS56" s="2731">
        <v>135.0763360370822</v>
      </c>
      <c r="JT56" s="2749">
        <v>133.52840972719252</v>
      </c>
      <c r="JU56" s="2750">
        <v>125.60232184110669</v>
      </c>
      <c r="JY56" s="1995" t="s">
        <v>2639</v>
      </c>
      <c r="JZ56" s="1996">
        <v>127.60666666666668</v>
      </c>
      <c r="KA56" s="1997">
        <v>128.12333333333333</v>
      </c>
      <c r="KB56" s="1998">
        <v>132.77666666666667</v>
      </c>
      <c r="KC56" s="2148">
        <v>33.940291004552186</v>
      </c>
      <c r="KD56" s="1996">
        <v>130.54433270757261</v>
      </c>
      <c r="KE56" s="1997">
        <v>133.35494463431584</v>
      </c>
      <c r="KF56" s="1998">
        <v>132.77676936280224</v>
      </c>
      <c r="KG56" s="2148">
        <v>123.13511613832937</v>
      </c>
      <c r="KJ56" s="3852"/>
    </row>
    <row r="57" spans="1:296">
      <c r="A57" s="2249" t="s">
        <v>2625</v>
      </c>
      <c r="B57" s="2169">
        <v>0.46315948814719859</v>
      </c>
      <c r="C57" s="2170">
        <v>0.490173449169099</v>
      </c>
      <c r="D57" s="2171">
        <v>0.43332691765667708</v>
      </c>
      <c r="E57" s="2172">
        <v>0.42490513581786077</v>
      </c>
      <c r="F57" s="2173">
        <v>0.35819172298093327</v>
      </c>
      <c r="G57" s="2173">
        <v>0.42507495182415544</v>
      </c>
      <c r="H57" s="2173">
        <v>0.45407311849979021</v>
      </c>
      <c r="I57" s="2174">
        <v>0.44582809424133674</v>
      </c>
      <c r="J57" s="2175">
        <v>0.4775617097306003</v>
      </c>
      <c r="K57" s="2176">
        <v>0.40645962708110533</v>
      </c>
      <c r="M57" s="2216">
        <v>0.54075149000943312</v>
      </c>
      <c r="N57" s="2217">
        <v>0.47505629146267092</v>
      </c>
      <c r="O57" s="2216">
        <v>0.44555295879014994</v>
      </c>
      <c r="P57" s="2173">
        <v>0.39596017878211143</v>
      </c>
      <c r="Q57" s="2217">
        <v>0.39948982393434601</v>
      </c>
      <c r="R57" s="2216">
        <v>0.38371332750894793</v>
      </c>
      <c r="S57" s="2173">
        <v>0.33909503864078816</v>
      </c>
      <c r="T57" s="2173">
        <v>0.32427588389242074</v>
      </c>
      <c r="U57" s="2217">
        <v>0.38712952028396536</v>
      </c>
      <c r="V57" s="2216">
        <v>0.44838765883831783</v>
      </c>
      <c r="W57" s="2218">
        <v>0.40035550288846095</v>
      </c>
      <c r="X57" s="2173">
        <v>0.41568776051534673</v>
      </c>
      <c r="Y57" s="2173">
        <v>0.42939213096850049</v>
      </c>
      <c r="Z57" s="2173">
        <v>0.42979563194560721</v>
      </c>
      <c r="AA57" s="2217">
        <v>0.386564374724155</v>
      </c>
      <c r="AB57" s="2216">
        <v>0.44558011701846845</v>
      </c>
      <c r="AC57" s="2173">
        <v>0.47496649409323288</v>
      </c>
      <c r="AD57" s="2173">
        <v>0.46437982941611256</v>
      </c>
      <c r="AE57" s="2173">
        <v>0.46952727177708314</v>
      </c>
      <c r="AF57" s="2173">
        <v>0.40463854425144746</v>
      </c>
      <c r="AG57" s="2173">
        <v>0.46204166005164576</v>
      </c>
      <c r="AH57" s="2218">
        <v>0.42251774346967147</v>
      </c>
      <c r="AI57" s="2173">
        <v>0.44182322694859122</v>
      </c>
      <c r="AJ57" s="2173">
        <v>0.46369108058182351</v>
      </c>
      <c r="AK57" s="2173">
        <v>0.45443860965241312</v>
      </c>
      <c r="AL57" s="2217">
        <v>0.41051891216005004</v>
      </c>
      <c r="AM57" s="2216">
        <v>0.41141503217575393</v>
      </c>
      <c r="AN57" s="2173">
        <v>0.43176469692238562</v>
      </c>
      <c r="AO57" s="2173">
        <v>0.48305618474117451</v>
      </c>
      <c r="AP57" s="2173">
        <v>0.47483923565183395</v>
      </c>
      <c r="AQ57" s="2173">
        <v>0.44352713996450654</v>
      </c>
      <c r="AR57" s="2217">
        <v>0.47321572418237473</v>
      </c>
      <c r="AU57" s="2249" t="s">
        <v>2625</v>
      </c>
      <c r="AV57" s="2169">
        <v>0.42438295077489563</v>
      </c>
      <c r="AW57" s="2170">
        <v>0.44569225308169719</v>
      </c>
      <c r="AX57" s="2171">
        <v>0.40085025734070739</v>
      </c>
      <c r="AY57" s="2172">
        <v>0.39710540244237269</v>
      </c>
      <c r="AZ57" s="2173">
        <v>0.34676000540365626</v>
      </c>
      <c r="BA57" s="2173">
        <v>0.39397506988949049</v>
      </c>
      <c r="BB57" s="2173">
        <v>0.41425820740667746</v>
      </c>
      <c r="BC57" s="2174">
        <v>0.41879743440290235</v>
      </c>
      <c r="BD57" s="2175">
        <v>0.43485623708686921</v>
      </c>
      <c r="BE57" s="2176">
        <v>0.38315084811937877</v>
      </c>
      <c r="BG57" s="2216">
        <v>0.5081571986750707</v>
      </c>
      <c r="BH57" s="2217">
        <v>0.42702224495229107</v>
      </c>
      <c r="BI57" s="2216">
        <v>0.41526103433448663</v>
      </c>
      <c r="BJ57" s="2173">
        <v>0.36447738957448822</v>
      </c>
      <c r="BK57" s="2217">
        <v>0.39139789240376793</v>
      </c>
      <c r="BL57" s="2216">
        <v>0.36226361919792577</v>
      </c>
      <c r="BM57" s="2173">
        <v>0.33204952088793749</v>
      </c>
      <c r="BN57" s="2173">
        <v>0.31851252402480684</v>
      </c>
      <c r="BO57" s="2217">
        <v>0.37680904412088156</v>
      </c>
      <c r="BP57" s="2216">
        <v>0.41202006247744216</v>
      </c>
      <c r="BQ57" s="2218">
        <v>0.36062311756283022</v>
      </c>
      <c r="BR57" s="2173">
        <v>0.39231814558806233</v>
      </c>
      <c r="BS57" s="2173">
        <v>0.40739316739383608</v>
      </c>
      <c r="BT57" s="2173">
        <v>0.39523009513847474</v>
      </c>
      <c r="BU57" s="2217">
        <v>0.36588076958703625</v>
      </c>
      <c r="BV57" s="2216">
        <v>0.40384963434411214</v>
      </c>
      <c r="BW57" s="2173">
        <v>0.43887874104257413</v>
      </c>
      <c r="BX57" s="2173">
        <v>0.41504254231706722</v>
      </c>
      <c r="BY57" s="2173">
        <v>0.42652510623564882</v>
      </c>
      <c r="BZ57" s="2173">
        <v>0.3818097601323408</v>
      </c>
      <c r="CA57" s="2173">
        <v>0.41816544140279482</v>
      </c>
      <c r="CB57" s="2218">
        <v>0.399871954342577</v>
      </c>
      <c r="CC57" s="2173">
        <v>0.40848956209533849</v>
      </c>
      <c r="CD57" s="2173">
        <v>0.41407826969893446</v>
      </c>
      <c r="CE57" s="2173">
        <v>0.44204384429440696</v>
      </c>
      <c r="CF57" s="2217">
        <v>0.38667217434019557</v>
      </c>
      <c r="CG57" s="2216">
        <v>0.4001430033507648</v>
      </c>
      <c r="CH57" s="2173">
        <v>0.40269072298424258</v>
      </c>
      <c r="CI57" s="2173">
        <v>0.47282470581735814</v>
      </c>
      <c r="CJ57" s="2173">
        <v>0.43170530834310816</v>
      </c>
      <c r="CK57" s="2173">
        <v>0.41825957110803608</v>
      </c>
      <c r="CL57" s="2217">
        <v>0.42575586703184576</v>
      </c>
      <c r="CO57" s="2249" t="s">
        <v>2625</v>
      </c>
      <c r="CP57" s="2169">
        <v>8.3721781297027537E-2</v>
      </c>
      <c r="CQ57" s="2170">
        <v>9.0745829181083884E-2</v>
      </c>
      <c r="CR57" s="2171">
        <v>7.4947248815271553E-2</v>
      </c>
      <c r="CS57" s="2172">
        <v>6.5425741023296721E-2</v>
      </c>
      <c r="CT57" s="2173">
        <v>3.1915080231726942E-2</v>
      </c>
      <c r="CU57" s="2173">
        <v>7.316328991205838E-2</v>
      </c>
      <c r="CV57" s="2173">
        <v>8.7683920212359254E-2</v>
      </c>
      <c r="CW57" s="2174">
        <v>6.0630229874661164E-2</v>
      </c>
      <c r="CX57" s="2175">
        <v>8.9423988091134596E-2</v>
      </c>
      <c r="CY57" s="2176">
        <v>5.7345865145606405E-2</v>
      </c>
      <c r="DA57" s="2216">
        <v>6.0275915899545306E-2</v>
      </c>
      <c r="DB57" s="2217">
        <v>0.10111232578877297</v>
      </c>
      <c r="DC57" s="2216">
        <v>6.7987259108137577E-2</v>
      </c>
      <c r="DD57" s="2173">
        <v>7.9509988364126705E-2</v>
      </c>
      <c r="DE57" s="2217">
        <v>2.0255663713496696E-2</v>
      </c>
      <c r="DF57" s="2216">
        <v>5.5900347403288947E-2</v>
      </c>
      <c r="DG57" s="2173">
        <v>2.0777413261755643E-2</v>
      </c>
      <c r="DH57" s="2173">
        <v>1.7773014133625552E-2</v>
      </c>
      <c r="DI57" s="2217">
        <v>2.6658974896860359E-2</v>
      </c>
      <c r="DJ57" s="2216">
        <v>8.1107487336062725E-2</v>
      </c>
      <c r="DK57" s="2218">
        <v>9.9242760593951956E-2</v>
      </c>
      <c r="DL57" s="2173">
        <v>5.6219155691069687E-2</v>
      </c>
      <c r="DM57" s="2173">
        <v>5.1232805606021281E-2</v>
      </c>
      <c r="DN57" s="2173">
        <v>8.0423192415103262E-2</v>
      </c>
      <c r="DO57" s="2217">
        <v>5.3506237226020159E-2</v>
      </c>
      <c r="DP57" s="2216">
        <v>9.3654274687096625E-2</v>
      </c>
      <c r="DQ57" s="2173">
        <v>7.5979576453186551E-2</v>
      </c>
      <c r="DR57" s="2173">
        <v>0.10624338951388031</v>
      </c>
      <c r="DS57" s="2173">
        <v>9.1586086956521734E-2</v>
      </c>
      <c r="DT57" s="2173">
        <v>5.6417720069990678E-2</v>
      </c>
      <c r="DU57" s="2173">
        <v>9.496160723677291E-2</v>
      </c>
      <c r="DV57" s="2218">
        <v>5.359725000216467E-2</v>
      </c>
      <c r="DW57" s="2173">
        <v>7.544570502431118E-2</v>
      </c>
      <c r="DX57" s="2173">
        <v>0.10699539620351682</v>
      </c>
      <c r="DY57" s="2173">
        <v>2.7274894990737174E-2</v>
      </c>
      <c r="DZ57" s="2217">
        <v>5.8089255119523536E-2</v>
      </c>
      <c r="EA57" s="2216">
        <v>2.7398193900153349E-2</v>
      </c>
      <c r="EB57" s="2173">
        <v>6.733754321597403E-2</v>
      </c>
      <c r="EC57" s="2173">
        <v>2.1180722340401199E-2</v>
      </c>
      <c r="ED57" s="2173">
        <v>9.0839012596576674E-2</v>
      </c>
      <c r="EE57" s="2173">
        <v>5.6969611506733416E-2</v>
      </c>
      <c r="EF57" s="2217">
        <v>0.10029222345164128</v>
      </c>
      <c r="EI57" s="2249" t="s">
        <v>2625</v>
      </c>
      <c r="EJ57" s="2169">
        <v>0.10294949696097877</v>
      </c>
      <c r="EK57" s="2170">
        <v>0.11602227581902383</v>
      </c>
      <c r="EL57" s="2171">
        <v>8.6618810637341961E-2</v>
      </c>
      <c r="EM57" s="2172">
        <v>7.7773744451456739E-2</v>
      </c>
      <c r="EN57" s="2173">
        <v>5.187762852644643E-2</v>
      </c>
      <c r="EO57" s="2173">
        <v>8.7616816680856094E-2</v>
      </c>
      <c r="EP57" s="2173">
        <v>9.9216705141463427E-2</v>
      </c>
      <c r="EQ57" s="2174">
        <v>5.3945309181008136E-2</v>
      </c>
      <c r="ER57" s="2175">
        <v>0.11056490099013581</v>
      </c>
      <c r="ES57" s="2176">
        <v>6.7723966673332525E-2</v>
      </c>
      <c r="ET57" s="1922"/>
      <c r="EU57" s="2216">
        <v>8.1992368020021564E-2</v>
      </c>
      <c r="EV57" s="2217">
        <v>0.1275999564149207</v>
      </c>
      <c r="EW57" s="2216">
        <v>8.9538767713739961E-2</v>
      </c>
      <c r="EX57" s="2173">
        <v>6.8086170710223257E-2</v>
      </c>
      <c r="EY57" s="2217">
        <v>4.1236082822047562E-2</v>
      </c>
      <c r="EZ57" s="2216">
        <v>5.8456295491101921E-2</v>
      </c>
      <c r="FA57" s="2173">
        <v>3.6497166716373396E-2</v>
      </c>
      <c r="FB57" s="2173">
        <v>4.0649170939282199E-2</v>
      </c>
      <c r="FC57" s="2217">
        <v>6.713691350255227E-2</v>
      </c>
      <c r="FD57" s="2216">
        <v>7.904517382554993E-2</v>
      </c>
      <c r="FE57" s="2218">
        <v>4.7641951556410635E-2</v>
      </c>
      <c r="FF57" s="2173">
        <v>0.16456322886870148</v>
      </c>
      <c r="FG57" s="2173">
        <v>4.1993252011419673E-2</v>
      </c>
      <c r="FH57" s="2173">
        <v>7.4763409701734271E-2</v>
      </c>
      <c r="FI57" s="2217">
        <v>0.10868983015011628</v>
      </c>
      <c r="FJ57" s="2216">
        <v>0.10806003121006429</v>
      </c>
      <c r="FK57" s="2173">
        <v>9.5086117392726599E-2</v>
      </c>
      <c r="FL57" s="2173">
        <v>9.078172003131825E-2</v>
      </c>
      <c r="FM57" s="2173">
        <v>0.12355478260869565</v>
      </c>
      <c r="FN57" s="2173">
        <v>7.8723160700560901E-2</v>
      </c>
      <c r="FO57" s="2173">
        <v>4.853967252200133E-2</v>
      </c>
      <c r="FP57" s="2218">
        <v>0.10325479907525262</v>
      </c>
      <c r="FQ57" s="2173">
        <v>0.14671799027552673</v>
      </c>
      <c r="FR57" s="2173">
        <v>6.0297861675043203E-2</v>
      </c>
      <c r="FS57" s="2173">
        <v>4.9634072525174711E-2</v>
      </c>
      <c r="FT57" s="2217">
        <v>5.8089255119523536E-2</v>
      </c>
      <c r="FU57" s="2216">
        <v>5.6568410291361389E-3</v>
      </c>
      <c r="FV57" s="2173">
        <v>5.024518450575037E-2</v>
      </c>
      <c r="FW57" s="2173">
        <v>3.344083807955351E-2</v>
      </c>
      <c r="FX57" s="2173">
        <v>5.7674451199215125E-2</v>
      </c>
      <c r="FY57" s="2173">
        <v>8.5066629062962695E-2</v>
      </c>
      <c r="FZ57" s="2217">
        <v>0.11555593383834085</v>
      </c>
      <c r="GC57" s="2249" t="s">
        <v>2625</v>
      </c>
      <c r="GD57" s="2169">
        <v>6.8876736879891626E-2</v>
      </c>
      <c r="GE57" s="2170">
        <v>7.2566407029529628E-2</v>
      </c>
      <c r="GF57" s="2171">
        <v>6.4267552673096667E-2</v>
      </c>
      <c r="GG57" s="2172">
        <v>6.0833271829290887E-2</v>
      </c>
      <c r="GH57" s="2173">
        <v>3.4322689856902913E-2</v>
      </c>
      <c r="GI57" s="2173">
        <v>6.8839534849387068E-2</v>
      </c>
      <c r="GJ57" s="2173">
        <v>7.2316141573865039E-2</v>
      </c>
      <c r="GK57" s="2174">
        <v>3.8089521475890155E-2</v>
      </c>
      <c r="GL57" s="2175">
        <v>7.3287556206536902E-2</v>
      </c>
      <c r="GM57" s="2176">
        <v>4.8474214677628809E-2</v>
      </c>
      <c r="GN57" s="1922"/>
      <c r="GO57" s="2216">
        <v>5.3215095461697622E-2</v>
      </c>
      <c r="GP57" s="2217">
        <v>7.9150124674824324E-2</v>
      </c>
      <c r="GQ57" s="2216">
        <v>7.2940105807406522E-2</v>
      </c>
      <c r="GR57" s="2173">
        <v>4.5662646671814001E-2</v>
      </c>
      <c r="GS57" s="2217">
        <v>3.5188124008147248E-2</v>
      </c>
      <c r="GT57" s="2216">
        <v>3.9918327176044599E-2</v>
      </c>
      <c r="GU57" s="2173">
        <v>2.8295556218311958E-2</v>
      </c>
      <c r="GV57" s="2173">
        <v>2.3436062741459436E-2</v>
      </c>
      <c r="GW57" s="2217">
        <v>4.3799384658415492E-2</v>
      </c>
      <c r="GX57" s="2216">
        <v>6.1602942196932901E-2</v>
      </c>
      <c r="GY57" s="2218">
        <v>3.9761235262197228E-2</v>
      </c>
      <c r="GZ57" s="2173">
        <v>0.12544400088014335</v>
      </c>
      <c r="HA57" s="2173">
        <v>3.2688813911237999E-2</v>
      </c>
      <c r="HB57" s="2173">
        <v>5.7805947805685168E-2</v>
      </c>
      <c r="HC57" s="2217">
        <v>9.0464444287828599E-2</v>
      </c>
      <c r="HD57" s="2216">
        <v>9.0369511748726872E-2</v>
      </c>
      <c r="HE57" s="2173">
        <v>6.9989048655260205E-2</v>
      </c>
      <c r="HF57" s="2173">
        <v>5.2700168953723162E-2</v>
      </c>
      <c r="HG57" s="2173">
        <v>8.4518260869565223E-2</v>
      </c>
      <c r="HH57" s="2173">
        <v>5.4422658664617096E-2</v>
      </c>
      <c r="HI57" s="2173">
        <v>3.4353634164299991E-2</v>
      </c>
      <c r="HJ57" s="2218">
        <v>6.7251993661843784E-2</v>
      </c>
      <c r="HK57" s="2173">
        <v>0.12619755087340176</v>
      </c>
      <c r="HL57" s="2173">
        <v>3.8558444470827236E-2</v>
      </c>
      <c r="HM57" s="2173">
        <v>2.041490122709514E-2</v>
      </c>
      <c r="HN57" s="2217">
        <v>4.5157868972831854E-2</v>
      </c>
      <c r="HO57" s="2216">
        <v>2.4876469585960129E-3</v>
      </c>
      <c r="HP57" s="2173">
        <v>2.9439779863120016E-2</v>
      </c>
      <c r="HQ57" s="2173">
        <v>2.6510212950890916E-2</v>
      </c>
      <c r="HR57" s="2173">
        <v>3.815764116400077E-2</v>
      </c>
      <c r="HS57" s="2173">
        <v>7.7998307833321581E-2</v>
      </c>
      <c r="HT57" s="2217">
        <v>7.5212074786506655E-2</v>
      </c>
      <c r="HW57" s="2249" t="s">
        <v>2625</v>
      </c>
      <c r="HX57" s="2169">
        <v>3.4072760081087144E-2</v>
      </c>
      <c r="HY57" s="2170">
        <v>4.3455868789494201E-2</v>
      </c>
      <c r="HZ57" s="2171">
        <v>2.2351257964245294E-2</v>
      </c>
      <c r="IA57" s="2172">
        <v>1.6940472622165855E-2</v>
      </c>
      <c r="IB57" s="2173">
        <v>1.755493866954352E-2</v>
      </c>
      <c r="IC57" s="2173">
        <v>1.8777281831469022E-2</v>
      </c>
      <c r="ID57" s="2173">
        <v>2.6900563567598377E-2</v>
      </c>
      <c r="IE57" s="2174">
        <v>1.5855787705117981E-2</v>
      </c>
      <c r="IF57" s="2175">
        <v>3.7277344783598926E-2</v>
      </c>
      <c r="IG57" s="2176">
        <v>1.9249751995703716E-2</v>
      </c>
      <c r="IH57" s="1922"/>
      <c r="II57" s="2216">
        <v>2.8777272558323939E-2</v>
      </c>
      <c r="IJ57" s="2217">
        <v>4.8449831740096358E-2</v>
      </c>
      <c r="IK57" s="2216">
        <v>1.6598661906333443E-2</v>
      </c>
      <c r="IL57" s="2173">
        <v>2.2423524038409255E-2</v>
      </c>
      <c r="IM57" s="2217">
        <v>6.0479588139003082E-3</v>
      </c>
      <c r="IN57" s="2216">
        <v>1.8537968315057326E-2</v>
      </c>
      <c r="IO57" s="2173">
        <v>8.2016104980614374E-3</v>
      </c>
      <c r="IP57" s="2173">
        <v>1.7213108197822766E-2</v>
      </c>
      <c r="IQ57" s="2217">
        <v>2.3337528844136774E-2</v>
      </c>
      <c r="IR57" s="2216">
        <v>1.7442231628617029E-2</v>
      </c>
      <c r="IS57" s="2218">
        <v>7.8807162942134083E-3</v>
      </c>
      <c r="IT57" s="2173">
        <v>3.9119227988558138E-2</v>
      </c>
      <c r="IU57" s="2173">
        <v>9.3044381001816771E-3</v>
      </c>
      <c r="IV57" s="2173">
        <v>1.6957461896049096E-2</v>
      </c>
      <c r="IW57" s="2217">
        <v>1.8225385862287689E-2</v>
      </c>
      <c r="IX57" s="2216">
        <v>1.7690519461337408E-2</v>
      </c>
      <c r="IY57" s="2173">
        <v>2.5097068737466401E-2</v>
      </c>
      <c r="IZ57" s="2173">
        <v>3.8081551077595088E-2</v>
      </c>
      <c r="JA57" s="2173">
        <v>3.9036521739130435E-2</v>
      </c>
      <c r="JB57" s="2173">
        <v>2.4300502035943812E-2</v>
      </c>
      <c r="JC57" s="2173">
        <v>1.4186038357701342E-2</v>
      </c>
      <c r="JD57" s="2218">
        <v>3.6002805413408834E-2</v>
      </c>
      <c r="JE57" s="2173">
        <v>2.0520439402124977E-2</v>
      </c>
      <c r="JF57" s="2173">
        <v>2.1739417204215971E-2</v>
      </c>
      <c r="JG57" s="2173">
        <v>2.921917129807957E-2</v>
      </c>
      <c r="JH57" s="2217">
        <v>1.2931386146691686E-2</v>
      </c>
      <c r="JI57" s="2216">
        <v>3.169194070540126E-3</v>
      </c>
      <c r="JJ57" s="2173">
        <v>2.0805404642630355E-2</v>
      </c>
      <c r="JK57" s="2173">
        <v>6.9306251286625955E-3</v>
      </c>
      <c r="JL57" s="2173">
        <v>1.9516810035214351E-2</v>
      </c>
      <c r="JM57" s="2173">
        <v>7.0683212296411193E-3</v>
      </c>
      <c r="JN57" s="2217">
        <v>4.0343859051834199E-2</v>
      </c>
      <c r="JQ57" s="2751" t="s">
        <v>2621</v>
      </c>
      <c r="JR57" s="2752">
        <v>128.92640453456707</v>
      </c>
      <c r="JS57" s="2753">
        <v>134.48648852715058</v>
      </c>
      <c r="JT57" s="2754">
        <v>127.00630449034543</v>
      </c>
      <c r="JU57" s="2755">
        <v>125.38014525763033</v>
      </c>
      <c r="JY57" s="1995" t="s">
        <v>2640</v>
      </c>
      <c r="JZ57" s="1996">
        <v>136.69333333333333</v>
      </c>
      <c r="KA57" s="1997">
        <v>138.29999999999998</v>
      </c>
      <c r="KB57" s="1998">
        <v>139.41666666666666</v>
      </c>
      <c r="KC57" s="2148">
        <v>34.646856759851424</v>
      </c>
      <c r="KD57" s="1996">
        <v>139.86235921437122</v>
      </c>
      <c r="KE57" s="1997">
        <v>143.94715125732401</v>
      </c>
      <c r="KF57" s="1998">
        <v>139.41677449851127</v>
      </c>
      <c r="KG57" s="2148">
        <v>131.50834403523208</v>
      </c>
      <c r="KJ57" s="3852"/>
    </row>
    <row r="58" spans="1:296">
      <c r="A58" s="2250" t="s">
        <v>2626</v>
      </c>
      <c r="B58" s="2225">
        <v>0.46</v>
      </c>
      <c r="C58" s="2226">
        <v>0.48299999999999998</v>
      </c>
      <c r="D58" s="2227">
        <v>0.435</v>
      </c>
      <c r="E58" s="2228">
        <v>0.43200000000000005</v>
      </c>
      <c r="F58" s="2206">
        <v>0.35299999999999998</v>
      </c>
      <c r="G58" s="2206">
        <v>0.42200000000000004</v>
      </c>
      <c r="H58" s="2206">
        <v>0.46</v>
      </c>
      <c r="I58" s="2229">
        <v>0.44</v>
      </c>
      <c r="J58" s="2230">
        <v>0.4743493209130864</v>
      </c>
      <c r="K58" s="2231">
        <v>0.40604281728113012</v>
      </c>
      <c r="M58" s="2204">
        <v>0.53799999999999992</v>
      </c>
      <c r="N58" s="2205">
        <v>0.46700000000000003</v>
      </c>
      <c r="O58" s="2204">
        <v>0.44600000000000001</v>
      </c>
      <c r="P58" s="2206">
        <v>0.41799999999999998</v>
      </c>
      <c r="Q58" s="2205">
        <v>0.4</v>
      </c>
      <c r="R58" s="2204">
        <v>0.38600000000000001</v>
      </c>
      <c r="S58" s="2206">
        <v>0.33200000000000002</v>
      </c>
      <c r="T58" s="2206">
        <v>0.33399999999999996</v>
      </c>
      <c r="U58" s="2205">
        <v>0.35700000000000004</v>
      </c>
      <c r="V58" s="2204">
        <v>0.442</v>
      </c>
      <c r="W58" s="2207">
        <v>0.41600000000000004</v>
      </c>
      <c r="X58" s="2206">
        <v>0.42</v>
      </c>
      <c r="Y58" s="2206">
        <v>0.41299999999999998</v>
      </c>
      <c r="Z58" s="2206">
        <v>0.43099999999999999</v>
      </c>
      <c r="AA58" s="2205">
        <v>0.373</v>
      </c>
      <c r="AB58" s="2204">
        <v>0.45600000000000002</v>
      </c>
      <c r="AC58" s="2206">
        <v>0.44400000000000001</v>
      </c>
      <c r="AD58" s="2206">
        <v>0.48200000000000004</v>
      </c>
      <c r="AE58" s="2206">
        <v>0.48499999999999999</v>
      </c>
      <c r="AF58" s="2206">
        <v>0.41</v>
      </c>
      <c r="AG58" s="2206">
        <v>0.46700000000000003</v>
      </c>
      <c r="AH58" s="2207">
        <v>0.42899999999999999</v>
      </c>
      <c r="AI58" s="2206">
        <v>0.45399999999999996</v>
      </c>
      <c r="AJ58" s="2206">
        <v>0.47799999999999998</v>
      </c>
      <c r="AK58" s="2206">
        <v>0.42799999999999999</v>
      </c>
      <c r="AL58" s="2205">
        <v>0.40399999999999997</v>
      </c>
      <c r="AM58" s="2204">
        <v>0.40600000000000003</v>
      </c>
      <c r="AN58" s="2206">
        <v>0.42399999999999999</v>
      </c>
      <c r="AO58" s="2206">
        <v>0.46600000000000003</v>
      </c>
      <c r="AP58" s="2206">
        <v>0.47899999999999998</v>
      </c>
      <c r="AQ58" s="2206">
        <v>0.44799999999999995</v>
      </c>
      <c r="AR58" s="2205">
        <v>0.44900000000000001</v>
      </c>
      <c r="AU58" s="2250" t="s">
        <v>2626</v>
      </c>
      <c r="AV58" s="2225">
        <v>0.42200000000000004</v>
      </c>
      <c r="AW58" s="2226">
        <v>0.44299999999999995</v>
      </c>
      <c r="AX58" s="2227">
        <v>0.4</v>
      </c>
      <c r="AY58" s="2228">
        <v>0.40500000000000003</v>
      </c>
      <c r="AZ58" s="2206">
        <v>0.34200000000000003</v>
      </c>
      <c r="BA58" s="2206">
        <v>0.38500000000000001</v>
      </c>
      <c r="BB58" s="2206">
        <v>0.41600000000000004</v>
      </c>
      <c r="BC58" s="2229">
        <v>0.40799999999999997</v>
      </c>
      <c r="BD58" s="2230">
        <v>0.43335117581950094</v>
      </c>
      <c r="BE58" s="2231">
        <v>0.37941162544845863</v>
      </c>
      <c r="BG58" s="2204">
        <v>0.5</v>
      </c>
      <c r="BH58" s="2205">
        <v>0.42599999999999999</v>
      </c>
      <c r="BI58" s="2204">
        <v>0.41899999999999998</v>
      </c>
      <c r="BJ58" s="2206">
        <v>0.38400000000000001</v>
      </c>
      <c r="BK58" s="2205">
        <v>0.39100000000000001</v>
      </c>
      <c r="BL58" s="2204">
        <v>0.36799999999999999</v>
      </c>
      <c r="BM58" s="2206">
        <v>0.32400000000000001</v>
      </c>
      <c r="BN58" s="2206">
        <v>0.32200000000000001</v>
      </c>
      <c r="BO58" s="2205">
        <v>0.35</v>
      </c>
      <c r="BP58" s="2204">
        <v>0.40299999999999997</v>
      </c>
      <c r="BQ58" s="2207">
        <v>0.374</v>
      </c>
      <c r="BR58" s="2206">
        <v>0.39299999999999996</v>
      </c>
      <c r="BS58" s="2206">
        <v>0.38400000000000001</v>
      </c>
      <c r="BT58" s="2206">
        <v>0.38299999999999995</v>
      </c>
      <c r="BU58" s="2205">
        <v>0.34700000000000003</v>
      </c>
      <c r="BV58" s="2204">
        <v>0.41299999999999998</v>
      </c>
      <c r="BW58" s="2206">
        <v>0.40299999999999997</v>
      </c>
      <c r="BX58" s="2206">
        <v>0.43</v>
      </c>
      <c r="BY58" s="2206">
        <v>0.44400000000000001</v>
      </c>
      <c r="BZ58" s="2206">
        <v>0.36700000000000005</v>
      </c>
      <c r="CA58" s="2206">
        <v>0.42399999999999999</v>
      </c>
      <c r="CB58" s="2207">
        <v>0.40100000000000002</v>
      </c>
      <c r="CC58" s="2206">
        <v>0.41100000000000003</v>
      </c>
      <c r="CD58" s="2206">
        <v>0.42799999999999999</v>
      </c>
      <c r="CE58" s="2206">
        <v>0.41299999999999998</v>
      </c>
      <c r="CF58" s="2205">
        <v>0.36899999999999999</v>
      </c>
      <c r="CG58" s="2204">
        <v>0.38900000000000001</v>
      </c>
      <c r="CH58" s="2206">
        <v>0.38600000000000001</v>
      </c>
      <c r="CI58" s="2206">
        <v>0.45399999999999996</v>
      </c>
      <c r="CJ58" s="2206">
        <v>0.433</v>
      </c>
      <c r="CK58" s="2206">
        <v>0.42200000000000004</v>
      </c>
      <c r="CL58" s="2205">
        <v>0.40799999999999997</v>
      </c>
      <c r="CO58" s="2250" t="s">
        <v>2626</v>
      </c>
      <c r="CP58" s="2225">
        <v>8.3000000000000004E-2</v>
      </c>
      <c r="CQ58" s="2226">
        <v>8.4000000000000005E-2</v>
      </c>
      <c r="CR58" s="2227">
        <v>8.1000000000000003E-2</v>
      </c>
      <c r="CS58" s="2228">
        <v>6.2E-2</v>
      </c>
      <c r="CT58" s="2206">
        <v>3.3000000000000002E-2</v>
      </c>
      <c r="CU58" s="2206">
        <v>8.6999999999999994E-2</v>
      </c>
      <c r="CV58" s="2206">
        <v>9.4E-2</v>
      </c>
      <c r="CW58" s="2229">
        <v>7.0999999999999994E-2</v>
      </c>
      <c r="CX58" s="2230">
        <v>8.6430280989265793E-2</v>
      </c>
      <c r="CY58" s="2231">
        <v>6.5587151648179354E-2</v>
      </c>
      <c r="DA58" s="2204">
        <v>7.2000000000000008E-2</v>
      </c>
      <c r="DB58" s="2205">
        <v>8.8000000000000009E-2</v>
      </c>
      <c r="DC58" s="2204">
        <v>0.06</v>
      </c>
      <c r="DD58" s="2206">
        <v>8.3000000000000004E-2</v>
      </c>
      <c r="DE58" s="2205">
        <v>2.2000000000000002E-2</v>
      </c>
      <c r="DF58" s="2204">
        <v>4.9000000000000002E-2</v>
      </c>
      <c r="DG58" s="2206">
        <v>2.5000000000000001E-2</v>
      </c>
      <c r="DH58" s="2206">
        <v>3.5000000000000003E-2</v>
      </c>
      <c r="DI58" s="2205">
        <v>1.7000000000000001E-2</v>
      </c>
      <c r="DJ58" s="2204">
        <v>8.6999999999999994E-2</v>
      </c>
      <c r="DK58" s="2207">
        <v>0.1</v>
      </c>
      <c r="DL58" s="2206">
        <v>6.4000000000000001E-2</v>
      </c>
      <c r="DM58" s="2206">
        <v>7.0999999999999994E-2</v>
      </c>
      <c r="DN58" s="2206">
        <v>0.111</v>
      </c>
      <c r="DO58" s="2205">
        <v>6.9000000000000006E-2</v>
      </c>
      <c r="DP58" s="2204">
        <v>9.3000000000000013E-2</v>
      </c>
      <c r="DQ58" s="2206">
        <v>9.3000000000000013E-2</v>
      </c>
      <c r="DR58" s="2206">
        <v>0.10800000000000001</v>
      </c>
      <c r="DS58" s="2206">
        <v>8.5000000000000006E-2</v>
      </c>
      <c r="DT58" s="2206">
        <v>0.106</v>
      </c>
      <c r="DU58" s="2206">
        <v>9.3000000000000013E-2</v>
      </c>
      <c r="DV58" s="2207">
        <v>6.7000000000000004E-2</v>
      </c>
      <c r="DW58" s="2206">
        <v>9.6000000000000002E-2</v>
      </c>
      <c r="DX58" s="2206">
        <v>0.10300000000000001</v>
      </c>
      <c r="DY58" s="2206">
        <v>3.6000000000000004E-2</v>
      </c>
      <c r="DZ58" s="2205">
        <v>8.5999999999999993E-2</v>
      </c>
      <c r="EA58" s="2204">
        <v>4.2000000000000003E-2</v>
      </c>
      <c r="EB58" s="2206">
        <v>0.09</v>
      </c>
      <c r="EC58" s="2206">
        <v>2.6000000000000002E-2</v>
      </c>
      <c r="ED58" s="2206">
        <v>9.6999999999999989E-2</v>
      </c>
      <c r="EE58" s="2206">
        <v>5.7999999999999996E-2</v>
      </c>
      <c r="EF58" s="2205">
        <v>0.09</v>
      </c>
      <c r="EI58" s="2250" t="s">
        <v>2626</v>
      </c>
      <c r="EJ58" s="2225">
        <v>9.1999999999999998E-2</v>
      </c>
      <c r="EK58" s="2226">
        <v>9.8000000000000004E-2</v>
      </c>
      <c r="EL58" s="2227">
        <v>8.5000000000000006E-2</v>
      </c>
      <c r="EM58" s="2228">
        <v>6.9000000000000006E-2</v>
      </c>
      <c r="EN58" s="2206">
        <v>3.2000000000000001E-2</v>
      </c>
      <c r="EO58" s="2206">
        <v>0.09</v>
      </c>
      <c r="EP58" s="2206">
        <v>0.10300000000000001</v>
      </c>
      <c r="EQ58" s="2229">
        <v>4.7E-2</v>
      </c>
      <c r="ER58" s="2230">
        <v>0.1002995333299536</v>
      </c>
      <c r="ES58" s="2231">
        <v>5.6011151177830912E-2</v>
      </c>
      <c r="ET58" s="1922"/>
      <c r="EU58" s="2204">
        <v>7.2999999999999995E-2</v>
      </c>
      <c r="EV58" s="2205">
        <v>0.107</v>
      </c>
      <c r="EW58" s="2204">
        <v>8.1000000000000003E-2</v>
      </c>
      <c r="EX58" s="2206">
        <v>5.2000000000000005E-2</v>
      </c>
      <c r="EY58" s="2205">
        <v>4.5999999999999999E-2</v>
      </c>
      <c r="EZ58" s="2204">
        <v>3.9E-2</v>
      </c>
      <c r="FA58" s="2206">
        <v>1.2E-2</v>
      </c>
      <c r="FB58" s="2206">
        <v>3.5000000000000003E-2</v>
      </c>
      <c r="FC58" s="2205">
        <v>3.4000000000000002E-2</v>
      </c>
      <c r="FD58" s="2204">
        <v>8.900000000000001E-2</v>
      </c>
      <c r="FE58" s="2207">
        <v>3.4000000000000002E-2</v>
      </c>
      <c r="FF58" s="2206">
        <v>0.1</v>
      </c>
      <c r="FG58" s="2206">
        <v>4.4000000000000004E-2</v>
      </c>
      <c r="FH58" s="2206">
        <v>0.11599999999999999</v>
      </c>
      <c r="FI58" s="2205">
        <v>9.9000000000000005E-2</v>
      </c>
      <c r="FJ58" s="2204">
        <v>0.10300000000000001</v>
      </c>
      <c r="FK58" s="2206">
        <v>0.126</v>
      </c>
      <c r="FL58" s="2206">
        <v>0.111</v>
      </c>
      <c r="FM58" s="2206">
        <v>0.11</v>
      </c>
      <c r="FN58" s="2206">
        <v>6.6000000000000003E-2</v>
      </c>
      <c r="FO58" s="2206">
        <v>4.5999999999999999E-2</v>
      </c>
      <c r="FP58" s="2207">
        <v>0.13200000000000001</v>
      </c>
      <c r="FQ58" s="2206">
        <v>0.113</v>
      </c>
      <c r="FR58" s="2206">
        <v>5.0999999999999997E-2</v>
      </c>
      <c r="FS58" s="2206">
        <v>6.7000000000000004E-2</v>
      </c>
      <c r="FT58" s="2205">
        <v>3.7999999999999999E-2</v>
      </c>
      <c r="FU58" s="2204">
        <v>1.6E-2</v>
      </c>
      <c r="FV58" s="2206">
        <v>5.4000000000000006E-2</v>
      </c>
      <c r="FW58" s="2206">
        <v>0.02</v>
      </c>
      <c r="FX58" s="2206">
        <v>3.6000000000000004E-2</v>
      </c>
      <c r="FY58" s="2206">
        <v>7.2000000000000008E-2</v>
      </c>
      <c r="FZ58" s="2205">
        <v>8.8000000000000009E-2</v>
      </c>
      <c r="GC58" s="2250" t="s">
        <v>2626</v>
      </c>
      <c r="GD58" s="2225">
        <v>6.6000000000000003E-2</v>
      </c>
      <c r="GE58" s="2226">
        <v>6.6000000000000003E-2</v>
      </c>
      <c r="GF58" s="2227">
        <v>6.5000000000000002E-2</v>
      </c>
      <c r="GG58" s="2228">
        <v>5.7000000000000002E-2</v>
      </c>
      <c r="GH58" s="2206">
        <v>2.5000000000000001E-2</v>
      </c>
      <c r="GI58" s="2206">
        <v>7.0000000000000007E-2</v>
      </c>
      <c r="GJ58" s="2206">
        <v>7.6999999999999999E-2</v>
      </c>
      <c r="GK58" s="2229">
        <v>3.3000000000000002E-2</v>
      </c>
      <c r="GL58" s="2230">
        <v>7.0713879765090734E-2</v>
      </c>
      <c r="GM58" s="2231">
        <v>4.1943812958099791E-2</v>
      </c>
      <c r="GN58" s="1922"/>
      <c r="GO58" s="2204">
        <v>5.2999999999999999E-2</v>
      </c>
      <c r="GP58" s="2205">
        <v>7.0000000000000007E-2</v>
      </c>
      <c r="GQ58" s="2204">
        <v>7.0000000000000007E-2</v>
      </c>
      <c r="GR58" s="2206">
        <v>3.5000000000000003E-2</v>
      </c>
      <c r="GS58" s="2205">
        <v>0.04</v>
      </c>
      <c r="GT58" s="2204">
        <v>3.6000000000000004E-2</v>
      </c>
      <c r="GU58" s="2206">
        <v>0.01</v>
      </c>
      <c r="GV58" s="2206">
        <v>2.4E-2</v>
      </c>
      <c r="GW58" s="2205">
        <v>2.4E-2</v>
      </c>
      <c r="GX58" s="2204">
        <v>6.3E-2</v>
      </c>
      <c r="GY58" s="2207">
        <v>2.8999999999999998E-2</v>
      </c>
      <c r="GZ58" s="2206">
        <v>7.5999999999999998E-2</v>
      </c>
      <c r="HA58" s="2206">
        <v>3.7999999999999999E-2</v>
      </c>
      <c r="HB58" s="2206">
        <v>8.900000000000001E-2</v>
      </c>
      <c r="HC58" s="2205">
        <v>9.1999999999999998E-2</v>
      </c>
      <c r="HD58" s="2204">
        <v>0.08</v>
      </c>
      <c r="HE58" s="2206">
        <v>8.5000000000000006E-2</v>
      </c>
      <c r="HF58" s="2206">
        <v>8.3000000000000004E-2</v>
      </c>
      <c r="HG58" s="2206">
        <v>9.1999999999999998E-2</v>
      </c>
      <c r="HH58" s="2206">
        <v>5.9000000000000004E-2</v>
      </c>
      <c r="HI58" s="2206">
        <v>0.03</v>
      </c>
      <c r="HJ58" s="2207">
        <v>7.9000000000000001E-2</v>
      </c>
      <c r="HK58" s="2206">
        <v>9.4E-2</v>
      </c>
      <c r="HL58" s="2206">
        <v>3.9E-2</v>
      </c>
      <c r="HM58" s="2206">
        <v>4.5999999999999999E-2</v>
      </c>
      <c r="HN58" s="2205">
        <v>2.7999999999999997E-2</v>
      </c>
      <c r="HO58" s="2204">
        <v>1.1000000000000001E-2</v>
      </c>
      <c r="HP58" s="2206">
        <v>3.2000000000000001E-2</v>
      </c>
      <c r="HQ58" s="2206">
        <v>1.4999999999999999E-2</v>
      </c>
      <c r="HR58" s="2206">
        <v>0.03</v>
      </c>
      <c r="HS58" s="2206">
        <v>5.4000000000000006E-2</v>
      </c>
      <c r="HT58" s="2205">
        <v>6.0999999999999999E-2</v>
      </c>
      <c r="HW58" s="2250" t="s">
        <v>2626</v>
      </c>
      <c r="HX58" s="2225">
        <v>2.7000000000000003E-2</v>
      </c>
      <c r="HY58" s="2226">
        <v>3.2000000000000001E-2</v>
      </c>
      <c r="HZ58" s="2227">
        <v>0.02</v>
      </c>
      <c r="IA58" s="2228">
        <v>1.2E-2</v>
      </c>
      <c r="IB58" s="2206">
        <v>6.9999999999999993E-3</v>
      </c>
      <c r="IC58" s="2206">
        <v>0.02</v>
      </c>
      <c r="ID58" s="2206">
        <v>2.5000000000000001E-2</v>
      </c>
      <c r="IE58" s="2229">
        <v>1.4999999999999999E-2</v>
      </c>
      <c r="IF58" s="2230">
        <v>2.9585653564862868E-2</v>
      </c>
      <c r="IG58" s="2231">
        <v>1.4067338219731117E-2</v>
      </c>
      <c r="IH58" s="1922"/>
      <c r="II58" s="2204">
        <v>0.02</v>
      </c>
      <c r="IJ58" s="2205">
        <v>3.7000000000000005E-2</v>
      </c>
      <c r="IK58" s="2204">
        <v>1.1000000000000001E-2</v>
      </c>
      <c r="IL58" s="2206">
        <v>1.7000000000000001E-2</v>
      </c>
      <c r="IM58" s="2205">
        <v>6.0000000000000001E-3</v>
      </c>
      <c r="IN58" s="2204">
        <v>3.0000000000000001E-3</v>
      </c>
      <c r="IO58" s="2206">
        <v>2E-3</v>
      </c>
      <c r="IP58" s="2206">
        <v>1.1000000000000001E-2</v>
      </c>
      <c r="IQ58" s="2205">
        <v>0.01</v>
      </c>
      <c r="IR58" s="2204">
        <v>2.6000000000000002E-2</v>
      </c>
      <c r="IS58" s="2207">
        <v>5.0000000000000001E-3</v>
      </c>
      <c r="IT58" s="2206">
        <v>2.4E-2</v>
      </c>
      <c r="IU58" s="2206">
        <v>6.9999999999999993E-3</v>
      </c>
      <c r="IV58" s="2206">
        <v>2.6000000000000002E-2</v>
      </c>
      <c r="IW58" s="2205">
        <v>8.0000000000000002E-3</v>
      </c>
      <c r="IX58" s="2204">
        <v>2.3E-2</v>
      </c>
      <c r="IY58" s="2206">
        <v>4.0999999999999995E-2</v>
      </c>
      <c r="IZ58" s="2206">
        <v>2.7999999999999997E-2</v>
      </c>
      <c r="JA58" s="2206">
        <v>1.8000000000000002E-2</v>
      </c>
      <c r="JB58" s="2206">
        <v>6.9999999999999993E-3</v>
      </c>
      <c r="JC58" s="2206">
        <v>1.6E-2</v>
      </c>
      <c r="JD58" s="2207">
        <v>5.2999999999999999E-2</v>
      </c>
      <c r="JE58" s="2206">
        <v>1.8000000000000002E-2</v>
      </c>
      <c r="JF58" s="2206">
        <v>1.1000000000000001E-2</v>
      </c>
      <c r="JG58" s="2206">
        <v>0.02</v>
      </c>
      <c r="JH58" s="2205">
        <v>0.01</v>
      </c>
      <c r="JI58" s="2204">
        <v>6.0000000000000001E-3</v>
      </c>
      <c r="JJ58" s="2206">
        <v>2.2000000000000002E-2</v>
      </c>
      <c r="JK58" s="2206">
        <v>5.0000000000000001E-3</v>
      </c>
      <c r="JL58" s="2206">
        <v>6.0000000000000001E-3</v>
      </c>
      <c r="JM58" s="2206">
        <v>1.8000000000000002E-2</v>
      </c>
      <c r="JN58" s="2205">
        <v>2.7000000000000003E-2</v>
      </c>
      <c r="JQ58" s="2756" t="s">
        <v>2622</v>
      </c>
      <c r="JR58" s="2757">
        <v>127.19852767336351</v>
      </c>
      <c r="JS58" s="2758">
        <v>132.80066723926009</v>
      </c>
      <c r="JT58" s="2759">
        <v>123.39590876244684</v>
      </c>
      <c r="JU58" s="2760">
        <v>123.86500355877884</v>
      </c>
      <c r="JY58" s="2767" t="s">
        <v>2641</v>
      </c>
      <c r="JZ58" s="2768">
        <v>144.35333333333332</v>
      </c>
      <c r="KA58" s="2769">
        <v>145.11666666666667</v>
      </c>
      <c r="KB58" s="2770">
        <v>151.37666666666667</v>
      </c>
      <c r="KC58" s="2771">
        <v>34.926131761945989</v>
      </c>
      <c r="KD58" s="2768">
        <v>147.6838722183233</v>
      </c>
      <c r="KE58" s="2769">
        <v>151.04216027928661</v>
      </c>
      <c r="KF58" s="2770">
        <v>151.37678374897524</v>
      </c>
      <c r="KG58" s="2771">
        <v>138.14159384209373</v>
      </c>
      <c r="KJ58" s="3852"/>
    </row>
    <row r="59" spans="1:296">
      <c r="A59" s="2251" t="s">
        <v>2627</v>
      </c>
      <c r="B59" s="2157">
        <v>0.46100000000000002</v>
      </c>
      <c r="C59" s="1939">
        <v>0.48599999999999999</v>
      </c>
      <c r="D59" s="1940">
        <v>0.433</v>
      </c>
      <c r="E59" s="1941">
        <v>0.42</v>
      </c>
      <c r="F59" s="1942">
        <v>0.36200000000000004</v>
      </c>
      <c r="G59" s="1942">
        <v>0.42399999999999999</v>
      </c>
      <c r="H59" s="1942">
        <v>0.45600000000000002</v>
      </c>
      <c r="I59" s="1943">
        <v>0.441</v>
      </c>
      <c r="J59" s="1944">
        <v>0.47397573680452176</v>
      </c>
      <c r="K59" s="1945">
        <v>0.40853688997434812</v>
      </c>
      <c r="L59" s="1933"/>
      <c r="M59" s="2198">
        <v>0.55000000000000004</v>
      </c>
      <c r="N59" s="2168">
        <v>0.46600000000000003</v>
      </c>
      <c r="O59" s="2198">
        <v>0.436</v>
      </c>
      <c r="P59" s="1942">
        <v>0.40600000000000003</v>
      </c>
      <c r="Q59" s="2168">
        <v>0.38700000000000001</v>
      </c>
      <c r="R59" s="2198">
        <v>0.38400000000000001</v>
      </c>
      <c r="S59" s="1942">
        <v>0.32400000000000001</v>
      </c>
      <c r="T59" s="1942">
        <v>0.33</v>
      </c>
      <c r="U59" s="2168">
        <v>0.40799999999999997</v>
      </c>
      <c r="V59" s="2198">
        <v>0.44600000000000001</v>
      </c>
      <c r="W59" s="2199">
        <v>0.4</v>
      </c>
      <c r="X59" s="1942">
        <v>0.41200000000000003</v>
      </c>
      <c r="Y59" s="1942">
        <v>0.39600000000000002</v>
      </c>
      <c r="Z59" s="1942">
        <v>0.45</v>
      </c>
      <c r="AA59" s="2168">
        <v>0.37200000000000005</v>
      </c>
      <c r="AB59" s="2198">
        <v>0.45</v>
      </c>
      <c r="AC59" s="1942">
        <v>0.45299999999999996</v>
      </c>
      <c r="AD59" s="1942">
        <v>0.46799999999999997</v>
      </c>
      <c r="AE59" s="1942">
        <v>0.47399999999999998</v>
      </c>
      <c r="AF59" s="1942">
        <v>0.41700000000000004</v>
      </c>
      <c r="AG59" s="1942">
        <v>0.47799999999999998</v>
      </c>
      <c r="AH59" s="2199">
        <v>0.46899999999999997</v>
      </c>
      <c r="AI59" s="1942">
        <v>0.42700000000000005</v>
      </c>
      <c r="AJ59" s="1942">
        <v>0.46399999999999997</v>
      </c>
      <c r="AK59" s="1942">
        <v>0.43799999999999994</v>
      </c>
      <c r="AL59" s="2168">
        <v>0.42299999999999999</v>
      </c>
      <c r="AM59" s="2198">
        <v>0.40200000000000002</v>
      </c>
      <c r="AN59" s="1942">
        <v>0.42499999999999999</v>
      </c>
      <c r="AO59" s="1942">
        <v>0.495</v>
      </c>
      <c r="AP59" s="1942">
        <v>0.47100000000000003</v>
      </c>
      <c r="AQ59" s="1942">
        <v>0.45</v>
      </c>
      <c r="AR59" s="2168">
        <v>0.44400000000000001</v>
      </c>
      <c r="AU59" s="2251" t="s">
        <v>2627</v>
      </c>
      <c r="AV59" s="2157">
        <v>0.42499999999999999</v>
      </c>
      <c r="AW59" s="1939">
        <v>0.44600000000000001</v>
      </c>
      <c r="AX59" s="1940">
        <v>0.40100000000000002</v>
      </c>
      <c r="AY59" s="1941">
        <v>0.39799999999999996</v>
      </c>
      <c r="AZ59" s="1942">
        <v>0.34899999999999998</v>
      </c>
      <c r="BA59" s="1942">
        <v>0.39399999999999996</v>
      </c>
      <c r="BB59" s="1942">
        <v>0.41399999999999998</v>
      </c>
      <c r="BC59" s="1943">
        <v>0.41499999999999998</v>
      </c>
      <c r="BD59" s="1944">
        <v>0.43550117904688634</v>
      </c>
      <c r="BE59" s="1945">
        <v>0.38142576212320051</v>
      </c>
      <c r="BF59" s="1933"/>
      <c r="BG59" s="2198">
        <v>0.51900000000000002</v>
      </c>
      <c r="BH59" s="2168">
        <v>0.42399999999999999</v>
      </c>
      <c r="BI59" s="2198">
        <v>0.41399999999999998</v>
      </c>
      <c r="BJ59" s="1942">
        <v>0.374</v>
      </c>
      <c r="BK59" s="2168">
        <v>0.38100000000000001</v>
      </c>
      <c r="BL59" s="2198">
        <v>0.37200000000000005</v>
      </c>
      <c r="BM59" s="1942">
        <v>0.316</v>
      </c>
      <c r="BN59" s="1942">
        <v>0.316</v>
      </c>
      <c r="BO59" s="2168">
        <v>0.38900000000000001</v>
      </c>
      <c r="BP59" s="2198">
        <v>0.42299999999999999</v>
      </c>
      <c r="BQ59" s="2199">
        <v>0.36499999999999999</v>
      </c>
      <c r="BR59" s="1942">
        <v>0.38299999999999995</v>
      </c>
      <c r="BS59" s="1942">
        <v>0.38100000000000001</v>
      </c>
      <c r="BT59" s="1942">
        <v>0.40200000000000002</v>
      </c>
      <c r="BU59" s="2168">
        <v>0.34899999999999998</v>
      </c>
      <c r="BV59" s="2198">
        <v>0.41200000000000003</v>
      </c>
      <c r="BW59" s="1942">
        <v>0.41299999999999998</v>
      </c>
      <c r="BX59" s="1942">
        <v>0.42599999999999999</v>
      </c>
      <c r="BY59" s="1942">
        <v>0.435</v>
      </c>
      <c r="BZ59" s="1942">
        <v>0.373</v>
      </c>
      <c r="CA59" s="1942">
        <v>0.42899999999999999</v>
      </c>
      <c r="CB59" s="2199">
        <v>0.41200000000000003</v>
      </c>
      <c r="CC59" s="1942">
        <v>0.37799999999999995</v>
      </c>
      <c r="CD59" s="1942">
        <v>0.41200000000000003</v>
      </c>
      <c r="CE59" s="1942">
        <v>0.42100000000000004</v>
      </c>
      <c r="CF59" s="2168">
        <v>0.38600000000000001</v>
      </c>
      <c r="CG59" s="2198">
        <v>0.38299999999999995</v>
      </c>
      <c r="CH59" s="1942">
        <v>0.40299999999999997</v>
      </c>
      <c r="CI59" s="1942">
        <v>0.48799999999999999</v>
      </c>
      <c r="CJ59" s="1942">
        <v>0.42899999999999999</v>
      </c>
      <c r="CK59" s="1942">
        <v>0.41499999999999998</v>
      </c>
      <c r="CL59" s="2168">
        <v>0.41299999999999998</v>
      </c>
      <c r="CO59" s="2251" t="s">
        <v>2627</v>
      </c>
      <c r="CP59" s="2157">
        <v>7.9000000000000001E-2</v>
      </c>
      <c r="CQ59" s="1939">
        <v>8.1000000000000003E-2</v>
      </c>
      <c r="CR59" s="1940">
        <v>7.4999999999999997E-2</v>
      </c>
      <c r="CS59" s="1941">
        <v>5.4000000000000006E-2</v>
      </c>
      <c r="CT59" s="1942">
        <v>3.7000000000000005E-2</v>
      </c>
      <c r="CU59" s="1942">
        <v>7.0000000000000007E-2</v>
      </c>
      <c r="CV59" s="1942">
        <v>9.1999999999999998E-2</v>
      </c>
      <c r="CW59" s="1943">
        <v>5.7999999999999996E-2</v>
      </c>
      <c r="CX59" s="1944">
        <v>8.117410822972819E-2</v>
      </c>
      <c r="CY59" s="1945">
        <v>6.6361517200686324E-2</v>
      </c>
      <c r="CZ59" s="1933"/>
      <c r="DA59" s="2198">
        <v>5.5999999999999994E-2</v>
      </c>
      <c r="DB59" s="2168">
        <v>0.09</v>
      </c>
      <c r="DC59" s="2198">
        <v>0.05</v>
      </c>
      <c r="DD59" s="1942">
        <v>7.8E-2</v>
      </c>
      <c r="DE59" s="2168">
        <v>1.4999999999999999E-2</v>
      </c>
      <c r="DF59" s="2198">
        <v>3.1E-2</v>
      </c>
      <c r="DG59" s="1942">
        <v>2.5000000000000001E-2</v>
      </c>
      <c r="DH59" s="1942">
        <v>4.2000000000000003E-2</v>
      </c>
      <c r="DI59" s="2168">
        <v>4.7E-2</v>
      </c>
      <c r="DJ59" s="2198">
        <v>5.2000000000000005E-2</v>
      </c>
      <c r="DK59" s="2199">
        <v>8.900000000000001E-2</v>
      </c>
      <c r="DL59" s="1942">
        <v>7.0999999999999994E-2</v>
      </c>
      <c r="DM59" s="1942">
        <v>3.7999999999999999E-2</v>
      </c>
      <c r="DN59" s="1942">
        <v>0.106</v>
      </c>
      <c r="DO59" s="2168">
        <v>6.2E-2</v>
      </c>
      <c r="DP59" s="2198">
        <v>8.4000000000000005E-2</v>
      </c>
      <c r="DQ59" s="1942">
        <v>8.900000000000001E-2</v>
      </c>
      <c r="DR59" s="1942">
        <v>0.09</v>
      </c>
      <c r="DS59" s="1942">
        <v>8.3000000000000004E-2</v>
      </c>
      <c r="DT59" s="1942">
        <v>0.105</v>
      </c>
      <c r="DU59" s="1942">
        <v>0.10199999999999999</v>
      </c>
      <c r="DV59" s="2199">
        <v>0.122</v>
      </c>
      <c r="DW59" s="1942">
        <v>0.114</v>
      </c>
      <c r="DX59" s="1942">
        <v>0.11199999999999999</v>
      </c>
      <c r="DY59" s="1942">
        <v>3.7000000000000005E-2</v>
      </c>
      <c r="DZ59" s="2168">
        <v>8.8000000000000009E-2</v>
      </c>
      <c r="EA59" s="2198">
        <v>4.8000000000000001E-2</v>
      </c>
      <c r="EB59" s="1942">
        <v>5.2999999999999999E-2</v>
      </c>
      <c r="EC59" s="1942">
        <v>1.3999999999999999E-2</v>
      </c>
      <c r="ED59" s="1942">
        <v>8.8000000000000009E-2</v>
      </c>
      <c r="EE59" s="1942">
        <v>7.6999999999999999E-2</v>
      </c>
      <c r="EF59" s="2168">
        <v>7.0999999999999994E-2</v>
      </c>
      <c r="EI59" s="2251" t="s">
        <v>2627</v>
      </c>
      <c r="EJ59" s="2157">
        <v>9.9000000000000005E-2</v>
      </c>
      <c r="EK59" s="1939">
        <v>0.10800000000000001</v>
      </c>
      <c r="EL59" s="1940">
        <v>8.8000000000000009E-2</v>
      </c>
      <c r="EM59" s="1941">
        <v>7.6999999999999999E-2</v>
      </c>
      <c r="EN59" s="1942">
        <v>4.4999999999999998E-2</v>
      </c>
      <c r="EO59" s="1942">
        <v>0.1</v>
      </c>
      <c r="EP59" s="1942">
        <v>9.8000000000000004E-2</v>
      </c>
      <c r="EQ59" s="1943">
        <v>5.5E-2</v>
      </c>
      <c r="ER59" s="1944">
        <v>0.10687780526937621</v>
      </c>
      <c r="ES59" s="1945">
        <v>6.2191389175717954E-2</v>
      </c>
      <c r="ET59" s="1933"/>
      <c r="EU59" s="2198">
        <v>0.09</v>
      </c>
      <c r="EV59" s="2168">
        <v>0.114</v>
      </c>
      <c r="EW59" s="2198">
        <v>8.5999999999999993E-2</v>
      </c>
      <c r="EX59" s="1942">
        <v>0.08</v>
      </c>
      <c r="EY59" s="2168">
        <v>2.8999999999999998E-2</v>
      </c>
      <c r="EZ59" s="2198">
        <v>4.0999999999999995E-2</v>
      </c>
      <c r="FA59" s="1942">
        <v>2.7999999999999997E-2</v>
      </c>
      <c r="FB59" s="1942">
        <v>5.0999999999999997E-2</v>
      </c>
      <c r="FC59" s="2168">
        <v>5.5999999999999994E-2</v>
      </c>
      <c r="FD59" s="2198">
        <v>0.115</v>
      </c>
      <c r="FE59" s="2199">
        <v>3.7999999999999999E-2</v>
      </c>
      <c r="FF59" s="1942">
        <v>0.111</v>
      </c>
      <c r="FG59" s="1942">
        <v>4.0999999999999995E-2</v>
      </c>
      <c r="FH59" s="1942">
        <v>0.121</v>
      </c>
      <c r="FI59" s="2168">
        <v>7.8E-2</v>
      </c>
      <c r="FJ59" s="2198">
        <v>0.115</v>
      </c>
      <c r="FK59" s="1942">
        <v>0.08</v>
      </c>
      <c r="FL59" s="1942">
        <v>9.5000000000000001E-2</v>
      </c>
      <c r="FM59" s="1942">
        <v>0.13</v>
      </c>
      <c r="FN59" s="1942">
        <v>0.11900000000000001</v>
      </c>
      <c r="FO59" s="1942">
        <v>3.7999999999999999E-2</v>
      </c>
      <c r="FP59" s="2199">
        <v>0.12300000000000001</v>
      </c>
      <c r="FQ59" s="1942">
        <v>0.113</v>
      </c>
      <c r="FR59" s="1942">
        <v>4.9000000000000002E-2</v>
      </c>
      <c r="FS59" s="1942">
        <v>4.7E-2</v>
      </c>
      <c r="FT59" s="2168">
        <v>4.8000000000000001E-2</v>
      </c>
      <c r="FU59" s="2198">
        <v>1.1000000000000001E-2</v>
      </c>
      <c r="FV59" s="1942">
        <v>7.400000000000001E-2</v>
      </c>
      <c r="FW59" s="1942">
        <v>5.5E-2</v>
      </c>
      <c r="FX59" s="1942">
        <v>4.8000000000000001E-2</v>
      </c>
      <c r="FY59" s="1942">
        <v>6.3E-2</v>
      </c>
      <c r="FZ59" s="2168">
        <v>6.5000000000000002E-2</v>
      </c>
      <c r="GC59" s="2251" t="s">
        <v>2627</v>
      </c>
      <c r="GD59" s="2157">
        <v>6.7000000000000004E-2</v>
      </c>
      <c r="GE59" s="1939">
        <v>6.7000000000000004E-2</v>
      </c>
      <c r="GF59" s="1940">
        <v>6.8000000000000005E-2</v>
      </c>
      <c r="GG59" s="1941">
        <v>6.0999999999999999E-2</v>
      </c>
      <c r="GH59" s="1942">
        <v>3.5000000000000003E-2</v>
      </c>
      <c r="GI59" s="1942">
        <v>8.3000000000000004E-2</v>
      </c>
      <c r="GJ59" s="1942">
        <v>7.400000000000001E-2</v>
      </c>
      <c r="GK59" s="1943">
        <v>0.04</v>
      </c>
      <c r="GL59" s="1944">
        <v>7.219330227346471E-2</v>
      </c>
      <c r="GM59" s="1945">
        <v>4.611693827007135E-2</v>
      </c>
      <c r="GN59" s="1933"/>
      <c r="GO59" s="2198">
        <v>4.4999999999999998E-2</v>
      </c>
      <c r="GP59" s="2168">
        <v>7.400000000000001E-2</v>
      </c>
      <c r="GQ59" s="2198">
        <v>7.8E-2</v>
      </c>
      <c r="GR59" s="1942">
        <v>4.2999999999999997E-2</v>
      </c>
      <c r="GS59" s="2168">
        <v>2.2000000000000002E-2</v>
      </c>
      <c r="GT59" s="2198">
        <v>3.1E-2</v>
      </c>
      <c r="GU59" s="1942">
        <v>2.4E-2</v>
      </c>
      <c r="GV59" s="1942">
        <v>3.3000000000000002E-2</v>
      </c>
      <c r="GW59" s="2168">
        <v>0.05</v>
      </c>
      <c r="GX59" s="2198">
        <v>9.1999999999999998E-2</v>
      </c>
      <c r="GY59" s="2199">
        <v>3.5000000000000003E-2</v>
      </c>
      <c r="GZ59" s="1942">
        <v>9.9000000000000005E-2</v>
      </c>
      <c r="HA59" s="1942">
        <v>2.7000000000000003E-2</v>
      </c>
      <c r="HB59" s="1942">
        <v>0.10300000000000001</v>
      </c>
      <c r="HC59" s="2168">
        <v>7.2000000000000008E-2</v>
      </c>
      <c r="HD59" s="2198">
        <v>9.5000000000000001E-2</v>
      </c>
      <c r="HE59" s="1942">
        <v>5.5E-2</v>
      </c>
      <c r="HF59" s="1942">
        <v>6.6000000000000003E-2</v>
      </c>
      <c r="HG59" s="1942">
        <v>9.8000000000000004E-2</v>
      </c>
      <c r="HH59" s="1942">
        <v>8.5000000000000006E-2</v>
      </c>
      <c r="HI59" s="1942">
        <v>2.7999999999999997E-2</v>
      </c>
      <c r="HJ59" s="2199">
        <v>0.08</v>
      </c>
      <c r="HK59" s="1942">
        <v>9.4E-2</v>
      </c>
      <c r="HL59" s="1942">
        <v>0.04</v>
      </c>
      <c r="HM59" s="1942">
        <v>0.03</v>
      </c>
      <c r="HN59" s="2168">
        <v>3.4000000000000002E-2</v>
      </c>
      <c r="HO59" s="2198">
        <v>9.0000000000000011E-3</v>
      </c>
      <c r="HP59" s="1942">
        <v>5.5999999999999994E-2</v>
      </c>
      <c r="HQ59" s="1942">
        <v>4.8000000000000001E-2</v>
      </c>
      <c r="HR59" s="1942">
        <v>0.03</v>
      </c>
      <c r="HS59" s="1942">
        <v>4.0999999999999995E-2</v>
      </c>
      <c r="HT59" s="2168">
        <v>4.4999999999999998E-2</v>
      </c>
      <c r="HW59" s="2251" t="s">
        <v>2627</v>
      </c>
      <c r="HX59" s="2157">
        <v>3.1E-2</v>
      </c>
      <c r="HY59" s="1939">
        <v>4.0999999999999995E-2</v>
      </c>
      <c r="HZ59" s="1940">
        <v>0.02</v>
      </c>
      <c r="IA59" s="1941">
        <v>1.6E-2</v>
      </c>
      <c r="IB59" s="1942">
        <v>0.01</v>
      </c>
      <c r="IC59" s="1942">
        <v>1.6E-2</v>
      </c>
      <c r="ID59" s="1942">
        <v>2.4E-2</v>
      </c>
      <c r="IE59" s="1943">
        <v>1.4999999999999999E-2</v>
      </c>
      <c r="IF59" s="1944">
        <v>3.4684502995911505E-2</v>
      </c>
      <c r="IG59" s="1945">
        <v>1.6074450905646607E-2</v>
      </c>
      <c r="IH59" s="1933"/>
      <c r="II59" s="2198">
        <v>4.4000000000000004E-2</v>
      </c>
      <c r="IJ59" s="2168">
        <v>0.04</v>
      </c>
      <c r="IK59" s="2198">
        <v>8.0000000000000002E-3</v>
      </c>
      <c r="IL59" s="1942">
        <v>3.6000000000000004E-2</v>
      </c>
      <c r="IM59" s="2168">
        <v>6.9999999999999993E-3</v>
      </c>
      <c r="IN59" s="2198">
        <v>0.01</v>
      </c>
      <c r="IO59" s="1942">
        <v>4.0000000000000001E-3</v>
      </c>
      <c r="IP59" s="1942">
        <v>1.8000000000000002E-2</v>
      </c>
      <c r="IQ59" s="2168">
        <v>6.0000000000000001E-3</v>
      </c>
      <c r="IR59" s="2198">
        <v>2.3E-2</v>
      </c>
      <c r="IS59" s="2199">
        <v>3.0000000000000001E-3</v>
      </c>
      <c r="IT59" s="1942">
        <v>1.2E-2</v>
      </c>
      <c r="IU59" s="1942">
        <v>1.3999999999999999E-2</v>
      </c>
      <c r="IV59" s="1942">
        <v>1.9E-2</v>
      </c>
      <c r="IW59" s="2168">
        <v>6.0000000000000001E-3</v>
      </c>
      <c r="IX59" s="2198">
        <v>2.1000000000000001E-2</v>
      </c>
      <c r="IY59" s="1942">
        <v>2.5000000000000001E-2</v>
      </c>
      <c r="IZ59" s="1942">
        <v>2.8999999999999998E-2</v>
      </c>
      <c r="JA59" s="1942">
        <v>3.2000000000000001E-2</v>
      </c>
      <c r="JB59" s="1942">
        <v>3.3000000000000002E-2</v>
      </c>
      <c r="JC59" s="1942">
        <v>0.01</v>
      </c>
      <c r="JD59" s="2199">
        <v>4.2999999999999997E-2</v>
      </c>
      <c r="JE59" s="1942">
        <v>1.8000000000000002E-2</v>
      </c>
      <c r="JF59" s="1942">
        <v>9.0000000000000011E-3</v>
      </c>
      <c r="JG59" s="1942">
        <v>1.7000000000000001E-2</v>
      </c>
      <c r="JH59" s="2168">
        <v>1.3999999999999999E-2</v>
      </c>
      <c r="JI59" s="2198">
        <v>2E-3</v>
      </c>
      <c r="JJ59" s="1942">
        <v>1.8000000000000002E-2</v>
      </c>
      <c r="JK59" s="1942">
        <v>6.9999999999999993E-3</v>
      </c>
      <c r="JL59" s="1942">
        <v>1.8000000000000002E-2</v>
      </c>
      <c r="JM59" s="1942">
        <v>2.2000000000000002E-2</v>
      </c>
      <c r="JN59" s="2168">
        <v>0.02</v>
      </c>
      <c r="JQ59" s="2761" t="s">
        <v>2623</v>
      </c>
      <c r="JR59" s="1980">
        <v>126.11793259395976</v>
      </c>
      <c r="JS59" s="1981">
        <v>131.32250023949888</v>
      </c>
      <c r="JT59" s="1982">
        <v>118.56819159610308</v>
      </c>
      <c r="JU59" s="1983">
        <v>123.35563610988793</v>
      </c>
      <c r="JY59" s="2777" t="s">
        <v>2642</v>
      </c>
      <c r="JZ59" s="2778">
        <v>152.75666666666666</v>
      </c>
      <c r="KA59" s="2779">
        <v>151.24666666666664</v>
      </c>
      <c r="KB59" s="2780">
        <v>164.16</v>
      </c>
      <c r="KC59" s="2781">
        <v>34.926131761945989</v>
      </c>
      <c r="KD59" s="2778">
        <v>156.22785324465013</v>
      </c>
      <c r="KE59" s="2779">
        <v>157.43394247953742</v>
      </c>
      <c r="KF59" s="2780">
        <v>164.1567497016988</v>
      </c>
      <c r="KG59" s="2781">
        <v>148.47877799512705</v>
      </c>
      <c r="KJ59" s="3852"/>
    </row>
    <row r="60" spans="1:296">
      <c r="A60" s="2251" t="s">
        <v>2628</v>
      </c>
      <c r="B60" s="2157">
        <v>0.45899999999999996</v>
      </c>
      <c r="C60" s="1939">
        <v>0.48599999999999999</v>
      </c>
      <c r="D60" s="1940">
        <v>0.43</v>
      </c>
      <c r="E60" s="1941">
        <v>0.40600000000000003</v>
      </c>
      <c r="F60" s="1942">
        <v>0.36899999999999999</v>
      </c>
      <c r="G60" s="1942">
        <v>0.42299999999999999</v>
      </c>
      <c r="H60" s="1942">
        <v>0.45299999999999996</v>
      </c>
      <c r="I60" s="1943">
        <v>0.435</v>
      </c>
      <c r="J60" s="1944">
        <v>0.47327425809773449</v>
      </c>
      <c r="K60" s="1945">
        <v>0.40554615901786745</v>
      </c>
      <c r="M60" s="2198">
        <v>0.53900000000000003</v>
      </c>
      <c r="N60" s="2168">
        <v>0.47100000000000003</v>
      </c>
      <c r="O60" s="2198">
        <v>0.42299999999999999</v>
      </c>
      <c r="P60" s="1942">
        <v>0.38400000000000001</v>
      </c>
      <c r="Q60" s="2168">
        <v>0.38400000000000001</v>
      </c>
      <c r="R60" s="2198">
        <v>0.39200000000000002</v>
      </c>
      <c r="S60" s="1942">
        <v>0.32100000000000001</v>
      </c>
      <c r="T60" s="1942">
        <v>0.34100000000000003</v>
      </c>
      <c r="U60" s="2168">
        <v>0.41799999999999998</v>
      </c>
      <c r="V60" s="2198">
        <v>0.433</v>
      </c>
      <c r="W60" s="2199">
        <v>0.40700000000000003</v>
      </c>
      <c r="X60" s="1942">
        <v>0.40500000000000003</v>
      </c>
      <c r="Y60" s="1942">
        <v>0.42299999999999999</v>
      </c>
      <c r="Z60" s="1942">
        <v>0.45700000000000002</v>
      </c>
      <c r="AA60" s="2168">
        <v>0.376</v>
      </c>
      <c r="AB60" s="2198">
        <v>0.45700000000000002</v>
      </c>
      <c r="AC60" s="1942">
        <v>0.45700000000000002</v>
      </c>
      <c r="AD60" s="1942">
        <v>0.46</v>
      </c>
      <c r="AE60" s="1942">
        <v>0.46399999999999997</v>
      </c>
      <c r="AF60" s="1942">
        <v>0.39700000000000002</v>
      </c>
      <c r="AG60" s="1942">
        <v>0.46500000000000002</v>
      </c>
      <c r="AH60" s="2199">
        <v>0.44600000000000001</v>
      </c>
      <c r="AI60" s="1942">
        <v>0.42799999999999999</v>
      </c>
      <c r="AJ60" s="1942">
        <v>0.45399999999999996</v>
      </c>
      <c r="AK60" s="1942">
        <v>0.45600000000000002</v>
      </c>
      <c r="AL60" s="2168">
        <v>0.41299999999999998</v>
      </c>
      <c r="AM60" s="2198">
        <v>0.40799999999999997</v>
      </c>
      <c r="AN60" s="1942">
        <v>0.42200000000000004</v>
      </c>
      <c r="AO60" s="1942">
        <v>0.47799999999999998</v>
      </c>
      <c r="AP60" s="1942">
        <v>0.44900000000000001</v>
      </c>
      <c r="AQ60" s="1942">
        <v>0.439</v>
      </c>
      <c r="AR60" s="2168">
        <v>0.44900000000000001</v>
      </c>
      <c r="AU60" s="2251" t="s">
        <v>2628</v>
      </c>
      <c r="AV60" s="2157">
        <v>0.42499999999999999</v>
      </c>
      <c r="AW60" s="1939">
        <v>0.44600000000000001</v>
      </c>
      <c r="AX60" s="1940">
        <v>0.40200000000000002</v>
      </c>
      <c r="AY60" s="1941">
        <v>0.38799999999999996</v>
      </c>
      <c r="AZ60" s="1942">
        <v>0.35100000000000003</v>
      </c>
      <c r="BA60" s="1942">
        <v>0.39299999999999996</v>
      </c>
      <c r="BB60" s="1942">
        <v>0.42</v>
      </c>
      <c r="BC60" s="1943">
        <v>0.41399999999999998</v>
      </c>
      <c r="BD60" s="1944">
        <v>0.4365260666509565</v>
      </c>
      <c r="BE60" s="1945">
        <v>0.38113331530199107</v>
      </c>
      <c r="BG60" s="2198">
        <v>0.50900000000000001</v>
      </c>
      <c r="BH60" s="2168">
        <v>0.42700000000000005</v>
      </c>
      <c r="BI60" s="2198">
        <v>0.40700000000000003</v>
      </c>
      <c r="BJ60" s="1942">
        <v>0.35499999999999998</v>
      </c>
      <c r="BK60" s="2168">
        <v>0.377</v>
      </c>
      <c r="BL60" s="2198">
        <v>0.36599999999999999</v>
      </c>
      <c r="BM60" s="1942">
        <v>0.314</v>
      </c>
      <c r="BN60" s="1942">
        <v>0.32400000000000001</v>
      </c>
      <c r="BO60" s="2168">
        <v>0.39700000000000002</v>
      </c>
      <c r="BP60" s="2198">
        <v>0.40899999999999997</v>
      </c>
      <c r="BQ60" s="2199">
        <v>0.371</v>
      </c>
      <c r="BR60" s="1942">
        <v>0.38500000000000001</v>
      </c>
      <c r="BS60" s="1942">
        <v>0.40299999999999997</v>
      </c>
      <c r="BT60" s="1942">
        <v>0.40399999999999997</v>
      </c>
      <c r="BU60" s="2168">
        <v>0.35399999999999998</v>
      </c>
      <c r="BV60" s="2198">
        <v>0.42399999999999999</v>
      </c>
      <c r="BW60" s="1942">
        <v>0.435</v>
      </c>
      <c r="BX60" s="1942">
        <v>0.42299999999999999</v>
      </c>
      <c r="BY60" s="1942">
        <v>0.42700000000000005</v>
      </c>
      <c r="BZ60" s="1942">
        <v>0.374</v>
      </c>
      <c r="CA60" s="1942">
        <v>0.43099999999999999</v>
      </c>
      <c r="CB60" s="2199">
        <v>0.40500000000000003</v>
      </c>
      <c r="CC60" s="1942">
        <v>0.4</v>
      </c>
      <c r="CD60" s="1942">
        <v>0.40799999999999997</v>
      </c>
      <c r="CE60" s="1942">
        <v>0.433</v>
      </c>
      <c r="CF60" s="2168">
        <v>0.38400000000000001</v>
      </c>
      <c r="CG60" s="2198">
        <v>0.39399999999999996</v>
      </c>
      <c r="CH60" s="1942">
        <v>0.40600000000000003</v>
      </c>
      <c r="CI60" s="1942">
        <v>0.46600000000000003</v>
      </c>
      <c r="CJ60" s="1942">
        <v>0.41799999999999998</v>
      </c>
      <c r="CK60" s="1942">
        <v>0.40799999999999997</v>
      </c>
      <c r="CL60" s="2168">
        <v>0.41899999999999998</v>
      </c>
      <c r="CO60" s="2251" t="s">
        <v>2628</v>
      </c>
      <c r="CP60" s="2157">
        <v>7.4999999999999997E-2</v>
      </c>
      <c r="CQ60" s="1939">
        <v>8.199999999999999E-2</v>
      </c>
      <c r="CR60" s="1940">
        <v>6.5000000000000002E-2</v>
      </c>
      <c r="CS60" s="1941">
        <v>4.4999999999999998E-2</v>
      </c>
      <c r="CT60" s="1942">
        <v>5.0999999999999997E-2</v>
      </c>
      <c r="CU60" s="1942">
        <v>7.0999999999999994E-2</v>
      </c>
      <c r="CV60" s="1942">
        <v>7.2000000000000008E-2</v>
      </c>
      <c r="CW60" s="1943">
        <v>4.9000000000000002E-2</v>
      </c>
      <c r="CX60" s="1944">
        <v>7.7646715024144108E-2</v>
      </c>
      <c r="CY60" s="1945">
        <v>6.0197447745524789E-2</v>
      </c>
      <c r="DA60" s="2198">
        <v>5.5E-2</v>
      </c>
      <c r="DB60" s="2168">
        <v>9.1999999999999998E-2</v>
      </c>
      <c r="DC60" s="2198">
        <v>3.7000000000000005E-2</v>
      </c>
      <c r="DD60" s="1942">
        <v>7.5999999999999998E-2</v>
      </c>
      <c r="DE60" s="2168">
        <v>1.8000000000000002E-2</v>
      </c>
      <c r="DF60" s="2198">
        <v>6.8000000000000005E-2</v>
      </c>
      <c r="DG60" s="1942">
        <v>2.2000000000000002E-2</v>
      </c>
      <c r="DH60" s="1942">
        <v>0.05</v>
      </c>
      <c r="DI60" s="2168">
        <v>0.05</v>
      </c>
      <c r="DJ60" s="2198">
        <v>5.4000000000000006E-2</v>
      </c>
      <c r="DK60" s="2199">
        <v>0.09</v>
      </c>
      <c r="DL60" s="1942">
        <v>0.05</v>
      </c>
      <c r="DM60" s="1942">
        <v>4.8000000000000001E-2</v>
      </c>
      <c r="DN60" s="1942">
        <v>0.115</v>
      </c>
      <c r="DO60" s="2168">
        <v>5.5999999999999994E-2</v>
      </c>
      <c r="DP60" s="2198">
        <v>7.0000000000000007E-2</v>
      </c>
      <c r="DQ60" s="1942">
        <v>4.7E-2</v>
      </c>
      <c r="DR60" s="1942">
        <v>0.08</v>
      </c>
      <c r="DS60" s="1942">
        <v>0.08</v>
      </c>
      <c r="DT60" s="1942">
        <v>0.06</v>
      </c>
      <c r="DU60" s="1942">
        <v>7.400000000000001E-2</v>
      </c>
      <c r="DV60" s="2199">
        <v>9.1999999999999998E-2</v>
      </c>
      <c r="DW60" s="1942">
        <v>6.5000000000000002E-2</v>
      </c>
      <c r="DX60" s="1942">
        <v>0.10199999999999999</v>
      </c>
      <c r="DY60" s="1942">
        <v>5.0999999999999997E-2</v>
      </c>
      <c r="DZ60" s="2168">
        <v>7.2000000000000008E-2</v>
      </c>
      <c r="EA60" s="2198">
        <v>3.4000000000000002E-2</v>
      </c>
      <c r="EB60" s="1942">
        <v>3.9E-2</v>
      </c>
      <c r="EC60" s="1942">
        <v>2.6000000000000002E-2</v>
      </c>
      <c r="ED60" s="1942">
        <v>6.9000000000000006E-2</v>
      </c>
      <c r="EE60" s="1942">
        <v>7.0000000000000007E-2</v>
      </c>
      <c r="EF60" s="2168">
        <v>6.7000000000000004E-2</v>
      </c>
      <c r="EI60" s="2251" t="s">
        <v>2628</v>
      </c>
      <c r="EJ60" s="2157">
        <v>8.8000000000000009E-2</v>
      </c>
      <c r="EK60" s="1939">
        <v>9.4E-2</v>
      </c>
      <c r="EL60" s="1940">
        <v>8.1000000000000003E-2</v>
      </c>
      <c r="EM60" s="1941">
        <v>7.2999999999999995E-2</v>
      </c>
      <c r="EN60" s="1942">
        <v>4.2000000000000003E-2</v>
      </c>
      <c r="EO60" s="1942">
        <v>7.9000000000000001E-2</v>
      </c>
      <c r="EP60" s="1942">
        <v>9.6000000000000002E-2</v>
      </c>
      <c r="EQ60" s="1943">
        <v>4.8000000000000001E-2</v>
      </c>
      <c r="ER60" s="1944">
        <v>9.4490941472361242E-2</v>
      </c>
      <c r="ES60" s="1945">
        <v>5.8911820801434214E-2</v>
      </c>
      <c r="ET60" s="1922"/>
      <c r="EU60" s="2198">
        <v>5.7999999999999996E-2</v>
      </c>
      <c r="EV60" s="2168">
        <v>0.106</v>
      </c>
      <c r="EW60" s="2198">
        <v>0.09</v>
      </c>
      <c r="EX60" s="1942">
        <v>5.5999999999999994E-2</v>
      </c>
      <c r="EY60" s="2168">
        <v>3.3000000000000002E-2</v>
      </c>
      <c r="EZ60" s="2198">
        <v>0.03</v>
      </c>
      <c r="FA60" s="1942">
        <v>3.3000000000000002E-2</v>
      </c>
      <c r="FB60" s="1942">
        <v>0.05</v>
      </c>
      <c r="FC60" s="2168">
        <v>5.2000000000000005E-2</v>
      </c>
      <c r="FD60" s="2198">
        <v>7.9000000000000001E-2</v>
      </c>
      <c r="FE60" s="2199">
        <v>5.2999999999999999E-2</v>
      </c>
      <c r="FF60" s="1942">
        <v>7.5999999999999998E-2</v>
      </c>
      <c r="FG60" s="1942">
        <v>3.3000000000000002E-2</v>
      </c>
      <c r="FH60" s="1942">
        <v>0.10800000000000001</v>
      </c>
      <c r="FI60" s="2168">
        <v>7.5999999999999998E-2</v>
      </c>
      <c r="FJ60" s="2198">
        <v>0.12</v>
      </c>
      <c r="FK60" s="1942">
        <v>6.6000000000000003E-2</v>
      </c>
      <c r="FL60" s="1942">
        <v>8.5000000000000006E-2</v>
      </c>
      <c r="FM60" s="1942">
        <v>0.10199999999999999</v>
      </c>
      <c r="FN60" s="1942">
        <v>0.121</v>
      </c>
      <c r="FO60" s="1942">
        <v>5.7999999999999996E-2</v>
      </c>
      <c r="FP60" s="2199">
        <v>0.11800000000000001</v>
      </c>
      <c r="FQ60" s="1942">
        <v>0.12300000000000001</v>
      </c>
      <c r="FR60" s="1942">
        <v>7.9000000000000001E-2</v>
      </c>
      <c r="FS60" s="1942">
        <v>5.7999999999999996E-2</v>
      </c>
      <c r="FT60" s="2168">
        <v>6.0999999999999999E-2</v>
      </c>
      <c r="FU60" s="2198">
        <v>8.0000000000000002E-3</v>
      </c>
      <c r="FV60" s="1942">
        <v>6.4000000000000001E-2</v>
      </c>
      <c r="FW60" s="1942">
        <v>4.9000000000000002E-2</v>
      </c>
      <c r="FX60" s="1942">
        <v>0.03</v>
      </c>
      <c r="FY60" s="1942">
        <v>7.5999999999999998E-2</v>
      </c>
      <c r="FZ60" s="2168">
        <v>0.05</v>
      </c>
      <c r="GC60" s="2251" t="s">
        <v>2628</v>
      </c>
      <c r="GD60" s="2157">
        <v>6.0999999999999999E-2</v>
      </c>
      <c r="GE60" s="1939">
        <v>0.06</v>
      </c>
      <c r="GF60" s="1940">
        <v>6.4000000000000001E-2</v>
      </c>
      <c r="GG60" s="1941">
        <v>6.0999999999999999E-2</v>
      </c>
      <c r="GH60" s="1942">
        <v>3.1E-2</v>
      </c>
      <c r="GI60" s="1942">
        <v>6.3E-2</v>
      </c>
      <c r="GJ60" s="1942">
        <v>7.400000000000001E-2</v>
      </c>
      <c r="GK60" s="1943">
        <v>3.3000000000000002E-2</v>
      </c>
      <c r="GL60" s="1944">
        <v>6.4993136017688094E-2</v>
      </c>
      <c r="GM60" s="1945">
        <v>4.4981840945683603E-2</v>
      </c>
      <c r="GN60" s="1922"/>
      <c r="GO60" s="2198">
        <v>3.2000000000000001E-2</v>
      </c>
      <c r="GP60" s="2168">
        <v>6.9000000000000006E-2</v>
      </c>
      <c r="GQ60" s="2198">
        <v>0.08</v>
      </c>
      <c r="GR60" s="1942">
        <v>3.5000000000000003E-2</v>
      </c>
      <c r="GS60" s="2168">
        <v>2.7000000000000003E-2</v>
      </c>
      <c r="GT60" s="2198">
        <v>2.7999999999999997E-2</v>
      </c>
      <c r="GU60" s="1942">
        <v>1.9E-2</v>
      </c>
      <c r="GV60" s="1942">
        <v>3.4000000000000002E-2</v>
      </c>
      <c r="GW60" s="2168">
        <v>3.9E-2</v>
      </c>
      <c r="GX60" s="2198">
        <v>6.5000000000000002E-2</v>
      </c>
      <c r="GY60" s="2199">
        <v>4.2999999999999997E-2</v>
      </c>
      <c r="GZ60" s="1942">
        <v>5.7000000000000002E-2</v>
      </c>
      <c r="HA60" s="1942">
        <v>0.02</v>
      </c>
      <c r="HB60" s="1942">
        <v>7.8E-2</v>
      </c>
      <c r="HC60" s="2168">
        <v>7.2999999999999995E-2</v>
      </c>
      <c r="HD60" s="2198">
        <v>0.10300000000000001</v>
      </c>
      <c r="HE60" s="1942">
        <v>4.4999999999999998E-2</v>
      </c>
      <c r="HF60" s="1942">
        <v>5.7000000000000002E-2</v>
      </c>
      <c r="HG60" s="1942">
        <v>7.2999999999999995E-2</v>
      </c>
      <c r="HH60" s="1942">
        <v>9.0999999999999998E-2</v>
      </c>
      <c r="HI60" s="1942">
        <v>4.0999999999999995E-2</v>
      </c>
      <c r="HJ60" s="2199">
        <v>9.8000000000000004E-2</v>
      </c>
      <c r="HK60" s="1942">
        <v>0.11</v>
      </c>
      <c r="HL60" s="1942">
        <v>6.2E-2</v>
      </c>
      <c r="HM60" s="1942">
        <v>5.5E-2</v>
      </c>
      <c r="HN60" s="2168">
        <v>4.4999999999999998E-2</v>
      </c>
      <c r="HO60" s="2198">
        <v>4.0000000000000001E-3</v>
      </c>
      <c r="HP60" s="1942">
        <v>3.7000000000000005E-2</v>
      </c>
      <c r="HQ60" s="1942">
        <v>4.4999999999999998E-2</v>
      </c>
      <c r="HR60" s="1942">
        <v>2.2000000000000002E-2</v>
      </c>
      <c r="HS60" s="1942">
        <v>6.5000000000000002E-2</v>
      </c>
      <c r="HT60" s="2168">
        <v>2.1000000000000001E-2</v>
      </c>
      <c r="HW60" s="2251" t="s">
        <v>2628</v>
      </c>
      <c r="HX60" s="2157">
        <v>2.7000000000000003E-2</v>
      </c>
      <c r="HY60" s="1939">
        <v>3.4000000000000002E-2</v>
      </c>
      <c r="HZ60" s="1940">
        <v>1.8000000000000002E-2</v>
      </c>
      <c r="IA60" s="1941">
        <v>1.2E-2</v>
      </c>
      <c r="IB60" s="1942">
        <v>0.01</v>
      </c>
      <c r="IC60" s="1942">
        <v>1.6E-2</v>
      </c>
      <c r="ID60" s="1942">
        <v>2.1000000000000001E-2</v>
      </c>
      <c r="IE60" s="1943">
        <v>1.4999999999999999E-2</v>
      </c>
      <c r="IF60" s="1944">
        <v>2.9497805454673152E-2</v>
      </c>
      <c r="IG60" s="1945">
        <v>1.3929979855750611E-2</v>
      </c>
      <c r="IH60" s="1922"/>
      <c r="II60" s="2198">
        <v>2.6000000000000002E-2</v>
      </c>
      <c r="IJ60" s="2168">
        <v>3.7000000000000005E-2</v>
      </c>
      <c r="IK60" s="2198">
        <v>0.01</v>
      </c>
      <c r="IL60" s="1942">
        <v>2.1000000000000001E-2</v>
      </c>
      <c r="IM60" s="2168">
        <v>6.0000000000000001E-3</v>
      </c>
      <c r="IN60" s="2198">
        <v>2E-3</v>
      </c>
      <c r="IO60" s="1942">
        <v>1.3999999999999999E-2</v>
      </c>
      <c r="IP60" s="1942">
        <v>1.6E-2</v>
      </c>
      <c r="IQ60" s="2168">
        <v>1.3000000000000001E-2</v>
      </c>
      <c r="IR60" s="2198">
        <v>1.4999999999999999E-2</v>
      </c>
      <c r="IS60" s="2199">
        <v>9.0000000000000011E-3</v>
      </c>
      <c r="IT60" s="1942">
        <v>1.9E-2</v>
      </c>
      <c r="IU60" s="1942">
        <v>1.3000000000000001E-2</v>
      </c>
      <c r="IV60" s="1942">
        <v>2.8999999999999998E-2</v>
      </c>
      <c r="IW60" s="2168">
        <v>2E-3</v>
      </c>
      <c r="IX60" s="2198">
        <v>1.7000000000000001E-2</v>
      </c>
      <c r="IY60" s="1942">
        <v>2.1000000000000001E-2</v>
      </c>
      <c r="IZ60" s="1942">
        <v>2.7999999999999997E-2</v>
      </c>
      <c r="JA60" s="1942">
        <v>2.8999999999999998E-2</v>
      </c>
      <c r="JB60" s="1942">
        <v>0.03</v>
      </c>
      <c r="JC60" s="1942">
        <v>1.7000000000000001E-2</v>
      </c>
      <c r="JD60" s="2199">
        <v>1.9E-2</v>
      </c>
      <c r="JE60" s="1942">
        <v>1.3000000000000001E-2</v>
      </c>
      <c r="JF60" s="1942">
        <v>1.7000000000000001E-2</v>
      </c>
      <c r="JG60" s="1942">
        <v>4.0000000000000001E-3</v>
      </c>
      <c r="JH60" s="2168">
        <v>1.6E-2</v>
      </c>
      <c r="JI60" s="2198">
        <v>4.0000000000000001E-3</v>
      </c>
      <c r="JJ60" s="1942">
        <v>2.7000000000000003E-2</v>
      </c>
      <c r="JK60" s="1942">
        <v>4.0000000000000001E-3</v>
      </c>
      <c r="JL60" s="1942">
        <v>8.0000000000000002E-3</v>
      </c>
      <c r="JM60" s="1942">
        <v>1.1000000000000001E-2</v>
      </c>
      <c r="JN60" s="2168">
        <v>2.8999999999999998E-2</v>
      </c>
      <c r="JQ60" s="2761" t="s">
        <v>2624</v>
      </c>
      <c r="JR60" s="1980">
        <v>126.00797262061938</v>
      </c>
      <c r="JS60" s="1981">
        <v>131.57004436115753</v>
      </c>
      <c r="JT60" s="1982">
        <v>117.01260854506141</v>
      </c>
      <c r="JU60" s="1983">
        <v>123.2745930304461</v>
      </c>
      <c r="JY60" s="2772" t="s">
        <v>2709</v>
      </c>
      <c r="JZ60" s="2773">
        <v>169.65666666666667</v>
      </c>
      <c r="KA60" s="2774">
        <v>167.48666666666668</v>
      </c>
      <c r="KB60" s="2775">
        <v>185.89333333333332</v>
      </c>
      <c r="KC60" s="2776">
        <v>34.926131761945989</v>
      </c>
      <c r="KD60" s="2773">
        <v>173.50878426243756</v>
      </c>
      <c r="KE60" s="2774">
        <v>174.32558597434328</v>
      </c>
      <c r="KF60" s="2775">
        <v>185.8934771125636</v>
      </c>
      <c r="KG60" s="2776">
        <v>163.63460616514791</v>
      </c>
      <c r="KJ60" s="3852"/>
    </row>
    <row r="61" spans="1:296">
      <c r="A61" s="2252" t="s">
        <v>2629</v>
      </c>
      <c r="B61" s="2232">
        <v>0.45799999999999996</v>
      </c>
      <c r="C61" s="2233">
        <v>0.48299999999999998</v>
      </c>
      <c r="D61" s="2234">
        <v>0.43</v>
      </c>
      <c r="E61" s="2235">
        <v>0.40700000000000003</v>
      </c>
      <c r="F61" s="2210">
        <v>0.35399999999999998</v>
      </c>
      <c r="G61" s="2210">
        <v>0.42</v>
      </c>
      <c r="H61" s="2210">
        <v>0.45500000000000002</v>
      </c>
      <c r="I61" s="2236">
        <v>0.44299999999999995</v>
      </c>
      <c r="J61" s="2237">
        <v>0.47161214961499293</v>
      </c>
      <c r="K61" s="2238">
        <v>0.40369979068444434</v>
      </c>
      <c r="L61" s="1933"/>
      <c r="M61" s="2208">
        <v>0.53700000000000003</v>
      </c>
      <c r="N61" s="2209">
        <v>0.46700000000000003</v>
      </c>
      <c r="O61" s="2208">
        <v>0.42499999999999999</v>
      </c>
      <c r="P61" s="2210">
        <v>0.376</v>
      </c>
      <c r="Q61" s="2209">
        <v>0.39700000000000002</v>
      </c>
      <c r="R61" s="2208">
        <v>0.38500000000000001</v>
      </c>
      <c r="S61" s="2210">
        <v>0.32299999999999995</v>
      </c>
      <c r="T61" s="2210">
        <v>0.314</v>
      </c>
      <c r="U61" s="2209">
        <v>0.39500000000000002</v>
      </c>
      <c r="V61" s="2208">
        <v>0.42499999999999999</v>
      </c>
      <c r="W61" s="2211">
        <v>0.41299999999999998</v>
      </c>
      <c r="X61" s="2210">
        <v>0.40399999999999997</v>
      </c>
      <c r="Y61" s="2210">
        <v>0.42799999999999999</v>
      </c>
      <c r="Z61" s="2210">
        <v>0.44700000000000001</v>
      </c>
      <c r="AA61" s="2209">
        <v>0.379</v>
      </c>
      <c r="AB61" s="2208">
        <v>0.45500000000000002</v>
      </c>
      <c r="AC61" s="2210">
        <v>0.45299999999999996</v>
      </c>
      <c r="AD61" s="2210">
        <v>0.45899999999999996</v>
      </c>
      <c r="AE61" s="2210">
        <v>0.49200000000000005</v>
      </c>
      <c r="AF61" s="2210">
        <v>0.39</v>
      </c>
      <c r="AG61" s="2210">
        <v>0.47700000000000004</v>
      </c>
      <c r="AH61" s="2211">
        <v>0.44500000000000001</v>
      </c>
      <c r="AI61" s="2210">
        <v>0.435</v>
      </c>
      <c r="AJ61" s="2210">
        <v>0.46500000000000002</v>
      </c>
      <c r="AK61" s="2210">
        <v>0.44</v>
      </c>
      <c r="AL61" s="2209">
        <v>0.41299999999999998</v>
      </c>
      <c r="AM61" s="2208">
        <v>0.435</v>
      </c>
      <c r="AN61" s="2210">
        <v>0.43</v>
      </c>
      <c r="AO61" s="2210">
        <v>0.46200000000000002</v>
      </c>
      <c r="AP61" s="2210">
        <v>0.45799999999999996</v>
      </c>
      <c r="AQ61" s="2210">
        <v>0.45299999999999996</v>
      </c>
      <c r="AR61" s="2209">
        <v>0.44299999999999995</v>
      </c>
      <c r="AU61" s="2252" t="s">
        <v>2629</v>
      </c>
      <c r="AV61" s="2232">
        <v>0.42399999999999999</v>
      </c>
      <c r="AW61" s="2233">
        <v>0.44400000000000001</v>
      </c>
      <c r="AX61" s="2234">
        <v>0.40200000000000002</v>
      </c>
      <c r="AY61" s="2235">
        <v>0.38900000000000001</v>
      </c>
      <c r="AZ61" s="2210">
        <v>0.34299999999999997</v>
      </c>
      <c r="BA61" s="2210">
        <v>0.39200000000000002</v>
      </c>
      <c r="BB61" s="2210">
        <v>0.42100000000000004</v>
      </c>
      <c r="BC61" s="2236">
        <v>0.42</v>
      </c>
      <c r="BD61" s="2237">
        <v>0.43531849075338064</v>
      </c>
      <c r="BE61" s="2238">
        <v>0.38175107604567748</v>
      </c>
      <c r="BF61" s="1933"/>
      <c r="BG61" s="2208">
        <v>0.504</v>
      </c>
      <c r="BH61" s="2209">
        <v>0.42700000000000005</v>
      </c>
      <c r="BI61" s="2208">
        <v>0.40899999999999997</v>
      </c>
      <c r="BJ61" s="2210">
        <v>0.35100000000000003</v>
      </c>
      <c r="BK61" s="2209">
        <v>0.39399999999999996</v>
      </c>
      <c r="BL61" s="2208">
        <v>0.371</v>
      </c>
      <c r="BM61" s="2210">
        <v>0.315</v>
      </c>
      <c r="BN61" s="2210">
        <v>0.311</v>
      </c>
      <c r="BO61" s="2209">
        <v>0.376</v>
      </c>
      <c r="BP61" s="2208">
        <v>0.40200000000000002</v>
      </c>
      <c r="BQ61" s="2211">
        <v>0.37799999999999995</v>
      </c>
      <c r="BR61" s="2210">
        <v>0.38700000000000001</v>
      </c>
      <c r="BS61" s="2210">
        <v>0.39899999999999997</v>
      </c>
      <c r="BT61" s="2210">
        <v>0.40600000000000003</v>
      </c>
      <c r="BU61" s="2209">
        <v>0.35899999999999999</v>
      </c>
      <c r="BV61" s="2208">
        <v>0.42100000000000004</v>
      </c>
      <c r="BW61" s="2210">
        <v>0.42799999999999999</v>
      </c>
      <c r="BX61" s="2210">
        <v>0.42299999999999999</v>
      </c>
      <c r="BY61" s="2210">
        <v>0.44900000000000001</v>
      </c>
      <c r="BZ61" s="2210">
        <v>0.374</v>
      </c>
      <c r="CA61" s="2210">
        <v>0.44400000000000001</v>
      </c>
      <c r="CB61" s="2211">
        <v>0.39600000000000002</v>
      </c>
      <c r="CC61" s="2210">
        <v>0.39700000000000002</v>
      </c>
      <c r="CD61" s="2210">
        <v>0.42499999999999999</v>
      </c>
      <c r="CE61" s="2210">
        <v>0.43</v>
      </c>
      <c r="CF61" s="2209">
        <v>0.38100000000000001</v>
      </c>
      <c r="CG61" s="2208">
        <v>0.41899999999999998</v>
      </c>
      <c r="CH61" s="2210">
        <v>0.40600000000000003</v>
      </c>
      <c r="CI61" s="2210">
        <v>0.45100000000000001</v>
      </c>
      <c r="CJ61" s="2210">
        <v>0.42399999999999999</v>
      </c>
      <c r="CK61" s="2210">
        <v>0.42100000000000004</v>
      </c>
      <c r="CL61" s="2209">
        <v>0.42</v>
      </c>
      <c r="CO61" s="2252" t="s">
        <v>2629</v>
      </c>
      <c r="CP61" s="2232">
        <v>7.2999999999999995E-2</v>
      </c>
      <c r="CQ61" s="2233">
        <v>0.08</v>
      </c>
      <c r="CR61" s="2234">
        <v>6.4000000000000001E-2</v>
      </c>
      <c r="CS61" s="2235">
        <v>4.2000000000000003E-2</v>
      </c>
      <c r="CT61" s="2210">
        <v>0.03</v>
      </c>
      <c r="CU61" s="2210">
        <v>6.6000000000000003E-2</v>
      </c>
      <c r="CV61" s="2210">
        <v>7.5999999999999998E-2</v>
      </c>
      <c r="CW61" s="2236">
        <v>5.2999999999999999E-2</v>
      </c>
      <c r="CX61" s="2237">
        <v>7.6956581570769761E-2</v>
      </c>
      <c r="CY61" s="2238">
        <v>5.4368902697606948E-2</v>
      </c>
      <c r="CZ61" s="1933"/>
      <c r="DA61" s="2208">
        <v>6.2E-2</v>
      </c>
      <c r="DB61" s="2209">
        <v>8.6999999999999994E-2</v>
      </c>
      <c r="DC61" s="2208">
        <v>3.7999999999999999E-2</v>
      </c>
      <c r="DD61" s="2210">
        <v>6.7000000000000004E-2</v>
      </c>
      <c r="DE61" s="2209">
        <v>8.0000000000000002E-3</v>
      </c>
      <c r="DF61" s="2208">
        <v>3.7000000000000005E-2</v>
      </c>
      <c r="DG61" s="2210">
        <v>2.3E-2</v>
      </c>
      <c r="DH61" s="2210">
        <v>9.0000000000000011E-3</v>
      </c>
      <c r="DI61" s="2209">
        <v>0.05</v>
      </c>
      <c r="DJ61" s="2208">
        <v>5.5999999999999994E-2</v>
      </c>
      <c r="DK61" s="2211">
        <v>8.5000000000000006E-2</v>
      </c>
      <c r="DL61" s="2210">
        <v>4.0999999999999995E-2</v>
      </c>
      <c r="DM61" s="2210">
        <v>6.8000000000000005E-2</v>
      </c>
      <c r="DN61" s="2210">
        <v>9.1999999999999998E-2</v>
      </c>
      <c r="DO61" s="2209">
        <v>5.5E-2</v>
      </c>
      <c r="DP61" s="2208">
        <v>7.4999999999999997E-2</v>
      </c>
      <c r="DQ61" s="2210">
        <v>5.7000000000000002E-2</v>
      </c>
      <c r="DR61" s="2210">
        <v>7.8E-2</v>
      </c>
      <c r="DS61" s="2210">
        <v>8.6999999999999994E-2</v>
      </c>
      <c r="DT61" s="2210">
        <v>4.2000000000000003E-2</v>
      </c>
      <c r="DU61" s="2210">
        <v>6.9000000000000006E-2</v>
      </c>
      <c r="DV61" s="2211">
        <v>0.11</v>
      </c>
      <c r="DW61" s="2210">
        <v>8.8000000000000009E-2</v>
      </c>
      <c r="DX61" s="2210">
        <v>8.6999999999999994E-2</v>
      </c>
      <c r="DY61" s="2210">
        <v>2.3E-2</v>
      </c>
      <c r="DZ61" s="2209">
        <v>7.8E-2</v>
      </c>
      <c r="EA61" s="2208">
        <v>3.6000000000000004E-2</v>
      </c>
      <c r="EB61" s="2210">
        <v>5.5999999999999994E-2</v>
      </c>
      <c r="EC61" s="2210">
        <v>2.5000000000000001E-2</v>
      </c>
      <c r="ED61" s="2210">
        <v>7.2999999999999995E-2</v>
      </c>
      <c r="EE61" s="2210">
        <v>7.0000000000000007E-2</v>
      </c>
      <c r="EF61" s="2209">
        <v>5.2000000000000005E-2</v>
      </c>
      <c r="EI61" s="2252" t="s">
        <v>2629</v>
      </c>
      <c r="EJ61" s="2232">
        <v>8.4000000000000005E-2</v>
      </c>
      <c r="EK61" s="2233">
        <v>0.09</v>
      </c>
      <c r="EL61" s="2234">
        <v>7.4999999999999997E-2</v>
      </c>
      <c r="EM61" s="2235">
        <v>7.9000000000000001E-2</v>
      </c>
      <c r="EN61" s="2210">
        <v>3.7999999999999999E-2</v>
      </c>
      <c r="EO61" s="2210">
        <v>7.2000000000000008E-2</v>
      </c>
      <c r="EP61" s="2210">
        <v>8.5999999999999993E-2</v>
      </c>
      <c r="EQ61" s="2236">
        <v>5.2000000000000005E-2</v>
      </c>
      <c r="ER61" s="2237">
        <v>8.9423871868642743E-2</v>
      </c>
      <c r="ES61" s="2238">
        <v>5.6933827665508828E-2</v>
      </c>
      <c r="ET61" s="1933"/>
      <c r="EU61" s="2208">
        <v>7.6999999999999999E-2</v>
      </c>
      <c r="EV61" s="2209">
        <v>9.5000000000000001E-2</v>
      </c>
      <c r="EW61" s="2208">
        <v>9.3000000000000013E-2</v>
      </c>
      <c r="EX61" s="2210">
        <v>7.400000000000001E-2</v>
      </c>
      <c r="EY61" s="2209">
        <v>2.7000000000000003E-2</v>
      </c>
      <c r="EZ61" s="2208">
        <v>2.7000000000000003E-2</v>
      </c>
      <c r="FA61" s="2210">
        <v>2.7000000000000003E-2</v>
      </c>
      <c r="FB61" s="2210">
        <v>3.9E-2</v>
      </c>
      <c r="FC61" s="2209">
        <v>0.06</v>
      </c>
      <c r="FD61" s="2208">
        <v>7.8E-2</v>
      </c>
      <c r="FE61" s="2211">
        <v>4.7E-2</v>
      </c>
      <c r="FF61" s="2210">
        <v>7.0999999999999994E-2</v>
      </c>
      <c r="FG61" s="2210">
        <v>1.8000000000000002E-2</v>
      </c>
      <c r="FH61" s="2210">
        <v>0.08</v>
      </c>
      <c r="FI61" s="2209">
        <v>8.6999999999999994E-2</v>
      </c>
      <c r="FJ61" s="2208">
        <v>8.3000000000000004E-2</v>
      </c>
      <c r="FK61" s="2210">
        <v>5.5E-2</v>
      </c>
      <c r="FL61" s="2210">
        <v>9.6999999999999989E-2</v>
      </c>
      <c r="FM61" s="2210">
        <v>0.1</v>
      </c>
      <c r="FN61" s="2210">
        <v>8.3000000000000004E-2</v>
      </c>
      <c r="FO61" s="2210">
        <v>3.2000000000000001E-2</v>
      </c>
      <c r="FP61" s="2211">
        <v>0.10300000000000001</v>
      </c>
      <c r="FQ61" s="2210">
        <v>0.126</v>
      </c>
      <c r="FR61" s="2210">
        <v>8.5000000000000006E-2</v>
      </c>
      <c r="FS61" s="2210">
        <v>6.0999999999999999E-2</v>
      </c>
      <c r="FT61" s="2209">
        <v>0.08</v>
      </c>
      <c r="FU61" s="2208">
        <v>4.8000000000000001E-2</v>
      </c>
      <c r="FV61" s="2210">
        <v>6.7000000000000004E-2</v>
      </c>
      <c r="FW61" s="2210">
        <v>3.2000000000000001E-2</v>
      </c>
      <c r="FX61" s="2210">
        <v>0.04</v>
      </c>
      <c r="FY61" s="2210">
        <v>4.2000000000000003E-2</v>
      </c>
      <c r="FZ61" s="2209">
        <v>6.9000000000000006E-2</v>
      </c>
      <c r="GC61" s="2252" t="s">
        <v>2629</v>
      </c>
      <c r="GD61" s="2232">
        <v>5.5E-2</v>
      </c>
      <c r="GE61" s="2233">
        <v>5.5E-2</v>
      </c>
      <c r="GF61" s="2234">
        <v>5.5999999999999994E-2</v>
      </c>
      <c r="GG61" s="2235">
        <v>6.4000000000000001E-2</v>
      </c>
      <c r="GH61" s="2210">
        <v>3.2000000000000001E-2</v>
      </c>
      <c r="GI61" s="2210">
        <v>5.4000000000000006E-2</v>
      </c>
      <c r="GJ61" s="2210">
        <v>6.2E-2</v>
      </c>
      <c r="GK61" s="2236">
        <v>3.2000000000000001E-2</v>
      </c>
      <c r="GL61" s="2237">
        <v>5.7935936454903018E-2</v>
      </c>
      <c r="GM61" s="2238">
        <v>4.3156739240427351E-2</v>
      </c>
      <c r="GN61" s="1933"/>
      <c r="GO61" s="2208">
        <v>4.2000000000000003E-2</v>
      </c>
      <c r="GP61" s="2209">
        <v>5.9000000000000004E-2</v>
      </c>
      <c r="GQ61" s="2208">
        <v>8.4000000000000005E-2</v>
      </c>
      <c r="GR61" s="2210">
        <v>4.0999999999999995E-2</v>
      </c>
      <c r="GS61" s="2209">
        <v>1.9E-2</v>
      </c>
      <c r="GT61" s="2208">
        <v>2.4E-2</v>
      </c>
      <c r="GU61" s="2210">
        <v>1.8000000000000002E-2</v>
      </c>
      <c r="GV61" s="2210">
        <v>2.7000000000000003E-2</v>
      </c>
      <c r="GW61" s="2209">
        <v>5.5E-2</v>
      </c>
      <c r="GX61" s="2208">
        <v>5.2999999999999999E-2</v>
      </c>
      <c r="GY61" s="2211">
        <v>3.9E-2</v>
      </c>
      <c r="GZ61" s="2210">
        <v>6.3E-2</v>
      </c>
      <c r="HA61" s="2210">
        <v>1.3999999999999999E-2</v>
      </c>
      <c r="HB61" s="2210">
        <v>5.7000000000000002E-2</v>
      </c>
      <c r="HC61" s="2209">
        <v>7.6999999999999999E-2</v>
      </c>
      <c r="HD61" s="2208">
        <v>7.0999999999999994E-2</v>
      </c>
      <c r="HE61" s="2210">
        <v>2.4E-2</v>
      </c>
      <c r="HF61" s="2210">
        <v>6.5000000000000002E-2</v>
      </c>
      <c r="HG61" s="2210">
        <v>5.4000000000000006E-2</v>
      </c>
      <c r="HH61" s="2210">
        <v>7.400000000000001E-2</v>
      </c>
      <c r="HI61" s="2210">
        <v>2.5000000000000001E-2</v>
      </c>
      <c r="HJ61" s="2211">
        <v>7.400000000000001E-2</v>
      </c>
      <c r="HK61" s="2210">
        <v>0.11699999999999999</v>
      </c>
      <c r="HL61" s="2210">
        <v>6.9000000000000006E-2</v>
      </c>
      <c r="HM61" s="2210">
        <v>0.05</v>
      </c>
      <c r="HN61" s="2209">
        <v>6.2E-2</v>
      </c>
      <c r="HO61" s="2208">
        <v>2.6000000000000002E-2</v>
      </c>
      <c r="HP61" s="2210">
        <v>3.9E-2</v>
      </c>
      <c r="HQ61" s="2210">
        <v>2.2000000000000002E-2</v>
      </c>
      <c r="HR61" s="2210">
        <v>2.7999999999999997E-2</v>
      </c>
      <c r="HS61" s="2210">
        <v>3.7000000000000005E-2</v>
      </c>
      <c r="HT61" s="2209">
        <v>3.1E-2</v>
      </c>
      <c r="HW61" s="2252" t="s">
        <v>2629</v>
      </c>
      <c r="HX61" s="2232">
        <v>2.7999999999999997E-2</v>
      </c>
      <c r="HY61" s="2233">
        <v>3.5000000000000003E-2</v>
      </c>
      <c r="HZ61" s="2234">
        <v>1.9E-2</v>
      </c>
      <c r="IA61" s="2235">
        <v>1.4999999999999999E-2</v>
      </c>
      <c r="IB61" s="2210">
        <v>6.0000000000000001E-3</v>
      </c>
      <c r="IC61" s="2210">
        <v>1.7000000000000001E-2</v>
      </c>
      <c r="ID61" s="2210">
        <v>2.4E-2</v>
      </c>
      <c r="IE61" s="2236">
        <v>0.02</v>
      </c>
      <c r="IF61" s="2237">
        <v>3.1487935413739732E-2</v>
      </c>
      <c r="IG61" s="2238">
        <v>1.3777088425081477E-2</v>
      </c>
      <c r="IH61" s="1933"/>
      <c r="II61" s="2208">
        <v>3.5000000000000003E-2</v>
      </c>
      <c r="IJ61" s="2209">
        <v>3.6000000000000004E-2</v>
      </c>
      <c r="IK61" s="2208">
        <v>9.0000000000000011E-3</v>
      </c>
      <c r="IL61" s="2210">
        <v>3.3000000000000002E-2</v>
      </c>
      <c r="IM61" s="2209">
        <v>6.9999999999999993E-3</v>
      </c>
      <c r="IN61" s="2208">
        <v>2E-3</v>
      </c>
      <c r="IO61" s="2210">
        <v>9.0000000000000011E-3</v>
      </c>
      <c r="IP61" s="2210">
        <v>1.1000000000000001E-2</v>
      </c>
      <c r="IQ61" s="2209">
        <v>5.0000000000000001E-3</v>
      </c>
      <c r="IR61" s="2208">
        <v>2.5000000000000001E-2</v>
      </c>
      <c r="IS61" s="2211">
        <v>8.0000000000000002E-3</v>
      </c>
      <c r="IT61" s="2210">
        <v>8.0000000000000002E-3</v>
      </c>
      <c r="IU61" s="2210">
        <v>4.0000000000000001E-3</v>
      </c>
      <c r="IV61" s="2210">
        <v>2.3E-2</v>
      </c>
      <c r="IW61" s="2209">
        <v>0.01</v>
      </c>
      <c r="IX61" s="2208">
        <v>1.2E-2</v>
      </c>
      <c r="IY61" s="2210">
        <v>3.2000000000000001E-2</v>
      </c>
      <c r="IZ61" s="2210">
        <v>3.2000000000000001E-2</v>
      </c>
      <c r="JA61" s="2210">
        <v>4.5999999999999999E-2</v>
      </c>
      <c r="JB61" s="2210">
        <v>9.0000000000000011E-3</v>
      </c>
      <c r="JC61" s="2210">
        <v>6.0000000000000001E-3</v>
      </c>
      <c r="JD61" s="2211">
        <v>2.8999999999999998E-2</v>
      </c>
      <c r="JE61" s="2210">
        <v>9.0000000000000011E-3</v>
      </c>
      <c r="JF61" s="2210">
        <v>1.6E-2</v>
      </c>
      <c r="JG61" s="2210">
        <v>1.1000000000000001E-2</v>
      </c>
      <c r="JH61" s="2209">
        <v>1.7000000000000001E-2</v>
      </c>
      <c r="JI61" s="2208">
        <v>2.2000000000000002E-2</v>
      </c>
      <c r="JJ61" s="2210">
        <v>2.7999999999999997E-2</v>
      </c>
      <c r="JK61" s="2210">
        <v>0.01</v>
      </c>
      <c r="JL61" s="2210">
        <v>1.3000000000000001E-2</v>
      </c>
      <c r="JM61" s="2210">
        <v>4.0000000000000001E-3</v>
      </c>
      <c r="JN61" s="2209">
        <v>3.9E-2</v>
      </c>
      <c r="JQ61" s="2762" t="s">
        <v>2625</v>
      </c>
      <c r="JR61" s="2763">
        <v>126.7127018211422</v>
      </c>
      <c r="JS61" s="2764">
        <v>132.9920425928151</v>
      </c>
      <c r="JT61" s="2765">
        <v>118.35650392093847</v>
      </c>
      <c r="JU61" s="2766">
        <v>123.64285857450359</v>
      </c>
      <c r="JY61" s="2772" t="s">
        <v>2643</v>
      </c>
      <c r="JZ61" s="2773">
        <v>184.54333333333332</v>
      </c>
      <c r="KA61" s="2774">
        <v>182.24</v>
      </c>
      <c r="KB61" s="2775">
        <v>200.01333333333332</v>
      </c>
      <c r="KC61" s="2776">
        <v>35.132795263495964</v>
      </c>
      <c r="KD61" s="2773">
        <v>188.72406825941141</v>
      </c>
      <c r="KE61" s="2774">
        <v>189.68133655195035</v>
      </c>
      <c r="KF61" s="2775">
        <v>200.01348803368003</v>
      </c>
      <c r="KG61" s="2776">
        <v>179.30107555823824</v>
      </c>
      <c r="KJ61" s="3852"/>
    </row>
    <row r="62" spans="1:296" ht="13.5" thickBot="1">
      <c r="A62" s="2253" t="s">
        <v>2630</v>
      </c>
      <c r="B62" s="2239">
        <v>0.45799999999999996</v>
      </c>
      <c r="C62" s="2240">
        <v>0.47799999999999998</v>
      </c>
      <c r="D62" s="2241">
        <v>0.436</v>
      </c>
      <c r="E62" s="2242">
        <v>0.41100000000000003</v>
      </c>
      <c r="F62" s="2214">
        <v>0.36499999999999999</v>
      </c>
      <c r="G62" s="2214">
        <v>0.42399999999999999</v>
      </c>
      <c r="H62" s="2214">
        <v>0.46200000000000002</v>
      </c>
      <c r="I62" s="2243">
        <v>0.44900000000000001</v>
      </c>
      <c r="J62" s="2244">
        <v>0.46971962022496505</v>
      </c>
      <c r="K62" s="2245">
        <v>0.40978911542613744</v>
      </c>
      <c r="M62" s="2212">
        <v>0.54899999999999993</v>
      </c>
      <c r="N62" s="2213">
        <v>0.45700000000000002</v>
      </c>
      <c r="O62" s="2212">
        <v>0.42899999999999999</v>
      </c>
      <c r="P62" s="2214">
        <v>0.38400000000000001</v>
      </c>
      <c r="Q62" s="2213">
        <v>0.39399999999999996</v>
      </c>
      <c r="R62" s="2212">
        <v>0.40100000000000002</v>
      </c>
      <c r="S62" s="2214">
        <v>0.33200000000000002</v>
      </c>
      <c r="T62" s="2214">
        <v>0.317</v>
      </c>
      <c r="U62" s="2213">
        <v>0.41100000000000003</v>
      </c>
      <c r="V62" s="2212">
        <v>0.42899999999999999</v>
      </c>
      <c r="W62" s="2215">
        <v>0.42</v>
      </c>
      <c r="X62" s="2214">
        <v>0.42700000000000005</v>
      </c>
      <c r="Y62" s="2214">
        <v>0.42700000000000005</v>
      </c>
      <c r="Z62" s="2214">
        <v>0.442</v>
      </c>
      <c r="AA62" s="2213">
        <v>0.38500000000000001</v>
      </c>
      <c r="AB62" s="2212">
        <v>0.48899999999999999</v>
      </c>
      <c r="AC62" s="2214">
        <v>0.45299999999999996</v>
      </c>
      <c r="AD62" s="2214">
        <v>0.46399999999999997</v>
      </c>
      <c r="AE62" s="2214">
        <v>0.46899999999999997</v>
      </c>
      <c r="AF62" s="2214">
        <v>0.376</v>
      </c>
      <c r="AG62" s="2214">
        <v>0.48599999999999999</v>
      </c>
      <c r="AH62" s="2215">
        <v>0.45</v>
      </c>
      <c r="AI62" s="2214">
        <v>0.43200000000000005</v>
      </c>
      <c r="AJ62" s="2214">
        <v>0.47499999999999998</v>
      </c>
      <c r="AK62" s="2214">
        <v>0.43</v>
      </c>
      <c r="AL62" s="2213">
        <v>0.39200000000000002</v>
      </c>
      <c r="AM62" s="2212">
        <v>0.435</v>
      </c>
      <c r="AN62" s="2214">
        <v>0.439</v>
      </c>
      <c r="AO62" s="2214">
        <v>0.46799999999999997</v>
      </c>
      <c r="AP62" s="2214">
        <v>0.47</v>
      </c>
      <c r="AQ62" s="2214">
        <v>0.46100000000000002</v>
      </c>
      <c r="AR62" s="2213">
        <v>0.434</v>
      </c>
      <c r="AU62" s="2253" t="s">
        <v>2630</v>
      </c>
      <c r="AV62" s="2239">
        <v>0.42399999999999999</v>
      </c>
      <c r="AW62" s="2240">
        <v>0.44</v>
      </c>
      <c r="AX62" s="2241">
        <v>0.40600000000000003</v>
      </c>
      <c r="AY62" s="2242">
        <v>0.39200000000000002</v>
      </c>
      <c r="AZ62" s="2214">
        <v>0.35399999999999998</v>
      </c>
      <c r="BA62" s="2214">
        <v>0.39200000000000002</v>
      </c>
      <c r="BB62" s="2214">
        <v>0.42599999999999999</v>
      </c>
      <c r="BC62" s="2243">
        <v>0.42200000000000004</v>
      </c>
      <c r="BD62" s="2244">
        <v>0.43365824134761438</v>
      </c>
      <c r="BE62" s="2245">
        <v>0.38485870919853665</v>
      </c>
      <c r="BG62" s="2212">
        <v>0.51400000000000001</v>
      </c>
      <c r="BH62" s="2213">
        <v>0.41799999999999998</v>
      </c>
      <c r="BI62" s="2212">
        <v>0.40700000000000003</v>
      </c>
      <c r="BJ62" s="2214">
        <v>0.36499999999999999</v>
      </c>
      <c r="BK62" s="2213">
        <v>0.38600000000000001</v>
      </c>
      <c r="BL62" s="2212">
        <v>0.38799999999999996</v>
      </c>
      <c r="BM62" s="2214">
        <v>0.32500000000000001</v>
      </c>
      <c r="BN62" s="2214">
        <v>0.309</v>
      </c>
      <c r="BO62" s="2213">
        <v>0.39700000000000002</v>
      </c>
      <c r="BP62" s="2212">
        <v>0.40799999999999997</v>
      </c>
      <c r="BQ62" s="2215">
        <v>0.36899999999999999</v>
      </c>
      <c r="BR62" s="2214">
        <v>0.40100000000000002</v>
      </c>
      <c r="BS62" s="2214">
        <v>0.4</v>
      </c>
      <c r="BT62" s="2214">
        <v>0.39100000000000001</v>
      </c>
      <c r="BU62" s="2213">
        <v>0.36099999999999999</v>
      </c>
      <c r="BV62" s="2212">
        <v>0.44700000000000001</v>
      </c>
      <c r="BW62" s="2214">
        <v>0.42299999999999999</v>
      </c>
      <c r="BX62" s="2214">
        <v>0.43200000000000005</v>
      </c>
      <c r="BY62" s="2214">
        <v>0.43200000000000005</v>
      </c>
      <c r="BZ62" s="2214">
        <v>0.34799999999999998</v>
      </c>
      <c r="CA62" s="2214">
        <v>0.44299999999999995</v>
      </c>
      <c r="CB62" s="2215">
        <v>0.39600000000000002</v>
      </c>
      <c r="CC62" s="2214">
        <v>0.40200000000000002</v>
      </c>
      <c r="CD62" s="2214">
        <v>0.433</v>
      </c>
      <c r="CE62" s="2214">
        <v>0.41100000000000003</v>
      </c>
      <c r="CF62" s="2213">
        <v>0.36399999999999999</v>
      </c>
      <c r="CG62" s="2212">
        <v>0.41299999999999998</v>
      </c>
      <c r="CH62" s="2214">
        <v>0.40299999999999997</v>
      </c>
      <c r="CI62" s="2214">
        <v>0.45700000000000002</v>
      </c>
      <c r="CJ62" s="2214">
        <v>0.43</v>
      </c>
      <c r="CK62" s="2214">
        <v>0.441</v>
      </c>
      <c r="CL62" s="2213">
        <v>0.41499999999999998</v>
      </c>
      <c r="CO62" s="2253" t="s">
        <v>2630</v>
      </c>
      <c r="CP62" s="2239">
        <v>7.400000000000001E-2</v>
      </c>
      <c r="CQ62" s="2240">
        <v>7.9000000000000001E-2</v>
      </c>
      <c r="CR62" s="2241">
        <v>6.8000000000000005E-2</v>
      </c>
      <c r="CS62" s="2242">
        <v>4.5999999999999999E-2</v>
      </c>
      <c r="CT62" s="2214">
        <v>2.8999999999999998E-2</v>
      </c>
      <c r="CU62" s="2214">
        <v>7.5999999999999998E-2</v>
      </c>
      <c r="CV62" s="2214">
        <v>7.8E-2</v>
      </c>
      <c r="CW62" s="2243">
        <v>6.0999999999999999E-2</v>
      </c>
      <c r="CX62" s="2244">
        <v>7.6772136663313423E-2</v>
      </c>
      <c r="CY62" s="2245">
        <v>6.0837160600705105E-2</v>
      </c>
      <c r="DA62" s="2212">
        <v>6.4000000000000001E-2</v>
      </c>
      <c r="DB62" s="2213">
        <v>8.4000000000000005E-2</v>
      </c>
      <c r="DC62" s="2212">
        <v>4.9000000000000002E-2</v>
      </c>
      <c r="DD62" s="2214">
        <v>5.0999999999999997E-2</v>
      </c>
      <c r="DE62" s="2213">
        <v>2.1000000000000001E-2</v>
      </c>
      <c r="DF62" s="2212">
        <v>3.3000000000000002E-2</v>
      </c>
      <c r="DG62" s="2214">
        <v>0.02</v>
      </c>
      <c r="DH62" s="2214">
        <v>2.3E-2</v>
      </c>
      <c r="DI62" s="2213">
        <v>3.4000000000000002E-2</v>
      </c>
      <c r="DJ62" s="2212">
        <v>4.9000000000000002E-2</v>
      </c>
      <c r="DK62" s="2215">
        <v>0.122</v>
      </c>
      <c r="DL62" s="2214">
        <v>6.3E-2</v>
      </c>
      <c r="DM62" s="2214">
        <v>6.2E-2</v>
      </c>
      <c r="DN62" s="2214">
        <v>0.11699999999999999</v>
      </c>
      <c r="DO62" s="2213">
        <v>6.3E-2</v>
      </c>
      <c r="DP62" s="2212">
        <v>8.4000000000000005E-2</v>
      </c>
      <c r="DQ62" s="2214">
        <v>6.8000000000000005E-2</v>
      </c>
      <c r="DR62" s="2214">
        <v>7.0000000000000007E-2</v>
      </c>
      <c r="DS62" s="2214">
        <v>7.8E-2</v>
      </c>
      <c r="DT62" s="2214">
        <v>7.400000000000001E-2</v>
      </c>
      <c r="DU62" s="2214">
        <v>8.900000000000001E-2</v>
      </c>
      <c r="DV62" s="2215">
        <v>0.11900000000000001</v>
      </c>
      <c r="DW62" s="2214">
        <v>6.9000000000000006E-2</v>
      </c>
      <c r="DX62" s="2214">
        <v>8.8000000000000009E-2</v>
      </c>
      <c r="DY62" s="2214">
        <v>4.4000000000000004E-2</v>
      </c>
      <c r="DZ62" s="2213">
        <v>7.0999999999999994E-2</v>
      </c>
      <c r="EA62" s="2212">
        <v>5.0999999999999997E-2</v>
      </c>
      <c r="EB62" s="2214">
        <v>8.199999999999999E-2</v>
      </c>
      <c r="EC62" s="2214">
        <v>2.4E-2</v>
      </c>
      <c r="ED62" s="2214">
        <v>8.4000000000000005E-2</v>
      </c>
      <c r="EE62" s="2214">
        <v>4.4000000000000004E-2</v>
      </c>
      <c r="EF62" s="2213">
        <v>4.4000000000000004E-2</v>
      </c>
      <c r="EI62" s="2253" t="s">
        <v>2630</v>
      </c>
      <c r="EJ62" s="2239">
        <v>8.199999999999999E-2</v>
      </c>
      <c r="EK62" s="2240">
        <v>9.0999999999999998E-2</v>
      </c>
      <c r="EL62" s="2241">
        <v>7.2000000000000008E-2</v>
      </c>
      <c r="EM62" s="2242">
        <v>6.7000000000000004E-2</v>
      </c>
      <c r="EN62" s="2214">
        <v>2.8999999999999998E-2</v>
      </c>
      <c r="EO62" s="2214">
        <v>8.8000000000000009E-2</v>
      </c>
      <c r="EP62" s="2214">
        <v>7.9000000000000001E-2</v>
      </c>
      <c r="EQ62" s="2243">
        <v>3.7999999999999999E-2</v>
      </c>
      <c r="ER62" s="2244">
        <v>8.8492649067861015E-2</v>
      </c>
      <c r="ES62" s="2245">
        <v>5.4068915219148445E-2</v>
      </c>
      <c r="ET62" s="1922"/>
      <c r="EU62" s="2212">
        <v>6.0999999999999999E-2</v>
      </c>
      <c r="EV62" s="2213">
        <v>0.10199999999999999</v>
      </c>
      <c r="EW62" s="2212">
        <v>7.2000000000000008E-2</v>
      </c>
      <c r="EX62" s="2214">
        <v>7.2000000000000008E-2</v>
      </c>
      <c r="EY62" s="2213">
        <v>3.6000000000000004E-2</v>
      </c>
      <c r="EZ62" s="2212">
        <v>3.3000000000000002E-2</v>
      </c>
      <c r="FA62" s="2214">
        <v>1.4999999999999999E-2</v>
      </c>
      <c r="FB62" s="2214">
        <v>1.2E-2</v>
      </c>
      <c r="FC62" s="2213">
        <v>5.2000000000000005E-2</v>
      </c>
      <c r="FD62" s="2212">
        <v>0.111</v>
      </c>
      <c r="FE62" s="2215">
        <v>6.8000000000000005E-2</v>
      </c>
      <c r="FF62" s="2214">
        <v>6.8000000000000005E-2</v>
      </c>
      <c r="FG62" s="2214">
        <v>0.10300000000000001</v>
      </c>
      <c r="FH62" s="2214">
        <v>7.400000000000001E-2</v>
      </c>
      <c r="FI62" s="2213">
        <v>7.5999999999999998E-2</v>
      </c>
      <c r="FJ62" s="2212">
        <v>9.0999999999999998E-2</v>
      </c>
      <c r="FK62" s="2214">
        <v>6.7000000000000004E-2</v>
      </c>
      <c r="FL62" s="2214">
        <v>8.900000000000001E-2</v>
      </c>
      <c r="FM62" s="2214">
        <v>8.1000000000000003E-2</v>
      </c>
      <c r="FN62" s="2214">
        <v>8.1000000000000003E-2</v>
      </c>
      <c r="FO62" s="2214">
        <v>3.3000000000000002E-2</v>
      </c>
      <c r="FP62" s="2215">
        <v>0.11599999999999999</v>
      </c>
      <c r="FQ62" s="2214">
        <v>0.06</v>
      </c>
      <c r="FR62" s="2214">
        <v>7.0000000000000007E-2</v>
      </c>
      <c r="FS62" s="2214">
        <v>2.7999999999999997E-2</v>
      </c>
      <c r="FT62" s="2213">
        <v>4.4000000000000004E-2</v>
      </c>
      <c r="FU62" s="2212">
        <v>2.7999999999999997E-2</v>
      </c>
      <c r="FV62" s="2214">
        <v>5.2000000000000005E-2</v>
      </c>
      <c r="FW62" s="2214">
        <v>0.02</v>
      </c>
      <c r="FX62" s="2214">
        <v>2.6000000000000002E-2</v>
      </c>
      <c r="FY62" s="2214">
        <v>4.2999999999999997E-2</v>
      </c>
      <c r="FZ62" s="2213">
        <v>4.0999999999999995E-2</v>
      </c>
      <c r="GC62" s="2253" t="s">
        <v>2630</v>
      </c>
      <c r="GD62" s="2239">
        <v>5.7999999999999996E-2</v>
      </c>
      <c r="GE62" s="2240">
        <v>0.06</v>
      </c>
      <c r="GF62" s="2241">
        <v>5.5E-2</v>
      </c>
      <c r="GG62" s="2242">
        <v>5.7000000000000002E-2</v>
      </c>
      <c r="GH62" s="2214">
        <v>2.3E-2</v>
      </c>
      <c r="GI62" s="2214">
        <v>6.7000000000000004E-2</v>
      </c>
      <c r="GJ62" s="2214">
        <v>5.9000000000000004E-2</v>
      </c>
      <c r="GK62" s="2243">
        <v>2.5000000000000001E-2</v>
      </c>
      <c r="GL62" s="2244">
        <v>6.1404042528777548E-2</v>
      </c>
      <c r="GM62" s="2245">
        <v>4.1602480078828066E-2</v>
      </c>
      <c r="GN62" s="1922"/>
      <c r="GO62" s="2212">
        <v>3.9E-2</v>
      </c>
      <c r="GP62" s="2213">
        <v>6.8000000000000005E-2</v>
      </c>
      <c r="GQ62" s="2212">
        <v>6.4000000000000001E-2</v>
      </c>
      <c r="GR62" s="2214">
        <v>5.5E-2</v>
      </c>
      <c r="GS62" s="2213">
        <v>3.1E-2</v>
      </c>
      <c r="GT62" s="2212">
        <v>2.7000000000000003E-2</v>
      </c>
      <c r="GU62" s="2214">
        <v>8.0000000000000002E-3</v>
      </c>
      <c r="GV62" s="2214">
        <v>9.0000000000000011E-3</v>
      </c>
      <c r="GW62" s="2213">
        <v>4.4000000000000004E-2</v>
      </c>
      <c r="GX62" s="2212">
        <v>8.199999999999999E-2</v>
      </c>
      <c r="GY62" s="2215">
        <v>6.4000000000000001E-2</v>
      </c>
      <c r="GZ62" s="2214">
        <v>4.9000000000000002E-2</v>
      </c>
      <c r="HA62" s="2214">
        <v>7.0000000000000007E-2</v>
      </c>
      <c r="HB62" s="2214">
        <v>5.2999999999999999E-2</v>
      </c>
      <c r="HC62" s="2213">
        <v>7.0999999999999994E-2</v>
      </c>
      <c r="HD62" s="2212">
        <v>7.2999999999999995E-2</v>
      </c>
      <c r="HE62" s="2214">
        <v>3.7999999999999999E-2</v>
      </c>
      <c r="HF62" s="2214">
        <v>6.9000000000000006E-2</v>
      </c>
      <c r="HG62" s="2214">
        <v>5.2000000000000005E-2</v>
      </c>
      <c r="HH62" s="2214">
        <v>6.5000000000000002E-2</v>
      </c>
      <c r="HI62" s="2214">
        <v>2.6000000000000002E-2</v>
      </c>
      <c r="HJ62" s="2215">
        <v>8.8000000000000009E-2</v>
      </c>
      <c r="HK62" s="2214">
        <v>5.2000000000000005E-2</v>
      </c>
      <c r="HL62" s="2214">
        <v>0.05</v>
      </c>
      <c r="HM62" s="2214">
        <v>1.3999999999999999E-2</v>
      </c>
      <c r="HN62" s="2213">
        <v>3.6000000000000004E-2</v>
      </c>
      <c r="HO62" s="2212">
        <v>1.3999999999999999E-2</v>
      </c>
      <c r="HP62" s="2214">
        <v>2.8999999999999998E-2</v>
      </c>
      <c r="HQ62" s="2214">
        <v>1.9E-2</v>
      </c>
      <c r="HR62" s="2214">
        <v>1.3999999999999999E-2</v>
      </c>
      <c r="HS62" s="2214">
        <v>4.0999999999999995E-2</v>
      </c>
      <c r="HT62" s="2213">
        <v>0.03</v>
      </c>
      <c r="HW62" s="2253" t="s">
        <v>2630</v>
      </c>
      <c r="HX62" s="2239">
        <v>2.4E-2</v>
      </c>
      <c r="HY62" s="2240">
        <v>3.1E-2</v>
      </c>
      <c r="HZ62" s="2241">
        <v>1.7000000000000001E-2</v>
      </c>
      <c r="IA62" s="2242">
        <v>0.01</v>
      </c>
      <c r="IB62" s="2214">
        <v>6.0000000000000001E-3</v>
      </c>
      <c r="IC62" s="2214">
        <v>2.1000000000000001E-2</v>
      </c>
      <c r="ID62" s="2214">
        <v>0.02</v>
      </c>
      <c r="IE62" s="2243">
        <v>1.3000000000000001E-2</v>
      </c>
      <c r="IF62" s="2244">
        <v>2.708860653908347E-2</v>
      </c>
      <c r="IG62" s="2245">
        <v>1.2466435140320375E-2</v>
      </c>
      <c r="IH62" s="1922"/>
      <c r="II62" s="2212">
        <v>2.1000000000000001E-2</v>
      </c>
      <c r="IJ62" s="2213">
        <v>3.4000000000000002E-2</v>
      </c>
      <c r="IK62" s="2212">
        <v>8.0000000000000002E-3</v>
      </c>
      <c r="IL62" s="2214">
        <v>1.7000000000000001E-2</v>
      </c>
      <c r="IM62" s="2213">
        <v>5.0000000000000001E-3</v>
      </c>
      <c r="IN62" s="2212">
        <v>6.0000000000000001E-3</v>
      </c>
      <c r="IO62" s="2214">
        <v>8.0000000000000002E-3</v>
      </c>
      <c r="IP62" s="2214">
        <v>3.0000000000000001E-3</v>
      </c>
      <c r="IQ62" s="2213">
        <v>8.0000000000000002E-3</v>
      </c>
      <c r="IR62" s="2212">
        <v>2.8999999999999998E-2</v>
      </c>
      <c r="IS62" s="2215">
        <v>5.0000000000000001E-3</v>
      </c>
      <c r="IT62" s="2214">
        <v>1.9E-2</v>
      </c>
      <c r="IU62" s="2214">
        <v>3.3000000000000002E-2</v>
      </c>
      <c r="IV62" s="2214">
        <v>2.1000000000000001E-2</v>
      </c>
      <c r="IW62" s="2213">
        <v>5.0000000000000001E-3</v>
      </c>
      <c r="IX62" s="2212">
        <v>1.8000000000000002E-2</v>
      </c>
      <c r="IY62" s="2214">
        <v>2.7999999999999997E-2</v>
      </c>
      <c r="IZ62" s="2214">
        <v>2.1000000000000001E-2</v>
      </c>
      <c r="JA62" s="2214">
        <v>2.8999999999999998E-2</v>
      </c>
      <c r="JB62" s="2214">
        <v>1.4999999999999999E-2</v>
      </c>
      <c r="JC62" s="2214">
        <v>6.0000000000000001E-3</v>
      </c>
      <c r="JD62" s="2215">
        <v>2.8999999999999998E-2</v>
      </c>
      <c r="JE62" s="2214">
        <v>8.0000000000000002E-3</v>
      </c>
      <c r="JF62" s="2214">
        <v>0.02</v>
      </c>
      <c r="JG62" s="2214">
        <v>1.3000000000000001E-2</v>
      </c>
      <c r="JH62" s="2213">
        <v>9.0000000000000011E-3</v>
      </c>
      <c r="JI62" s="2212">
        <v>1.4999999999999999E-2</v>
      </c>
      <c r="JJ62" s="2214">
        <v>2.3E-2</v>
      </c>
      <c r="JK62" s="2214">
        <v>2E-3</v>
      </c>
      <c r="JL62" s="2214">
        <v>1.2E-2</v>
      </c>
      <c r="JM62" s="2214">
        <v>2E-3</v>
      </c>
      <c r="JN62" s="2213">
        <v>1.2E-2</v>
      </c>
      <c r="JQ62" s="2734" t="s">
        <v>2626</v>
      </c>
      <c r="JR62" s="2733">
        <v>127.68801772830248</v>
      </c>
      <c r="JS62" s="2732">
        <v>133.74601520242007</v>
      </c>
      <c r="JT62" s="2728">
        <v>121.00316184748608</v>
      </c>
      <c r="JU62" s="2730">
        <v>124.49427802547638</v>
      </c>
      <c r="JY62" s="2792" t="s">
        <v>2644</v>
      </c>
      <c r="JZ62" s="2793">
        <v>193.65</v>
      </c>
      <c r="KA62" s="2794">
        <v>191.87</v>
      </c>
      <c r="KB62" s="2795">
        <v>211.69666666666669</v>
      </c>
      <c r="KC62" s="2796">
        <v>35.132795263495964</v>
      </c>
      <c r="KD62" s="2793">
        <v>198.04784719592453</v>
      </c>
      <c r="KE62" s="2794">
        <v>199.70455467637575</v>
      </c>
      <c r="KF62" s="2795">
        <v>211.69683040348954</v>
      </c>
      <c r="KG62" s="2796">
        <v>185.60099622907663</v>
      </c>
      <c r="KJ62" s="3852"/>
    </row>
    <row r="63" spans="1:296">
      <c r="A63" s="2248" t="s">
        <v>2631</v>
      </c>
      <c r="B63" s="2159">
        <v>0.46600000000000003</v>
      </c>
      <c r="C63" s="2167">
        <v>0.49099999999999999</v>
      </c>
      <c r="D63" s="2161">
        <v>0.44</v>
      </c>
      <c r="E63" s="2162">
        <v>0.41399999999999998</v>
      </c>
      <c r="F63" s="2163">
        <v>0.38500000000000001</v>
      </c>
      <c r="G63" s="2163">
        <v>0.42599999999999999</v>
      </c>
      <c r="H63" s="2163">
        <v>0.46100000000000002</v>
      </c>
      <c r="I63" s="2164">
        <v>0.46100000000000002</v>
      </c>
      <c r="J63" s="2165">
        <v>0.47900347989110892</v>
      </c>
      <c r="K63" s="2166">
        <v>0.41672247704673943</v>
      </c>
      <c r="L63" s="1933"/>
      <c r="M63" s="2195">
        <v>0.55500000000000005</v>
      </c>
      <c r="N63" s="2196">
        <v>0.47200000000000003</v>
      </c>
      <c r="O63" s="2195">
        <v>0.442</v>
      </c>
      <c r="P63" s="2163">
        <v>0.371</v>
      </c>
      <c r="Q63" s="2196">
        <v>0.39</v>
      </c>
      <c r="R63" s="2195">
        <v>0.433</v>
      </c>
      <c r="S63" s="2163">
        <v>0.33200000000000002</v>
      </c>
      <c r="T63" s="2163">
        <v>0.33899999999999997</v>
      </c>
      <c r="U63" s="2196">
        <v>0.43</v>
      </c>
      <c r="V63" s="2195">
        <v>0.433</v>
      </c>
      <c r="W63" s="2197">
        <v>0.41</v>
      </c>
      <c r="X63" s="2163">
        <v>0.42599999999999999</v>
      </c>
      <c r="Y63" s="2163">
        <v>0.439</v>
      </c>
      <c r="Z63" s="2163">
        <v>0.44400000000000001</v>
      </c>
      <c r="AA63" s="2196">
        <v>0.39100000000000001</v>
      </c>
      <c r="AB63" s="2195">
        <v>0.47200000000000003</v>
      </c>
      <c r="AC63" s="2163">
        <v>0.45500000000000002</v>
      </c>
      <c r="AD63" s="2163">
        <v>0.47</v>
      </c>
      <c r="AE63" s="2163">
        <v>0.47100000000000003</v>
      </c>
      <c r="AF63" s="2163">
        <v>0.41299999999999998</v>
      </c>
      <c r="AG63" s="2163">
        <v>0.46</v>
      </c>
      <c r="AH63" s="2197">
        <v>0.46100000000000002</v>
      </c>
      <c r="AI63" s="2163">
        <v>0.44400000000000001</v>
      </c>
      <c r="AJ63" s="2163">
        <v>0.46799999999999997</v>
      </c>
      <c r="AK63" s="2163">
        <v>0.441</v>
      </c>
      <c r="AL63" s="2196">
        <v>0.40700000000000003</v>
      </c>
      <c r="AM63" s="2195">
        <v>0.46299999999999997</v>
      </c>
      <c r="AN63" s="2163">
        <v>0.45200000000000001</v>
      </c>
      <c r="AO63" s="2163">
        <v>0.49200000000000005</v>
      </c>
      <c r="AP63" s="2163">
        <v>0.48700000000000004</v>
      </c>
      <c r="AQ63" s="2163">
        <v>0.45399999999999996</v>
      </c>
      <c r="AR63" s="2196">
        <v>0.42599999999999999</v>
      </c>
      <c r="AU63" s="2248" t="s">
        <v>2631</v>
      </c>
      <c r="AV63" s="2159">
        <v>0.43200000000000005</v>
      </c>
      <c r="AW63" s="2167">
        <v>0.45200000000000001</v>
      </c>
      <c r="AX63" s="2161">
        <v>0.41</v>
      </c>
      <c r="AY63" s="2162">
        <v>0.39399999999999996</v>
      </c>
      <c r="AZ63" s="2163">
        <v>0.36899999999999999</v>
      </c>
      <c r="BA63" s="2163">
        <v>0.39700000000000002</v>
      </c>
      <c r="BB63" s="2163">
        <v>0.42599999999999999</v>
      </c>
      <c r="BC63" s="2164">
        <v>0.435</v>
      </c>
      <c r="BD63" s="2165">
        <v>0.44226809687837076</v>
      </c>
      <c r="BE63" s="2166">
        <v>0.39208005270245683</v>
      </c>
      <c r="BF63" s="1933"/>
      <c r="BG63" s="2195">
        <v>0.52100000000000002</v>
      </c>
      <c r="BH63" s="2196">
        <v>0.43200000000000005</v>
      </c>
      <c r="BI63" s="2195">
        <v>0.41899999999999998</v>
      </c>
      <c r="BJ63" s="2163">
        <v>0.35100000000000003</v>
      </c>
      <c r="BK63" s="2196">
        <v>0.38100000000000001</v>
      </c>
      <c r="BL63" s="2195">
        <v>0.40399999999999997</v>
      </c>
      <c r="BM63" s="2163">
        <v>0.32500000000000001</v>
      </c>
      <c r="BN63" s="2163">
        <v>0.33</v>
      </c>
      <c r="BO63" s="2196">
        <v>0.41600000000000004</v>
      </c>
      <c r="BP63" s="2195">
        <v>0.41299999999999998</v>
      </c>
      <c r="BQ63" s="2197">
        <v>0.373</v>
      </c>
      <c r="BR63" s="2163">
        <v>0.40500000000000003</v>
      </c>
      <c r="BS63" s="2163">
        <v>0.41399999999999998</v>
      </c>
      <c r="BT63" s="2163">
        <v>0.39299999999999996</v>
      </c>
      <c r="BU63" s="2196">
        <v>0.36700000000000005</v>
      </c>
      <c r="BV63" s="2195">
        <v>0.441</v>
      </c>
      <c r="BW63" s="2163">
        <v>0.42599999999999999</v>
      </c>
      <c r="BX63" s="2163">
        <v>0.435</v>
      </c>
      <c r="BY63" s="2163">
        <v>0.42</v>
      </c>
      <c r="BZ63" s="2163">
        <v>0.38600000000000001</v>
      </c>
      <c r="CA63" s="2163">
        <v>0.42200000000000004</v>
      </c>
      <c r="CB63" s="2197">
        <v>0.41100000000000003</v>
      </c>
      <c r="CC63" s="2163">
        <v>0.40700000000000003</v>
      </c>
      <c r="CD63" s="2163">
        <v>0.433</v>
      </c>
      <c r="CE63" s="2163">
        <v>0.42200000000000004</v>
      </c>
      <c r="CF63" s="2196">
        <v>0.377</v>
      </c>
      <c r="CG63" s="2195">
        <v>0.439</v>
      </c>
      <c r="CH63" s="2163">
        <v>0.41700000000000004</v>
      </c>
      <c r="CI63" s="2163">
        <v>0.48200000000000004</v>
      </c>
      <c r="CJ63" s="2163">
        <v>0.45299999999999996</v>
      </c>
      <c r="CK63" s="2163">
        <v>0.434</v>
      </c>
      <c r="CL63" s="2196">
        <v>0.40500000000000003</v>
      </c>
      <c r="CO63" s="2248" t="s">
        <v>2631</v>
      </c>
      <c r="CP63" s="2159">
        <v>7.2999999999999995E-2</v>
      </c>
      <c r="CQ63" s="2167">
        <v>7.9000000000000001E-2</v>
      </c>
      <c r="CR63" s="2161">
        <v>6.7000000000000004E-2</v>
      </c>
      <c r="CS63" s="2162">
        <v>0.05</v>
      </c>
      <c r="CT63" s="2163">
        <v>4.0999999999999995E-2</v>
      </c>
      <c r="CU63" s="2163">
        <v>6.9000000000000006E-2</v>
      </c>
      <c r="CV63" s="2163">
        <v>7.6999999999999999E-2</v>
      </c>
      <c r="CW63" s="2164">
        <v>5.7999999999999996E-2</v>
      </c>
      <c r="CX63" s="2165">
        <v>7.6691265418550175E-2</v>
      </c>
      <c r="CY63" s="2166">
        <v>5.9133897741538682E-2</v>
      </c>
      <c r="CZ63" s="1933"/>
      <c r="DA63" s="2195">
        <v>6.2E-2</v>
      </c>
      <c r="DB63" s="2196">
        <v>8.5000000000000006E-2</v>
      </c>
      <c r="DC63" s="2195">
        <v>5.2999999999999999E-2</v>
      </c>
      <c r="DD63" s="2163">
        <v>5.5E-2</v>
      </c>
      <c r="DE63" s="2196">
        <v>2.3E-2</v>
      </c>
      <c r="DF63" s="2195">
        <v>6.8000000000000005E-2</v>
      </c>
      <c r="DG63" s="2163">
        <v>2.2000000000000002E-2</v>
      </c>
      <c r="DH63" s="2163">
        <v>2.7000000000000003E-2</v>
      </c>
      <c r="DI63" s="2196">
        <v>3.4000000000000002E-2</v>
      </c>
      <c r="DJ63" s="2195">
        <v>4.4000000000000004E-2</v>
      </c>
      <c r="DK63" s="2197">
        <v>0.09</v>
      </c>
      <c r="DL63" s="2163">
        <v>0.05</v>
      </c>
      <c r="DM63" s="2163">
        <v>5.7999999999999996E-2</v>
      </c>
      <c r="DN63" s="2163">
        <v>0.115</v>
      </c>
      <c r="DO63" s="2196">
        <v>6.0999999999999999E-2</v>
      </c>
      <c r="DP63" s="2195">
        <v>6.6000000000000003E-2</v>
      </c>
      <c r="DQ63" s="2163">
        <v>6.3E-2</v>
      </c>
      <c r="DR63" s="2163">
        <v>7.400000000000001E-2</v>
      </c>
      <c r="DS63" s="2163">
        <v>0.11</v>
      </c>
      <c r="DT63" s="2163">
        <v>6.7000000000000004E-2</v>
      </c>
      <c r="DU63" s="2163">
        <v>8.3000000000000004E-2</v>
      </c>
      <c r="DV63" s="2197">
        <v>0.11</v>
      </c>
      <c r="DW63" s="2163">
        <v>8.3000000000000004E-2</v>
      </c>
      <c r="DX63" s="2163">
        <v>7.4999999999999997E-2</v>
      </c>
      <c r="DY63" s="2163">
        <v>4.2000000000000003E-2</v>
      </c>
      <c r="DZ63" s="2196">
        <v>7.400000000000001E-2</v>
      </c>
      <c r="EA63" s="2195">
        <v>5.2000000000000005E-2</v>
      </c>
      <c r="EB63" s="2163">
        <v>7.6999999999999999E-2</v>
      </c>
      <c r="EC63" s="2163">
        <v>2.2000000000000002E-2</v>
      </c>
      <c r="ED63" s="2163">
        <v>7.0000000000000007E-2</v>
      </c>
      <c r="EE63" s="2163">
        <v>4.5999999999999999E-2</v>
      </c>
      <c r="EF63" s="2196">
        <v>4.9000000000000002E-2</v>
      </c>
      <c r="EI63" s="2248" t="s">
        <v>2631</v>
      </c>
      <c r="EJ63" s="2159">
        <v>8.4000000000000005E-2</v>
      </c>
      <c r="EK63" s="2167">
        <v>9.0999999999999998E-2</v>
      </c>
      <c r="EL63" s="2161">
        <v>7.4999999999999997E-2</v>
      </c>
      <c r="EM63" s="2162">
        <v>8.199999999999999E-2</v>
      </c>
      <c r="EN63" s="2163">
        <v>4.8000000000000001E-2</v>
      </c>
      <c r="EO63" s="2163">
        <v>8.3000000000000004E-2</v>
      </c>
      <c r="EP63" s="2163">
        <v>0.08</v>
      </c>
      <c r="EQ63" s="2164">
        <v>4.8000000000000001E-2</v>
      </c>
      <c r="ER63" s="2165">
        <v>8.900401024719945E-2</v>
      </c>
      <c r="ES63" s="2166">
        <v>6.1668623008739994E-2</v>
      </c>
      <c r="ET63" s="1933"/>
      <c r="EU63" s="2195">
        <v>7.2999999999999995E-2</v>
      </c>
      <c r="EV63" s="2196">
        <v>9.6999999999999989E-2</v>
      </c>
      <c r="EW63" s="2195">
        <v>8.6999999999999994E-2</v>
      </c>
      <c r="EX63" s="2163">
        <v>7.6999999999999999E-2</v>
      </c>
      <c r="EY63" s="2196">
        <v>6.4000000000000001E-2</v>
      </c>
      <c r="EZ63" s="2195">
        <v>6.5000000000000002E-2</v>
      </c>
      <c r="FA63" s="2163">
        <v>1.6E-2</v>
      </c>
      <c r="FB63" s="2163">
        <v>0.03</v>
      </c>
      <c r="FC63" s="2196">
        <v>6.5000000000000002E-2</v>
      </c>
      <c r="FD63" s="2195">
        <v>7.0999999999999994E-2</v>
      </c>
      <c r="FE63" s="2197">
        <v>8.4000000000000005E-2</v>
      </c>
      <c r="FF63" s="2163">
        <v>7.2000000000000008E-2</v>
      </c>
      <c r="FG63" s="2163">
        <v>9.8000000000000004E-2</v>
      </c>
      <c r="FH63" s="2163">
        <v>0.106</v>
      </c>
      <c r="FI63" s="2196">
        <v>7.8E-2</v>
      </c>
      <c r="FJ63" s="2195">
        <v>9.6000000000000002E-2</v>
      </c>
      <c r="FK63" s="2163">
        <v>8.4000000000000005E-2</v>
      </c>
      <c r="FL63" s="2163">
        <v>6.8000000000000005E-2</v>
      </c>
      <c r="FM63" s="2163">
        <v>8.5000000000000006E-2</v>
      </c>
      <c r="FN63" s="2163">
        <v>6.8000000000000005E-2</v>
      </c>
      <c r="FO63" s="2163">
        <v>6.4000000000000001E-2</v>
      </c>
      <c r="FP63" s="2197">
        <v>0.1</v>
      </c>
      <c r="FQ63" s="2163">
        <v>9.0999999999999998E-2</v>
      </c>
      <c r="FR63" s="2163">
        <v>4.5999999999999999E-2</v>
      </c>
      <c r="FS63" s="2163">
        <v>2.4E-2</v>
      </c>
      <c r="FT63" s="2196">
        <v>3.6000000000000004E-2</v>
      </c>
      <c r="FU63" s="2195">
        <v>5.2999999999999999E-2</v>
      </c>
      <c r="FV63" s="2163">
        <v>4.2000000000000003E-2</v>
      </c>
      <c r="FW63" s="2163">
        <v>2.2000000000000002E-2</v>
      </c>
      <c r="FX63" s="2163">
        <v>5.2999999999999999E-2</v>
      </c>
      <c r="FY63" s="2163">
        <v>6.9000000000000006E-2</v>
      </c>
      <c r="FZ63" s="2196">
        <v>5.5E-2</v>
      </c>
      <c r="GC63" s="2248" t="s">
        <v>2631</v>
      </c>
      <c r="GD63" s="2159">
        <v>5.7000000000000002E-2</v>
      </c>
      <c r="GE63" s="2167">
        <v>5.7000000000000002E-2</v>
      </c>
      <c r="GF63" s="2161">
        <v>5.7000000000000002E-2</v>
      </c>
      <c r="GG63" s="2162">
        <v>6.6000000000000003E-2</v>
      </c>
      <c r="GH63" s="2163">
        <v>3.7999999999999999E-2</v>
      </c>
      <c r="GI63" s="2163">
        <v>6.2E-2</v>
      </c>
      <c r="GJ63" s="2163">
        <v>0.06</v>
      </c>
      <c r="GK63" s="2164">
        <v>3.5000000000000003E-2</v>
      </c>
      <c r="GL63" s="2165">
        <v>5.9116275387620924E-2</v>
      </c>
      <c r="GM63" s="2166">
        <v>4.827889575080626E-2</v>
      </c>
      <c r="GN63" s="1933"/>
      <c r="GO63" s="2195">
        <v>4.2000000000000003E-2</v>
      </c>
      <c r="GP63" s="2196">
        <v>6.2E-2</v>
      </c>
      <c r="GQ63" s="2195">
        <v>7.0999999999999994E-2</v>
      </c>
      <c r="GR63" s="2163">
        <v>0.06</v>
      </c>
      <c r="GS63" s="2196">
        <v>5.7999999999999996E-2</v>
      </c>
      <c r="GT63" s="2195">
        <v>5.5E-2</v>
      </c>
      <c r="GU63" s="2163">
        <v>1.1000000000000001E-2</v>
      </c>
      <c r="GV63" s="2163">
        <v>1.8000000000000002E-2</v>
      </c>
      <c r="GW63" s="2196">
        <v>5.2999999999999999E-2</v>
      </c>
      <c r="GX63" s="2195">
        <v>0.05</v>
      </c>
      <c r="GY63" s="2197">
        <v>6.8000000000000005E-2</v>
      </c>
      <c r="GZ63" s="2163">
        <v>5.7999999999999996E-2</v>
      </c>
      <c r="HA63" s="2163">
        <v>6.8000000000000005E-2</v>
      </c>
      <c r="HB63" s="2163">
        <v>7.5999999999999998E-2</v>
      </c>
      <c r="HC63" s="2196">
        <v>6.7000000000000004E-2</v>
      </c>
      <c r="HD63" s="2195">
        <v>7.8E-2</v>
      </c>
      <c r="HE63" s="2163">
        <v>5.0999999999999997E-2</v>
      </c>
      <c r="HF63" s="2163">
        <v>4.4999999999999998E-2</v>
      </c>
      <c r="HG63" s="2163">
        <v>6.4000000000000001E-2</v>
      </c>
      <c r="HH63" s="2163">
        <v>5.5999999999999994E-2</v>
      </c>
      <c r="HI63" s="2163">
        <v>5.2000000000000005E-2</v>
      </c>
      <c r="HJ63" s="2197">
        <v>7.9000000000000001E-2</v>
      </c>
      <c r="HK63" s="2163">
        <v>7.8E-2</v>
      </c>
      <c r="HL63" s="2163">
        <v>0.03</v>
      </c>
      <c r="HM63" s="2163">
        <v>1.6E-2</v>
      </c>
      <c r="HN63" s="2196">
        <v>2.7999999999999997E-2</v>
      </c>
      <c r="HO63" s="2195">
        <v>0.03</v>
      </c>
      <c r="HP63" s="2163">
        <v>2.4E-2</v>
      </c>
      <c r="HQ63" s="2163">
        <v>1.6E-2</v>
      </c>
      <c r="HR63" s="2163">
        <v>0.04</v>
      </c>
      <c r="HS63" s="2163">
        <v>6.7000000000000004E-2</v>
      </c>
      <c r="HT63" s="2196">
        <v>4.2999999999999997E-2</v>
      </c>
      <c r="HW63" s="2248" t="s">
        <v>2631</v>
      </c>
      <c r="HX63" s="2159">
        <v>2.7000000000000003E-2</v>
      </c>
      <c r="HY63" s="2167">
        <v>3.4000000000000002E-2</v>
      </c>
      <c r="HZ63" s="2161">
        <v>1.8000000000000002E-2</v>
      </c>
      <c r="IA63" s="2162">
        <v>1.4999999999999999E-2</v>
      </c>
      <c r="IB63" s="2163">
        <v>0.01</v>
      </c>
      <c r="IC63" s="2163">
        <v>2.1000000000000001E-2</v>
      </c>
      <c r="ID63" s="2163">
        <v>0.02</v>
      </c>
      <c r="IE63" s="2164">
        <v>1.3000000000000001E-2</v>
      </c>
      <c r="IF63" s="2165">
        <v>2.9887734859578519E-2</v>
      </c>
      <c r="IG63" s="2166">
        <v>1.3389727257933737E-2</v>
      </c>
      <c r="IH63" s="1933"/>
      <c r="II63" s="2195">
        <v>3.1E-2</v>
      </c>
      <c r="IJ63" s="2196">
        <v>3.5000000000000003E-2</v>
      </c>
      <c r="IK63" s="2195">
        <v>1.6E-2</v>
      </c>
      <c r="IL63" s="2163">
        <v>1.8000000000000002E-2</v>
      </c>
      <c r="IM63" s="2196">
        <v>6.9999999999999993E-3</v>
      </c>
      <c r="IN63" s="2195">
        <v>9.0000000000000011E-3</v>
      </c>
      <c r="IO63" s="2163">
        <v>5.0000000000000001E-3</v>
      </c>
      <c r="IP63" s="2163">
        <v>1.2E-2</v>
      </c>
      <c r="IQ63" s="2196">
        <v>1.2E-2</v>
      </c>
      <c r="IR63" s="2195">
        <v>2.1000000000000001E-2</v>
      </c>
      <c r="IS63" s="2197">
        <v>1.6E-2</v>
      </c>
      <c r="IT63" s="2163">
        <v>1.3999999999999999E-2</v>
      </c>
      <c r="IU63" s="2163">
        <v>2.8999999999999998E-2</v>
      </c>
      <c r="IV63" s="2163">
        <v>2.8999999999999998E-2</v>
      </c>
      <c r="IW63" s="2196">
        <v>1.1000000000000001E-2</v>
      </c>
      <c r="IX63" s="2195">
        <v>1.8000000000000002E-2</v>
      </c>
      <c r="IY63" s="2163">
        <v>3.3000000000000002E-2</v>
      </c>
      <c r="IZ63" s="2163">
        <v>2.3E-2</v>
      </c>
      <c r="JA63" s="2163">
        <v>2.1000000000000001E-2</v>
      </c>
      <c r="JB63" s="2163">
        <v>1.2E-2</v>
      </c>
      <c r="JC63" s="2163">
        <v>1.2E-2</v>
      </c>
      <c r="JD63" s="2197">
        <v>2.1000000000000001E-2</v>
      </c>
      <c r="JE63" s="2163">
        <v>1.3000000000000001E-2</v>
      </c>
      <c r="JF63" s="2163">
        <v>1.6E-2</v>
      </c>
      <c r="JG63" s="2163">
        <v>6.9999999999999993E-3</v>
      </c>
      <c r="JH63" s="2196">
        <v>8.0000000000000002E-3</v>
      </c>
      <c r="JI63" s="2195">
        <v>2.3E-2</v>
      </c>
      <c r="JJ63" s="2163">
        <v>1.7000000000000001E-2</v>
      </c>
      <c r="JK63" s="2163">
        <v>6.0000000000000001E-3</v>
      </c>
      <c r="JL63" s="2163">
        <v>1.3000000000000001E-2</v>
      </c>
      <c r="JM63" s="2163">
        <v>3.0000000000000001E-3</v>
      </c>
      <c r="JN63" s="2196">
        <v>1.2E-2</v>
      </c>
      <c r="JQ63" s="2729" t="s">
        <v>2627</v>
      </c>
      <c r="JR63" s="2747">
        <v>128.95635637850012</v>
      </c>
      <c r="JS63" s="2731">
        <v>135.22375409241286</v>
      </c>
      <c r="JT63" s="2749">
        <v>122.02714703502818</v>
      </c>
      <c r="JU63" s="2750">
        <v>125.77287525452033</v>
      </c>
      <c r="JY63" s="2797"/>
      <c r="JZ63" s="2798"/>
      <c r="KA63" s="2798"/>
      <c r="KB63" s="2798"/>
      <c r="KC63" s="2798"/>
      <c r="KD63" s="2798"/>
      <c r="KE63" s="2798"/>
      <c r="KF63" s="2798"/>
      <c r="KG63" s="2798"/>
      <c r="KJ63" s="3852"/>
    </row>
    <row r="64" spans="1:296">
      <c r="A64" s="2248" t="s">
        <v>2632</v>
      </c>
      <c r="B64" s="2159">
        <v>0.46700000000000003</v>
      </c>
      <c r="C64" s="2167">
        <v>0.49099999999999999</v>
      </c>
      <c r="D64" s="2161">
        <v>0.441</v>
      </c>
      <c r="E64" s="2162">
        <v>0.42799999999999999</v>
      </c>
      <c r="F64" s="2163">
        <v>0.38799999999999996</v>
      </c>
      <c r="G64" s="2163">
        <v>0.433</v>
      </c>
      <c r="H64" s="2163">
        <v>0.45899999999999996</v>
      </c>
      <c r="I64" s="2164">
        <v>0.45200000000000001</v>
      </c>
      <c r="J64" s="2165">
        <v>0.47949285537069058</v>
      </c>
      <c r="K64" s="2166">
        <v>0.42020530933196087</v>
      </c>
      <c r="M64" s="2195">
        <v>0.54799999999999993</v>
      </c>
      <c r="N64" s="2196">
        <v>0.47499999999999998</v>
      </c>
      <c r="O64" s="2195">
        <v>0.45600000000000002</v>
      </c>
      <c r="P64" s="2163">
        <v>0.39</v>
      </c>
      <c r="Q64" s="2196">
        <v>0.38900000000000001</v>
      </c>
      <c r="R64" s="2195">
        <v>0.40799999999999997</v>
      </c>
      <c r="S64" s="2163">
        <v>0.34399999999999997</v>
      </c>
      <c r="T64" s="2163">
        <v>0.38799999999999996</v>
      </c>
      <c r="U64" s="2196">
        <v>0.4</v>
      </c>
      <c r="V64" s="2195">
        <v>0.436</v>
      </c>
      <c r="W64" s="2197">
        <v>0.439</v>
      </c>
      <c r="X64" s="2163">
        <v>0.42599999999999999</v>
      </c>
      <c r="Y64" s="2163">
        <v>0.43099999999999999</v>
      </c>
      <c r="Z64" s="2163">
        <v>0.44700000000000001</v>
      </c>
      <c r="AA64" s="2196">
        <v>0.41200000000000003</v>
      </c>
      <c r="AB64" s="2195">
        <v>0.45899999999999996</v>
      </c>
      <c r="AC64" s="2163">
        <v>0.45899999999999996</v>
      </c>
      <c r="AD64" s="2163">
        <v>0.46399999999999997</v>
      </c>
      <c r="AE64" s="2163">
        <v>0.49399999999999999</v>
      </c>
      <c r="AF64" s="2163">
        <v>0.38900000000000001</v>
      </c>
      <c r="AG64" s="2163">
        <v>0.46100000000000002</v>
      </c>
      <c r="AH64" s="2197">
        <v>0.47</v>
      </c>
      <c r="AI64" s="2163">
        <v>0.433</v>
      </c>
      <c r="AJ64" s="2163">
        <v>0.46200000000000002</v>
      </c>
      <c r="AK64" s="2163">
        <v>0.45</v>
      </c>
      <c r="AL64" s="2196">
        <v>0.41200000000000003</v>
      </c>
      <c r="AM64" s="2195">
        <v>0.48299999999999998</v>
      </c>
      <c r="AN64" s="2163">
        <v>0.42200000000000004</v>
      </c>
      <c r="AO64" s="2163">
        <v>0.48200000000000004</v>
      </c>
      <c r="AP64" s="2163">
        <v>0.46500000000000002</v>
      </c>
      <c r="AQ64" s="2163">
        <v>0.45700000000000002</v>
      </c>
      <c r="AR64" s="2196">
        <v>0.435</v>
      </c>
      <c r="AU64" s="2248" t="s">
        <v>2632</v>
      </c>
      <c r="AV64" s="2159">
        <v>0.434</v>
      </c>
      <c r="AW64" s="2167">
        <v>0.45299999999999996</v>
      </c>
      <c r="AX64" s="2161">
        <v>0.41200000000000003</v>
      </c>
      <c r="AY64" s="2162">
        <v>0.40600000000000003</v>
      </c>
      <c r="AZ64" s="2163">
        <v>0.375</v>
      </c>
      <c r="BA64" s="2163">
        <v>0.40600000000000003</v>
      </c>
      <c r="BB64" s="2163">
        <v>0.42200000000000004</v>
      </c>
      <c r="BC64" s="2164">
        <v>0.43200000000000005</v>
      </c>
      <c r="BD64" s="2165">
        <v>0.44335237128519372</v>
      </c>
      <c r="BE64" s="2166">
        <v>0.39560690138768889</v>
      </c>
      <c r="BG64" s="2195">
        <v>0.51900000000000002</v>
      </c>
      <c r="BH64" s="2196">
        <v>0.434</v>
      </c>
      <c r="BI64" s="2195">
        <v>0.43700000000000006</v>
      </c>
      <c r="BJ64" s="2163">
        <v>0.35799999999999998</v>
      </c>
      <c r="BK64" s="2196">
        <v>0.38200000000000001</v>
      </c>
      <c r="BL64" s="2195">
        <v>0.39</v>
      </c>
      <c r="BM64" s="2163">
        <v>0.33600000000000002</v>
      </c>
      <c r="BN64" s="2163">
        <v>0.375</v>
      </c>
      <c r="BO64" s="2196">
        <v>0.38799999999999996</v>
      </c>
      <c r="BP64" s="2195">
        <v>0.42100000000000004</v>
      </c>
      <c r="BQ64" s="2197">
        <v>0.39299999999999996</v>
      </c>
      <c r="BR64" s="2163">
        <v>0.40899999999999997</v>
      </c>
      <c r="BS64" s="2163">
        <v>0.41399999999999998</v>
      </c>
      <c r="BT64" s="2163">
        <v>0.40399999999999997</v>
      </c>
      <c r="BU64" s="2196">
        <v>0.374</v>
      </c>
      <c r="BV64" s="2195">
        <v>0.42399999999999999</v>
      </c>
      <c r="BW64" s="2163">
        <v>0.42899999999999999</v>
      </c>
      <c r="BX64" s="2163">
        <v>0.42700000000000005</v>
      </c>
      <c r="BY64" s="2163">
        <v>0.44799999999999995</v>
      </c>
      <c r="BZ64" s="2163">
        <v>0.36899999999999999</v>
      </c>
      <c r="CA64" s="2163">
        <v>0.40700000000000003</v>
      </c>
      <c r="CB64" s="2197">
        <v>0.42799999999999999</v>
      </c>
      <c r="CC64" s="2163">
        <v>0.39200000000000002</v>
      </c>
      <c r="CD64" s="2163">
        <v>0.42700000000000005</v>
      </c>
      <c r="CE64" s="2163">
        <v>0.44299999999999995</v>
      </c>
      <c r="CF64" s="2196">
        <v>0.38500000000000001</v>
      </c>
      <c r="CG64" s="2195">
        <v>0.46</v>
      </c>
      <c r="CH64" s="2163">
        <v>0.40100000000000002</v>
      </c>
      <c r="CI64" s="2163">
        <v>0.47100000000000003</v>
      </c>
      <c r="CJ64" s="2163">
        <v>0.44500000000000001</v>
      </c>
      <c r="CK64" s="2163">
        <v>0.42799999999999999</v>
      </c>
      <c r="CL64" s="2196">
        <v>0.42599999999999999</v>
      </c>
      <c r="CO64" s="2248" t="s">
        <v>2632</v>
      </c>
      <c r="CP64" s="2159">
        <v>7.2000000000000008E-2</v>
      </c>
      <c r="CQ64" s="2167">
        <v>7.8E-2</v>
      </c>
      <c r="CR64" s="2161">
        <v>6.6000000000000003E-2</v>
      </c>
      <c r="CS64" s="2162">
        <v>0.05</v>
      </c>
      <c r="CT64" s="2163">
        <v>3.4000000000000002E-2</v>
      </c>
      <c r="CU64" s="2163">
        <v>6.4000000000000001E-2</v>
      </c>
      <c r="CV64" s="2163">
        <v>7.9000000000000001E-2</v>
      </c>
      <c r="CW64" s="2164">
        <v>4.4999999999999998E-2</v>
      </c>
      <c r="CX64" s="2165">
        <v>7.5372309890951367E-2</v>
      </c>
      <c r="CY64" s="2166">
        <v>5.8539022230295876E-2</v>
      </c>
      <c r="DA64" s="2195">
        <v>5.2000000000000005E-2</v>
      </c>
      <c r="DB64" s="2196">
        <v>8.5999999999999993E-2</v>
      </c>
      <c r="DC64" s="2195">
        <v>4.0999999999999995E-2</v>
      </c>
      <c r="DD64" s="2163">
        <v>8.1000000000000003E-2</v>
      </c>
      <c r="DE64" s="2196">
        <v>1.9E-2</v>
      </c>
      <c r="DF64" s="2195">
        <v>4.4999999999999998E-2</v>
      </c>
      <c r="DG64" s="2163">
        <v>2.3E-2</v>
      </c>
      <c r="DH64" s="2163">
        <v>3.4000000000000002E-2</v>
      </c>
      <c r="DI64" s="2196">
        <v>0.03</v>
      </c>
      <c r="DJ64" s="2195">
        <v>3.3000000000000002E-2</v>
      </c>
      <c r="DK64" s="2197">
        <v>0.10400000000000001</v>
      </c>
      <c r="DL64" s="2163">
        <v>3.9E-2</v>
      </c>
      <c r="DM64" s="2163">
        <v>3.9E-2</v>
      </c>
      <c r="DN64" s="2163">
        <v>9.6999999999999989E-2</v>
      </c>
      <c r="DO64" s="2196">
        <v>9.1999999999999998E-2</v>
      </c>
      <c r="DP64" s="2195">
        <v>7.5999999999999998E-2</v>
      </c>
      <c r="DQ64" s="2163">
        <v>6.5000000000000002E-2</v>
      </c>
      <c r="DR64" s="2163">
        <v>7.8E-2</v>
      </c>
      <c r="DS64" s="2163">
        <v>9.3000000000000013E-2</v>
      </c>
      <c r="DT64" s="2163">
        <v>5.0999999999999997E-2</v>
      </c>
      <c r="DU64" s="2163">
        <v>0.11599999999999999</v>
      </c>
      <c r="DV64" s="2197">
        <v>8.900000000000001E-2</v>
      </c>
      <c r="DW64" s="2163">
        <v>9.5000000000000001E-2</v>
      </c>
      <c r="DX64" s="2163">
        <v>7.5999999999999998E-2</v>
      </c>
      <c r="DY64" s="2163">
        <v>1.7000000000000001E-2</v>
      </c>
      <c r="DZ64" s="2196">
        <v>6.6000000000000003E-2</v>
      </c>
      <c r="EA64" s="2195">
        <v>4.8000000000000001E-2</v>
      </c>
      <c r="EB64" s="2163">
        <v>0.05</v>
      </c>
      <c r="EC64" s="2163">
        <v>2.3E-2</v>
      </c>
      <c r="ED64" s="2163">
        <v>4.2999999999999997E-2</v>
      </c>
      <c r="EE64" s="2163">
        <v>6.2E-2</v>
      </c>
      <c r="EF64" s="2196">
        <v>0.02</v>
      </c>
      <c r="EI64" s="2248" t="s">
        <v>2632</v>
      </c>
      <c r="EJ64" s="2159">
        <v>8.8000000000000009E-2</v>
      </c>
      <c r="EK64" s="2167">
        <v>9.4E-2</v>
      </c>
      <c r="EL64" s="2161">
        <v>0.08</v>
      </c>
      <c r="EM64" s="2162">
        <v>6.9000000000000006E-2</v>
      </c>
      <c r="EN64" s="2163">
        <v>5.5E-2</v>
      </c>
      <c r="EO64" s="2163">
        <v>9.1999999999999998E-2</v>
      </c>
      <c r="EP64" s="2163">
        <v>8.5999999999999993E-2</v>
      </c>
      <c r="EQ64" s="2164">
        <v>5.5999999999999994E-2</v>
      </c>
      <c r="ER64" s="2165">
        <v>9.2566756178090293E-2</v>
      </c>
      <c r="ES64" s="2166">
        <v>6.7640417051491E-2</v>
      </c>
      <c r="ET64" s="1922"/>
      <c r="EU64" s="2195">
        <v>8.199999999999999E-2</v>
      </c>
      <c r="EV64" s="2196">
        <v>9.9000000000000005E-2</v>
      </c>
      <c r="EW64" s="2195">
        <v>7.8E-2</v>
      </c>
      <c r="EX64" s="2163">
        <v>6.5000000000000002E-2</v>
      </c>
      <c r="EY64" s="2196">
        <v>3.3000000000000002E-2</v>
      </c>
      <c r="EZ64" s="2195">
        <v>4.0999999999999995E-2</v>
      </c>
      <c r="FA64" s="2163">
        <v>1.7000000000000001E-2</v>
      </c>
      <c r="FB64" s="2163">
        <v>7.400000000000001E-2</v>
      </c>
      <c r="FC64" s="2196">
        <v>7.400000000000001E-2</v>
      </c>
      <c r="FD64" s="2195">
        <v>8.1000000000000003E-2</v>
      </c>
      <c r="FE64" s="2197">
        <v>8.900000000000001E-2</v>
      </c>
      <c r="FF64" s="2163">
        <v>8.5999999999999993E-2</v>
      </c>
      <c r="FG64" s="2163">
        <v>7.2000000000000008E-2</v>
      </c>
      <c r="FH64" s="2163">
        <v>0.10400000000000001</v>
      </c>
      <c r="FI64" s="2196">
        <v>0.11699999999999999</v>
      </c>
      <c r="FJ64" s="2195">
        <v>0.10300000000000001</v>
      </c>
      <c r="FK64" s="2163">
        <v>9.3000000000000013E-2</v>
      </c>
      <c r="FL64" s="2163">
        <v>8.1000000000000003E-2</v>
      </c>
      <c r="FM64" s="2163">
        <v>9.1999999999999998E-2</v>
      </c>
      <c r="FN64" s="2163">
        <v>5.7000000000000002E-2</v>
      </c>
      <c r="FO64" s="2163">
        <v>5.2999999999999999E-2</v>
      </c>
      <c r="FP64" s="2197">
        <v>0.11199999999999999</v>
      </c>
      <c r="FQ64" s="2163">
        <v>7.0000000000000007E-2</v>
      </c>
      <c r="FR64" s="2163">
        <v>7.5999999999999998E-2</v>
      </c>
      <c r="FS64" s="2163">
        <v>4.4000000000000004E-2</v>
      </c>
      <c r="FT64" s="2196">
        <v>5.5E-2</v>
      </c>
      <c r="FU64" s="2195">
        <v>3.7000000000000005E-2</v>
      </c>
      <c r="FV64" s="2163">
        <v>0.09</v>
      </c>
      <c r="FW64" s="2163">
        <v>1.3000000000000001E-2</v>
      </c>
      <c r="FX64" s="2163">
        <v>4.5999999999999999E-2</v>
      </c>
      <c r="FY64" s="2163">
        <v>6.2E-2</v>
      </c>
      <c r="FZ64" s="2196">
        <v>0.05</v>
      </c>
      <c r="GC64" s="2248" t="s">
        <v>2632</v>
      </c>
      <c r="GD64" s="2159">
        <v>0.06</v>
      </c>
      <c r="GE64" s="2167">
        <v>6.0999999999999999E-2</v>
      </c>
      <c r="GF64" s="2161">
        <v>0.06</v>
      </c>
      <c r="GG64" s="2162">
        <v>5.7999999999999996E-2</v>
      </c>
      <c r="GH64" s="2163">
        <v>0.04</v>
      </c>
      <c r="GI64" s="2163">
        <v>7.0000000000000007E-2</v>
      </c>
      <c r="GJ64" s="2163">
        <v>6.4000000000000001E-2</v>
      </c>
      <c r="GK64" s="2164">
        <v>3.7999999999999999E-2</v>
      </c>
      <c r="GL64" s="2165">
        <v>6.2330246486358869E-2</v>
      </c>
      <c r="GM64" s="2166">
        <v>5.1908535616158408E-2</v>
      </c>
      <c r="GN64" s="1922"/>
      <c r="GO64" s="2195">
        <v>0.05</v>
      </c>
      <c r="GP64" s="2196">
        <v>6.4000000000000001E-2</v>
      </c>
      <c r="GQ64" s="2195">
        <v>6.7000000000000004E-2</v>
      </c>
      <c r="GR64" s="2163">
        <v>5.4000000000000006E-2</v>
      </c>
      <c r="GS64" s="2196">
        <v>2.7999999999999997E-2</v>
      </c>
      <c r="GT64" s="2195">
        <v>3.3000000000000002E-2</v>
      </c>
      <c r="GU64" s="2163">
        <v>8.0000000000000002E-3</v>
      </c>
      <c r="GV64" s="2163">
        <v>5.5999999999999994E-2</v>
      </c>
      <c r="GW64" s="2196">
        <v>4.8000000000000001E-2</v>
      </c>
      <c r="GX64" s="2195">
        <v>5.5E-2</v>
      </c>
      <c r="GY64" s="2197">
        <v>7.5999999999999998E-2</v>
      </c>
      <c r="GZ64" s="2163">
        <v>7.2000000000000008E-2</v>
      </c>
      <c r="HA64" s="2163">
        <v>5.4000000000000006E-2</v>
      </c>
      <c r="HB64" s="2163">
        <v>7.5999999999999998E-2</v>
      </c>
      <c r="HC64" s="2196">
        <v>9.9000000000000005E-2</v>
      </c>
      <c r="HD64" s="2195">
        <v>8.5999999999999993E-2</v>
      </c>
      <c r="HE64" s="2163">
        <v>6.0999999999999999E-2</v>
      </c>
      <c r="HF64" s="2163">
        <v>4.9000000000000002E-2</v>
      </c>
      <c r="HG64" s="2163">
        <v>6.8000000000000005E-2</v>
      </c>
      <c r="HH64" s="2163">
        <v>5.0999999999999997E-2</v>
      </c>
      <c r="HI64" s="2163">
        <v>3.9E-2</v>
      </c>
      <c r="HJ64" s="2197">
        <v>8.8000000000000009E-2</v>
      </c>
      <c r="HK64" s="2163">
        <v>6.2E-2</v>
      </c>
      <c r="HL64" s="2163">
        <v>5.2000000000000005E-2</v>
      </c>
      <c r="HM64" s="2163">
        <v>3.4000000000000002E-2</v>
      </c>
      <c r="HN64" s="2196">
        <v>3.7999999999999999E-2</v>
      </c>
      <c r="HO64" s="2195">
        <v>2.4E-2</v>
      </c>
      <c r="HP64" s="2163">
        <v>5.2999999999999999E-2</v>
      </c>
      <c r="HQ64" s="2163">
        <v>1.2E-2</v>
      </c>
      <c r="HR64" s="2163">
        <v>3.5000000000000003E-2</v>
      </c>
      <c r="HS64" s="2163">
        <v>5.0999999999999997E-2</v>
      </c>
      <c r="HT64" s="2196">
        <v>3.3000000000000002E-2</v>
      </c>
      <c r="HW64" s="2248" t="s">
        <v>2632</v>
      </c>
      <c r="HX64" s="2159">
        <v>2.7999999999999997E-2</v>
      </c>
      <c r="HY64" s="2167">
        <v>3.4000000000000002E-2</v>
      </c>
      <c r="HZ64" s="2161">
        <v>0.02</v>
      </c>
      <c r="IA64" s="2162">
        <v>1.1000000000000001E-2</v>
      </c>
      <c r="IB64" s="2163">
        <v>1.4999999999999999E-2</v>
      </c>
      <c r="IC64" s="2163">
        <v>2.2000000000000002E-2</v>
      </c>
      <c r="ID64" s="2163">
        <v>2.2000000000000002E-2</v>
      </c>
      <c r="IE64" s="2164">
        <v>1.8000000000000002E-2</v>
      </c>
      <c r="IF64" s="2165">
        <v>3.0236509691731431E-2</v>
      </c>
      <c r="IG64" s="2166">
        <v>1.5731881435332596E-2</v>
      </c>
      <c r="IH64" s="1922"/>
      <c r="II64" s="2195">
        <v>3.3000000000000002E-2</v>
      </c>
      <c r="IJ64" s="2196">
        <v>3.4000000000000002E-2</v>
      </c>
      <c r="IK64" s="2195">
        <v>1.2E-2</v>
      </c>
      <c r="IL64" s="2163">
        <v>1.1000000000000001E-2</v>
      </c>
      <c r="IM64" s="2196">
        <v>5.0000000000000001E-3</v>
      </c>
      <c r="IN64" s="2195">
        <v>6.9999999999999993E-3</v>
      </c>
      <c r="IO64" s="2163">
        <v>9.0000000000000011E-3</v>
      </c>
      <c r="IP64" s="2163">
        <v>1.7000000000000001E-2</v>
      </c>
      <c r="IQ64" s="2196">
        <v>2.6000000000000002E-2</v>
      </c>
      <c r="IR64" s="2195">
        <v>2.6000000000000002E-2</v>
      </c>
      <c r="IS64" s="2197">
        <v>1.3000000000000001E-2</v>
      </c>
      <c r="IT64" s="2163">
        <v>1.3999999999999999E-2</v>
      </c>
      <c r="IU64" s="2163">
        <v>1.9E-2</v>
      </c>
      <c r="IV64" s="2163">
        <v>2.7999999999999997E-2</v>
      </c>
      <c r="IW64" s="2196">
        <v>1.8000000000000002E-2</v>
      </c>
      <c r="IX64" s="2195">
        <v>1.7000000000000001E-2</v>
      </c>
      <c r="IY64" s="2163">
        <v>3.2000000000000001E-2</v>
      </c>
      <c r="IZ64" s="2163">
        <v>3.2000000000000001E-2</v>
      </c>
      <c r="JA64" s="2163">
        <v>2.4E-2</v>
      </c>
      <c r="JB64" s="2163">
        <v>6.9999999999999993E-3</v>
      </c>
      <c r="JC64" s="2163">
        <v>1.3999999999999999E-2</v>
      </c>
      <c r="JD64" s="2197">
        <v>2.5000000000000001E-2</v>
      </c>
      <c r="JE64" s="2163">
        <v>8.0000000000000002E-3</v>
      </c>
      <c r="JF64" s="2163">
        <v>2.4E-2</v>
      </c>
      <c r="JG64" s="2163">
        <v>0.01</v>
      </c>
      <c r="JH64" s="2196">
        <v>1.7000000000000001E-2</v>
      </c>
      <c r="JI64" s="2195">
        <v>1.3000000000000001E-2</v>
      </c>
      <c r="JJ64" s="2163">
        <v>3.6000000000000004E-2</v>
      </c>
      <c r="JK64" s="2163">
        <v>2E-3</v>
      </c>
      <c r="JL64" s="2163">
        <v>1.1000000000000001E-2</v>
      </c>
      <c r="JM64" s="2163">
        <v>1.1000000000000001E-2</v>
      </c>
      <c r="JN64" s="2196">
        <v>1.7000000000000001E-2</v>
      </c>
      <c r="JQ64" s="2729" t="s">
        <v>2628</v>
      </c>
      <c r="JR64" s="2747">
        <v>129.9917050610143</v>
      </c>
      <c r="JS64" s="2731">
        <v>136.18597636745645</v>
      </c>
      <c r="JT64" s="2749">
        <v>119.37753411725886</v>
      </c>
      <c r="JU64" s="2750">
        <v>127.38067311717225</v>
      </c>
      <c r="JY64" s="2004"/>
      <c r="JZ64" s="1999"/>
      <c r="KA64" s="1999"/>
      <c r="KB64" s="1999"/>
      <c r="KC64" s="1999"/>
      <c r="KD64" s="1999"/>
      <c r="KE64" s="1999"/>
      <c r="KF64" s="1999"/>
      <c r="KG64" s="1999"/>
      <c r="KJ64" s="3852"/>
    </row>
    <row r="65" spans="1:296">
      <c r="A65" s="2249" t="s">
        <v>2633</v>
      </c>
      <c r="B65" s="2169">
        <v>0.46100000000000002</v>
      </c>
      <c r="C65" s="2170">
        <v>0.48499999999999999</v>
      </c>
      <c r="D65" s="2171">
        <v>0.434</v>
      </c>
      <c r="E65" s="2172">
        <v>0.41799999999999998</v>
      </c>
      <c r="F65" s="2173">
        <v>0.374</v>
      </c>
      <c r="G65" s="2173">
        <v>0.42200000000000004</v>
      </c>
      <c r="H65" s="2173">
        <v>0.45600000000000002</v>
      </c>
      <c r="I65" s="2174">
        <v>0.44799999999999995</v>
      </c>
      <c r="J65" s="2175">
        <v>0.47349726691391852</v>
      </c>
      <c r="K65" s="2176">
        <v>0.41147247356640659</v>
      </c>
      <c r="L65" s="1933"/>
      <c r="M65" s="2216">
        <v>0.53799999999999992</v>
      </c>
      <c r="N65" s="2217">
        <v>0.46899999999999997</v>
      </c>
      <c r="O65" s="2216">
        <v>0.43099999999999999</v>
      </c>
      <c r="P65" s="2173">
        <v>0.40799999999999997</v>
      </c>
      <c r="Q65" s="2217">
        <v>0.38400000000000001</v>
      </c>
      <c r="R65" s="2216">
        <v>0.42100000000000004</v>
      </c>
      <c r="S65" s="2173">
        <v>0.32200000000000001</v>
      </c>
      <c r="T65" s="2173">
        <v>0.35100000000000003</v>
      </c>
      <c r="U65" s="2217">
        <v>0.38900000000000001</v>
      </c>
      <c r="V65" s="2216">
        <v>0.436</v>
      </c>
      <c r="W65" s="2218">
        <v>0.43099999999999999</v>
      </c>
      <c r="X65" s="2173">
        <v>0.39299999999999996</v>
      </c>
      <c r="Y65" s="2173">
        <v>0.41700000000000004</v>
      </c>
      <c r="Z65" s="2173">
        <v>0.44400000000000001</v>
      </c>
      <c r="AA65" s="2217">
        <v>0.38200000000000001</v>
      </c>
      <c r="AB65" s="2216">
        <v>0.45600000000000002</v>
      </c>
      <c r="AC65" s="2173">
        <v>0.45399999999999996</v>
      </c>
      <c r="AD65" s="2173">
        <v>0.47100000000000003</v>
      </c>
      <c r="AE65" s="2173">
        <v>0.48</v>
      </c>
      <c r="AF65" s="2173">
        <v>0.38500000000000001</v>
      </c>
      <c r="AG65" s="2173">
        <v>0.46299999999999997</v>
      </c>
      <c r="AH65" s="2218">
        <v>0.46600000000000003</v>
      </c>
      <c r="AI65" s="2173">
        <v>0.42299999999999999</v>
      </c>
      <c r="AJ65" s="2173">
        <v>0.46500000000000002</v>
      </c>
      <c r="AK65" s="2173">
        <v>0.43099999999999999</v>
      </c>
      <c r="AL65" s="2217">
        <v>0.40299999999999997</v>
      </c>
      <c r="AM65" s="2216">
        <v>0.46700000000000003</v>
      </c>
      <c r="AN65" s="2173">
        <v>0.42</v>
      </c>
      <c r="AO65" s="2173">
        <v>0.47899999999999998</v>
      </c>
      <c r="AP65" s="2173">
        <v>0.45600000000000002</v>
      </c>
      <c r="AQ65" s="2173">
        <v>0.46899999999999997</v>
      </c>
      <c r="AR65" s="2217">
        <v>0.43</v>
      </c>
      <c r="AU65" s="2249" t="s">
        <v>2633</v>
      </c>
      <c r="AV65" s="2169">
        <v>0.43</v>
      </c>
      <c r="AW65" s="2170">
        <v>0.44799999999999995</v>
      </c>
      <c r="AX65" s="2171">
        <v>0.41</v>
      </c>
      <c r="AY65" s="2172">
        <v>0.40600000000000003</v>
      </c>
      <c r="AZ65" s="2173">
        <v>0.36099999999999999</v>
      </c>
      <c r="BA65" s="2173">
        <v>0.4</v>
      </c>
      <c r="BB65" s="2173">
        <v>0.42399999999999999</v>
      </c>
      <c r="BC65" s="2174">
        <v>0.42599999999999999</v>
      </c>
      <c r="BD65" s="2175">
        <v>0.4397712672176336</v>
      </c>
      <c r="BE65" s="2176">
        <v>0.39067493506712786</v>
      </c>
      <c r="BF65" s="1933"/>
      <c r="BG65" s="2216">
        <v>0.50700000000000001</v>
      </c>
      <c r="BH65" s="2217">
        <v>0.43</v>
      </c>
      <c r="BI65" s="2216">
        <v>0.41799999999999998</v>
      </c>
      <c r="BJ65" s="2173">
        <v>0.39399999999999996</v>
      </c>
      <c r="BK65" s="2217">
        <v>0.379</v>
      </c>
      <c r="BL65" s="2216">
        <v>0.39700000000000002</v>
      </c>
      <c r="BM65" s="2173">
        <v>0.315</v>
      </c>
      <c r="BN65" s="2173">
        <v>0.33799999999999997</v>
      </c>
      <c r="BO65" s="2217">
        <v>0.38600000000000001</v>
      </c>
      <c r="BP65" s="2216">
        <v>0.42200000000000004</v>
      </c>
      <c r="BQ65" s="2218">
        <v>0.39799999999999996</v>
      </c>
      <c r="BR65" s="2173">
        <v>0.37200000000000005</v>
      </c>
      <c r="BS65" s="2173">
        <v>0.40299999999999997</v>
      </c>
      <c r="BT65" s="2173">
        <v>0.40899999999999997</v>
      </c>
      <c r="BU65" s="2217">
        <v>0.35799999999999998</v>
      </c>
      <c r="BV65" s="2216">
        <v>0.42799999999999999</v>
      </c>
      <c r="BW65" s="2173">
        <v>0.42799999999999999</v>
      </c>
      <c r="BX65" s="2173">
        <v>0.433</v>
      </c>
      <c r="BY65" s="2173">
        <v>0.44299999999999995</v>
      </c>
      <c r="BZ65" s="2173">
        <v>0.36599999999999999</v>
      </c>
      <c r="CA65" s="2173">
        <v>0.42700000000000005</v>
      </c>
      <c r="CB65" s="2218">
        <v>0.42599999999999999</v>
      </c>
      <c r="CC65" s="2173">
        <v>0.39799999999999996</v>
      </c>
      <c r="CD65" s="2173">
        <v>0.43</v>
      </c>
      <c r="CE65" s="2173">
        <v>0.42299999999999999</v>
      </c>
      <c r="CF65" s="2217">
        <v>0.36700000000000005</v>
      </c>
      <c r="CG65" s="2216">
        <v>0.45299999999999996</v>
      </c>
      <c r="CH65" s="2173">
        <v>0.39</v>
      </c>
      <c r="CI65" s="2173">
        <v>0.46899999999999997</v>
      </c>
      <c r="CJ65" s="2173">
        <v>0.433</v>
      </c>
      <c r="CK65" s="2173">
        <v>0.442</v>
      </c>
      <c r="CL65" s="2217">
        <v>0.41499999999999998</v>
      </c>
      <c r="CO65" s="2249" t="s">
        <v>2633</v>
      </c>
      <c r="CP65" s="2169">
        <v>6.7000000000000004E-2</v>
      </c>
      <c r="CQ65" s="2170">
        <v>7.6999999999999999E-2</v>
      </c>
      <c r="CR65" s="2171">
        <v>5.5999999999999994E-2</v>
      </c>
      <c r="CS65" s="2172">
        <v>0.03</v>
      </c>
      <c r="CT65" s="2173">
        <v>3.4000000000000002E-2</v>
      </c>
      <c r="CU65" s="2173">
        <v>5.2999999999999999E-2</v>
      </c>
      <c r="CV65" s="2173">
        <v>6.9000000000000006E-2</v>
      </c>
      <c r="CW65" s="2174">
        <v>4.9000000000000002E-2</v>
      </c>
      <c r="CX65" s="2175">
        <v>7.1227443224960163E-2</v>
      </c>
      <c r="CY65" s="2176">
        <v>5.0544179344532147E-2</v>
      </c>
      <c r="CZ65" s="1933"/>
      <c r="DA65" s="2216">
        <v>5.7999999999999996E-2</v>
      </c>
      <c r="DB65" s="2217">
        <v>8.3000000000000004E-2</v>
      </c>
      <c r="DC65" s="2216">
        <v>0.03</v>
      </c>
      <c r="DD65" s="2173">
        <v>3.6000000000000004E-2</v>
      </c>
      <c r="DE65" s="2217">
        <v>1.3000000000000001E-2</v>
      </c>
      <c r="DF65" s="2216">
        <v>5.7999999999999996E-2</v>
      </c>
      <c r="DG65" s="2173">
        <v>2.2000000000000002E-2</v>
      </c>
      <c r="DH65" s="2173">
        <v>3.7000000000000005E-2</v>
      </c>
      <c r="DI65" s="2217">
        <v>9.0000000000000011E-3</v>
      </c>
      <c r="DJ65" s="2216">
        <v>3.1E-2</v>
      </c>
      <c r="DK65" s="2218">
        <v>7.4999999999999997E-2</v>
      </c>
      <c r="DL65" s="2173">
        <v>5.4000000000000006E-2</v>
      </c>
      <c r="DM65" s="2173">
        <v>3.4000000000000002E-2</v>
      </c>
      <c r="DN65" s="2173">
        <v>7.9000000000000001E-2</v>
      </c>
      <c r="DO65" s="2217">
        <v>6.3E-2</v>
      </c>
      <c r="DP65" s="2216">
        <v>6.0999999999999999E-2</v>
      </c>
      <c r="DQ65" s="2173">
        <v>5.5999999999999994E-2</v>
      </c>
      <c r="DR65" s="2173">
        <v>8.1000000000000003E-2</v>
      </c>
      <c r="DS65" s="2173">
        <v>7.6999999999999999E-2</v>
      </c>
      <c r="DT65" s="2173">
        <v>5.0999999999999997E-2</v>
      </c>
      <c r="DU65" s="2173">
        <v>7.8E-2</v>
      </c>
      <c r="DV65" s="2218">
        <v>8.5000000000000006E-2</v>
      </c>
      <c r="DW65" s="2173">
        <v>5.7000000000000002E-2</v>
      </c>
      <c r="DX65" s="2173">
        <v>7.5999999999999998E-2</v>
      </c>
      <c r="DY65" s="2173">
        <v>1.8000000000000002E-2</v>
      </c>
      <c r="DZ65" s="2217">
        <v>8.8000000000000009E-2</v>
      </c>
      <c r="EA65" s="2216">
        <v>2.8999999999999998E-2</v>
      </c>
      <c r="EB65" s="2173">
        <v>7.0999999999999994E-2</v>
      </c>
      <c r="EC65" s="2173">
        <v>2.1000000000000001E-2</v>
      </c>
      <c r="ED65" s="2173">
        <v>0.05</v>
      </c>
      <c r="EE65" s="2173">
        <v>5.5999999999999994E-2</v>
      </c>
      <c r="EF65" s="2217">
        <v>3.4000000000000002E-2</v>
      </c>
      <c r="EI65" s="2249" t="s">
        <v>2633</v>
      </c>
      <c r="EJ65" s="2169">
        <v>8.5000000000000006E-2</v>
      </c>
      <c r="EK65" s="2170">
        <v>9.9000000000000005E-2</v>
      </c>
      <c r="EL65" s="2171">
        <v>6.8000000000000005E-2</v>
      </c>
      <c r="EM65" s="2172">
        <v>5.4000000000000006E-2</v>
      </c>
      <c r="EN65" s="2173">
        <v>2.8999999999999998E-2</v>
      </c>
      <c r="EO65" s="2173">
        <v>7.2999999999999995E-2</v>
      </c>
      <c r="EP65" s="2173">
        <v>8.1000000000000003E-2</v>
      </c>
      <c r="EQ65" s="2174">
        <v>4.2000000000000003E-2</v>
      </c>
      <c r="ER65" s="2175">
        <v>9.4123224867386265E-2</v>
      </c>
      <c r="ES65" s="2176">
        <v>4.72949039343636E-2</v>
      </c>
      <c r="ET65" s="1933"/>
      <c r="EU65" s="2216">
        <v>7.0999999999999994E-2</v>
      </c>
      <c r="EV65" s="2217">
        <v>0.109</v>
      </c>
      <c r="EW65" s="2216">
        <v>7.400000000000001E-2</v>
      </c>
      <c r="EX65" s="2173">
        <v>2.7000000000000003E-2</v>
      </c>
      <c r="EY65" s="2217">
        <v>2.2000000000000002E-2</v>
      </c>
      <c r="EZ65" s="2216">
        <v>3.7000000000000005E-2</v>
      </c>
      <c r="FA65" s="2173">
        <v>1.3999999999999999E-2</v>
      </c>
      <c r="FB65" s="2173">
        <v>2.2000000000000002E-2</v>
      </c>
      <c r="FC65" s="2217">
        <v>3.6000000000000004E-2</v>
      </c>
      <c r="FD65" s="2216">
        <v>7.400000000000001E-2</v>
      </c>
      <c r="FE65" s="2218">
        <v>7.6999999999999999E-2</v>
      </c>
      <c r="FF65" s="2173">
        <v>5.4000000000000006E-2</v>
      </c>
      <c r="FG65" s="2173">
        <v>5.4000000000000006E-2</v>
      </c>
      <c r="FH65" s="2173">
        <v>6.9000000000000006E-2</v>
      </c>
      <c r="FI65" s="2217">
        <v>0.10099999999999999</v>
      </c>
      <c r="FJ65" s="2216">
        <v>0.105</v>
      </c>
      <c r="FK65" s="2173">
        <v>8.199999999999999E-2</v>
      </c>
      <c r="FL65" s="2173">
        <v>5.5999999999999994E-2</v>
      </c>
      <c r="FM65" s="2173">
        <v>0.124</v>
      </c>
      <c r="FN65" s="2173">
        <v>5.2000000000000005E-2</v>
      </c>
      <c r="FO65" s="2173">
        <v>4.4000000000000004E-2</v>
      </c>
      <c r="FP65" s="2218">
        <v>8.8000000000000009E-2</v>
      </c>
      <c r="FQ65" s="2173">
        <v>7.6999999999999999E-2</v>
      </c>
      <c r="FR65" s="2173">
        <v>4.5999999999999999E-2</v>
      </c>
      <c r="FS65" s="2173">
        <v>3.9E-2</v>
      </c>
      <c r="FT65" s="2217">
        <v>5.5999999999999994E-2</v>
      </c>
      <c r="FU65" s="2216">
        <v>2.8999999999999998E-2</v>
      </c>
      <c r="FV65" s="2173">
        <v>0.06</v>
      </c>
      <c r="FW65" s="2173">
        <v>2.1000000000000001E-2</v>
      </c>
      <c r="FX65" s="2173">
        <v>2.3E-2</v>
      </c>
      <c r="FY65" s="2173">
        <v>5.2999999999999999E-2</v>
      </c>
      <c r="FZ65" s="2217">
        <v>4.5999999999999999E-2</v>
      </c>
      <c r="GC65" s="2249" t="s">
        <v>2633</v>
      </c>
      <c r="GD65" s="2169">
        <v>5.9000000000000004E-2</v>
      </c>
      <c r="GE65" s="2170">
        <v>6.3E-2</v>
      </c>
      <c r="GF65" s="2171">
        <v>5.5E-2</v>
      </c>
      <c r="GG65" s="2172">
        <v>5.0999999999999997E-2</v>
      </c>
      <c r="GH65" s="2173">
        <v>0.02</v>
      </c>
      <c r="GI65" s="2173">
        <v>5.7999999999999996E-2</v>
      </c>
      <c r="GJ65" s="2173">
        <v>6.4000000000000001E-2</v>
      </c>
      <c r="GK65" s="2174">
        <v>3.1E-2</v>
      </c>
      <c r="GL65" s="2175">
        <v>6.3785217730693705E-2</v>
      </c>
      <c r="GM65" s="2176">
        <v>3.8778585628948689E-2</v>
      </c>
      <c r="GN65" s="1933"/>
      <c r="GO65" s="2216">
        <v>3.9E-2</v>
      </c>
      <c r="GP65" s="2217">
        <v>7.0999999999999994E-2</v>
      </c>
      <c r="GQ65" s="2216">
        <v>7.0999999999999994E-2</v>
      </c>
      <c r="GR65" s="2173">
        <v>2.3E-2</v>
      </c>
      <c r="GS65" s="2217">
        <v>0.02</v>
      </c>
      <c r="GT65" s="2216">
        <v>2.7999999999999997E-2</v>
      </c>
      <c r="GU65" s="2173">
        <v>0.01</v>
      </c>
      <c r="GV65" s="2173">
        <v>1.4999999999999999E-2</v>
      </c>
      <c r="GW65" s="2217">
        <v>2.2000000000000002E-2</v>
      </c>
      <c r="GX65" s="2216">
        <v>5.5E-2</v>
      </c>
      <c r="GY65" s="2218">
        <v>7.4999999999999997E-2</v>
      </c>
      <c r="GZ65" s="2173">
        <v>4.5999999999999999E-2</v>
      </c>
      <c r="HA65" s="2173">
        <v>3.5000000000000003E-2</v>
      </c>
      <c r="HB65" s="2173">
        <v>4.9000000000000002E-2</v>
      </c>
      <c r="HC65" s="2217">
        <v>9.4E-2</v>
      </c>
      <c r="HD65" s="2216">
        <v>8.5999999999999993E-2</v>
      </c>
      <c r="HE65" s="2173">
        <v>6.4000000000000001E-2</v>
      </c>
      <c r="HF65" s="2173">
        <v>4.0999999999999995E-2</v>
      </c>
      <c r="HG65" s="2173">
        <v>9.1999999999999998E-2</v>
      </c>
      <c r="HH65" s="2173">
        <v>3.7000000000000005E-2</v>
      </c>
      <c r="HI65" s="2173">
        <v>0.04</v>
      </c>
      <c r="HJ65" s="2218">
        <v>7.5999999999999998E-2</v>
      </c>
      <c r="HK65" s="2173">
        <v>6.2E-2</v>
      </c>
      <c r="HL65" s="2173">
        <v>3.7999999999999999E-2</v>
      </c>
      <c r="HM65" s="2173">
        <v>2.8999999999999998E-2</v>
      </c>
      <c r="HN65" s="2217">
        <v>0.05</v>
      </c>
      <c r="HO65" s="2216">
        <v>1.9E-2</v>
      </c>
      <c r="HP65" s="2173">
        <v>4.4999999999999998E-2</v>
      </c>
      <c r="HQ65" s="2173">
        <v>1.6E-2</v>
      </c>
      <c r="HR65" s="2173">
        <v>1.4999999999999999E-2</v>
      </c>
      <c r="HS65" s="2173">
        <v>0.04</v>
      </c>
      <c r="HT65" s="2217">
        <v>3.5000000000000003E-2</v>
      </c>
      <c r="HW65" s="2249" t="s">
        <v>2633</v>
      </c>
      <c r="HX65" s="2169">
        <v>2.6000000000000002E-2</v>
      </c>
      <c r="HY65" s="2170">
        <v>3.7000000000000005E-2</v>
      </c>
      <c r="HZ65" s="2171">
        <v>1.3999999999999999E-2</v>
      </c>
      <c r="IA65" s="2172">
        <v>3.0000000000000001E-3</v>
      </c>
      <c r="IB65" s="2173">
        <v>9.0000000000000011E-3</v>
      </c>
      <c r="IC65" s="2173">
        <v>1.4999999999999999E-2</v>
      </c>
      <c r="ID65" s="2173">
        <v>1.7000000000000001E-2</v>
      </c>
      <c r="IE65" s="2174">
        <v>1.1000000000000001E-2</v>
      </c>
      <c r="IF65" s="2175">
        <v>3.0338007136692564E-2</v>
      </c>
      <c r="IG65" s="2176">
        <v>8.5163183054149088E-3</v>
      </c>
      <c r="IH65" s="1933"/>
      <c r="II65" s="2216">
        <v>3.2000000000000001E-2</v>
      </c>
      <c r="IJ65" s="2217">
        <v>3.7999999999999999E-2</v>
      </c>
      <c r="IK65" s="2216">
        <v>3.0000000000000001E-3</v>
      </c>
      <c r="IL65" s="2173">
        <v>4.0000000000000001E-3</v>
      </c>
      <c r="IM65" s="2217">
        <v>3.0000000000000001E-3</v>
      </c>
      <c r="IN65" s="2216">
        <v>9.0000000000000011E-3</v>
      </c>
      <c r="IO65" s="2173">
        <v>4.0000000000000001E-3</v>
      </c>
      <c r="IP65" s="2173">
        <v>6.9999999999999993E-3</v>
      </c>
      <c r="IQ65" s="2217">
        <v>1.4999999999999999E-2</v>
      </c>
      <c r="IR65" s="2216">
        <v>1.9E-2</v>
      </c>
      <c r="IS65" s="2218">
        <v>2E-3</v>
      </c>
      <c r="IT65" s="2173">
        <v>8.0000000000000002E-3</v>
      </c>
      <c r="IU65" s="2173">
        <v>1.9E-2</v>
      </c>
      <c r="IV65" s="2173">
        <v>0.02</v>
      </c>
      <c r="IW65" s="2217">
        <v>8.0000000000000002E-3</v>
      </c>
      <c r="IX65" s="2216">
        <v>1.9E-2</v>
      </c>
      <c r="IY65" s="2173">
        <v>1.9E-2</v>
      </c>
      <c r="IZ65" s="2173">
        <v>1.4999999999999999E-2</v>
      </c>
      <c r="JA65" s="2173">
        <v>3.2000000000000001E-2</v>
      </c>
      <c r="JB65" s="2173">
        <v>1.4999999999999999E-2</v>
      </c>
      <c r="JC65" s="2173">
        <v>4.0000000000000001E-3</v>
      </c>
      <c r="JD65" s="2218">
        <v>1.2E-2</v>
      </c>
      <c r="JE65" s="2173">
        <v>1.4999999999999999E-2</v>
      </c>
      <c r="JF65" s="2173">
        <v>9.0000000000000011E-3</v>
      </c>
      <c r="JG65" s="2173">
        <v>0.01</v>
      </c>
      <c r="JH65" s="2217">
        <v>6.0000000000000001E-3</v>
      </c>
      <c r="JI65" s="2216">
        <v>0.01</v>
      </c>
      <c r="JJ65" s="2173">
        <v>1.4999999999999999E-2</v>
      </c>
      <c r="JK65" s="2173">
        <v>5.0000000000000001E-3</v>
      </c>
      <c r="JL65" s="2173">
        <v>9.0000000000000011E-3</v>
      </c>
      <c r="JM65" s="2173">
        <v>1.3000000000000001E-2</v>
      </c>
      <c r="JN65" s="2217">
        <v>1.1000000000000001E-2</v>
      </c>
      <c r="JQ65" s="2751" t="s">
        <v>2629</v>
      </c>
      <c r="JR65" s="2752">
        <v>131.2893675116421</v>
      </c>
      <c r="JS65" s="2753">
        <v>138.18138805020632</v>
      </c>
      <c r="JT65" s="2754">
        <v>117.0179389597143</v>
      </c>
      <c r="JU65" s="2755">
        <v>128.98502716919464</v>
      </c>
      <c r="JY65" s="2004"/>
      <c r="JZ65" s="1999"/>
      <c r="KA65" s="1999"/>
      <c r="KB65" s="1999"/>
      <c r="KC65" s="1999"/>
      <c r="KD65" s="1999"/>
      <c r="KE65" s="1999"/>
      <c r="KF65" s="1999"/>
      <c r="KG65" s="1999"/>
      <c r="KJ65" s="3852"/>
    </row>
    <row r="66" spans="1:296" ht="13.5" thickBot="1">
      <c r="A66" s="2250" t="s">
        <v>2634</v>
      </c>
      <c r="B66" s="2225">
        <v>0.45500000000000002</v>
      </c>
      <c r="C66" s="2226">
        <v>0.47200000000000003</v>
      </c>
      <c r="D66" s="2227">
        <v>0.43700000000000006</v>
      </c>
      <c r="E66" s="2228">
        <v>0.41600000000000004</v>
      </c>
      <c r="F66" s="2206">
        <v>0.376</v>
      </c>
      <c r="G66" s="2206">
        <v>0.42399999999999999</v>
      </c>
      <c r="H66" s="2206">
        <v>0.46100000000000002</v>
      </c>
      <c r="I66" s="2229">
        <v>0.44900000000000001</v>
      </c>
      <c r="J66" s="2230">
        <v>0.46606655783342049</v>
      </c>
      <c r="K66" s="2231">
        <v>0.41375193092114493</v>
      </c>
      <c r="M66" s="2204">
        <v>0.52300000000000002</v>
      </c>
      <c r="N66" s="2205">
        <v>0.45700000000000002</v>
      </c>
      <c r="O66" s="2204">
        <v>0.434</v>
      </c>
      <c r="P66" s="2206">
        <v>0.39</v>
      </c>
      <c r="Q66" s="2205">
        <v>0.39799999999999996</v>
      </c>
      <c r="R66" s="2204">
        <v>0.42700000000000005</v>
      </c>
      <c r="S66" s="2206">
        <v>0.34499999999999997</v>
      </c>
      <c r="T66" s="2206">
        <v>0.34399999999999997</v>
      </c>
      <c r="U66" s="2205">
        <v>0.38</v>
      </c>
      <c r="V66" s="2204">
        <v>0.44</v>
      </c>
      <c r="W66" s="2207">
        <v>0.41700000000000004</v>
      </c>
      <c r="X66" s="2206">
        <v>0.42499999999999999</v>
      </c>
      <c r="Y66" s="2206">
        <v>0.42</v>
      </c>
      <c r="Z66" s="2206">
        <v>0.42399999999999999</v>
      </c>
      <c r="AA66" s="2205">
        <v>0.39200000000000002</v>
      </c>
      <c r="AB66" s="2204">
        <v>0.46200000000000002</v>
      </c>
      <c r="AC66" s="2206">
        <v>0.45100000000000001</v>
      </c>
      <c r="AD66" s="2206">
        <v>0.47700000000000004</v>
      </c>
      <c r="AE66" s="2206">
        <v>0.47799999999999998</v>
      </c>
      <c r="AF66" s="2206">
        <v>0.379</v>
      </c>
      <c r="AG66" s="2206">
        <v>0.47399999999999998</v>
      </c>
      <c r="AH66" s="2207">
        <v>0.45100000000000001</v>
      </c>
      <c r="AI66" s="2206">
        <v>0.44900000000000001</v>
      </c>
      <c r="AJ66" s="2206">
        <v>0.46299999999999997</v>
      </c>
      <c r="AK66" s="2206">
        <v>0.44700000000000001</v>
      </c>
      <c r="AL66" s="2205">
        <v>0.42</v>
      </c>
      <c r="AM66" s="2204">
        <v>0.44</v>
      </c>
      <c r="AN66" s="2206">
        <v>0.44700000000000001</v>
      </c>
      <c r="AO66" s="2206">
        <v>0.48399999999999999</v>
      </c>
      <c r="AP66" s="2206">
        <v>0.44400000000000001</v>
      </c>
      <c r="AQ66" s="2206">
        <v>0.46299999999999997</v>
      </c>
      <c r="AR66" s="2205">
        <v>0.41799999999999998</v>
      </c>
      <c r="AU66" s="2250" t="s">
        <v>2634</v>
      </c>
      <c r="AV66" s="2225">
        <v>0.42299999999999999</v>
      </c>
      <c r="AW66" s="2226">
        <v>0.436</v>
      </c>
      <c r="AX66" s="2227">
        <v>0.40799999999999997</v>
      </c>
      <c r="AY66" s="2228">
        <v>0.39799999999999996</v>
      </c>
      <c r="AZ66" s="2206">
        <v>0.36700000000000005</v>
      </c>
      <c r="BA66" s="2206">
        <v>0.39299999999999996</v>
      </c>
      <c r="BB66" s="2206">
        <v>0.42399999999999999</v>
      </c>
      <c r="BC66" s="2229">
        <v>0.42200000000000004</v>
      </c>
      <c r="BD66" s="2230">
        <v>0.4308260594984335</v>
      </c>
      <c r="BE66" s="2231">
        <v>0.39173618950062533</v>
      </c>
      <c r="BG66" s="2204">
        <v>0.501</v>
      </c>
      <c r="BH66" s="2205">
        <v>0.41700000000000004</v>
      </c>
      <c r="BI66" s="2204">
        <v>0.41399999999999998</v>
      </c>
      <c r="BJ66" s="2206">
        <v>0.37</v>
      </c>
      <c r="BK66" s="2205">
        <v>0.39100000000000001</v>
      </c>
      <c r="BL66" s="2204">
        <v>0.41200000000000003</v>
      </c>
      <c r="BM66" s="2206">
        <v>0.33899999999999997</v>
      </c>
      <c r="BN66" s="2206">
        <v>0.33700000000000002</v>
      </c>
      <c r="BO66" s="2205">
        <v>0.373</v>
      </c>
      <c r="BP66" s="2204">
        <v>0.42</v>
      </c>
      <c r="BQ66" s="2207">
        <v>0.38</v>
      </c>
      <c r="BR66" s="2206">
        <v>0.39299999999999996</v>
      </c>
      <c r="BS66" s="2206">
        <v>0.39700000000000002</v>
      </c>
      <c r="BT66" s="2206">
        <v>0.377</v>
      </c>
      <c r="BU66" s="2205">
        <v>0.36299999999999999</v>
      </c>
      <c r="BV66" s="2204">
        <v>0.41799999999999998</v>
      </c>
      <c r="BW66" s="2206">
        <v>0.42899999999999999</v>
      </c>
      <c r="BX66" s="2206">
        <v>0.43099999999999999</v>
      </c>
      <c r="BY66" s="2206">
        <v>0.44</v>
      </c>
      <c r="BZ66" s="2206">
        <v>0.35700000000000004</v>
      </c>
      <c r="CA66" s="2206">
        <v>0.44700000000000001</v>
      </c>
      <c r="CB66" s="2207">
        <v>0.41299999999999998</v>
      </c>
      <c r="CC66" s="2206">
        <v>0.41899999999999998</v>
      </c>
      <c r="CD66" s="2206">
        <v>0.441</v>
      </c>
      <c r="CE66" s="2206">
        <v>0.44</v>
      </c>
      <c r="CF66" s="2205">
        <v>0.377</v>
      </c>
      <c r="CG66" s="2204">
        <v>0.42499999999999999</v>
      </c>
      <c r="CH66" s="2206">
        <v>0.41600000000000004</v>
      </c>
      <c r="CI66" s="2206">
        <v>0.46500000000000002</v>
      </c>
      <c r="CJ66" s="2206">
        <v>0.41100000000000003</v>
      </c>
      <c r="CK66" s="2206">
        <v>0.433</v>
      </c>
      <c r="CL66" s="2205">
        <v>0.38900000000000001</v>
      </c>
      <c r="CO66" s="2250" t="s">
        <v>2634</v>
      </c>
      <c r="CP66" s="2225">
        <v>7.0999999999999994E-2</v>
      </c>
      <c r="CQ66" s="2226">
        <v>7.4999999999999997E-2</v>
      </c>
      <c r="CR66" s="2227">
        <v>6.7000000000000004E-2</v>
      </c>
      <c r="CS66" s="2228">
        <v>4.4000000000000004E-2</v>
      </c>
      <c r="CT66" s="2206">
        <v>2.4E-2</v>
      </c>
      <c r="CU66" s="2206">
        <v>7.2000000000000008E-2</v>
      </c>
      <c r="CV66" s="2206">
        <v>7.9000000000000001E-2</v>
      </c>
      <c r="CW66" s="2229">
        <v>0.06</v>
      </c>
      <c r="CX66" s="2230">
        <v>7.5612587392684116E-2</v>
      </c>
      <c r="CY66" s="2231">
        <v>5.3210002842779339E-2</v>
      </c>
      <c r="DA66" s="2204">
        <v>4.0999999999999995E-2</v>
      </c>
      <c r="DB66" s="2205">
        <v>8.6999999999999994E-2</v>
      </c>
      <c r="DC66" s="2204">
        <v>4.7E-2</v>
      </c>
      <c r="DD66" s="2206">
        <v>4.9000000000000002E-2</v>
      </c>
      <c r="DE66" s="2205">
        <v>1.9E-2</v>
      </c>
      <c r="DF66" s="2204">
        <v>3.6000000000000004E-2</v>
      </c>
      <c r="DG66" s="2206">
        <v>1.8000000000000002E-2</v>
      </c>
      <c r="DH66" s="2206">
        <v>1.9E-2</v>
      </c>
      <c r="DI66" s="2205">
        <v>1.8000000000000002E-2</v>
      </c>
      <c r="DJ66" s="2204">
        <v>4.4999999999999998E-2</v>
      </c>
      <c r="DK66" s="2207">
        <v>8.900000000000001E-2</v>
      </c>
      <c r="DL66" s="2206">
        <v>7.5999999999999998E-2</v>
      </c>
      <c r="DM66" s="2206">
        <v>5.2999999999999999E-2</v>
      </c>
      <c r="DN66" s="2206">
        <v>0.11</v>
      </c>
      <c r="DO66" s="2205">
        <v>7.2999999999999995E-2</v>
      </c>
      <c r="DP66" s="2204">
        <v>9.4E-2</v>
      </c>
      <c r="DQ66" s="2206">
        <v>4.8000000000000001E-2</v>
      </c>
      <c r="DR66" s="2206">
        <v>9.8000000000000004E-2</v>
      </c>
      <c r="DS66" s="2206">
        <v>8.1000000000000003E-2</v>
      </c>
      <c r="DT66" s="2206">
        <v>5.9000000000000004E-2</v>
      </c>
      <c r="DU66" s="2206">
        <v>5.7000000000000002E-2</v>
      </c>
      <c r="DV66" s="2207">
        <v>8.5000000000000006E-2</v>
      </c>
      <c r="DW66" s="2206">
        <v>6.6000000000000003E-2</v>
      </c>
      <c r="DX66" s="2206">
        <v>4.8000000000000001E-2</v>
      </c>
      <c r="DY66" s="2206">
        <v>1.7000000000000001E-2</v>
      </c>
      <c r="DZ66" s="2205">
        <v>0.10099999999999999</v>
      </c>
      <c r="EA66" s="2204">
        <v>3.4000000000000002E-2</v>
      </c>
      <c r="EB66" s="2206">
        <v>7.0999999999999994E-2</v>
      </c>
      <c r="EC66" s="2206">
        <v>3.9E-2</v>
      </c>
      <c r="ED66" s="2206">
        <v>7.4999999999999997E-2</v>
      </c>
      <c r="EE66" s="2206">
        <v>6.5000000000000002E-2</v>
      </c>
      <c r="EF66" s="2205">
        <v>7.0000000000000007E-2</v>
      </c>
      <c r="EI66" s="2250" t="s">
        <v>2634</v>
      </c>
      <c r="EJ66" s="2225">
        <v>7.400000000000001E-2</v>
      </c>
      <c r="EK66" s="2226">
        <v>8.5999999999999993E-2</v>
      </c>
      <c r="EL66" s="2227">
        <v>0.06</v>
      </c>
      <c r="EM66" s="2228">
        <v>0.05</v>
      </c>
      <c r="EN66" s="2206">
        <v>1.3000000000000001E-2</v>
      </c>
      <c r="EO66" s="2206">
        <v>6.4000000000000001E-2</v>
      </c>
      <c r="EP66" s="2206">
        <v>7.400000000000001E-2</v>
      </c>
      <c r="EQ66" s="2229">
        <v>3.4000000000000002E-2</v>
      </c>
      <c r="ER66" s="2230">
        <v>8.1711738345760718E-2</v>
      </c>
      <c r="ES66" s="2231">
        <v>4.1663082021664972E-2</v>
      </c>
      <c r="ET66" s="1922"/>
      <c r="EU66" s="2204">
        <v>6.0999999999999999E-2</v>
      </c>
      <c r="EV66" s="2205">
        <v>9.4E-2</v>
      </c>
      <c r="EW66" s="2204">
        <v>6.5000000000000002E-2</v>
      </c>
      <c r="EX66" s="2206">
        <v>3.5000000000000003E-2</v>
      </c>
      <c r="EY66" s="2205">
        <v>1.3999999999999999E-2</v>
      </c>
      <c r="EZ66" s="2204">
        <v>3.0000000000000001E-3</v>
      </c>
      <c r="FA66" s="2206">
        <v>2.7999999999999997E-2</v>
      </c>
      <c r="FB66" s="2206">
        <v>6.9999999999999993E-3</v>
      </c>
      <c r="FC66" s="2205">
        <v>2.4E-2</v>
      </c>
      <c r="FD66" s="2204">
        <v>5.2999999999999999E-2</v>
      </c>
      <c r="FE66" s="2207">
        <v>5.7999999999999996E-2</v>
      </c>
      <c r="FF66" s="2206">
        <v>5.4000000000000006E-2</v>
      </c>
      <c r="FG66" s="2206">
        <v>4.9000000000000002E-2</v>
      </c>
      <c r="FH66" s="2206">
        <v>6.0999999999999999E-2</v>
      </c>
      <c r="FI66" s="2205">
        <v>0.114</v>
      </c>
      <c r="FJ66" s="2204">
        <v>0.10099999999999999</v>
      </c>
      <c r="FK66" s="2206">
        <v>4.9000000000000002E-2</v>
      </c>
      <c r="FL66" s="2206">
        <v>7.4999999999999997E-2</v>
      </c>
      <c r="FM66" s="2206">
        <v>7.0000000000000007E-2</v>
      </c>
      <c r="FN66" s="2206">
        <v>7.8E-2</v>
      </c>
      <c r="FO66" s="2206">
        <v>4.0999999999999995E-2</v>
      </c>
      <c r="FP66" s="2207">
        <v>9.5000000000000001E-2</v>
      </c>
      <c r="FQ66" s="2206">
        <v>8.6999999999999994E-2</v>
      </c>
      <c r="FR66" s="2206">
        <v>2.5000000000000001E-2</v>
      </c>
      <c r="FS66" s="2206">
        <v>2.2000000000000002E-2</v>
      </c>
      <c r="FT66" s="2205">
        <v>3.9E-2</v>
      </c>
      <c r="FU66" s="2204">
        <v>2.3E-2</v>
      </c>
      <c r="FV66" s="2206">
        <v>5.4000000000000006E-2</v>
      </c>
      <c r="FW66" s="2206">
        <v>1.6E-2</v>
      </c>
      <c r="FX66" s="2206">
        <v>1.4999999999999999E-2</v>
      </c>
      <c r="FY66" s="2206">
        <v>4.2000000000000003E-2</v>
      </c>
      <c r="FZ66" s="2205">
        <v>2.4E-2</v>
      </c>
      <c r="GC66" s="2250" t="s">
        <v>2634</v>
      </c>
      <c r="GD66" s="2225">
        <v>0.05</v>
      </c>
      <c r="GE66" s="2226">
        <v>5.2999999999999999E-2</v>
      </c>
      <c r="GF66" s="2227">
        <v>4.7E-2</v>
      </c>
      <c r="GG66" s="2228">
        <v>4.4999999999999998E-2</v>
      </c>
      <c r="GH66" s="2206">
        <v>0.01</v>
      </c>
      <c r="GI66" s="2206">
        <v>5.5999999999999994E-2</v>
      </c>
      <c r="GJ66" s="2206">
        <v>5.4000000000000006E-2</v>
      </c>
      <c r="GK66" s="2229">
        <v>2.4E-2</v>
      </c>
      <c r="GL66" s="2230">
        <v>5.4045783328737731E-2</v>
      </c>
      <c r="GM66" s="2231">
        <v>3.4792720240588902E-2</v>
      </c>
      <c r="GN66" s="1922"/>
      <c r="GO66" s="2204">
        <v>3.7999999999999999E-2</v>
      </c>
      <c r="GP66" s="2205">
        <v>5.9000000000000004E-2</v>
      </c>
      <c r="GQ66" s="2204">
        <v>6.2E-2</v>
      </c>
      <c r="GR66" s="2206">
        <v>2.5000000000000001E-2</v>
      </c>
      <c r="GS66" s="2205">
        <v>9.0000000000000011E-3</v>
      </c>
      <c r="GT66" s="2204">
        <v>3.0000000000000001E-3</v>
      </c>
      <c r="GU66" s="2206">
        <v>1.9E-2</v>
      </c>
      <c r="GV66" s="2206">
        <v>2.4E-2</v>
      </c>
      <c r="GW66" s="2205">
        <v>1.9E-2</v>
      </c>
      <c r="GX66" s="2204">
        <v>4.2000000000000003E-2</v>
      </c>
      <c r="GY66" s="2207">
        <v>5.4000000000000006E-2</v>
      </c>
      <c r="GZ66" s="2206">
        <v>0.05</v>
      </c>
      <c r="HA66" s="2206">
        <v>4.2999999999999997E-2</v>
      </c>
      <c r="HB66" s="2206">
        <v>5.2000000000000005E-2</v>
      </c>
      <c r="HC66" s="2205">
        <v>0.114</v>
      </c>
      <c r="HD66" s="2204">
        <v>8.3000000000000004E-2</v>
      </c>
      <c r="HE66" s="2206">
        <v>2.5000000000000001E-2</v>
      </c>
      <c r="HF66" s="2206">
        <v>4.8000000000000001E-2</v>
      </c>
      <c r="HG66" s="2206">
        <v>4.5999999999999999E-2</v>
      </c>
      <c r="HH66" s="2206">
        <v>5.7999999999999996E-2</v>
      </c>
      <c r="HI66" s="2206">
        <v>3.2000000000000001E-2</v>
      </c>
      <c r="HJ66" s="2207">
        <v>7.8E-2</v>
      </c>
      <c r="HK66" s="2206">
        <v>6.4000000000000001E-2</v>
      </c>
      <c r="HL66" s="2206">
        <v>0.02</v>
      </c>
      <c r="HM66" s="2206">
        <v>1.6E-2</v>
      </c>
      <c r="HN66" s="2205">
        <v>3.7000000000000005E-2</v>
      </c>
      <c r="HO66" s="2204">
        <v>2.1000000000000001E-2</v>
      </c>
      <c r="HP66" s="2206">
        <v>3.2000000000000001E-2</v>
      </c>
      <c r="HQ66" s="2206">
        <v>1.3999999999999999E-2</v>
      </c>
      <c r="HR66" s="2206">
        <v>9.0000000000000011E-3</v>
      </c>
      <c r="HS66" s="2206">
        <v>3.2000000000000001E-2</v>
      </c>
      <c r="HT66" s="2205">
        <v>0.02</v>
      </c>
      <c r="HW66" s="2250" t="s">
        <v>2634</v>
      </c>
      <c r="HX66" s="2225">
        <v>2.4E-2</v>
      </c>
      <c r="HY66" s="2226">
        <v>3.3000000000000002E-2</v>
      </c>
      <c r="HZ66" s="2227">
        <v>1.3000000000000001E-2</v>
      </c>
      <c r="IA66" s="2228">
        <v>5.0000000000000001E-3</v>
      </c>
      <c r="IB66" s="2206">
        <v>3.0000000000000001E-3</v>
      </c>
      <c r="IC66" s="2206">
        <v>6.9999999999999993E-3</v>
      </c>
      <c r="ID66" s="2206">
        <v>0.02</v>
      </c>
      <c r="IE66" s="2229">
        <v>0.01</v>
      </c>
      <c r="IF66" s="2230">
        <v>2.766595501702299E-2</v>
      </c>
      <c r="IG66" s="2231">
        <v>6.8703617810760668E-3</v>
      </c>
      <c r="IH66" s="1922"/>
      <c r="II66" s="2204">
        <v>2.3E-2</v>
      </c>
      <c r="IJ66" s="2205">
        <v>3.6000000000000004E-2</v>
      </c>
      <c r="IK66" s="2204">
        <v>3.0000000000000001E-3</v>
      </c>
      <c r="IL66" s="2206">
        <v>0.01</v>
      </c>
      <c r="IM66" s="2205">
        <v>5.0000000000000001E-3</v>
      </c>
      <c r="IN66" s="2204">
        <v>0</v>
      </c>
      <c r="IO66" s="2206">
        <v>9.0000000000000011E-3</v>
      </c>
      <c r="IP66" s="2206">
        <v>2E-3</v>
      </c>
      <c r="IQ66" s="2205">
        <v>5.0000000000000001E-3</v>
      </c>
      <c r="IR66" s="2204">
        <v>1.1000000000000001E-2</v>
      </c>
      <c r="IS66" s="2207">
        <v>4.0000000000000001E-3</v>
      </c>
      <c r="IT66" s="2206">
        <v>4.0000000000000001E-3</v>
      </c>
      <c r="IU66" s="2206">
        <v>6.0000000000000001E-3</v>
      </c>
      <c r="IV66" s="2206">
        <v>9.0000000000000011E-3</v>
      </c>
      <c r="IW66" s="2205">
        <v>0</v>
      </c>
      <c r="IX66" s="2204">
        <v>1.8000000000000002E-2</v>
      </c>
      <c r="IY66" s="2206">
        <v>2.4E-2</v>
      </c>
      <c r="IZ66" s="2206">
        <v>2.6000000000000002E-2</v>
      </c>
      <c r="JA66" s="2206">
        <v>2.4E-2</v>
      </c>
      <c r="JB66" s="2206">
        <v>1.9E-2</v>
      </c>
      <c r="JC66" s="2206">
        <v>9.0000000000000011E-3</v>
      </c>
      <c r="JD66" s="2207">
        <v>1.7000000000000001E-2</v>
      </c>
      <c r="JE66" s="2206">
        <v>2.3E-2</v>
      </c>
      <c r="JF66" s="2206">
        <v>5.0000000000000001E-3</v>
      </c>
      <c r="JG66" s="2206">
        <v>6.0000000000000001E-3</v>
      </c>
      <c r="JH66" s="2205">
        <v>2E-3</v>
      </c>
      <c r="JI66" s="2204">
        <v>1E-3</v>
      </c>
      <c r="JJ66" s="2206">
        <v>2.1000000000000001E-2</v>
      </c>
      <c r="JK66" s="2206">
        <v>2E-3</v>
      </c>
      <c r="JL66" s="2206">
        <v>6.9999999999999993E-3</v>
      </c>
      <c r="JM66" s="2206">
        <v>1.1000000000000001E-2</v>
      </c>
      <c r="JN66" s="2205">
        <v>4.0000000000000001E-3</v>
      </c>
      <c r="JQ66" s="2756" t="s">
        <v>2630</v>
      </c>
      <c r="JR66" s="2757">
        <v>132.38785225119804</v>
      </c>
      <c r="JS66" s="2758">
        <v>138.38841406149643</v>
      </c>
      <c r="JT66" s="2759">
        <v>118.44430482524724</v>
      </c>
      <c r="JU66" s="2760">
        <v>130.33246649836704</v>
      </c>
      <c r="JY66" s="2004"/>
      <c r="JZ66" s="1999"/>
      <c r="KA66" s="1999"/>
      <c r="KB66" s="1999"/>
      <c r="KC66" s="1999"/>
      <c r="KD66" s="1999"/>
      <c r="KE66" s="1999"/>
      <c r="KF66" s="1999"/>
      <c r="KG66" s="1999"/>
      <c r="KJ66" s="3852"/>
    </row>
    <row r="67" spans="1:296">
      <c r="A67" s="2251" t="s">
        <v>2635</v>
      </c>
      <c r="B67" s="2157">
        <v>0.46200000000000002</v>
      </c>
      <c r="C67" s="1939">
        <v>0.47799999999999998</v>
      </c>
      <c r="D67" s="1940">
        <v>0.44299999999999995</v>
      </c>
      <c r="E67" s="1941">
        <v>0.42200000000000004</v>
      </c>
      <c r="F67" s="1942">
        <v>0.38200000000000001</v>
      </c>
      <c r="G67" s="1942">
        <v>0.42599999999999999</v>
      </c>
      <c r="H67" s="1942">
        <v>0.47</v>
      </c>
      <c r="I67" s="1943">
        <v>0.45</v>
      </c>
      <c r="J67" s="1944">
        <v>0.4730728532093435</v>
      </c>
      <c r="K67" s="1945">
        <v>0.41752824484739437</v>
      </c>
      <c r="L67" s="1933"/>
      <c r="M67" s="2198">
        <v>0.52900000000000003</v>
      </c>
      <c r="N67" s="2168">
        <v>0.46399999999999997</v>
      </c>
      <c r="O67" s="2198">
        <v>0.44400000000000001</v>
      </c>
      <c r="P67" s="1942">
        <v>0.38500000000000001</v>
      </c>
      <c r="Q67" s="2168">
        <v>0.40700000000000003</v>
      </c>
      <c r="R67" s="2198">
        <v>0.42100000000000004</v>
      </c>
      <c r="S67" s="1942">
        <v>0.35499999999999998</v>
      </c>
      <c r="T67" s="1942">
        <v>0.34600000000000003</v>
      </c>
      <c r="U67" s="2168">
        <v>0.40200000000000002</v>
      </c>
      <c r="V67" s="2198">
        <v>0.42799999999999999</v>
      </c>
      <c r="W67" s="2199">
        <v>0.42499999999999999</v>
      </c>
      <c r="X67" s="1942">
        <v>0.40600000000000003</v>
      </c>
      <c r="Y67" s="1942">
        <v>0.43</v>
      </c>
      <c r="Z67" s="1942">
        <v>0.441</v>
      </c>
      <c r="AA67" s="2168">
        <v>0.41399999999999998</v>
      </c>
      <c r="AB67" s="2198">
        <v>0.48499999999999999</v>
      </c>
      <c r="AC67" s="1942">
        <v>0.47399999999999998</v>
      </c>
      <c r="AD67" s="1942">
        <v>0.47399999999999998</v>
      </c>
      <c r="AE67" s="1942">
        <v>0.48100000000000004</v>
      </c>
      <c r="AF67" s="1942">
        <v>0.40799999999999997</v>
      </c>
      <c r="AG67" s="1942">
        <v>0.46500000000000002</v>
      </c>
      <c r="AH67" s="2199">
        <v>0.46500000000000002</v>
      </c>
      <c r="AI67" s="1942">
        <v>0.45</v>
      </c>
      <c r="AJ67" s="1942">
        <v>0.46</v>
      </c>
      <c r="AK67" s="1942">
        <v>0.44</v>
      </c>
      <c r="AL67" s="2168">
        <v>0.42899999999999999</v>
      </c>
      <c r="AM67" s="2198">
        <v>0.45100000000000001</v>
      </c>
      <c r="AN67" s="1942">
        <v>0.436</v>
      </c>
      <c r="AO67" s="1942">
        <v>0.49</v>
      </c>
      <c r="AP67" s="1942">
        <v>0.46200000000000002</v>
      </c>
      <c r="AQ67" s="1942">
        <v>0.45600000000000002</v>
      </c>
      <c r="AR67" s="2168">
        <v>0.41700000000000004</v>
      </c>
      <c r="AU67" s="2251" t="s">
        <v>2635</v>
      </c>
      <c r="AV67" s="2157">
        <v>0.42799999999999999</v>
      </c>
      <c r="AW67" s="1939">
        <v>0.442</v>
      </c>
      <c r="AX67" s="1940">
        <v>0.41399999999999998</v>
      </c>
      <c r="AY67" s="1941">
        <v>0.40200000000000002</v>
      </c>
      <c r="AZ67" s="1942">
        <v>0.373</v>
      </c>
      <c r="BA67" s="1942">
        <v>0.39500000000000002</v>
      </c>
      <c r="BB67" s="1942">
        <v>0.433</v>
      </c>
      <c r="BC67" s="1943">
        <v>0.42499999999999999</v>
      </c>
      <c r="BD67" s="1944">
        <v>0.43719916455322966</v>
      </c>
      <c r="BE67" s="1945">
        <v>0.39417341494090852</v>
      </c>
      <c r="BF67" s="1933"/>
      <c r="BG67" s="2198">
        <v>0.499</v>
      </c>
      <c r="BH67" s="2168">
        <v>0.42499999999999999</v>
      </c>
      <c r="BI67" s="2198">
        <v>0.42299999999999999</v>
      </c>
      <c r="BJ67" s="1942">
        <v>0.36399999999999999</v>
      </c>
      <c r="BK67" s="2168">
        <v>0.39700000000000002</v>
      </c>
      <c r="BL67" s="2198">
        <v>0.40700000000000003</v>
      </c>
      <c r="BM67" s="1942">
        <v>0.34600000000000003</v>
      </c>
      <c r="BN67" s="1942">
        <v>0.34499999999999997</v>
      </c>
      <c r="BO67" s="2168">
        <v>0.39</v>
      </c>
      <c r="BP67" s="2198">
        <v>0.41200000000000003</v>
      </c>
      <c r="BQ67" s="2199">
        <v>0.376</v>
      </c>
      <c r="BR67" s="1942">
        <v>0.38900000000000001</v>
      </c>
      <c r="BS67" s="1942">
        <v>0.41100000000000003</v>
      </c>
      <c r="BT67" s="1942">
        <v>0.39299999999999996</v>
      </c>
      <c r="BU67" s="2168">
        <v>0.373</v>
      </c>
      <c r="BV67" s="2198">
        <v>0.44299999999999995</v>
      </c>
      <c r="BW67" s="1942">
        <v>0.44700000000000001</v>
      </c>
      <c r="BX67" s="1942">
        <v>0.435</v>
      </c>
      <c r="BY67" s="1942">
        <v>0.433</v>
      </c>
      <c r="BZ67" s="1942">
        <v>0.38500000000000001</v>
      </c>
      <c r="CA67" s="1942">
        <v>0.42299999999999999</v>
      </c>
      <c r="CB67" s="2199">
        <v>0.42200000000000004</v>
      </c>
      <c r="CC67" s="1942">
        <v>0.41600000000000004</v>
      </c>
      <c r="CD67" s="1942">
        <v>0.42899999999999999</v>
      </c>
      <c r="CE67" s="1942">
        <v>0.42599999999999999</v>
      </c>
      <c r="CF67" s="2168">
        <v>0.40299999999999997</v>
      </c>
      <c r="CG67" s="2198">
        <v>0.435</v>
      </c>
      <c r="CH67" s="1942">
        <v>0.41399999999999998</v>
      </c>
      <c r="CI67" s="1942">
        <v>0.47100000000000003</v>
      </c>
      <c r="CJ67" s="1942">
        <v>0.42399999999999999</v>
      </c>
      <c r="CK67" s="1942">
        <v>0.42499999999999999</v>
      </c>
      <c r="CL67" s="2168">
        <v>0.39600000000000002</v>
      </c>
      <c r="CO67" s="2251" t="s">
        <v>2635</v>
      </c>
      <c r="CP67" s="2157">
        <v>7.2000000000000008E-2</v>
      </c>
      <c r="CQ67" s="1939">
        <v>7.6999999999999999E-2</v>
      </c>
      <c r="CR67" s="1940">
        <v>6.7000000000000004E-2</v>
      </c>
      <c r="CS67" s="1941">
        <v>4.7E-2</v>
      </c>
      <c r="CT67" s="1942">
        <v>2.4E-2</v>
      </c>
      <c r="CU67" s="1942">
        <v>7.2000000000000008E-2</v>
      </c>
      <c r="CV67" s="1942">
        <v>0.08</v>
      </c>
      <c r="CW67" s="1943">
        <v>5.4000000000000006E-2</v>
      </c>
      <c r="CX67" s="1944">
        <v>7.5831213760724991E-2</v>
      </c>
      <c r="CY67" s="1945">
        <v>5.5935928155044931E-2</v>
      </c>
      <c r="CZ67" s="1933"/>
      <c r="DA67" s="2198">
        <v>5.5999999999999994E-2</v>
      </c>
      <c r="DB67" s="2168">
        <v>8.4000000000000005E-2</v>
      </c>
      <c r="DC67" s="2198">
        <v>4.7E-2</v>
      </c>
      <c r="DD67" s="1942">
        <v>5.5999999999999994E-2</v>
      </c>
      <c r="DE67" s="2168">
        <v>2.4E-2</v>
      </c>
      <c r="DF67" s="2198">
        <v>3.4000000000000002E-2</v>
      </c>
      <c r="DG67" s="1942">
        <v>2.6000000000000002E-2</v>
      </c>
      <c r="DH67" s="1942">
        <v>4.0000000000000001E-3</v>
      </c>
      <c r="DI67" s="2168">
        <v>0.03</v>
      </c>
      <c r="DJ67" s="2198">
        <v>3.7999999999999999E-2</v>
      </c>
      <c r="DK67" s="2199">
        <v>0.11699999999999999</v>
      </c>
      <c r="DL67" s="1942">
        <v>4.2999999999999997E-2</v>
      </c>
      <c r="DM67" s="1942">
        <v>4.4999999999999998E-2</v>
      </c>
      <c r="DN67" s="1942">
        <v>0.109</v>
      </c>
      <c r="DO67" s="2168">
        <v>0.1</v>
      </c>
      <c r="DP67" s="2198">
        <v>8.5999999999999993E-2</v>
      </c>
      <c r="DQ67" s="1942">
        <v>5.7999999999999996E-2</v>
      </c>
      <c r="DR67" s="1942">
        <v>8.3000000000000004E-2</v>
      </c>
      <c r="DS67" s="1942">
        <v>9.9000000000000005E-2</v>
      </c>
      <c r="DT67" s="1942">
        <v>5.5E-2</v>
      </c>
      <c r="DU67" s="1942">
        <v>9.0999999999999998E-2</v>
      </c>
      <c r="DV67" s="2199">
        <v>9.0999999999999998E-2</v>
      </c>
      <c r="DW67" s="1942">
        <v>7.4999999999999997E-2</v>
      </c>
      <c r="DX67" s="1942">
        <v>6.7000000000000004E-2</v>
      </c>
      <c r="DY67" s="1942">
        <v>3.1E-2</v>
      </c>
      <c r="DZ67" s="2168">
        <v>6.2E-2</v>
      </c>
      <c r="EA67" s="2198">
        <v>3.5000000000000003E-2</v>
      </c>
      <c r="EB67" s="1942">
        <v>5.0999999999999997E-2</v>
      </c>
      <c r="EC67" s="1942">
        <v>3.9E-2</v>
      </c>
      <c r="ED67" s="1942">
        <v>8.199999999999999E-2</v>
      </c>
      <c r="EE67" s="1942">
        <v>6.8000000000000005E-2</v>
      </c>
      <c r="EF67" s="2168">
        <v>5.0999999999999997E-2</v>
      </c>
      <c r="EI67" s="2251" t="s">
        <v>2635</v>
      </c>
      <c r="EJ67" s="2157">
        <v>9.4E-2</v>
      </c>
      <c r="EK67" s="1939">
        <v>0.11199999999999999</v>
      </c>
      <c r="EL67" s="1940">
        <v>7.2000000000000008E-2</v>
      </c>
      <c r="EM67" s="1941">
        <v>5.9000000000000004E-2</v>
      </c>
      <c r="EN67" s="1942">
        <v>2.2000000000000002E-2</v>
      </c>
      <c r="EO67" s="1942">
        <v>7.0999999999999994E-2</v>
      </c>
      <c r="EP67" s="1942">
        <v>8.8000000000000009E-2</v>
      </c>
      <c r="EQ67" s="1943">
        <v>5.2000000000000005E-2</v>
      </c>
      <c r="ER67" s="1944">
        <v>0.10317398964409587</v>
      </c>
      <c r="ES67" s="1945">
        <v>5.2966544700229823E-2</v>
      </c>
      <c r="ET67" s="1933"/>
      <c r="EU67" s="2198">
        <v>8.5000000000000006E-2</v>
      </c>
      <c r="EV67" s="2168">
        <v>0.121</v>
      </c>
      <c r="EW67" s="2198">
        <v>7.0999999999999994E-2</v>
      </c>
      <c r="EX67" s="1942">
        <v>4.7E-2</v>
      </c>
      <c r="EY67" s="2168">
        <v>3.1E-2</v>
      </c>
      <c r="EZ67" s="2198">
        <v>0.01</v>
      </c>
      <c r="FA67" s="1942">
        <v>2.3E-2</v>
      </c>
      <c r="FB67" s="1942">
        <v>6.0000000000000001E-3</v>
      </c>
      <c r="FC67" s="2168">
        <v>5.5999999999999994E-2</v>
      </c>
      <c r="FD67" s="2198">
        <v>9.9000000000000005E-2</v>
      </c>
      <c r="FE67" s="2199">
        <v>5.9000000000000004E-2</v>
      </c>
      <c r="FF67" s="1942">
        <v>3.7999999999999999E-2</v>
      </c>
      <c r="FG67" s="1942">
        <v>7.0000000000000007E-2</v>
      </c>
      <c r="FH67" s="1942">
        <v>4.0999999999999995E-2</v>
      </c>
      <c r="FI67" s="2168">
        <v>9.1999999999999998E-2</v>
      </c>
      <c r="FJ67" s="2198">
        <v>0.109</v>
      </c>
      <c r="FK67" s="1942">
        <v>7.400000000000001E-2</v>
      </c>
      <c r="FL67" s="1942">
        <v>7.0000000000000007E-2</v>
      </c>
      <c r="FM67" s="1942">
        <v>0.12</v>
      </c>
      <c r="FN67" s="1942">
        <v>0.10400000000000001</v>
      </c>
      <c r="FO67" s="1942">
        <v>4.5999999999999999E-2</v>
      </c>
      <c r="FP67" s="2199">
        <v>0.156</v>
      </c>
      <c r="FQ67" s="1942">
        <v>8.3000000000000004E-2</v>
      </c>
      <c r="FR67" s="1942">
        <v>4.0999999999999995E-2</v>
      </c>
      <c r="FS67" s="1942">
        <v>1.3000000000000001E-2</v>
      </c>
      <c r="FT67" s="2168">
        <v>5.5E-2</v>
      </c>
      <c r="FU67" s="2198">
        <v>5.4000000000000006E-2</v>
      </c>
      <c r="FV67" s="1942">
        <v>6.9000000000000006E-2</v>
      </c>
      <c r="FW67" s="1942">
        <v>3.3000000000000002E-2</v>
      </c>
      <c r="FX67" s="1942">
        <v>4.5999999999999999E-2</v>
      </c>
      <c r="FY67" s="1942">
        <v>4.0999999999999995E-2</v>
      </c>
      <c r="FZ67" s="2168">
        <v>4.2999999999999997E-2</v>
      </c>
      <c r="GC67" s="2251" t="s">
        <v>2635</v>
      </c>
      <c r="GD67" s="2157">
        <v>6.7000000000000004E-2</v>
      </c>
      <c r="GE67" s="1939">
        <v>7.6999999999999999E-2</v>
      </c>
      <c r="GF67" s="1940">
        <v>5.5E-2</v>
      </c>
      <c r="GG67" s="1941">
        <v>5.0999999999999997E-2</v>
      </c>
      <c r="GH67" s="1942">
        <v>1.3999999999999999E-2</v>
      </c>
      <c r="GI67" s="1942">
        <v>5.9000000000000004E-2</v>
      </c>
      <c r="GJ67" s="1942">
        <v>6.5000000000000002E-2</v>
      </c>
      <c r="GK67" s="1943">
        <v>0.04</v>
      </c>
      <c r="GL67" s="1944">
        <v>7.2414129306077019E-2</v>
      </c>
      <c r="GM67" s="1945">
        <v>4.3127375149034614E-2</v>
      </c>
      <c r="GN67" s="1933"/>
      <c r="GO67" s="2198">
        <v>5.4000000000000006E-2</v>
      </c>
      <c r="GP67" s="2168">
        <v>8.4000000000000005E-2</v>
      </c>
      <c r="GQ67" s="2198">
        <v>6.8000000000000005E-2</v>
      </c>
      <c r="GR67" s="1942">
        <v>2.8999999999999998E-2</v>
      </c>
      <c r="GS67" s="2168">
        <v>2.2000000000000002E-2</v>
      </c>
      <c r="GT67" s="2198">
        <v>5.0000000000000001E-3</v>
      </c>
      <c r="GU67" s="1942">
        <v>1.2E-2</v>
      </c>
      <c r="GV67" s="1942">
        <v>2.7E-2</v>
      </c>
      <c r="GW67" s="2168">
        <v>3.7000000000000005E-2</v>
      </c>
      <c r="GX67" s="2198">
        <v>8.3000000000000004E-2</v>
      </c>
      <c r="GY67" s="2199">
        <v>5.0999999999999997E-2</v>
      </c>
      <c r="GZ67" s="1942">
        <v>3.7000000000000005E-2</v>
      </c>
      <c r="HA67" s="1942">
        <v>5.2000000000000005E-2</v>
      </c>
      <c r="HB67" s="1942">
        <v>3.1E-2</v>
      </c>
      <c r="HC67" s="2168">
        <v>7.8E-2</v>
      </c>
      <c r="HD67" s="2198">
        <v>8.1000000000000003E-2</v>
      </c>
      <c r="HE67" s="1942">
        <v>0.05</v>
      </c>
      <c r="HF67" s="1942">
        <v>4.2000000000000003E-2</v>
      </c>
      <c r="HG67" s="1942">
        <v>8.3000000000000004E-2</v>
      </c>
      <c r="HH67" s="1942">
        <v>8.900000000000001E-2</v>
      </c>
      <c r="HI67" s="1942">
        <v>4.2000000000000003E-2</v>
      </c>
      <c r="HJ67" s="2199">
        <v>0.14599999999999999</v>
      </c>
      <c r="HK67" s="1942">
        <v>6.4000000000000001E-2</v>
      </c>
      <c r="HL67" s="1942">
        <v>3.9E-2</v>
      </c>
      <c r="HM67" s="1942">
        <v>0.01</v>
      </c>
      <c r="HN67" s="2168">
        <v>4.7E-2</v>
      </c>
      <c r="HO67" s="2198">
        <v>4.2000000000000003E-2</v>
      </c>
      <c r="HP67" s="1942">
        <v>5.0999999999999997E-2</v>
      </c>
      <c r="HQ67" s="1942">
        <v>2.4E-2</v>
      </c>
      <c r="HR67" s="1942">
        <v>0.04</v>
      </c>
      <c r="HS67" s="1942">
        <v>3.3000000000000002E-2</v>
      </c>
      <c r="HT67" s="2168">
        <v>2.5000000000000001E-2</v>
      </c>
      <c r="HW67" s="2251" t="s">
        <v>2635</v>
      </c>
      <c r="HX67" s="2157">
        <v>2.7000000000000003E-2</v>
      </c>
      <c r="HY67" s="1939">
        <v>3.5000000000000003E-2</v>
      </c>
      <c r="HZ67" s="1940">
        <v>1.7000000000000001E-2</v>
      </c>
      <c r="IA67" s="1941">
        <v>8.0000000000000002E-3</v>
      </c>
      <c r="IB67" s="1942">
        <v>8.0000000000000002E-3</v>
      </c>
      <c r="IC67" s="1942">
        <v>1.2E-2</v>
      </c>
      <c r="ID67" s="1942">
        <v>2.3E-2</v>
      </c>
      <c r="IE67" s="1943">
        <v>1.2E-2</v>
      </c>
      <c r="IF67" s="1944">
        <v>3.0759860338018849E-2</v>
      </c>
      <c r="IG67" s="1945">
        <v>9.8391695511952076E-3</v>
      </c>
      <c r="IH67" s="1933"/>
      <c r="II67" s="2198">
        <v>3.1E-2</v>
      </c>
      <c r="IJ67" s="2168">
        <v>3.6000000000000004E-2</v>
      </c>
      <c r="IK67" s="2198">
        <v>3.0000000000000001E-3</v>
      </c>
      <c r="IL67" s="1942">
        <v>1.8000000000000002E-2</v>
      </c>
      <c r="IM67" s="2168">
        <v>9.0000000000000011E-3</v>
      </c>
      <c r="IN67" s="2198">
        <v>4.0000000000000001E-3</v>
      </c>
      <c r="IO67" s="1942">
        <v>0.01</v>
      </c>
      <c r="IP67" s="1942">
        <v>2E-3</v>
      </c>
      <c r="IQ67" s="2168">
        <v>1.9E-2</v>
      </c>
      <c r="IR67" s="2198">
        <v>1.6E-2</v>
      </c>
      <c r="IS67" s="2199">
        <v>8.0000000000000002E-3</v>
      </c>
      <c r="IT67" s="1942">
        <v>1E-3</v>
      </c>
      <c r="IU67" s="1942">
        <v>1.8000000000000002E-2</v>
      </c>
      <c r="IV67" s="1942">
        <v>0.01</v>
      </c>
      <c r="IW67" s="2168">
        <v>1.3999999999999999E-2</v>
      </c>
      <c r="IX67" s="2198">
        <v>2.7999999999999997E-2</v>
      </c>
      <c r="IY67" s="1942">
        <v>2.4E-2</v>
      </c>
      <c r="IZ67" s="1942">
        <v>2.7999999999999997E-2</v>
      </c>
      <c r="JA67" s="1942">
        <v>3.7000000000000005E-2</v>
      </c>
      <c r="JB67" s="1942">
        <v>1.4999999999999999E-2</v>
      </c>
      <c r="JC67" s="1942">
        <v>5.0000000000000001E-3</v>
      </c>
      <c r="JD67" s="2199">
        <v>9.0000000000000011E-3</v>
      </c>
      <c r="JE67" s="1942">
        <v>1.9E-2</v>
      </c>
      <c r="JF67" s="1942">
        <v>1E-3</v>
      </c>
      <c r="JG67" s="1942">
        <v>3.0000000000000001E-3</v>
      </c>
      <c r="JH67" s="2168">
        <v>9.0000000000000011E-3</v>
      </c>
      <c r="JI67" s="2198">
        <v>1.2E-2</v>
      </c>
      <c r="JJ67" s="1942">
        <v>1.8000000000000002E-2</v>
      </c>
      <c r="JK67" s="1942">
        <v>9.0000000000000011E-3</v>
      </c>
      <c r="JL67" s="1942">
        <v>6.0000000000000001E-3</v>
      </c>
      <c r="JM67" s="1942">
        <v>8.0000000000000002E-3</v>
      </c>
      <c r="JN67" s="2168">
        <v>1.8000000000000002E-2</v>
      </c>
      <c r="JQ67" s="2761" t="s">
        <v>2631</v>
      </c>
      <c r="JR67" s="1980">
        <v>133.26108598761206</v>
      </c>
      <c r="JS67" s="1981">
        <v>138.27001935993567</v>
      </c>
      <c r="JT67" s="1982">
        <v>121.30009694901976</v>
      </c>
      <c r="JU67" s="1983">
        <v>131.25474865307478</v>
      </c>
      <c r="JY67" s="2799">
        <v>37165</v>
      </c>
      <c r="JZ67" s="2800">
        <v>17.357884068525454</v>
      </c>
      <c r="KA67" s="2801">
        <v>14.220046394466822</v>
      </c>
      <c r="KB67" s="2802">
        <v>17.082879695155142</v>
      </c>
      <c r="KC67" s="2803">
        <v>27.986147959896108</v>
      </c>
      <c r="KD67" s="2800">
        <v>17.357884068525454</v>
      </c>
      <c r="KE67" s="2801">
        <v>14.220046394466822</v>
      </c>
      <c r="KF67" s="2802">
        <v>17.082879695155142</v>
      </c>
      <c r="KG67" s="2803">
        <v>27.986147959896108</v>
      </c>
    </row>
    <row r="68" spans="1:296">
      <c r="A68" s="2251" t="s">
        <v>2636</v>
      </c>
      <c r="B68" s="2157">
        <v>0.46899999999999997</v>
      </c>
      <c r="C68" s="1939">
        <v>0.496</v>
      </c>
      <c r="D68" s="1940">
        <v>0.44</v>
      </c>
      <c r="E68" s="1941">
        <v>0.42599999999999999</v>
      </c>
      <c r="F68" s="1942">
        <v>0.38</v>
      </c>
      <c r="G68" s="1942">
        <v>0.434</v>
      </c>
      <c r="H68" s="1942">
        <v>0.45799999999999996</v>
      </c>
      <c r="I68" s="1943">
        <v>0.45200000000000001</v>
      </c>
      <c r="J68" s="1944">
        <v>0.48200000000000004</v>
      </c>
      <c r="K68" s="1945">
        <v>0.41700000000000004</v>
      </c>
      <c r="M68" s="2198">
        <v>0.53200000000000003</v>
      </c>
      <c r="N68" s="2168">
        <v>0.48499999999999999</v>
      </c>
      <c r="O68" s="2198">
        <v>0.45200000000000001</v>
      </c>
      <c r="P68" s="1942">
        <v>0.38799999999999996</v>
      </c>
      <c r="Q68" s="2168">
        <v>0.39799999999999996</v>
      </c>
      <c r="R68" s="2198">
        <v>0.41200000000000003</v>
      </c>
      <c r="S68" s="1942">
        <v>0.35200000000000004</v>
      </c>
      <c r="T68" s="1942">
        <v>0.34600000000000003</v>
      </c>
      <c r="U68" s="2168">
        <v>0.41100000000000003</v>
      </c>
      <c r="V68" s="2198">
        <v>0.42799999999999999</v>
      </c>
      <c r="W68" s="2199">
        <v>0.41299999999999998</v>
      </c>
      <c r="X68" s="1942">
        <v>0.41899999999999998</v>
      </c>
      <c r="Y68" s="1942">
        <v>0.42100000000000004</v>
      </c>
      <c r="Z68" s="1942">
        <v>0.46299999999999997</v>
      </c>
      <c r="AA68" s="2168">
        <v>0.43700000000000006</v>
      </c>
      <c r="AB68" s="2198">
        <v>0.48499999999999999</v>
      </c>
      <c r="AC68" s="1942">
        <v>0.45899999999999996</v>
      </c>
      <c r="AD68" s="1942">
        <v>0.45899999999999996</v>
      </c>
      <c r="AE68" s="1942">
        <v>0.435</v>
      </c>
      <c r="AF68" s="1942">
        <v>0.39200000000000002</v>
      </c>
      <c r="AG68" s="1942">
        <v>0.436</v>
      </c>
      <c r="AH68" s="2199">
        <v>0.47700000000000004</v>
      </c>
      <c r="AI68" s="1942">
        <v>0.44299999999999995</v>
      </c>
      <c r="AJ68" s="1942">
        <v>0.47899999999999998</v>
      </c>
      <c r="AK68" s="1942">
        <v>0.43</v>
      </c>
      <c r="AL68" s="2168">
        <v>0.41700000000000004</v>
      </c>
      <c r="AM68" s="2198">
        <v>0.44</v>
      </c>
      <c r="AN68" s="1942">
        <v>0.436</v>
      </c>
      <c r="AO68" s="1942">
        <v>0.47</v>
      </c>
      <c r="AP68" s="1942">
        <v>0.47899999999999998</v>
      </c>
      <c r="AQ68" s="1942">
        <v>0.45899999999999996</v>
      </c>
      <c r="AR68" s="2168">
        <v>0.44900000000000001</v>
      </c>
      <c r="AU68" s="2251" t="s">
        <v>2636</v>
      </c>
      <c r="AV68" s="2157">
        <v>0.433</v>
      </c>
      <c r="AW68" s="1939">
        <v>0.45399999999999996</v>
      </c>
      <c r="AX68" s="1940">
        <v>0.41100000000000003</v>
      </c>
      <c r="AY68" s="1941">
        <v>0.40500000000000003</v>
      </c>
      <c r="AZ68" s="1942">
        <v>0.374</v>
      </c>
      <c r="BA68" s="1942">
        <v>0.40299999999999997</v>
      </c>
      <c r="BB68" s="1942">
        <v>0.42200000000000004</v>
      </c>
      <c r="BC68" s="1943">
        <v>0.42700000000000005</v>
      </c>
      <c r="BD68" s="1944">
        <v>0.44299999999999995</v>
      </c>
      <c r="BE68" s="1945">
        <v>0.39399999999999996</v>
      </c>
      <c r="BG68" s="2198">
        <v>0.50600000000000001</v>
      </c>
      <c r="BH68" s="2168">
        <v>0.439</v>
      </c>
      <c r="BI68" s="2198">
        <v>0.433</v>
      </c>
      <c r="BJ68" s="1942">
        <v>0.36</v>
      </c>
      <c r="BK68" s="2168">
        <v>0.38799999999999996</v>
      </c>
      <c r="BL68" s="2198">
        <v>0.40299999999999997</v>
      </c>
      <c r="BM68" s="1942">
        <v>0.34299999999999997</v>
      </c>
      <c r="BN68" s="1942">
        <v>0.34399999999999997</v>
      </c>
      <c r="BO68" s="2168">
        <v>0.40399999999999997</v>
      </c>
      <c r="BP68" s="2198">
        <v>0.41</v>
      </c>
      <c r="BQ68" s="2199">
        <v>0.374</v>
      </c>
      <c r="BR68" s="1942">
        <v>0.39899999999999997</v>
      </c>
      <c r="BS68" s="1942">
        <v>0.39799999999999996</v>
      </c>
      <c r="BT68" s="1942">
        <v>0.40700000000000003</v>
      </c>
      <c r="BU68" s="2168">
        <v>0.40399999999999997</v>
      </c>
      <c r="BV68" s="2198">
        <v>0.442</v>
      </c>
      <c r="BW68" s="1942">
        <v>0.43099999999999999</v>
      </c>
      <c r="BX68" s="1942">
        <v>0.42299999999999999</v>
      </c>
      <c r="BY68" s="1942">
        <v>0.39899999999999997</v>
      </c>
      <c r="BZ68" s="1942">
        <v>0.374</v>
      </c>
      <c r="CA68" s="1942">
        <v>0.39299999999999996</v>
      </c>
      <c r="CB68" s="2199">
        <v>0.42899999999999999</v>
      </c>
      <c r="CC68" s="1942">
        <v>0.41</v>
      </c>
      <c r="CD68" s="1942">
        <v>0.44299999999999995</v>
      </c>
      <c r="CE68" s="1942">
        <v>0.42499999999999999</v>
      </c>
      <c r="CF68" s="2168">
        <v>0.375</v>
      </c>
      <c r="CG68" s="2198">
        <v>0.42200000000000004</v>
      </c>
      <c r="CH68" s="1942">
        <v>0.41299999999999998</v>
      </c>
      <c r="CI68" s="1942">
        <v>0.45600000000000002</v>
      </c>
      <c r="CJ68" s="1942">
        <v>0.44400000000000001</v>
      </c>
      <c r="CK68" s="1942">
        <v>0.434</v>
      </c>
      <c r="CL68" s="2168">
        <v>0.41600000000000004</v>
      </c>
      <c r="CO68" s="2251" t="s">
        <v>2636</v>
      </c>
      <c r="CP68" s="2157">
        <v>7.5999999999999998E-2</v>
      </c>
      <c r="CQ68" s="1939">
        <v>8.4000000000000005E-2</v>
      </c>
      <c r="CR68" s="1940">
        <v>6.6000000000000003E-2</v>
      </c>
      <c r="CS68" s="1941">
        <v>4.9000000000000002E-2</v>
      </c>
      <c r="CT68" s="1942">
        <v>1.7000000000000001E-2</v>
      </c>
      <c r="CU68" s="1942">
        <v>7.2000000000000008E-2</v>
      </c>
      <c r="CV68" s="1942">
        <v>7.9000000000000001E-2</v>
      </c>
      <c r="CW68" s="1943">
        <v>5.2999999999999999E-2</v>
      </c>
      <c r="CX68" s="1944">
        <v>8.1000000000000003E-2</v>
      </c>
      <c r="CY68" s="1945">
        <v>5.5999999999999994E-2</v>
      </c>
      <c r="DA68" s="2198">
        <v>0.05</v>
      </c>
      <c r="DB68" s="2168">
        <v>9.5000000000000001E-2</v>
      </c>
      <c r="DC68" s="2198">
        <v>4.2000000000000003E-2</v>
      </c>
      <c r="DD68" s="1942">
        <v>7.2999999999999995E-2</v>
      </c>
      <c r="DE68" s="2168">
        <v>2.6000000000000002E-2</v>
      </c>
      <c r="DF68" s="2198">
        <v>2.2000000000000002E-2</v>
      </c>
      <c r="DG68" s="1942">
        <v>2.5000000000000001E-2</v>
      </c>
      <c r="DH68" s="1942">
        <v>6.0000000000000001E-3</v>
      </c>
      <c r="DI68" s="2168">
        <v>1.6E-2</v>
      </c>
      <c r="DJ68" s="2198">
        <v>4.2999999999999997E-2</v>
      </c>
      <c r="DK68" s="2199">
        <v>9.4E-2</v>
      </c>
      <c r="DL68" s="1942">
        <v>4.8000000000000001E-2</v>
      </c>
      <c r="DM68" s="1942">
        <v>5.4000000000000006E-2</v>
      </c>
      <c r="DN68" s="1942">
        <v>0.12</v>
      </c>
      <c r="DO68" s="2168">
        <v>7.4999999999999997E-2</v>
      </c>
      <c r="DP68" s="2198">
        <v>8.900000000000001E-2</v>
      </c>
      <c r="DQ68" s="1942">
        <v>0.06</v>
      </c>
      <c r="DR68" s="1942">
        <v>7.6999999999999999E-2</v>
      </c>
      <c r="DS68" s="1942">
        <v>8.3000000000000004E-2</v>
      </c>
      <c r="DT68" s="1942">
        <v>4.4999999999999998E-2</v>
      </c>
      <c r="DU68" s="1942">
        <v>9.9000000000000005E-2</v>
      </c>
      <c r="DV68" s="2199">
        <v>0.10099999999999999</v>
      </c>
      <c r="DW68" s="1942">
        <v>7.4999999999999997E-2</v>
      </c>
      <c r="DX68" s="1942">
        <v>7.5999999999999998E-2</v>
      </c>
      <c r="DY68" s="1942">
        <v>1.1000000000000001E-2</v>
      </c>
      <c r="DZ68" s="2168">
        <v>0.10099999999999999</v>
      </c>
      <c r="EA68" s="2198">
        <v>0.04</v>
      </c>
      <c r="EB68" s="1942">
        <v>5.2999999999999999E-2</v>
      </c>
      <c r="EC68" s="1942">
        <v>2.8999999999999998E-2</v>
      </c>
      <c r="ED68" s="1942">
        <v>7.2999999999999995E-2</v>
      </c>
      <c r="EE68" s="1942">
        <v>5.5E-2</v>
      </c>
      <c r="EF68" s="2168">
        <v>7.400000000000001E-2</v>
      </c>
      <c r="EI68" s="2251" t="s">
        <v>2636</v>
      </c>
      <c r="EJ68" s="2157">
        <v>8.900000000000001E-2</v>
      </c>
      <c r="EK68" s="1939">
        <v>9.9000000000000005E-2</v>
      </c>
      <c r="EL68" s="1940">
        <v>7.6999999999999999E-2</v>
      </c>
      <c r="EM68" s="1941">
        <v>7.0999999999999994E-2</v>
      </c>
      <c r="EN68" s="1942">
        <v>2.3E-2</v>
      </c>
      <c r="EO68" s="1942">
        <v>7.4999999999999997E-2</v>
      </c>
      <c r="EP68" s="1942">
        <v>9.1999999999999998E-2</v>
      </c>
      <c r="EQ68" s="1943">
        <v>6.0999999999999999E-2</v>
      </c>
      <c r="ER68" s="1944">
        <v>9.6000000000000002E-2</v>
      </c>
      <c r="ES68" s="1945">
        <v>5.7000000000000002E-2</v>
      </c>
      <c r="ET68" s="1922"/>
      <c r="EU68" s="2198">
        <v>7.2000000000000008E-2</v>
      </c>
      <c r="EV68" s="2168">
        <v>0.10800000000000001</v>
      </c>
      <c r="EW68" s="2198">
        <v>8.3000000000000004E-2</v>
      </c>
      <c r="EX68" s="1942">
        <v>0.06</v>
      </c>
      <c r="EY68" s="2168">
        <v>3.5000000000000003E-2</v>
      </c>
      <c r="EZ68" s="2198">
        <v>8.0000000000000002E-3</v>
      </c>
      <c r="FA68" s="1942">
        <v>3.7000000000000005E-2</v>
      </c>
      <c r="FB68" s="1942" t="s">
        <v>2685</v>
      </c>
      <c r="FC68" s="2168">
        <v>5.7999999999999996E-2</v>
      </c>
      <c r="FD68" s="2198">
        <v>8.6999999999999994E-2</v>
      </c>
      <c r="FE68" s="2199">
        <v>0.106</v>
      </c>
      <c r="FF68" s="1942">
        <v>4.9000000000000002E-2</v>
      </c>
      <c r="FG68" s="1942">
        <v>5.7000000000000002E-2</v>
      </c>
      <c r="FH68" s="1942">
        <v>3.4000000000000002E-2</v>
      </c>
      <c r="FI68" s="2168">
        <v>0.125</v>
      </c>
      <c r="FJ68" s="2198">
        <v>0.107</v>
      </c>
      <c r="FK68" s="1942">
        <v>0.10099999999999999</v>
      </c>
      <c r="FL68" s="1942">
        <v>9.5000000000000001E-2</v>
      </c>
      <c r="FM68" s="1942">
        <v>0.105</v>
      </c>
      <c r="FN68" s="1942">
        <v>7.400000000000001E-2</v>
      </c>
      <c r="FO68" s="1942">
        <v>3.9E-2</v>
      </c>
      <c r="FP68" s="2199">
        <v>8.900000000000001E-2</v>
      </c>
      <c r="FQ68" s="1942">
        <v>8.1000000000000003E-2</v>
      </c>
      <c r="FR68" s="1942">
        <v>8.5999999999999993E-2</v>
      </c>
      <c r="FS68" s="1942">
        <v>1.2E-2</v>
      </c>
      <c r="FT68" s="2168">
        <v>4.2999999999999997E-2</v>
      </c>
      <c r="FU68" s="2198">
        <v>3.2000000000000001E-2</v>
      </c>
      <c r="FV68" s="1942">
        <v>0.111</v>
      </c>
      <c r="FW68" s="1942">
        <v>0.03</v>
      </c>
      <c r="FX68" s="1942">
        <v>2.7999999999999997E-2</v>
      </c>
      <c r="FY68" s="1942">
        <v>0.06</v>
      </c>
      <c r="FZ68" s="2168">
        <v>4.2000000000000003E-2</v>
      </c>
      <c r="GC68" s="2251" t="s">
        <v>2636</v>
      </c>
      <c r="GD68" s="2157">
        <v>6.2E-2</v>
      </c>
      <c r="GE68" s="1939">
        <v>6.8000000000000005E-2</v>
      </c>
      <c r="GF68" s="1940">
        <v>5.4000000000000006E-2</v>
      </c>
      <c r="GG68" s="1941">
        <v>5.5E-2</v>
      </c>
      <c r="GH68" s="1942">
        <v>1.3000000000000001E-2</v>
      </c>
      <c r="GI68" s="1942">
        <v>4.9000000000000002E-2</v>
      </c>
      <c r="GJ68" s="1942">
        <v>6.5000000000000002E-2</v>
      </c>
      <c r="GK68" s="1943">
        <v>4.5999999999999999E-2</v>
      </c>
      <c r="GL68" s="1944">
        <v>6.7000000000000004E-2</v>
      </c>
      <c r="GM68" s="1945">
        <v>0.04</v>
      </c>
      <c r="GN68" s="1922"/>
      <c r="GO68" s="2198">
        <v>4.5999999999999999E-2</v>
      </c>
      <c r="GP68" s="2168">
        <v>7.4999999999999997E-2</v>
      </c>
      <c r="GQ68" s="2198">
        <v>6.4000000000000001E-2</v>
      </c>
      <c r="GR68" s="1942">
        <v>4.7E-2</v>
      </c>
      <c r="GS68" s="2168">
        <v>2.3E-2</v>
      </c>
      <c r="GT68" s="2198">
        <v>1E-3</v>
      </c>
      <c r="GU68" s="1942">
        <v>2.7999999999999997E-2</v>
      </c>
      <c r="GV68" s="1942">
        <v>2.7E-2</v>
      </c>
      <c r="GW68" s="2168">
        <v>3.1E-2</v>
      </c>
      <c r="GX68" s="2198">
        <v>6.5000000000000002E-2</v>
      </c>
      <c r="GY68" s="2199">
        <v>9.1999999999999998E-2</v>
      </c>
      <c r="GZ68" s="1942">
        <v>3.3000000000000002E-2</v>
      </c>
      <c r="HA68" s="1942">
        <v>4.2999999999999997E-2</v>
      </c>
      <c r="HB68" s="1942">
        <v>2.6000000000000002E-2</v>
      </c>
      <c r="HC68" s="2168">
        <v>4.5999999999999999E-2</v>
      </c>
      <c r="HD68" s="2198">
        <v>7.5999999999999998E-2</v>
      </c>
      <c r="HE68" s="1942">
        <v>6.6000000000000003E-2</v>
      </c>
      <c r="HF68" s="1942">
        <v>0.05</v>
      </c>
      <c r="HG68" s="1942">
        <v>8.3000000000000004E-2</v>
      </c>
      <c r="HH68" s="1942">
        <v>6.5000000000000002E-2</v>
      </c>
      <c r="HI68" s="1942">
        <v>0.03</v>
      </c>
      <c r="HJ68" s="2199">
        <v>8.1000000000000003E-2</v>
      </c>
      <c r="HK68" s="1942">
        <v>7.5999999999999998E-2</v>
      </c>
      <c r="HL68" s="1942">
        <v>7.6999999999999999E-2</v>
      </c>
      <c r="HM68" s="1942">
        <v>0.01</v>
      </c>
      <c r="HN68" s="2168">
        <v>2.7999999999999997E-2</v>
      </c>
      <c r="HO68" s="2198">
        <v>2.3E-2</v>
      </c>
      <c r="HP68" s="1942">
        <v>8.4000000000000005E-2</v>
      </c>
      <c r="HQ68" s="1942">
        <v>1.6E-2</v>
      </c>
      <c r="HR68" s="1942">
        <v>2.2000000000000002E-2</v>
      </c>
      <c r="HS68" s="1942">
        <v>4.8000000000000001E-2</v>
      </c>
      <c r="HT68" s="2168">
        <v>3.1E-2</v>
      </c>
      <c r="HW68" s="2251" t="s">
        <v>2636</v>
      </c>
      <c r="HX68" s="2157">
        <v>2.7000000000000003E-2</v>
      </c>
      <c r="HY68" s="1939">
        <v>3.1E-2</v>
      </c>
      <c r="HZ68" s="1940">
        <v>2.3E-2</v>
      </c>
      <c r="IA68" s="1941">
        <v>1.6E-2</v>
      </c>
      <c r="IB68" s="1942">
        <v>1.1000000000000001E-2</v>
      </c>
      <c r="IC68" s="1942">
        <v>2.6000000000000002E-2</v>
      </c>
      <c r="ID68" s="1942">
        <v>2.7000000000000003E-2</v>
      </c>
      <c r="IE68" s="1943">
        <v>1.6E-2</v>
      </c>
      <c r="IF68" s="1944">
        <v>0.03</v>
      </c>
      <c r="IG68" s="1945">
        <v>1.7000000000000001E-2</v>
      </c>
      <c r="IH68" s="1922"/>
      <c r="II68" s="2198">
        <v>2.6000000000000002E-2</v>
      </c>
      <c r="IJ68" s="2168">
        <v>3.2000000000000001E-2</v>
      </c>
      <c r="IK68" s="2198">
        <v>1.8000000000000002E-2</v>
      </c>
      <c r="IL68" s="1942">
        <v>1.3000000000000001E-2</v>
      </c>
      <c r="IM68" s="2168">
        <v>1.2E-2</v>
      </c>
      <c r="IN68" s="2198">
        <v>6.9999999999999993E-3</v>
      </c>
      <c r="IO68" s="1942">
        <v>9.0000000000000011E-3</v>
      </c>
      <c r="IP68" s="1942" t="s">
        <v>2685</v>
      </c>
      <c r="IQ68" s="2168">
        <v>2.7000000000000003E-2</v>
      </c>
      <c r="IR68" s="2198">
        <v>2.2000000000000002E-2</v>
      </c>
      <c r="IS68" s="2199">
        <v>1.3999999999999999E-2</v>
      </c>
      <c r="IT68" s="1942">
        <v>1.4999999999999999E-2</v>
      </c>
      <c r="IU68" s="1942">
        <v>1.3999999999999999E-2</v>
      </c>
      <c r="IV68" s="1942">
        <v>8.0000000000000002E-3</v>
      </c>
      <c r="IW68" s="2168">
        <v>7.9000000000000001E-2</v>
      </c>
      <c r="IX68" s="2198">
        <v>3.1E-2</v>
      </c>
      <c r="IY68" s="1942">
        <v>3.5000000000000003E-2</v>
      </c>
      <c r="IZ68" s="1942">
        <v>4.4999999999999998E-2</v>
      </c>
      <c r="JA68" s="1942">
        <v>2.2000000000000002E-2</v>
      </c>
      <c r="JB68" s="1942">
        <v>9.0000000000000011E-3</v>
      </c>
      <c r="JC68" s="1942">
        <v>9.0000000000000011E-3</v>
      </c>
      <c r="JD68" s="2199">
        <v>8.0000000000000002E-3</v>
      </c>
      <c r="JE68" s="1942">
        <v>5.0000000000000001E-3</v>
      </c>
      <c r="JF68" s="1942">
        <v>9.0000000000000011E-3</v>
      </c>
      <c r="JG68" s="1942">
        <v>3.0000000000000001E-3</v>
      </c>
      <c r="JH68" s="2168">
        <v>1.4999999999999999E-2</v>
      </c>
      <c r="JI68" s="2198">
        <v>9.0000000000000011E-3</v>
      </c>
      <c r="JJ68" s="1942">
        <v>2.7999999999999997E-2</v>
      </c>
      <c r="JK68" s="1942">
        <v>1.3999999999999999E-2</v>
      </c>
      <c r="JL68" s="1942">
        <v>6.0000000000000001E-3</v>
      </c>
      <c r="JM68" s="1942">
        <v>1.2E-2</v>
      </c>
      <c r="JN68" s="2168">
        <v>1.1000000000000001E-2</v>
      </c>
      <c r="JQ68" s="2761" t="s">
        <v>2632</v>
      </c>
      <c r="JR68" s="1980">
        <v>134.49940765290293</v>
      </c>
      <c r="JS68" s="1981">
        <v>139.84971800338022</v>
      </c>
      <c r="JT68" s="1982">
        <v>120.04454868827429</v>
      </c>
      <c r="JU68" s="1983">
        <v>132.67571984902966</v>
      </c>
      <c r="JY68" s="1995">
        <v>37196</v>
      </c>
      <c r="JZ68" s="1996">
        <v>17.342953599667084</v>
      </c>
      <c r="KA68" s="1997">
        <v>14.247086114392248</v>
      </c>
      <c r="KB68" s="1998">
        <v>17.009730538922152</v>
      </c>
      <c r="KC68" s="2148">
        <v>27.896779959225849</v>
      </c>
      <c r="KD68" s="1996">
        <v>17.342953599667084</v>
      </c>
      <c r="KE68" s="1997">
        <v>14.247086114392248</v>
      </c>
      <c r="KF68" s="1998">
        <v>17.009730538922152</v>
      </c>
      <c r="KG68" s="2148">
        <v>27.896779959225849</v>
      </c>
    </row>
    <row r="69" spans="1:296">
      <c r="A69" s="2252" t="s">
        <v>2637</v>
      </c>
      <c r="B69" s="2232">
        <v>0.46299999999999997</v>
      </c>
      <c r="C69" s="2233">
        <v>0.48899999999999999</v>
      </c>
      <c r="D69" s="2234">
        <v>0.435</v>
      </c>
      <c r="E69" s="2235">
        <v>0.41899999999999998</v>
      </c>
      <c r="F69" s="2210">
        <v>0.373</v>
      </c>
      <c r="G69" s="2210">
        <v>0.42</v>
      </c>
      <c r="H69" s="2210">
        <v>0.45799999999999996</v>
      </c>
      <c r="I69" s="2236">
        <v>0.45200000000000001</v>
      </c>
      <c r="J69" s="2237">
        <v>0.47700000000000004</v>
      </c>
      <c r="K69" s="2238">
        <v>0.41</v>
      </c>
      <c r="L69" s="1933"/>
      <c r="M69" s="2208">
        <v>0.53900000000000003</v>
      </c>
      <c r="N69" s="2209">
        <v>0.47399999999999998</v>
      </c>
      <c r="O69" s="2208">
        <v>0.436</v>
      </c>
      <c r="P69" s="2210">
        <v>0.39500000000000002</v>
      </c>
      <c r="Q69" s="2209">
        <v>0.40200000000000002</v>
      </c>
      <c r="R69" s="2208">
        <v>0.41200000000000003</v>
      </c>
      <c r="S69" s="2210">
        <v>0.34200000000000003</v>
      </c>
      <c r="T69" s="2210">
        <v>0.33700000000000002</v>
      </c>
      <c r="U69" s="2209">
        <v>0.4</v>
      </c>
      <c r="V69" s="2208">
        <v>0.433</v>
      </c>
      <c r="W69" s="2211">
        <v>0.41600000000000004</v>
      </c>
      <c r="X69" s="2210">
        <v>0.38700000000000001</v>
      </c>
      <c r="Y69" s="2210">
        <v>0.40299999999999997</v>
      </c>
      <c r="Z69" s="2210">
        <v>0.44400000000000001</v>
      </c>
      <c r="AA69" s="2209">
        <v>0.39600000000000002</v>
      </c>
      <c r="AB69" s="2208">
        <v>0.48299999999999998</v>
      </c>
      <c r="AC69" s="2210">
        <v>0.43700000000000006</v>
      </c>
      <c r="AD69" s="2210">
        <v>0.47399999999999998</v>
      </c>
      <c r="AE69" s="2210">
        <v>0.45</v>
      </c>
      <c r="AF69" s="2210">
        <v>0.36099999999999999</v>
      </c>
      <c r="AG69" s="2210">
        <v>0.46600000000000003</v>
      </c>
      <c r="AH69" s="2211">
        <v>0.46299999999999997</v>
      </c>
      <c r="AI69" s="2210">
        <v>0.436</v>
      </c>
      <c r="AJ69" s="2210">
        <v>0.46700000000000003</v>
      </c>
      <c r="AK69" s="2210">
        <v>0.41100000000000003</v>
      </c>
      <c r="AL69" s="2209">
        <v>0.40200000000000002</v>
      </c>
      <c r="AM69" s="2208">
        <v>0.43799999999999994</v>
      </c>
      <c r="AN69" s="2210">
        <v>0.442</v>
      </c>
      <c r="AO69" s="2210">
        <v>0.47899999999999998</v>
      </c>
      <c r="AP69" s="2210">
        <v>0.47</v>
      </c>
      <c r="AQ69" s="2210">
        <v>0.45100000000000001</v>
      </c>
      <c r="AR69" s="2209">
        <v>0.45100000000000001</v>
      </c>
      <c r="AU69" s="2252" t="s">
        <v>2637</v>
      </c>
      <c r="AV69" s="2232">
        <v>0.43099999999999999</v>
      </c>
      <c r="AW69" s="2233">
        <v>0.45100000000000001</v>
      </c>
      <c r="AX69" s="2234">
        <v>0.41</v>
      </c>
      <c r="AY69" s="2235">
        <v>0.40299999999999997</v>
      </c>
      <c r="AZ69" s="2210">
        <v>0.36399999999999999</v>
      </c>
      <c r="BA69" s="2210">
        <v>0.39799999999999996</v>
      </c>
      <c r="BB69" s="2210">
        <v>0.42399999999999999</v>
      </c>
      <c r="BC69" s="2236">
        <v>0.433</v>
      </c>
      <c r="BD69" s="2237">
        <v>0.442</v>
      </c>
      <c r="BE69" s="2238">
        <v>0.39100000000000001</v>
      </c>
      <c r="BF69" s="1933"/>
      <c r="BG69" s="2208">
        <v>0.499</v>
      </c>
      <c r="BH69" s="2209">
        <v>0.43700000000000006</v>
      </c>
      <c r="BI69" s="2208">
        <v>0.42</v>
      </c>
      <c r="BJ69" s="2210">
        <v>0.373</v>
      </c>
      <c r="BK69" s="2209">
        <v>0.39399999999999996</v>
      </c>
      <c r="BL69" s="2208">
        <v>0.40200000000000002</v>
      </c>
      <c r="BM69" s="2210">
        <v>0.33500000000000002</v>
      </c>
      <c r="BN69" s="2210">
        <v>0.33</v>
      </c>
      <c r="BO69" s="2209">
        <v>0.38600000000000001</v>
      </c>
      <c r="BP69" s="2208">
        <v>0.41600000000000004</v>
      </c>
      <c r="BQ69" s="2211">
        <v>0.39</v>
      </c>
      <c r="BR69" s="2210">
        <v>0.371</v>
      </c>
      <c r="BS69" s="2210">
        <v>0.38700000000000001</v>
      </c>
      <c r="BT69" s="2210">
        <v>0.41200000000000003</v>
      </c>
      <c r="BU69" s="2209">
        <v>0.37</v>
      </c>
      <c r="BV69" s="2208">
        <v>0.44600000000000001</v>
      </c>
      <c r="BW69" s="2210">
        <v>0.41600000000000004</v>
      </c>
      <c r="BX69" s="2210">
        <v>0.433</v>
      </c>
      <c r="BY69" s="2210">
        <v>0.40700000000000003</v>
      </c>
      <c r="BZ69" s="2210">
        <v>0.35100000000000003</v>
      </c>
      <c r="CA69" s="2210">
        <v>0.435</v>
      </c>
      <c r="CB69" s="2211">
        <v>0.42700000000000005</v>
      </c>
      <c r="CC69" s="2210">
        <v>0.40600000000000003</v>
      </c>
      <c r="CD69" s="2210">
        <v>0.439</v>
      </c>
      <c r="CE69" s="2210">
        <v>0.40500000000000003</v>
      </c>
      <c r="CF69" s="2209">
        <v>0.37799999999999995</v>
      </c>
      <c r="CG69" s="2208">
        <v>0.42</v>
      </c>
      <c r="CH69" s="2210">
        <v>0.42799999999999999</v>
      </c>
      <c r="CI69" s="2210">
        <v>0.45899999999999996</v>
      </c>
      <c r="CJ69" s="2210">
        <v>0.44700000000000001</v>
      </c>
      <c r="CK69" s="2210">
        <v>0.434</v>
      </c>
      <c r="CL69" s="2209">
        <v>0.42200000000000004</v>
      </c>
      <c r="CO69" s="2252" t="s">
        <v>2637</v>
      </c>
      <c r="CP69" s="2232">
        <v>6.9000000000000006E-2</v>
      </c>
      <c r="CQ69" s="2233">
        <v>7.6999999999999999E-2</v>
      </c>
      <c r="CR69" s="2234">
        <v>5.7999999999999996E-2</v>
      </c>
      <c r="CS69" s="2235">
        <v>3.9E-2</v>
      </c>
      <c r="CT69" s="2210">
        <v>2.6000000000000002E-2</v>
      </c>
      <c r="CU69" s="2210">
        <v>5.2999999999999999E-2</v>
      </c>
      <c r="CV69" s="2210">
        <v>7.2999999999999995E-2</v>
      </c>
      <c r="CW69" s="2236">
        <v>4.0999999999999995E-2</v>
      </c>
      <c r="CX69" s="2237">
        <v>7.400000000000001E-2</v>
      </c>
      <c r="CY69" s="2238">
        <v>4.4999999999999998E-2</v>
      </c>
      <c r="CZ69" s="1933"/>
      <c r="DA69" s="2208">
        <v>7.400000000000001E-2</v>
      </c>
      <c r="DB69" s="2209">
        <v>7.9000000000000001E-2</v>
      </c>
      <c r="DC69" s="2208">
        <v>3.6000000000000004E-2</v>
      </c>
      <c r="DD69" s="2210">
        <v>5.5E-2</v>
      </c>
      <c r="DE69" s="2209">
        <v>0.02</v>
      </c>
      <c r="DF69" s="2208">
        <v>2.5000000000000001E-2</v>
      </c>
      <c r="DG69" s="2210">
        <v>0.02</v>
      </c>
      <c r="DH69" s="2210">
        <v>2.1000000000000001E-2</v>
      </c>
      <c r="DI69" s="2209">
        <v>3.6000000000000004E-2</v>
      </c>
      <c r="DJ69" s="2208">
        <v>3.9E-2</v>
      </c>
      <c r="DK69" s="2211">
        <v>6.2E-2</v>
      </c>
      <c r="DL69" s="2210">
        <v>4.2000000000000003E-2</v>
      </c>
      <c r="DM69" s="2210">
        <v>3.9E-2</v>
      </c>
      <c r="DN69" s="2210">
        <v>7.2000000000000008E-2</v>
      </c>
      <c r="DO69" s="2209">
        <v>6.7000000000000004E-2</v>
      </c>
      <c r="DP69" s="2208">
        <v>7.6999999999999999E-2</v>
      </c>
      <c r="DQ69" s="2210">
        <v>4.9000000000000002E-2</v>
      </c>
      <c r="DR69" s="2210">
        <v>8.5999999999999993E-2</v>
      </c>
      <c r="DS69" s="2210">
        <v>9.5000000000000001E-2</v>
      </c>
      <c r="DT69" s="2210">
        <v>2.8999999999999998E-2</v>
      </c>
      <c r="DU69" s="2210">
        <v>6.6000000000000003E-2</v>
      </c>
      <c r="DV69" s="2211">
        <v>7.8E-2</v>
      </c>
      <c r="DW69" s="2210">
        <v>6.9000000000000006E-2</v>
      </c>
      <c r="DX69" s="2210">
        <v>6.2E-2</v>
      </c>
      <c r="DY69" s="2210">
        <v>1.3999999999999999E-2</v>
      </c>
      <c r="DZ69" s="2209">
        <v>6.0999999999999999E-2</v>
      </c>
      <c r="EA69" s="2208">
        <v>4.2000000000000003E-2</v>
      </c>
      <c r="EB69" s="2210">
        <v>3.2000000000000001E-2</v>
      </c>
      <c r="EC69" s="2210">
        <v>4.0999999999999995E-2</v>
      </c>
      <c r="ED69" s="2210">
        <v>4.9000000000000002E-2</v>
      </c>
      <c r="EE69" s="2210">
        <v>3.7000000000000005E-2</v>
      </c>
      <c r="EF69" s="2209">
        <v>6.4000000000000001E-2</v>
      </c>
      <c r="EI69" s="2252" t="s">
        <v>2637</v>
      </c>
      <c r="EJ69" s="2232">
        <v>0.09</v>
      </c>
      <c r="EK69" s="2233">
        <v>0.105</v>
      </c>
      <c r="EL69" s="2234">
        <v>7.2999999999999995E-2</v>
      </c>
      <c r="EM69" s="2235">
        <v>6.2E-2</v>
      </c>
      <c r="EN69" s="2210">
        <v>2.8999999999999998E-2</v>
      </c>
      <c r="EO69" s="2210">
        <v>0.06</v>
      </c>
      <c r="EP69" s="2210">
        <v>9.1999999999999998E-2</v>
      </c>
      <c r="EQ69" s="2236">
        <v>4.5999999999999999E-2</v>
      </c>
      <c r="ER69" s="2237">
        <v>9.8000000000000004E-2</v>
      </c>
      <c r="ES69" s="2238">
        <v>5.2999999999999999E-2</v>
      </c>
      <c r="ET69" s="1933"/>
      <c r="EU69" s="2208">
        <v>7.4999999999999997E-2</v>
      </c>
      <c r="EV69" s="2209">
        <v>0.114</v>
      </c>
      <c r="EW69" s="2208">
        <v>7.0000000000000007E-2</v>
      </c>
      <c r="EX69" s="2210">
        <v>5.2999999999999999E-2</v>
      </c>
      <c r="EY69" s="2209">
        <v>4.2999999999999997E-2</v>
      </c>
      <c r="EZ69" s="2208">
        <v>2.7000000000000003E-2</v>
      </c>
      <c r="FA69" s="2210">
        <v>3.2000000000000001E-2</v>
      </c>
      <c r="FB69" s="2210" t="s">
        <v>2685</v>
      </c>
      <c r="FC69" s="2209">
        <v>4.4000000000000004E-2</v>
      </c>
      <c r="FD69" s="2208">
        <v>5.2999999999999999E-2</v>
      </c>
      <c r="FE69" s="2211">
        <v>8.5999999999999993E-2</v>
      </c>
      <c r="FF69" s="2210">
        <v>4.8000000000000001E-2</v>
      </c>
      <c r="FG69" s="2210">
        <v>4.2000000000000003E-2</v>
      </c>
      <c r="FH69" s="2210">
        <v>0.04</v>
      </c>
      <c r="FI69" s="2209">
        <v>0.111</v>
      </c>
      <c r="FJ69" s="2208">
        <v>0.128</v>
      </c>
      <c r="FK69" s="2210">
        <v>8.5999999999999993E-2</v>
      </c>
      <c r="FL69" s="2210">
        <v>7.6999999999999999E-2</v>
      </c>
      <c r="FM69" s="2210">
        <v>0.122</v>
      </c>
      <c r="FN69" s="2210">
        <v>6.3E-2</v>
      </c>
      <c r="FO69" s="2210">
        <v>3.7000000000000005E-2</v>
      </c>
      <c r="FP69" s="2211">
        <v>0.11199999999999999</v>
      </c>
      <c r="FQ69" s="2210">
        <v>6.6000000000000003E-2</v>
      </c>
      <c r="FR69" s="2210">
        <v>6.7000000000000004E-2</v>
      </c>
      <c r="FS69" s="2210">
        <v>2.4E-2</v>
      </c>
      <c r="FT69" s="2209">
        <v>5.2000000000000005E-2</v>
      </c>
      <c r="FU69" s="2208">
        <v>2.4E-2</v>
      </c>
      <c r="FV69" s="2210">
        <v>7.8E-2</v>
      </c>
      <c r="FW69" s="2210">
        <v>1.6E-2</v>
      </c>
      <c r="FX69" s="2210">
        <v>2.2000000000000002E-2</v>
      </c>
      <c r="FY69" s="2210">
        <v>0.04</v>
      </c>
      <c r="FZ69" s="2209">
        <v>6.7000000000000004E-2</v>
      </c>
      <c r="GC69" s="2252" t="s">
        <v>2637</v>
      </c>
      <c r="GD69" s="2232">
        <v>6.4000000000000001E-2</v>
      </c>
      <c r="GE69" s="2233">
        <v>6.9000000000000006E-2</v>
      </c>
      <c r="GF69" s="2234">
        <v>5.7999999999999996E-2</v>
      </c>
      <c r="GG69" s="2235">
        <v>5.2000000000000005E-2</v>
      </c>
      <c r="GH69" s="2210">
        <v>2.2000000000000002E-2</v>
      </c>
      <c r="GI69" s="2210">
        <v>4.9000000000000002E-2</v>
      </c>
      <c r="GJ69" s="2210">
        <v>7.2999999999999995E-2</v>
      </c>
      <c r="GK69" s="2236">
        <v>3.7000000000000005E-2</v>
      </c>
      <c r="GL69" s="2237">
        <v>6.9000000000000006E-2</v>
      </c>
      <c r="GM69" s="2238">
        <v>4.4000000000000004E-2</v>
      </c>
      <c r="GN69" s="1933"/>
      <c r="GO69" s="2208">
        <v>4.2000000000000003E-2</v>
      </c>
      <c r="GP69" s="2209">
        <v>7.9000000000000001E-2</v>
      </c>
      <c r="GQ69" s="2208">
        <v>0.06</v>
      </c>
      <c r="GR69" s="2210">
        <v>4.7E-2</v>
      </c>
      <c r="GS69" s="2209">
        <v>2.7999999999999997E-2</v>
      </c>
      <c r="GT69" s="2208">
        <v>2.3E-2</v>
      </c>
      <c r="GU69" s="2210">
        <v>2.3E-2</v>
      </c>
      <c r="GV69" s="2210">
        <v>2.5999999999999999E-2</v>
      </c>
      <c r="GW69" s="2209">
        <v>3.5000000000000003E-2</v>
      </c>
      <c r="GX69" s="2208">
        <v>4.0999999999999995E-2</v>
      </c>
      <c r="GY69" s="2211">
        <v>6.5000000000000002E-2</v>
      </c>
      <c r="GZ69" s="2210">
        <v>4.5999999999999999E-2</v>
      </c>
      <c r="HA69" s="2210">
        <v>3.7000000000000005E-2</v>
      </c>
      <c r="HB69" s="2210">
        <v>3.6000000000000004E-2</v>
      </c>
      <c r="HC69" s="2209">
        <v>0.09</v>
      </c>
      <c r="HD69" s="2208">
        <v>0.10800000000000001</v>
      </c>
      <c r="HE69" s="2210">
        <v>6.8000000000000005E-2</v>
      </c>
      <c r="HF69" s="2210">
        <v>5.2999999999999999E-2</v>
      </c>
      <c r="HG69" s="2210">
        <v>9.1999999999999998E-2</v>
      </c>
      <c r="HH69" s="2210">
        <v>5.2000000000000005E-2</v>
      </c>
      <c r="HI69" s="2210">
        <v>2.8999999999999998E-2</v>
      </c>
      <c r="HJ69" s="2211">
        <v>0.10300000000000001</v>
      </c>
      <c r="HK69" s="2210">
        <v>4.4000000000000004E-2</v>
      </c>
      <c r="HL69" s="2210">
        <v>6.4000000000000001E-2</v>
      </c>
      <c r="HM69" s="2210">
        <v>2.1000000000000001E-2</v>
      </c>
      <c r="HN69" s="2209">
        <v>4.2999999999999997E-2</v>
      </c>
      <c r="HO69" s="2208">
        <v>1.9E-2</v>
      </c>
      <c r="HP69" s="2210">
        <v>6.3E-2</v>
      </c>
      <c r="HQ69" s="2210">
        <v>9.0000000000000011E-3</v>
      </c>
      <c r="HR69" s="2210">
        <v>0.02</v>
      </c>
      <c r="HS69" s="2210">
        <v>3.2000000000000001E-2</v>
      </c>
      <c r="HT69" s="2209">
        <v>0.05</v>
      </c>
      <c r="HW69" s="2252" t="s">
        <v>2637</v>
      </c>
      <c r="HX69" s="2232">
        <v>2.6000000000000002E-2</v>
      </c>
      <c r="HY69" s="2233">
        <v>3.5000000000000003E-2</v>
      </c>
      <c r="HZ69" s="2234">
        <v>1.3999999999999999E-2</v>
      </c>
      <c r="IA69" s="2235">
        <v>0.01</v>
      </c>
      <c r="IB69" s="2210">
        <v>6.0000000000000001E-3</v>
      </c>
      <c r="IC69" s="2210">
        <v>1.1000000000000001E-2</v>
      </c>
      <c r="ID69" s="2210">
        <v>1.9E-2</v>
      </c>
      <c r="IE69" s="2236">
        <v>9.0000000000000011E-3</v>
      </c>
      <c r="IF69" s="2237">
        <v>0.03</v>
      </c>
      <c r="IG69" s="2238">
        <v>9.0000000000000011E-3</v>
      </c>
      <c r="IH69" s="1933"/>
      <c r="II69" s="2208">
        <v>3.4000000000000002E-2</v>
      </c>
      <c r="IJ69" s="2209">
        <v>3.6000000000000004E-2</v>
      </c>
      <c r="IK69" s="2208">
        <v>0.01</v>
      </c>
      <c r="IL69" s="2210">
        <v>6.0000000000000001E-3</v>
      </c>
      <c r="IM69" s="2209">
        <v>1.4999999999999999E-2</v>
      </c>
      <c r="IN69" s="2208">
        <v>4.0000000000000001E-3</v>
      </c>
      <c r="IO69" s="2210">
        <v>9.0000000000000011E-3</v>
      </c>
      <c r="IP69" s="2210">
        <v>6.0000000000000001E-3</v>
      </c>
      <c r="IQ69" s="2209">
        <v>8.0000000000000002E-3</v>
      </c>
      <c r="IR69" s="2208">
        <v>1.2E-2</v>
      </c>
      <c r="IS69" s="2211">
        <v>2.1000000000000001E-2</v>
      </c>
      <c r="IT69" s="2210">
        <v>2E-3</v>
      </c>
      <c r="IU69" s="2210">
        <v>5.0000000000000001E-3</v>
      </c>
      <c r="IV69" s="2210">
        <v>4.0000000000000001E-3</v>
      </c>
      <c r="IW69" s="2209">
        <v>2.1000000000000001E-2</v>
      </c>
      <c r="IX69" s="2208">
        <v>0.02</v>
      </c>
      <c r="IY69" s="2210">
        <v>1.8000000000000002E-2</v>
      </c>
      <c r="IZ69" s="2210">
        <v>2.3E-2</v>
      </c>
      <c r="JA69" s="2210">
        <v>0.03</v>
      </c>
      <c r="JB69" s="2210">
        <v>1.1000000000000001E-2</v>
      </c>
      <c r="JC69" s="2210">
        <v>8.0000000000000002E-3</v>
      </c>
      <c r="JD69" s="2211">
        <v>9.0000000000000011E-3</v>
      </c>
      <c r="JE69" s="2210">
        <v>2.2000000000000002E-2</v>
      </c>
      <c r="JF69" s="2210">
        <v>2E-3</v>
      </c>
      <c r="JG69" s="2210">
        <v>2E-3</v>
      </c>
      <c r="JH69" s="2209">
        <v>9.0000000000000011E-3</v>
      </c>
      <c r="JI69" s="2208">
        <v>5.0000000000000001E-3</v>
      </c>
      <c r="JJ69" s="2210">
        <v>1.4999999999999999E-2</v>
      </c>
      <c r="JK69" s="2210">
        <v>6.9999999999999993E-3</v>
      </c>
      <c r="JL69" s="2210">
        <v>2E-3</v>
      </c>
      <c r="JM69" s="2210">
        <v>8.0000000000000002E-3</v>
      </c>
      <c r="JN69" s="2209">
        <v>1.7000000000000001E-2</v>
      </c>
      <c r="JQ69" s="2762" t="s">
        <v>2633</v>
      </c>
      <c r="JR69" s="2763">
        <v>135.61150681368443</v>
      </c>
      <c r="JS69" s="2764">
        <v>141.5445930313353</v>
      </c>
      <c r="JT69" s="2765">
        <v>117.55230438324604</v>
      </c>
      <c r="JU69" s="2766">
        <v>134.03087683438179</v>
      </c>
      <c r="JY69" s="2767">
        <v>37226</v>
      </c>
      <c r="JZ69" s="2768">
        <v>17.317472777084202</v>
      </c>
      <c r="KA69" s="2769">
        <v>14.227162110236671</v>
      </c>
      <c r="KB69" s="2770">
        <v>16.941684812193795</v>
      </c>
      <c r="KC69" s="2771">
        <v>27.899572709246797</v>
      </c>
      <c r="KD69" s="2768">
        <v>17.317472777084202</v>
      </c>
      <c r="KE69" s="2769">
        <v>14.227162110236671</v>
      </c>
      <c r="KF69" s="2770">
        <v>16.941684812193795</v>
      </c>
      <c r="KG69" s="2771">
        <v>27.899572709246797</v>
      </c>
    </row>
    <row r="70" spans="1:296">
      <c r="A70" s="2253" t="s">
        <v>2638</v>
      </c>
      <c r="B70" s="2239">
        <v>0.45799999999999996</v>
      </c>
      <c r="C70" s="2240">
        <v>0.47600000000000003</v>
      </c>
      <c r="D70" s="2241">
        <v>0.439</v>
      </c>
      <c r="E70" s="2242">
        <v>0.41700000000000004</v>
      </c>
      <c r="F70" s="2214">
        <v>0.37799999999999995</v>
      </c>
      <c r="G70" s="2214">
        <v>0.42799999999999999</v>
      </c>
      <c r="H70" s="2214">
        <v>0.46100000000000002</v>
      </c>
      <c r="I70" s="2243">
        <v>0.45700000000000002</v>
      </c>
      <c r="J70" s="2244">
        <v>0.47</v>
      </c>
      <c r="K70" s="2245">
        <v>0.41299999999999998</v>
      </c>
      <c r="M70" s="2212">
        <v>0.53</v>
      </c>
      <c r="N70" s="2213">
        <v>0.46100000000000002</v>
      </c>
      <c r="O70" s="2212">
        <v>0.434</v>
      </c>
      <c r="P70" s="2214">
        <v>0.39</v>
      </c>
      <c r="Q70" s="2213">
        <v>0.40500000000000003</v>
      </c>
      <c r="R70" s="2212">
        <v>0.42100000000000004</v>
      </c>
      <c r="S70" s="2214">
        <v>0.34499999999999997</v>
      </c>
      <c r="T70" s="2214">
        <v>0.34899999999999998</v>
      </c>
      <c r="U70" s="2213">
        <v>0.39399999999999996</v>
      </c>
      <c r="V70" s="2212">
        <v>0.434</v>
      </c>
      <c r="W70" s="2215">
        <v>0.436</v>
      </c>
      <c r="X70" s="2214">
        <v>0.40399999999999997</v>
      </c>
      <c r="Y70" s="2214">
        <v>0.40799999999999997</v>
      </c>
      <c r="Z70" s="2214">
        <v>0.45600000000000002</v>
      </c>
      <c r="AA70" s="2213">
        <v>0.39899999999999997</v>
      </c>
      <c r="AB70" s="2212">
        <v>0.45700000000000002</v>
      </c>
      <c r="AC70" s="2214">
        <v>0.45700000000000002</v>
      </c>
      <c r="AD70" s="2214">
        <v>0.49</v>
      </c>
      <c r="AE70" s="2214">
        <v>0.49099999999999999</v>
      </c>
      <c r="AF70" s="2214">
        <v>0.36099999999999999</v>
      </c>
      <c r="AG70" s="2214">
        <v>0.47</v>
      </c>
      <c r="AH70" s="2215">
        <v>0.44500000000000001</v>
      </c>
      <c r="AI70" s="2214">
        <v>0.43200000000000005</v>
      </c>
      <c r="AJ70" s="2214">
        <v>0.47100000000000003</v>
      </c>
      <c r="AK70" s="2214">
        <v>0.42399999999999999</v>
      </c>
      <c r="AL70" s="2213">
        <v>0.39</v>
      </c>
      <c r="AM70" s="2212">
        <v>0.44</v>
      </c>
      <c r="AN70" s="2214">
        <v>0.46100000000000002</v>
      </c>
      <c r="AO70" s="2214">
        <v>0.45100000000000001</v>
      </c>
      <c r="AP70" s="2214">
        <v>0.496</v>
      </c>
      <c r="AQ70" s="2214">
        <v>0.44299999999999995</v>
      </c>
      <c r="AR70" s="2213">
        <v>0.44799999999999995</v>
      </c>
      <c r="AU70" s="2253" t="s">
        <v>2638</v>
      </c>
      <c r="AV70" s="2239">
        <v>0.42200000000000004</v>
      </c>
      <c r="AW70" s="2240">
        <v>0.434</v>
      </c>
      <c r="AX70" s="2241">
        <v>0.40899999999999997</v>
      </c>
      <c r="AY70" s="2242">
        <v>0.4</v>
      </c>
      <c r="AZ70" s="2214">
        <v>0.36700000000000005</v>
      </c>
      <c r="BA70" s="2214">
        <v>0.39799999999999996</v>
      </c>
      <c r="BB70" s="2214">
        <v>0.42299999999999999</v>
      </c>
      <c r="BC70" s="2243">
        <v>0.42799999999999999</v>
      </c>
      <c r="BD70" s="2244">
        <v>0.43</v>
      </c>
      <c r="BE70" s="2245">
        <v>0.39100000000000001</v>
      </c>
      <c r="BG70" s="2212">
        <v>0.49099999999999999</v>
      </c>
      <c r="BH70" s="2213">
        <v>0.41700000000000004</v>
      </c>
      <c r="BI70" s="2212">
        <v>0.41799999999999998</v>
      </c>
      <c r="BJ70" s="2214">
        <v>0.36599999999999999</v>
      </c>
      <c r="BK70" s="2213">
        <v>0.39700000000000002</v>
      </c>
      <c r="BL70" s="2212">
        <v>0.39799999999999996</v>
      </c>
      <c r="BM70" s="2214">
        <v>0.33899999999999997</v>
      </c>
      <c r="BN70" s="2214">
        <v>0.34499999999999997</v>
      </c>
      <c r="BO70" s="2213">
        <v>0.38100000000000001</v>
      </c>
      <c r="BP70" s="2212">
        <v>0.40899999999999997</v>
      </c>
      <c r="BQ70" s="2215">
        <v>0.39299999999999996</v>
      </c>
      <c r="BR70" s="2214">
        <v>0.38600000000000001</v>
      </c>
      <c r="BS70" s="2214">
        <v>0.38500000000000001</v>
      </c>
      <c r="BT70" s="2214">
        <v>0.40799999999999997</v>
      </c>
      <c r="BU70" s="2213">
        <v>0.38100000000000001</v>
      </c>
      <c r="BV70" s="2212">
        <v>0.40700000000000003</v>
      </c>
      <c r="BW70" s="2214">
        <v>0.43799999999999994</v>
      </c>
      <c r="BX70" s="2214">
        <v>0.44799999999999995</v>
      </c>
      <c r="BY70" s="2214">
        <v>0.44700000000000001</v>
      </c>
      <c r="BZ70" s="2214">
        <v>0.33500000000000002</v>
      </c>
      <c r="CA70" s="2214">
        <v>0.439</v>
      </c>
      <c r="CB70" s="2215">
        <v>0.39799999999999996</v>
      </c>
      <c r="CC70" s="2214">
        <v>0.39700000000000002</v>
      </c>
      <c r="CD70" s="2214">
        <v>0.45100000000000001</v>
      </c>
      <c r="CE70" s="2214">
        <v>0.41399999999999998</v>
      </c>
      <c r="CF70" s="2213">
        <v>0.36899999999999999</v>
      </c>
      <c r="CG70" s="2212">
        <v>0.41899999999999998</v>
      </c>
      <c r="CH70" s="2214">
        <v>0.43200000000000005</v>
      </c>
      <c r="CI70" s="2214">
        <v>0.43200000000000005</v>
      </c>
      <c r="CJ70" s="2214">
        <v>0.44600000000000001</v>
      </c>
      <c r="CK70" s="2214">
        <v>0.42</v>
      </c>
      <c r="CL70" s="2213">
        <v>0.41299999999999998</v>
      </c>
      <c r="CO70" s="2253" t="s">
        <v>2638</v>
      </c>
      <c r="CP70" s="2239">
        <v>7.9000000000000001E-2</v>
      </c>
      <c r="CQ70" s="2240">
        <v>8.900000000000001E-2</v>
      </c>
      <c r="CR70" s="2241">
        <v>6.8000000000000005E-2</v>
      </c>
      <c r="CS70" s="2242">
        <v>4.0999999999999995E-2</v>
      </c>
      <c r="CT70" s="2214">
        <v>3.1E-2</v>
      </c>
      <c r="CU70" s="2214">
        <v>6.9000000000000006E-2</v>
      </c>
      <c r="CV70" s="2214">
        <v>8.199999999999999E-2</v>
      </c>
      <c r="CW70" s="2243">
        <v>6.4000000000000001E-2</v>
      </c>
      <c r="CX70" s="2244">
        <v>8.5000000000000006E-2</v>
      </c>
      <c r="CY70" s="2245">
        <v>5.4000000000000006E-2</v>
      </c>
      <c r="DA70" s="2212">
        <v>7.2999999999999995E-2</v>
      </c>
      <c r="DB70" s="2213">
        <v>9.4E-2</v>
      </c>
      <c r="DC70" s="2212">
        <v>3.7000000000000005E-2</v>
      </c>
      <c r="DD70" s="2214">
        <v>6.0999999999999999E-2</v>
      </c>
      <c r="DE70" s="2213">
        <v>0.02</v>
      </c>
      <c r="DF70" s="2212">
        <v>5.4000000000000006E-2</v>
      </c>
      <c r="DG70" s="2214">
        <v>1.4999999999999999E-2</v>
      </c>
      <c r="DH70" s="2214">
        <v>1.2E-2</v>
      </c>
      <c r="DI70" s="2213">
        <v>3.4000000000000002E-2</v>
      </c>
      <c r="DJ70" s="2212">
        <v>5.7000000000000002E-2</v>
      </c>
      <c r="DK70" s="2215">
        <v>9.8000000000000004E-2</v>
      </c>
      <c r="DL70" s="2214">
        <v>4.5999999999999999E-2</v>
      </c>
      <c r="DM70" s="2214">
        <v>5.5999999999999994E-2</v>
      </c>
      <c r="DN70" s="2214">
        <v>0.106</v>
      </c>
      <c r="DO70" s="2213">
        <v>4.5999999999999999E-2</v>
      </c>
      <c r="DP70" s="2212">
        <v>0.10800000000000001</v>
      </c>
      <c r="DQ70" s="2214">
        <v>4.0999999999999995E-2</v>
      </c>
      <c r="DR70" s="2214">
        <v>8.5999999999999993E-2</v>
      </c>
      <c r="DS70" s="2214">
        <v>0.09</v>
      </c>
      <c r="DT70" s="2214">
        <v>7.2000000000000008E-2</v>
      </c>
      <c r="DU70" s="2214">
        <v>6.5000000000000002E-2</v>
      </c>
      <c r="DV70" s="2215">
        <v>0.106</v>
      </c>
      <c r="DW70" s="2214">
        <v>8.1000000000000003E-2</v>
      </c>
      <c r="DX70" s="2214">
        <v>4.2000000000000003E-2</v>
      </c>
      <c r="DY70" s="2214">
        <v>2.3E-2</v>
      </c>
      <c r="DZ70" s="2213">
        <v>5.4000000000000006E-2</v>
      </c>
      <c r="EA70" s="2212">
        <v>4.5999999999999999E-2</v>
      </c>
      <c r="EB70" s="2214">
        <v>6.3E-2</v>
      </c>
      <c r="EC70" s="2214">
        <v>4.2999999999999997E-2</v>
      </c>
      <c r="ED70" s="2214">
        <v>0.10099999999999999</v>
      </c>
      <c r="EE70" s="2214">
        <v>5.2000000000000005E-2</v>
      </c>
      <c r="EF70" s="2213">
        <v>7.8E-2</v>
      </c>
      <c r="EI70" s="2253" t="s">
        <v>2638</v>
      </c>
      <c r="EJ70" s="2239">
        <v>0.08</v>
      </c>
      <c r="EK70" s="2240">
        <v>0.09</v>
      </c>
      <c r="EL70" s="2241">
        <v>6.7000000000000004E-2</v>
      </c>
      <c r="EM70" s="2242">
        <v>0.05</v>
      </c>
      <c r="EN70" s="2214">
        <v>3.4000000000000002E-2</v>
      </c>
      <c r="EO70" s="2214">
        <v>7.9000000000000001E-2</v>
      </c>
      <c r="EP70" s="2214">
        <v>7.6999999999999999E-2</v>
      </c>
      <c r="EQ70" s="2243">
        <v>3.7999999999999999E-2</v>
      </c>
      <c r="ER70" s="2244">
        <v>8.5999999999999993E-2</v>
      </c>
      <c r="ES70" s="2245">
        <v>0.05</v>
      </c>
      <c r="ET70" s="1922"/>
      <c r="EU70" s="2212">
        <v>5.4000000000000006E-2</v>
      </c>
      <c r="EV70" s="2213">
        <v>0.10199999999999999</v>
      </c>
      <c r="EW70" s="2212">
        <v>5.2000000000000005E-2</v>
      </c>
      <c r="EX70" s="2214">
        <v>5.7000000000000002E-2</v>
      </c>
      <c r="EY70" s="2213">
        <v>2.2000000000000002E-2</v>
      </c>
      <c r="EZ70" s="2212">
        <v>2.1000000000000001E-2</v>
      </c>
      <c r="FA70" s="2214">
        <v>3.4000000000000002E-2</v>
      </c>
      <c r="FB70" s="2214" t="s">
        <v>2685</v>
      </c>
      <c r="FC70" s="2213">
        <v>6.6000000000000003E-2</v>
      </c>
      <c r="FD70" s="2212">
        <v>0.09</v>
      </c>
      <c r="FE70" s="2215">
        <v>0.06</v>
      </c>
      <c r="FF70" s="2214">
        <v>5.2000000000000005E-2</v>
      </c>
      <c r="FG70" s="2214">
        <v>5.5E-2</v>
      </c>
      <c r="FH70" s="2214">
        <v>6.5000000000000002E-2</v>
      </c>
      <c r="FI70" s="2213">
        <v>0.12300000000000001</v>
      </c>
      <c r="FJ70" s="2212">
        <v>9.3000000000000013E-2</v>
      </c>
      <c r="FK70" s="2214">
        <v>8.8000000000000009E-2</v>
      </c>
      <c r="FL70" s="2214">
        <v>7.4999999999999997E-2</v>
      </c>
      <c r="FM70" s="2214">
        <v>9.0999999999999998E-2</v>
      </c>
      <c r="FN70" s="2214">
        <v>5.4000000000000006E-2</v>
      </c>
      <c r="FO70" s="2214">
        <v>4.2000000000000003E-2</v>
      </c>
      <c r="FP70" s="2215">
        <v>7.9000000000000001E-2</v>
      </c>
      <c r="FQ70" s="2214">
        <v>6.3E-2</v>
      </c>
      <c r="FR70" s="2214">
        <v>7.0000000000000007E-2</v>
      </c>
      <c r="FS70" s="2214">
        <v>0.02</v>
      </c>
      <c r="FT70" s="2213">
        <v>2.8999999999999998E-2</v>
      </c>
      <c r="FU70" s="2212">
        <v>2.2000000000000002E-2</v>
      </c>
      <c r="FV70" s="2214">
        <v>5.9000000000000004E-2</v>
      </c>
      <c r="FW70" s="2214">
        <v>1.7000000000000001E-2</v>
      </c>
      <c r="FX70" s="2214">
        <v>2.2000000000000002E-2</v>
      </c>
      <c r="FY70" s="2214">
        <v>3.1E-2</v>
      </c>
      <c r="FZ70" s="2213">
        <v>6.4000000000000001E-2</v>
      </c>
      <c r="GC70" s="2253" t="s">
        <v>2638</v>
      </c>
      <c r="GD70" s="2239">
        <v>5.5E-2</v>
      </c>
      <c r="GE70" s="2240">
        <v>5.7000000000000002E-2</v>
      </c>
      <c r="GF70" s="2241">
        <v>5.2000000000000005E-2</v>
      </c>
      <c r="GG70" s="2242">
        <v>4.5999999999999999E-2</v>
      </c>
      <c r="GH70" s="2214">
        <v>2.1000000000000001E-2</v>
      </c>
      <c r="GI70" s="2214">
        <v>6.3E-2</v>
      </c>
      <c r="GJ70" s="2214">
        <v>5.7999999999999996E-2</v>
      </c>
      <c r="GK70" s="2243">
        <v>3.3000000000000002E-2</v>
      </c>
      <c r="GL70" s="2244">
        <v>5.7999999999999996E-2</v>
      </c>
      <c r="GM70" s="2245">
        <v>4.0999999999999995E-2</v>
      </c>
      <c r="GN70" s="1922"/>
      <c r="GO70" s="2212">
        <v>2.8999999999999998E-2</v>
      </c>
      <c r="GP70" s="2213">
        <v>6.7000000000000004E-2</v>
      </c>
      <c r="GQ70" s="2212">
        <v>0.05</v>
      </c>
      <c r="GR70" s="2214">
        <v>4.9000000000000002E-2</v>
      </c>
      <c r="GS70" s="2213">
        <v>2.1000000000000001E-2</v>
      </c>
      <c r="GT70" s="2212">
        <v>1.3999999999999999E-2</v>
      </c>
      <c r="GU70" s="2214">
        <v>2.7999999999999997E-2</v>
      </c>
      <c r="GV70" s="2214">
        <v>2.5000000000000001E-2</v>
      </c>
      <c r="GW70" s="2213">
        <v>4.2000000000000003E-2</v>
      </c>
      <c r="GX70" s="2212">
        <v>6.4000000000000001E-2</v>
      </c>
      <c r="GY70" s="2215">
        <v>4.9000000000000002E-2</v>
      </c>
      <c r="GZ70" s="2214">
        <v>4.5999999999999999E-2</v>
      </c>
      <c r="HA70" s="2214">
        <v>3.9E-2</v>
      </c>
      <c r="HB70" s="2214">
        <v>5.2000000000000005E-2</v>
      </c>
      <c r="HC70" s="2213">
        <v>0.115</v>
      </c>
      <c r="HD70" s="2212">
        <v>7.8E-2</v>
      </c>
      <c r="HE70" s="2214">
        <v>0.06</v>
      </c>
      <c r="HF70" s="2214">
        <v>5.4000000000000006E-2</v>
      </c>
      <c r="HG70" s="2214">
        <v>6.5000000000000002E-2</v>
      </c>
      <c r="HH70" s="2214">
        <v>4.5999999999999999E-2</v>
      </c>
      <c r="HI70" s="2214">
        <v>3.3000000000000002E-2</v>
      </c>
      <c r="HJ70" s="2215">
        <v>6.7000000000000004E-2</v>
      </c>
      <c r="HK70" s="2214">
        <v>3.6000000000000004E-2</v>
      </c>
      <c r="HL70" s="2214">
        <v>6.5000000000000002E-2</v>
      </c>
      <c r="HM70" s="2214">
        <v>1.8000000000000002E-2</v>
      </c>
      <c r="HN70" s="2213">
        <v>2.3E-2</v>
      </c>
      <c r="HO70" s="2212">
        <v>1.8000000000000002E-2</v>
      </c>
      <c r="HP70" s="2214">
        <v>5.2000000000000005E-2</v>
      </c>
      <c r="HQ70" s="2214">
        <v>1.3000000000000001E-2</v>
      </c>
      <c r="HR70" s="2214">
        <v>2.1000000000000001E-2</v>
      </c>
      <c r="HS70" s="2214">
        <v>2.7999999999999997E-2</v>
      </c>
      <c r="HT70" s="2213">
        <v>4.7E-2</v>
      </c>
      <c r="HW70" s="2253" t="s">
        <v>2638</v>
      </c>
      <c r="HX70" s="2239">
        <v>2.5000000000000001E-2</v>
      </c>
      <c r="HY70" s="2240">
        <v>3.3000000000000002E-2</v>
      </c>
      <c r="HZ70" s="2241">
        <v>1.4999999999999999E-2</v>
      </c>
      <c r="IA70" s="2242">
        <v>4.0000000000000001E-3</v>
      </c>
      <c r="IB70" s="2214">
        <v>1.3000000000000001E-2</v>
      </c>
      <c r="IC70" s="2214">
        <v>1.6E-2</v>
      </c>
      <c r="ID70" s="2214">
        <v>1.9E-2</v>
      </c>
      <c r="IE70" s="2243">
        <v>6.0000000000000001E-3</v>
      </c>
      <c r="IF70" s="2244">
        <v>2.7999999999999997E-2</v>
      </c>
      <c r="IG70" s="2245">
        <v>9.0000000000000011E-3</v>
      </c>
      <c r="IH70" s="1922"/>
      <c r="II70" s="2212">
        <v>2.5000000000000001E-2</v>
      </c>
      <c r="IJ70" s="2213">
        <v>3.5000000000000003E-2</v>
      </c>
      <c r="IK70" s="2212">
        <v>2E-3</v>
      </c>
      <c r="IL70" s="2214">
        <v>8.0000000000000002E-3</v>
      </c>
      <c r="IM70" s="2213">
        <v>1E-3</v>
      </c>
      <c r="IN70" s="2212">
        <v>6.9999999999999993E-3</v>
      </c>
      <c r="IO70" s="2214">
        <v>6.0000000000000001E-3</v>
      </c>
      <c r="IP70" s="2214">
        <v>1.4999999999999999E-2</v>
      </c>
      <c r="IQ70" s="2213">
        <v>2.4E-2</v>
      </c>
      <c r="IR70" s="2212">
        <v>2.6000000000000002E-2</v>
      </c>
      <c r="IS70" s="2215">
        <v>1.1000000000000001E-2</v>
      </c>
      <c r="IT70" s="2214">
        <v>6.0000000000000001E-3</v>
      </c>
      <c r="IU70" s="2214">
        <v>1.6E-2</v>
      </c>
      <c r="IV70" s="2214">
        <v>1.3000000000000001E-2</v>
      </c>
      <c r="IW70" s="2213">
        <v>8.0000000000000002E-3</v>
      </c>
      <c r="IX70" s="2212">
        <v>1.6E-2</v>
      </c>
      <c r="IY70" s="2214">
        <v>2.7999999999999997E-2</v>
      </c>
      <c r="IZ70" s="2214">
        <v>0.02</v>
      </c>
      <c r="JA70" s="2214">
        <v>2.5000000000000001E-2</v>
      </c>
      <c r="JB70" s="2214">
        <v>6.9999999999999993E-3</v>
      </c>
      <c r="JC70" s="2214">
        <v>0.01</v>
      </c>
      <c r="JD70" s="2215">
        <v>1.2E-2</v>
      </c>
      <c r="JE70" s="2214">
        <v>2.7000000000000003E-2</v>
      </c>
      <c r="JF70" s="2214">
        <v>6.0000000000000001E-3</v>
      </c>
      <c r="JG70" s="2214">
        <v>2E-3</v>
      </c>
      <c r="JH70" s="2213">
        <v>6.9999999999999993E-3</v>
      </c>
      <c r="JI70" s="2212">
        <v>5.0000000000000001E-3</v>
      </c>
      <c r="JJ70" s="2214">
        <v>6.9999999999999993E-3</v>
      </c>
      <c r="JK70" s="2214">
        <v>4.0000000000000001E-3</v>
      </c>
      <c r="JL70" s="2214">
        <v>1E-3</v>
      </c>
      <c r="JM70" s="2214">
        <v>3.0000000000000001E-3</v>
      </c>
      <c r="JN70" s="2213">
        <v>1.8000000000000002E-2</v>
      </c>
      <c r="JQ70" s="2734" t="s">
        <v>2634</v>
      </c>
      <c r="JR70" s="2733">
        <v>135.35605361644352</v>
      </c>
      <c r="JS70" s="2732">
        <v>141.14926408034975</v>
      </c>
      <c r="JT70" s="2728">
        <v>116.80420948099135</v>
      </c>
      <c r="JU70" s="2730">
        <v>133.858790565948</v>
      </c>
      <c r="JY70" s="2777">
        <v>37257</v>
      </c>
      <c r="JZ70" s="2778">
        <v>17.272198640588154</v>
      </c>
      <c r="KA70" s="2779">
        <v>14.184467815617575</v>
      </c>
      <c r="KB70" s="2780">
        <v>16.870236799129014</v>
      </c>
      <c r="KC70" s="2781">
        <v>27.874437959058287</v>
      </c>
      <c r="KD70" s="2778">
        <v>17.272198640588154</v>
      </c>
      <c r="KE70" s="2779">
        <v>14.184467815617575</v>
      </c>
      <c r="KF70" s="2780">
        <v>16.870236799129014</v>
      </c>
      <c r="KG70" s="2781">
        <v>27.874437959058287</v>
      </c>
    </row>
    <row r="71" spans="1:296">
      <c r="A71" s="2248" t="s">
        <v>2639</v>
      </c>
      <c r="B71" s="2159">
        <v>0.46500000000000002</v>
      </c>
      <c r="C71" s="2167">
        <v>0.48499999999999999</v>
      </c>
      <c r="D71" s="2161">
        <v>0.442</v>
      </c>
      <c r="E71" s="2162">
        <v>0.42599999999999999</v>
      </c>
      <c r="F71" s="2163">
        <v>0.36299999999999999</v>
      </c>
      <c r="G71" s="2163">
        <v>0.433</v>
      </c>
      <c r="H71" s="2163">
        <v>0.46799999999999997</v>
      </c>
      <c r="I71" s="2164">
        <v>0.44600000000000001</v>
      </c>
      <c r="J71" s="2165">
        <v>0.47799999999999998</v>
      </c>
      <c r="K71" s="2166">
        <v>0.41299999999999998</v>
      </c>
      <c r="L71" s="1933"/>
      <c r="M71" s="2195">
        <v>0.54</v>
      </c>
      <c r="N71" s="2196">
        <v>0.47</v>
      </c>
      <c r="O71" s="2195">
        <v>0.441</v>
      </c>
      <c r="P71" s="2163">
        <v>0.41</v>
      </c>
      <c r="Q71" s="2196">
        <v>0.40100000000000002</v>
      </c>
      <c r="R71" s="2195">
        <v>0.39500000000000002</v>
      </c>
      <c r="S71" s="2163">
        <v>0.33799999999999997</v>
      </c>
      <c r="T71" s="2163">
        <v>0.32299999999999995</v>
      </c>
      <c r="U71" s="2196">
        <v>0.39600000000000002</v>
      </c>
      <c r="V71" s="2195">
        <v>0.44</v>
      </c>
      <c r="W71" s="2197">
        <v>0.42799999999999999</v>
      </c>
      <c r="X71" s="2163">
        <v>0.40500000000000003</v>
      </c>
      <c r="Y71" s="2163">
        <v>0.41499999999999998</v>
      </c>
      <c r="Z71" s="2163">
        <v>0.46600000000000003</v>
      </c>
      <c r="AA71" s="2196">
        <v>0.40799999999999997</v>
      </c>
      <c r="AB71" s="2195">
        <v>0.46799999999999997</v>
      </c>
      <c r="AC71" s="2163">
        <v>0.498</v>
      </c>
      <c r="AD71" s="2163">
        <v>0.48599999999999999</v>
      </c>
      <c r="AE71" s="2163">
        <v>0.45100000000000001</v>
      </c>
      <c r="AF71" s="2163">
        <v>0.38200000000000001</v>
      </c>
      <c r="AG71" s="2163">
        <v>0.46399999999999997</v>
      </c>
      <c r="AH71" s="2197">
        <v>0.46399999999999997</v>
      </c>
      <c r="AI71" s="2163">
        <v>0.441</v>
      </c>
      <c r="AJ71" s="2163">
        <v>0.49099999999999999</v>
      </c>
      <c r="AK71" s="2163">
        <v>0.43</v>
      </c>
      <c r="AL71" s="2196">
        <v>0.43</v>
      </c>
      <c r="AM71" s="2195">
        <v>0.41499999999999998</v>
      </c>
      <c r="AN71" s="2163">
        <v>0.435</v>
      </c>
      <c r="AO71" s="2163">
        <v>0.45200000000000001</v>
      </c>
      <c r="AP71" s="2163">
        <v>0.504</v>
      </c>
      <c r="AQ71" s="2163">
        <v>0.442</v>
      </c>
      <c r="AR71" s="2196">
        <v>0.439</v>
      </c>
      <c r="AU71" s="2248" t="s">
        <v>2639</v>
      </c>
      <c r="AV71" s="2159">
        <v>0.43099999999999999</v>
      </c>
      <c r="AW71" s="2167">
        <v>0.44900000000000001</v>
      </c>
      <c r="AX71" s="2161">
        <v>0.41200000000000003</v>
      </c>
      <c r="AY71" s="2162">
        <v>0.40500000000000003</v>
      </c>
      <c r="AZ71" s="2163">
        <v>0.35399999999999998</v>
      </c>
      <c r="BA71" s="2163">
        <v>0.40799999999999997</v>
      </c>
      <c r="BB71" s="2163">
        <v>0.42799999999999999</v>
      </c>
      <c r="BC71" s="2164">
        <v>0.41600000000000004</v>
      </c>
      <c r="BD71" s="2165">
        <v>0.442</v>
      </c>
      <c r="BE71" s="2166">
        <v>0.38900000000000001</v>
      </c>
      <c r="BF71" s="1933"/>
      <c r="BG71" s="2195">
        <v>0.51500000000000001</v>
      </c>
      <c r="BH71" s="2196">
        <v>0.42899999999999999</v>
      </c>
      <c r="BI71" s="2195">
        <v>0.42299999999999999</v>
      </c>
      <c r="BJ71" s="2163">
        <v>0.377</v>
      </c>
      <c r="BK71" s="2196">
        <v>0.39</v>
      </c>
      <c r="BL71" s="2195">
        <v>0.37200000000000005</v>
      </c>
      <c r="BM71" s="2163">
        <v>0.33200000000000002</v>
      </c>
      <c r="BN71" s="2163">
        <v>0.32200000000000001</v>
      </c>
      <c r="BO71" s="2196">
        <v>0.39100000000000001</v>
      </c>
      <c r="BP71" s="2195">
        <v>0.42499999999999999</v>
      </c>
      <c r="BQ71" s="2197">
        <v>0.38799999999999996</v>
      </c>
      <c r="BR71" s="2163">
        <v>0.38900000000000001</v>
      </c>
      <c r="BS71" s="2163">
        <v>0.39299999999999996</v>
      </c>
      <c r="BT71" s="2163">
        <v>0.42599999999999999</v>
      </c>
      <c r="BU71" s="2196">
        <v>0.38200000000000001</v>
      </c>
      <c r="BV71" s="2195">
        <v>0.42</v>
      </c>
      <c r="BW71" s="2163">
        <v>0.46500000000000002</v>
      </c>
      <c r="BX71" s="2163">
        <v>0.44600000000000001</v>
      </c>
      <c r="BY71" s="2163">
        <v>0.41</v>
      </c>
      <c r="BZ71" s="2163">
        <v>0.36099999999999999</v>
      </c>
      <c r="CA71" s="2163">
        <v>0.42499999999999999</v>
      </c>
      <c r="CB71" s="2197">
        <v>0.41700000000000004</v>
      </c>
      <c r="CC71" s="2163">
        <v>0.40700000000000003</v>
      </c>
      <c r="CD71" s="2163">
        <v>0.44700000000000001</v>
      </c>
      <c r="CE71" s="2163">
        <v>0.42200000000000004</v>
      </c>
      <c r="CF71" s="2196">
        <v>0.39399999999999996</v>
      </c>
      <c r="CG71" s="2195">
        <v>0.39500000000000002</v>
      </c>
      <c r="CH71" s="2163">
        <v>0.40100000000000002</v>
      </c>
      <c r="CI71" s="2163">
        <v>0.43</v>
      </c>
      <c r="CJ71" s="2163">
        <v>0.45299999999999996</v>
      </c>
      <c r="CK71" s="2163">
        <v>0.42299999999999999</v>
      </c>
      <c r="CL71" s="2196">
        <v>0.41700000000000004</v>
      </c>
      <c r="CO71" s="2248" t="s">
        <v>2639</v>
      </c>
      <c r="CP71" s="2159">
        <v>7.2000000000000008E-2</v>
      </c>
      <c r="CQ71" s="2167">
        <v>7.5999999999999998E-2</v>
      </c>
      <c r="CR71" s="2161">
        <v>6.8000000000000005E-2</v>
      </c>
      <c r="CS71" s="2162">
        <v>5.0999999999999997E-2</v>
      </c>
      <c r="CT71" s="2163">
        <v>2.5000000000000001E-2</v>
      </c>
      <c r="CU71" s="2163">
        <v>5.7999999999999996E-2</v>
      </c>
      <c r="CV71" s="2163">
        <v>8.5000000000000006E-2</v>
      </c>
      <c r="CW71" s="2164">
        <v>6.6000000000000003E-2</v>
      </c>
      <c r="CX71" s="2165">
        <v>7.4999999999999997E-2</v>
      </c>
      <c r="CY71" s="2166">
        <v>5.9000000000000004E-2</v>
      </c>
      <c r="CZ71" s="1933"/>
      <c r="DA71" s="2195">
        <v>4.5999999999999999E-2</v>
      </c>
      <c r="DB71" s="2196">
        <v>8.5999999999999993E-2</v>
      </c>
      <c r="DC71" s="2195">
        <v>4.0999999999999995E-2</v>
      </c>
      <c r="DD71" s="2163">
        <v>8.1000000000000003E-2</v>
      </c>
      <c r="DE71" s="2196">
        <v>2.7000000000000003E-2</v>
      </c>
      <c r="DF71" s="2195">
        <v>0.06</v>
      </c>
      <c r="DG71" s="2163">
        <v>1.8000000000000002E-2</v>
      </c>
      <c r="DH71" s="2163">
        <v>0</v>
      </c>
      <c r="DI71" s="2196">
        <v>1.3000000000000001E-2</v>
      </c>
      <c r="DJ71" s="2195">
        <v>3.4000000000000002E-2</v>
      </c>
      <c r="DK71" s="2197">
        <v>9.4E-2</v>
      </c>
      <c r="DL71" s="2163">
        <v>3.9E-2</v>
      </c>
      <c r="DM71" s="2163">
        <v>5.4000000000000006E-2</v>
      </c>
      <c r="DN71" s="2163">
        <v>8.5999999999999993E-2</v>
      </c>
      <c r="DO71" s="2196">
        <v>6.5000000000000002E-2</v>
      </c>
      <c r="DP71" s="2195">
        <v>0.10300000000000001</v>
      </c>
      <c r="DQ71" s="2163">
        <v>6.6000000000000003E-2</v>
      </c>
      <c r="DR71" s="2163">
        <v>8.199999999999999E-2</v>
      </c>
      <c r="DS71" s="2163">
        <v>9.0999999999999998E-2</v>
      </c>
      <c r="DT71" s="2163">
        <v>5.2999999999999999E-2</v>
      </c>
      <c r="DU71" s="2163">
        <v>8.4000000000000005E-2</v>
      </c>
      <c r="DV71" s="2197">
        <v>0.10199999999999999</v>
      </c>
      <c r="DW71" s="2163">
        <v>7.6999999999999999E-2</v>
      </c>
      <c r="DX71" s="2163">
        <v>8.900000000000001E-2</v>
      </c>
      <c r="DY71" s="2163">
        <v>1.9E-2</v>
      </c>
      <c r="DZ71" s="2196">
        <v>8.5000000000000006E-2</v>
      </c>
      <c r="EA71" s="2195">
        <v>4.8000000000000001E-2</v>
      </c>
      <c r="EB71" s="2163">
        <v>7.8E-2</v>
      </c>
      <c r="EC71" s="2163">
        <v>4.9000000000000002E-2</v>
      </c>
      <c r="ED71" s="2163">
        <v>0.10099999999999999</v>
      </c>
      <c r="EE71" s="2163">
        <v>4.4000000000000004E-2</v>
      </c>
      <c r="EF71" s="2196">
        <v>4.9000000000000002E-2</v>
      </c>
      <c r="EI71" s="2248" t="s">
        <v>2639</v>
      </c>
      <c r="EJ71" s="2159">
        <v>9.6999999999999989E-2</v>
      </c>
      <c r="EK71" s="2167">
        <v>0.11599999999999999</v>
      </c>
      <c r="EL71" s="2161">
        <v>7.400000000000001E-2</v>
      </c>
      <c r="EM71" s="2162">
        <v>7.5999999999999998E-2</v>
      </c>
      <c r="EN71" s="2163">
        <v>3.6000000000000004E-2</v>
      </c>
      <c r="EO71" s="2163">
        <v>7.400000000000001E-2</v>
      </c>
      <c r="EP71" s="2163">
        <v>8.3000000000000004E-2</v>
      </c>
      <c r="EQ71" s="2164">
        <v>5.7999999999999996E-2</v>
      </c>
      <c r="ER71" s="2165">
        <v>0.107</v>
      </c>
      <c r="ES71" s="2166">
        <v>5.3999999999999999E-2</v>
      </c>
      <c r="ET71" s="1933"/>
      <c r="EU71" s="2195">
        <v>7.4999999999999997E-2</v>
      </c>
      <c r="EV71" s="2196">
        <v>0.13100000000000001</v>
      </c>
      <c r="EW71" s="2195">
        <v>9.3000000000000013E-2</v>
      </c>
      <c r="EX71" s="2163">
        <v>6.0999999999999999E-2</v>
      </c>
      <c r="EY71" s="2196">
        <v>2.6000000000000002E-2</v>
      </c>
      <c r="EZ71" s="2195">
        <v>4.2999999999999997E-2</v>
      </c>
      <c r="FA71" s="2163">
        <v>2.2000000000000002E-2</v>
      </c>
      <c r="FB71" s="2163" t="s">
        <v>2685</v>
      </c>
      <c r="FC71" s="2196">
        <v>0.06</v>
      </c>
      <c r="FD71" s="2195">
        <v>7.6999999999999999E-2</v>
      </c>
      <c r="FE71" s="2197">
        <v>3.6000000000000004E-2</v>
      </c>
      <c r="FF71" s="2163">
        <v>5.9000000000000004E-2</v>
      </c>
      <c r="FG71" s="2163">
        <v>8.4000000000000005E-2</v>
      </c>
      <c r="FH71" s="2163">
        <v>7.5999999999999998E-2</v>
      </c>
      <c r="FI71" s="2196">
        <v>0.09</v>
      </c>
      <c r="FJ71" s="2195">
        <v>9.6999999999999989E-2</v>
      </c>
      <c r="FK71" s="2163">
        <v>7.8E-2</v>
      </c>
      <c r="FL71" s="2163">
        <v>7.8E-2</v>
      </c>
      <c r="FM71" s="2163">
        <v>0.13600000000000001</v>
      </c>
      <c r="FN71" s="2163">
        <v>6.7000000000000004E-2</v>
      </c>
      <c r="FO71" s="2163">
        <v>4.0999999999999995E-2</v>
      </c>
      <c r="FP71" s="2197">
        <v>0.105</v>
      </c>
      <c r="FQ71" s="2163">
        <v>5.7999999999999996E-2</v>
      </c>
      <c r="FR71" s="2163">
        <v>0.06</v>
      </c>
      <c r="FS71" s="2163">
        <v>1.3999999999999999E-2</v>
      </c>
      <c r="FT71" s="2196">
        <v>3.7000000000000005E-2</v>
      </c>
      <c r="FU71" s="2195">
        <v>0.03</v>
      </c>
      <c r="FV71" s="2163">
        <v>0.10400000000000001</v>
      </c>
      <c r="FW71" s="2163">
        <v>2.3E-2</v>
      </c>
      <c r="FX71" s="2163">
        <v>2.4E-2</v>
      </c>
      <c r="FY71" s="2163">
        <v>4.7E-2</v>
      </c>
      <c r="FZ71" s="2196">
        <v>6.9000000000000006E-2</v>
      </c>
      <c r="GC71" s="2248" t="s">
        <v>2639</v>
      </c>
      <c r="GD71" s="2159">
        <v>6.7000000000000004E-2</v>
      </c>
      <c r="GE71" s="2167">
        <v>7.5999999999999998E-2</v>
      </c>
      <c r="GF71" s="2161">
        <v>5.5999999999999994E-2</v>
      </c>
      <c r="GG71" s="2162">
        <v>5.7000000000000002E-2</v>
      </c>
      <c r="GH71" s="2163">
        <v>2.5000000000000001E-2</v>
      </c>
      <c r="GI71" s="2163">
        <v>6.0999999999999999E-2</v>
      </c>
      <c r="GJ71" s="2163">
        <v>6.0999999999999999E-2</v>
      </c>
      <c r="GK71" s="2164">
        <v>4.4999999999999998E-2</v>
      </c>
      <c r="GL71" s="2165">
        <v>7.2000000000000008E-2</v>
      </c>
      <c r="GM71" s="2166">
        <v>4.2999999999999997E-2</v>
      </c>
      <c r="GN71" s="1933"/>
      <c r="GO71" s="2195">
        <v>4.4000000000000004E-2</v>
      </c>
      <c r="GP71" s="2196">
        <v>8.6999999999999994E-2</v>
      </c>
      <c r="GQ71" s="2195">
        <v>7.2000000000000008E-2</v>
      </c>
      <c r="GR71" s="2163">
        <v>0.04</v>
      </c>
      <c r="GS71" s="2196">
        <v>2.3E-2</v>
      </c>
      <c r="GT71" s="2195">
        <v>3.7999999999999999E-2</v>
      </c>
      <c r="GU71" s="2163">
        <v>9.0000000000000011E-3</v>
      </c>
      <c r="GV71" s="2163">
        <v>0.03</v>
      </c>
      <c r="GW71" s="2196">
        <v>4.2000000000000003E-2</v>
      </c>
      <c r="GX71" s="2195">
        <v>6.5000000000000002E-2</v>
      </c>
      <c r="GY71" s="2197">
        <v>3.1E-2</v>
      </c>
      <c r="GZ71" s="2163">
        <v>0.05</v>
      </c>
      <c r="HA71" s="2163">
        <v>5.7999999999999996E-2</v>
      </c>
      <c r="HB71" s="2163">
        <v>5.7999999999999996E-2</v>
      </c>
      <c r="HC71" s="2196">
        <v>8.4000000000000005E-2</v>
      </c>
      <c r="HD71" s="2195">
        <v>7.2000000000000008E-2</v>
      </c>
      <c r="HE71" s="2163">
        <v>6.3E-2</v>
      </c>
      <c r="HF71" s="2163">
        <v>5.2999999999999999E-2</v>
      </c>
      <c r="HG71" s="2163">
        <v>9.0999999999999998E-2</v>
      </c>
      <c r="HH71" s="2163">
        <v>5.9000000000000004E-2</v>
      </c>
      <c r="HI71" s="2163">
        <v>3.6000000000000004E-2</v>
      </c>
      <c r="HJ71" s="2197">
        <v>8.5999999999999993E-2</v>
      </c>
      <c r="HK71" s="2163">
        <v>3.6000000000000004E-2</v>
      </c>
      <c r="HL71" s="2163">
        <v>4.4000000000000004E-2</v>
      </c>
      <c r="HM71" s="2163">
        <v>1.2E-2</v>
      </c>
      <c r="HN71" s="2196">
        <v>2.7000000000000003E-2</v>
      </c>
      <c r="HO71" s="2195">
        <v>2.7000000000000003E-2</v>
      </c>
      <c r="HP71" s="2163">
        <v>7.9000000000000001E-2</v>
      </c>
      <c r="HQ71" s="2163">
        <v>1.3999999999999999E-2</v>
      </c>
      <c r="HR71" s="2163">
        <v>2.4E-2</v>
      </c>
      <c r="HS71" s="2163">
        <v>0.04</v>
      </c>
      <c r="HT71" s="2196">
        <v>5.0999999999999997E-2</v>
      </c>
      <c r="HW71" s="2248" t="s">
        <v>2639</v>
      </c>
      <c r="HX71" s="2159">
        <v>0.03</v>
      </c>
      <c r="HY71" s="2167">
        <v>0.04</v>
      </c>
      <c r="HZ71" s="2161">
        <v>1.8000000000000002E-2</v>
      </c>
      <c r="IA71" s="2162">
        <v>1.9E-2</v>
      </c>
      <c r="IB71" s="2163">
        <v>1.1000000000000001E-2</v>
      </c>
      <c r="IC71" s="2163">
        <v>1.3000000000000001E-2</v>
      </c>
      <c r="ID71" s="2163">
        <v>2.2000000000000002E-2</v>
      </c>
      <c r="IE71" s="2164">
        <v>1.2E-2</v>
      </c>
      <c r="IF71" s="2165">
        <v>3.4000000000000002E-2</v>
      </c>
      <c r="IG71" s="2166">
        <v>1.1000000000000001E-2</v>
      </c>
      <c r="IH71" s="1933"/>
      <c r="II71" s="2195">
        <v>0.03</v>
      </c>
      <c r="IJ71" s="2196">
        <v>4.4000000000000004E-2</v>
      </c>
      <c r="IK71" s="2195">
        <v>2.1000000000000001E-2</v>
      </c>
      <c r="IL71" s="2163">
        <v>2.1000000000000001E-2</v>
      </c>
      <c r="IM71" s="2196">
        <v>3.0000000000000001E-3</v>
      </c>
      <c r="IN71" s="2195">
        <v>5.0000000000000001E-3</v>
      </c>
      <c r="IO71" s="2163">
        <v>1.3000000000000001E-2</v>
      </c>
      <c r="IP71" s="2163">
        <v>8.0000000000000002E-3</v>
      </c>
      <c r="IQ71" s="2196">
        <v>1.9E-2</v>
      </c>
      <c r="IR71" s="2195">
        <v>1.2E-2</v>
      </c>
      <c r="IS71" s="2197">
        <v>5.0000000000000001E-3</v>
      </c>
      <c r="IT71" s="2163">
        <v>9.0000000000000011E-3</v>
      </c>
      <c r="IU71" s="2163">
        <v>2.6000000000000002E-2</v>
      </c>
      <c r="IV71" s="2163">
        <v>1.8000000000000002E-2</v>
      </c>
      <c r="IW71" s="2196">
        <v>6.0000000000000001E-3</v>
      </c>
      <c r="IX71" s="2195">
        <v>2.4E-2</v>
      </c>
      <c r="IY71" s="2163">
        <v>1.4999999999999999E-2</v>
      </c>
      <c r="IZ71" s="2163">
        <v>2.5000000000000001E-2</v>
      </c>
      <c r="JA71" s="2163">
        <v>4.4999999999999998E-2</v>
      </c>
      <c r="JB71" s="2163">
        <v>8.0000000000000002E-3</v>
      </c>
      <c r="JC71" s="2163">
        <v>5.0000000000000001E-3</v>
      </c>
      <c r="JD71" s="2197">
        <v>1.8000000000000002E-2</v>
      </c>
      <c r="JE71" s="2163">
        <v>2.2000000000000002E-2</v>
      </c>
      <c r="JF71" s="2163">
        <v>1.6E-2</v>
      </c>
      <c r="JG71" s="2163">
        <v>2E-3</v>
      </c>
      <c r="JH71" s="2196">
        <v>0.01</v>
      </c>
      <c r="JI71" s="2195">
        <v>3.0000000000000001E-3</v>
      </c>
      <c r="JJ71" s="2163">
        <v>2.6000000000000002E-2</v>
      </c>
      <c r="JK71" s="2163">
        <v>9.0000000000000011E-3</v>
      </c>
      <c r="JL71" s="2163">
        <v>1E-3</v>
      </c>
      <c r="JM71" s="2163">
        <v>6.9999999999999993E-3</v>
      </c>
      <c r="JN71" s="2196">
        <v>1.8000000000000002E-2</v>
      </c>
      <c r="JQ71" s="2729" t="s">
        <v>2635</v>
      </c>
      <c r="JR71" s="2747">
        <v>134.81653170657844</v>
      </c>
      <c r="JS71" s="2731">
        <v>140.34432424567885</v>
      </c>
      <c r="JT71" s="2749">
        <v>113.21185781966267</v>
      </c>
      <c r="JU71" s="2750">
        <v>133.87973865101608</v>
      </c>
      <c r="JY71" s="2772">
        <v>37288</v>
      </c>
      <c r="JZ71" s="2773">
        <v>17.255944999306426</v>
      </c>
      <c r="KA71" s="2774">
        <v>14.181621529309636</v>
      </c>
      <c r="KB71" s="2775">
        <v>16.798788786064236</v>
      </c>
      <c r="KC71" s="2776">
        <v>27.874437959058287</v>
      </c>
      <c r="KD71" s="2773">
        <v>17.255944999306426</v>
      </c>
      <c r="KE71" s="2774">
        <v>14.181621529309636</v>
      </c>
      <c r="KF71" s="2775">
        <v>16.798788786064236</v>
      </c>
      <c r="KG71" s="2776">
        <v>27.874437959058287</v>
      </c>
    </row>
    <row r="72" spans="1:296">
      <c r="A72" s="2248" t="s">
        <v>2640</v>
      </c>
      <c r="B72" s="2159">
        <v>0.46100000000000002</v>
      </c>
      <c r="C72" s="2167">
        <v>0.47899999999999998</v>
      </c>
      <c r="D72" s="2161">
        <v>0.441</v>
      </c>
      <c r="E72" s="2162">
        <v>0.41299999999999998</v>
      </c>
      <c r="F72" s="2163">
        <v>0.372</v>
      </c>
      <c r="G72" s="2163">
        <v>0.435</v>
      </c>
      <c r="H72" s="2163">
        <v>0.46600000000000003</v>
      </c>
      <c r="I72" s="2164">
        <v>0.44400000000000001</v>
      </c>
      <c r="J72" s="2165">
        <v>0.47299999999999998</v>
      </c>
      <c r="K72" s="2166">
        <v>0.41199999999999998</v>
      </c>
      <c r="M72" s="2195">
        <v>0.53500000000000003</v>
      </c>
      <c r="N72" s="2196">
        <v>0.46300000000000002</v>
      </c>
      <c r="O72" s="2195">
        <v>0.42899999999999999</v>
      </c>
      <c r="P72" s="2163">
        <v>0.39500000000000002</v>
      </c>
      <c r="Q72" s="2196">
        <v>0.38600000000000001</v>
      </c>
      <c r="R72" s="2195">
        <v>0.41699999999999998</v>
      </c>
      <c r="S72" s="2163">
        <v>0.35599999999999998</v>
      </c>
      <c r="T72" s="2163">
        <v>0.30199999999999999</v>
      </c>
      <c r="U72" s="2196">
        <v>0.42399999999999999</v>
      </c>
      <c r="V72" s="2195">
        <v>0.45</v>
      </c>
      <c r="W72" s="2197">
        <v>0.43</v>
      </c>
      <c r="X72" s="2163">
        <v>0.41299999999999998</v>
      </c>
      <c r="Y72" s="2163">
        <v>0.41</v>
      </c>
      <c r="Z72" s="2163">
        <v>0.44700000000000001</v>
      </c>
      <c r="AA72" s="2196">
        <v>0.41899999999999998</v>
      </c>
      <c r="AB72" s="2195">
        <v>0.48599999999999999</v>
      </c>
      <c r="AC72" s="2163">
        <v>0.48899999999999999</v>
      </c>
      <c r="AD72" s="2163">
        <v>0.48199999999999998</v>
      </c>
      <c r="AE72" s="2163">
        <v>0.45100000000000001</v>
      </c>
      <c r="AF72" s="2163">
        <v>0.36799999999999999</v>
      </c>
      <c r="AG72" s="2163">
        <v>0.45300000000000001</v>
      </c>
      <c r="AH72" s="2197">
        <v>0.46700000000000003</v>
      </c>
      <c r="AI72" s="2163">
        <v>0.42199999999999999</v>
      </c>
      <c r="AJ72" s="2163">
        <v>0.46400000000000002</v>
      </c>
      <c r="AK72" s="2163">
        <v>0.435</v>
      </c>
      <c r="AL72" s="2196">
        <v>0.40899999999999997</v>
      </c>
      <c r="AM72" s="2195">
        <v>0.44500000000000001</v>
      </c>
      <c r="AN72" s="2163">
        <v>0.42599999999999999</v>
      </c>
      <c r="AO72" s="2163">
        <v>0.44500000000000001</v>
      </c>
      <c r="AP72" s="2163">
        <v>0.47799999999999998</v>
      </c>
      <c r="AQ72" s="2163">
        <v>0.45700000000000002</v>
      </c>
      <c r="AR72" s="2196">
        <v>0.42599999999999999</v>
      </c>
      <c r="AU72" s="2248" t="s">
        <v>2640</v>
      </c>
      <c r="AV72" s="2159">
        <v>0.42899999999999999</v>
      </c>
      <c r="AW72" s="2167">
        <v>0.44400000000000001</v>
      </c>
      <c r="AX72" s="2161">
        <v>0.41299999999999998</v>
      </c>
      <c r="AY72" s="2162">
        <v>0.39300000000000002</v>
      </c>
      <c r="AZ72" s="2163">
        <v>0.36399999999999999</v>
      </c>
      <c r="BA72" s="2163">
        <v>0.41199999999999998</v>
      </c>
      <c r="BB72" s="2163">
        <v>0.43</v>
      </c>
      <c r="BC72" s="2164">
        <v>0.41799999999999998</v>
      </c>
      <c r="BD72" s="2165">
        <v>0.439</v>
      </c>
      <c r="BE72" s="2166">
        <v>0.39200000000000002</v>
      </c>
      <c r="BG72" s="2195">
        <v>0.50700000000000001</v>
      </c>
      <c r="BH72" s="2196">
        <v>0.42499999999999999</v>
      </c>
      <c r="BI72" s="2195">
        <v>0.41</v>
      </c>
      <c r="BJ72" s="2163">
        <v>0.36699999999999999</v>
      </c>
      <c r="BK72" s="2196">
        <v>0.378</v>
      </c>
      <c r="BL72" s="2195">
        <v>0.39800000000000002</v>
      </c>
      <c r="BM72" s="2163">
        <v>0.35</v>
      </c>
      <c r="BN72" s="2163">
        <v>0.30199999999999999</v>
      </c>
      <c r="BO72" s="2196">
        <v>0.41799999999999998</v>
      </c>
      <c r="BP72" s="2195">
        <v>0.435</v>
      </c>
      <c r="BQ72" s="2197">
        <v>0.39900000000000002</v>
      </c>
      <c r="BR72" s="2163">
        <v>0.39300000000000002</v>
      </c>
      <c r="BS72" s="2163">
        <v>0.38800000000000001</v>
      </c>
      <c r="BT72" s="2163">
        <v>0.40600000000000003</v>
      </c>
      <c r="BU72" s="2196">
        <v>0.40400000000000003</v>
      </c>
      <c r="BV72" s="2195">
        <v>0.442</v>
      </c>
      <c r="BW72" s="2163">
        <v>0.45700000000000002</v>
      </c>
      <c r="BX72" s="2163">
        <v>0.44500000000000001</v>
      </c>
      <c r="BY72" s="2163">
        <v>0.40100000000000002</v>
      </c>
      <c r="BZ72" s="2163">
        <v>0.35099999999999998</v>
      </c>
      <c r="CA72" s="2163">
        <v>0.41699999999999998</v>
      </c>
      <c r="CB72" s="2197">
        <v>0.44</v>
      </c>
      <c r="CC72" s="2163">
        <v>0.4</v>
      </c>
      <c r="CD72" s="2163">
        <v>0.438</v>
      </c>
      <c r="CE72" s="2163">
        <v>0.42499999999999999</v>
      </c>
      <c r="CF72" s="2196">
        <v>0.38600000000000001</v>
      </c>
      <c r="CG72" s="2195">
        <v>0.42699999999999999</v>
      </c>
      <c r="CH72" s="2163">
        <v>0.39600000000000002</v>
      </c>
      <c r="CI72" s="2163">
        <v>0.43099999999999999</v>
      </c>
      <c r="CJ72" s="2163">
        <v>0.44</v>
      </c>
      <c r="CK72" s="2163">
        <v>0.42899999999999999</v>
      </c>
      <c r="CL72" s="2196">
        <v>0.40799999999999997</v>
      </c>
      <c r="CO72" s="2248" t="s">
        <v>2640</v>
      </c>
      <c r="CP72" s="2159">
        <v>6.8000000000000005E-2</v>
      </c>
      <c r="CQ72" s="2167">
        <v>7.3999999999999996E-2</v>
      </c>
      <c r="CR72" s="2161">
        <v>6.2E-2</v>
      </c>
      <c r="CS72" s="2162">
        <v>4.8000000000000001E-2</v>
      </c>
      <c r="CT72" s="2163">
        <v>2.1000000000000001E-2</v>
      </c>
      <c r="CU72" s="2163">
        <v>5.3999999999999999E-2</v>
      </c>
      <c r="CV72" s="2163">
        <v>7.5999999999999998E-2</v>
      </c>
      <c r="CW72" s="2164">
        <v>5.8999999999999997E-2</v>
      </c>
      <c r="CX72" s="2165">
        <v>7.2999999999999995E-2</v>
      </c>
      <c r="CY72" s="2166">
        <v>4.8000000000000001E-2</v>
      </c>
      <c r="DA72" s="2195">
        <v>5.1999999999999998E-2</v>
      </c>
      <c r="DB72" s="2196">
        <v>8.1000000000000003E-2</v>
      </c>
      <c r="DC72" s="2195">
        <v>4.2000000000000003E-2</v>
      </c>
      <c r="DD72" s="2163">
        <v>7.0999999999999994E-2</v>
      </c>
      <c r="DE72" s="2196">
        <v>0.02</v>
      </c>
      <c r="DF72" s="2195">
        <v>4.4999999999999998E-2</v>
      </c>
      <c r="DG72" s="2163">
        <v>1.7000000000000001E-2</v>
      </c>
      <c r="DH72" s="2163">
        <v>0</v>
      </c>
      <c r="DI72" s="2196">
        <v>1.4E-2</v>
      </c>
      <c r="DJ72" s="2195">
        <v>3.3000000000000002E-2</v>
      </c>
      <c r="DK72" s="2197">
        <v>7.2999999999999995E-2</v>
      </c>
      <c r="DL72" s="2163">
        <v>5.0999999999999997E-2</v>
      </c>
      <c r="DM72" s="2163">
        <v>5.3999999999999999E-2</v>
      </c>
      <c r="DN72" s="2163">
        <v>9.2999999999999999E-2</v>
      </c>
      <c r="DO72" s="2196">
        <v>3.5000000000000003E-2</v>
      </c>
      <c r="DP72" s="2195">
        <v>8.8999999999999996E-2</v>
      </c>
      <c r="DQ72" s="2163">
        <v>6.5000000000000002E-2</v>
      </c>
      <c r="DR72" s="2163">
        <v>7.6999999999999999E-2</v>
      </c>
      <c r="DS72" s="2163">
        <v>0.11</v>
      </c>
      <c r="DT72" s="2163">
        <v>4.8000000000000001E-2</v>
      </c>
      <c r="DU72" s="2163">
        <v>7.9000000000000001E-2</v>
      </c>
      <c r="DV72" s="2197">
        <v>5.8000000000000003E-2</v>
      </c>
      <c r="DW72" s="2163">
        <v>5.1999999999999998E-2</v>
      </c>
      <c r="DX72" s="2163">
        <v>5.7000000000000002E-2</v>
      </c>
      <c r="DY72" s="2163">
        <v>2.4E-2</v>
      </c>
      <c r="DZ72" s="2196">
        <v>5.8000000000000003E-2</v>
      </c>
      <c r="EA72" s="2195">
        <v>4.2000000000000003E-2</v>
      </c>
      <c r="EB72" s="2163">
        <v>7.1999999999999995E-2</v>
      </c>
      <c r="EC72" s="2163">
        <v>0.03</v>
      </c>
      <c r="ED72" s="2163">
        <v>0.08</v>
      </c>
      <c r="EE72" s="2163">
        <v>6.0999999999999999E-2</v>
      </c>
      <c r="EF72" s="2196">
        <v>4.2999999999999997E-2</v>
      </c>
      <c r="EI72" s="2248" t="s">
        <v>2640</v>
      </c>
      <c r="EJ72" s="2159">
        <v>8.6999999999999994E-2</v>
      </c>
      <c r="EK72" s="2167">
        <v>9.7000000000000003E-2</v>
      </c>
      <c r="EL72" s="2161">
        <v>7.6999999999999999E-2</v>
      </c>
      <c r="EM72" s="2162">
        <v>7.2999999999999995E-2</v>
      </c>
      <c r="EN72" s="2163">
        <v>3.4000000000000002E-2</v>
      </c>
      <c r="EO72" s="2163">
        <v>8.2000000000000003E-2</v>
      </c>
      <c r="EP72" s="2163">
        <v>8.6999999999999994E-2</v>
      </c>
      <c r="EQ72" s="2164">
        <v>5.0999999999999997E-2</v>
      </c>
      <c r="ER72" s="2165">
        <v>9.4E-2</v>
      </c>
      <c r="ES72" s="2166">
        <v>5.8000000000000003E-2</v>
      </c>
      <c r="ET72" s="1922"/>
      <c r="EU72" s="2195">
        <v>6.7000000000000004E-2</v>
      </c>
      <c r="EV72" s="2196">
        <v>0.107</v>
      </c>
      <c r="EW72" s="2195">
        <v>0.09</v>
      </c>
      <c r="EX72" s="2163">
        <v>5.0999999999999997E-2</v>
      </c>
      <c r="EY72" s="2196">
        <v>0.04</v>
      </c>
      <c r="EZ72" s="2195">
        <v>5.0999999999999997E-2</v>
      </c>
      <c r="FA72" s="2163">
        <v>4.8000000000000001E-2</v>
      </c>
      <c r="FB72" s="2163">
        <v>7.0000000000000001E-3</v>
      </c>
      <c r="FC72" s="2196">
        <v>3.1E-2</v>
      </c>
      <c r="FD72" s="2195">
        <v>5.5E-2</v>
      </c>
      <c r="FE72" s="2197">
        <v>0.11799999999999999</v>
      </c>
      <c r="FF72" s="2163">
        <v>9.2999999999999999E-2</v>
      </c>
      <c r="FG72" s="2163">
        <v>6.2E-2</v>
      </c>
      <c r="FH72" s="2163">
        <v>9.1999999999999998E-2</v>
      </c>
      <c r="FI72" s="2196">
        <v>0.106</v>
      </c>
      <c r="FJ72" s="2195">
        <v>9.4E-2</v>
      </c>
      <c r="FK72" s="2163">
        <v>0.128</v>
      </c>
      <c r="FL72" s="2163">
        <v>6.5000000000000002E-2</v>
      </c>
      <c r="FM72" s="2163">
        <v>0.13200000000000001</v>
      </c>
      <c r="FN72" s="2163">
        <v>0.10100000000000001</v>
      </c>
      <c r="FO72" s="2163">
        <v>4.3999999999999997E-2</v>
      </c>
      <c r="FP72" s="2197">
        <v>0.10299999999999999</v>
      </c>
      <c r="FQ72" s="2163">
        <v>7.1999999999999995E-2</v>
      </c>
      <c r="FR72" s="2163">
        <v>3.7999999999999999E-2</v>
      </c>
      <c r="FS72" s="2163">
        <v>2.1000000000000001E-2</v>
      </c>
      <c r="FT72" s="2196">
        <v>1.2E-2</v>
      </c>
      <c r="FU72" s="2195">
        <v>3.5999999999999997E-2</v>
      </c>
      <c r="FV72" s="2163">
        <v>8.5999999999999993E-2</v>
      </c>
      <c r="FW72" s="2163">
        <v>2.5999999999999999E-2</v>
      </c>
      <c r="FX72" s="2163">
        <v>2.5000000000000001E-2</v>
      </c>
      <c r="FY72" s="2163">
        <v>5.0999999999999997E-2</v>
      </c>
      <c r="FZ72" s="2196">
        <v>3.5999999999999997E-2</v>
      </c>
      <c r="GC72" s="2248" t="s">
        <v>2640</v>
      </c>
      <c r="GD72" s="2159">
        <v>5.8000000000000003E-2</v>
      </c>
      <c r="GE72" s="2167">
        <v>6.3E-2</v>
      </c>
      <c r="GF72" s="2161">
        <v>5.1999999999999998E-2</v>
      </c>
      <c r="GG72" s="2162">
        <v>4.3999999999999997E-2</v>
      </c>
      <c r="GH72" s="2163">
        <v>2.8000000000000001E-2</v>
      </c>
      <c r="GI72" s="2163">
        <v>5.6000000000000001E-2</v>
      </c>
      <c r="GJ72" s="2163">
        <v>0.06</v>
      </c>
      <c r="GK72" s="2164">
        <v>3.3000000000000002E-2</v>
      </c>
      <c r="GL72" s="2165">
        <v>6.2E-2</v>
      </c>
      <c r="GM72" s="2166">
        <v>4.1000000000000002E-2</v>
      </c>
      <c r="GN72" s="1922"/>
      <c r="GO72" s="2195">
        <v>3.7999999999999999E-2</v>
      </c>
      <c r="GP72" s="2196">
        <v>7.0999999999999994E-2</v>
      </c>
      <c r="GQ72" s="2195">
        <v>0.06</v>
      </c>
      <c r="GR72" s="2163">
        <v>1.9E-2</v>
      </c>
      <c r="GS72" s="2196">
        <v>2.8000000000000001E-2</v>
      </c>
      <c r="GT72" s="2195">
        <v>4.8000000000000001E-2</v>
      </c>
      <c r="GU72" s="2163">
        <v>3.4000000000000002E-2</v>
      </c>
      <c r="GV72" s="2163">
        <v>2.9000000000000001E-2</v>
      </c>
      <c r="GW72" s="2196">
        <v>1.9E-2</v>
      </c>
      <c r="GX72" s="2195">
        <v>3.7999999999999999E-2</v>
      </c>
      <c r="GY72" s="2197">
        <v>6.9000000000000006E-2</v>
      </c>
      <c r="GZ72" s="2163">
        <v>8.6999999999999994E-2</v>
      </c>
      <c r="HA72" s="2163">
        <v>4.2000000000000003E-2</v>
      </c>
      <c r="HB72" s="2163">
        <v>6.0999999999999999E-2</v>
      </c>
      <c r="HC72" s="2196">
        <v>6.2E-2</v>
      </c>
      <c r="HD72" s="2195">
        <v>7.0000000000000007E-2</v>
      </c>
      <c r="HE72" s="2163">
        <v>8.2000000000000003E-2</v>
      </c>
      <c r="HF72" s="2163">
        <v>4.2000000000000003E-2</v>
      </c>
      <c r="HG72" s="2163">
        <v>6.9000000000000006E-2</v>
      </c>
      <c r="HH72" s="2163">
        <v>8.3000000000000004E-2</v>
      </c>
      <c r="HI72" s="2163">
        <v>3.5000000000000003E-2</v>
      </c>
      <c r="HJ72" s="2197">
        <v>8.7999999999999995E-2</v>
      </c>
      <c r="HK72" s="2163">
        <v>6.3E-2</v>
      </c>
      <c r="HL72" s="2163">
        <v>2.9000000000000001E-2</v>
      </c>
      <c r="HM72" s="2163">
        <v>1.4E-2</v>
      </c>
      <c r="HN72" s="2196">
        <v>8.9999999999999993E-3</v>
      </c>
      <c r="HO72" s="2195">
        <v>2.1999999999999999E-2</v>
      </c>
      <c r="HP72" s="2163">
        <v>4.8000000000000001E-2</v>
      </c>
      <c r="HQ72" s="2163">
        <v>2.1000000000000001E-2</v>
      </c>
      <c r="HR72" s="2163">
        <v>2.5000000000000001E-2</v>
      </c>
      <c r="HS72" s="2163">
        <v>3.7999999999999999E-2</v>
      </c>
      <c r="HT72" s="2196">
        <v>2.5999999999999999E-2</v>
      </c>
      <c r="HW72" s="2248" t="s">
        <v>2640</v>
      </c>
      <c r="HX72" s="2159">
        <v>2.9000000000000001E-2</v>
      </c>
      <c r="HY72" s="2167">
        <v>3.4000000000000002E-2</v>
      </c>
      <c r="HZ72" s="2161">
        <v>2.4E-2</v>
      </c>
      <c r="IA72" s="2162">
        <v>2.8000000000000001E-2</v>
      </c>
      <c r="IB72" s="2163">
        <v>6.0000000000000001E-3</v>
      </c>
      <c r="IC72" s="2163">
        <v>2.5999999999999999E-2</v>
      </c>
      <c r="ID72" s="2163">
        <v>2.7E-2</v>
      </c>
      <c r="IE72" s="2164">
        <v>1.7000000000000001E-2</v>
      </c>
      <c r="IF72" s="2165">
        <v>3.2000000000000001E-2</v>
      </c>
      <c r="IG72" s="2166">
        <v>1.7000000000000001E-2</v>
      </c>
      <c r="IH72" s="1922"/>
      <c r="II72" s="2195">
        <v>2.9000000000000001E-2</v>
      </c>
      <c r="IJ72" s="2196">
        <v>3.5000000000000003E-2</v>
      </c>
      <c r="IK72" s="2195">
        <v>0.03</v>
      </c>
      <c r="IL72" s="2163">
        <v>3.2000000000000001E-2</v>
      </c>
      <c r="IM72" s="2196">
        <v>1.2E-2</v>
      </c>
      <c r="IN72" s="2195">
        <v>3.0000000000000001E-3</v>
      </c>
      <c r="IO72" s="2163">
        <v>1.4999999999999999E-2</v>
      </c>
      <c r="IP72" s="2163" t="s">
        <v>107</v>
      </c>
      <c r="IQ72" s="2196">
        <v>1.0999999999999999E-2</v>
      </c>
      <c r="IR72" s="2195">
        <v>1.7000000000000001E-2</v>
      </c>
      <c r="IS72" s="2197">
        <v>0.05</v>
      </c>
      <c r="IT72" s="2163">
        <v>7.0000000000000001E-3</v>
      </c>
      <c r="IU72" s="2163">
        <v>0.02</v>
      </c>
      <c r="IV72" s="2163">
        <v>0.03</v>
      </c>
      <c r="IW72" s="2196">
        <v>4.3999999999999997E-2</v>
      </c>
      <c r="IX72" s="2195">
        <v>2.4E-2</v>
      </c>
      <c r="IY72" s="2163">
        <v>4.7E-2</v>
      </c>
      <c r="IZ72" s="2163">
        <v>2.3E-2</v>
      </c>
      <c r="JA72" s="2163">
        <v>6.3E-2</v>
      </c>
      <c r="JB72" s="2163">
        <v>1.7999999999999999E-2</v>
      </c>
      <c r="JC72" s="2163">
        <v>8.9999999999999993E-3</v>
      </c>
      <c r="JD72" s="2197">
        <v>1.4999999999999999E-2</v>
      </c>
      <c r="JE72" s="2163">
        <v>8.9999999999999993E-3</v>
      </c>
      <c r="JF72" s="2163">
        <v>8.9999999999999993E-3</v>
      </c>
      <c r="JG72" s="2163">
        <v>7.0000000000000001E-3</v>
      </c>
      <c r="JH72" s="2196">
        <v>3.0000000000000001E-3</v>
      </c>
      <c r="JI72" s="2195">
        <v>1.4E-2</v>
      </c>
      <c r="JJ72" s="2163">
        <v>3.6999999999999998E-2</v>
      </c>
      <c r="JK72" s="2163">
        <v>4.0000000000000001E-3</v>
      </c>
      <c r="JL72" s="2163" t="s">
        <v>107</v>
      </c>
      <c r="JM72" s="2163">
        <v>1.2999999999999999E-2</v>
      </c>
      <c r="JN72" s="2196">
        <v>0.01</v>
      </c>
      <c r="JQ72" s="2729" t="s">
        <v>2636</v>
      </c>
      <c r="JR72" s="2747">
        <v>134.00661321756971</v>
      </c>
      <c r="JS72" s="2731">
        <v>140.20441607210009</v>
      </c>
      <c r="JT72" s="2749">
        <v>108.62183837577521</v>
      </c>
      <c r="JU72" s="2750">
        <v>133.37458121295916</v>
      </c>
      <c r="JY72" s="2772">
        <v>37316</v>
      </c>
      <c r="JZ72" s="2773">
        <v>17.243861492578723</v>
      </c>
      <c r="KA72" s="2774">
        <v>14.184467815617575</v>
      </c>
      <c r="KB72" s="2775">
        <v>16.730743059335872</v>
      </c>
      <c r="KC72" s="2776">
        <v>27.874437959058287</v>
      </c>
      <c r="KD72" s="2773">
        <v>17.243861492578723</v>
      </c>
      <c r="KE72" s="2774">
        <v>14.184467815617575</v>
      </c>
      <c r="KF72" s="2775">
        <v>16.730743059335872</v>
      </c>
      <c r="KG72" s="2776">
        <v>27.874437959058287</v>
      </c>
    </row>
    <row r="73" spans="1:296">
      <c r="A73" s="2249" t="s">
        <v>2641</v>
      </c>
      <c r="B73" s="2169">
        <v>0.45600000000000002</v>
      </c>
      <c r="C73" s="2170">
        <v>0.47299999999999998</v>
      </c>
      <c r="D73" s="2171">
        <v>0.43799999999999994</v>
      </c>
      <c r="E73" s="2172">
        <v>0.42</v>
      </c>
      <c r="F73" s="2173">
        <v>0.36599999999999999</v>
      </c>
      <c r="G73" s="2173">
        <v>0.42299999999999999</v>
      </c>
      <c r="H73" s="2173">
        <v>0.46399999999999997</v>
      </c>
      <c r="I73" s="2174">
        <v>0.44900000000000001</v>
      </c>
      <c r="J73" s="2175">
        <v>0.46899999999999997</v>
      </c>
      <c r="K73" s="2176">
        <v>0.40799999999999997</v>
      </c>
      <c r="L73" s="1933"/>
      <c r="M73" s="2216">
        <v>0.52600000000000002</v>
      </c>
      <c r="N73" s="2217">
        <v>0.45799999999999996</v>
      </c>
      <c r="O73" s="2216">
        <v>0.43700000000000006</v>
      </c>
      <c r="P73" s="2173">
        <v>0.4</v>
      </c>
      <c r="Q73" s="2217">
        <v>0.39200000000000002</v>
      </c>
      <c r="R73" s="2216">
        <v>0.40299999999999997</v>
      </c>
      <c r="S73" s="2173">
        <v>0.33700000000000002</v>
      </c>
      <c r="T73" s="2173">
        <v>0.317</v>
      </c>
      <c r="U73" s="2217">
        <v>0.40799999999999997</v>
      </c>
      <c r="V73" s="2216">
        <v>0.45200000000000001</v>
      </c>
      <c r="W73" s="2218">
        <v>0.42499999999999999</v>
      </c>
      <c r="X73" s="2173">
        <v>0.39299999999999996</v>
      </c>
      <c r="Y73" s="2173">
        <v>0.4</v>
      </c>
      <c r="Z73" s="2173">
        <v>0.42200000000000004</v>
      </c>
      <c r="AA73" s="2217">
        <v>0.39899999999999997</v>
      </c>
      <c r="AB73" s="2216">
        <v>0.49099999999999999</v>
      </c>
      <c r="AC73" s="2173">
        <v>0.47299999999999998</v>
      </c>
      <c r="AD73" s="2173">
        <v>0.47600000000000003</v>
      </c>
      <c r="AE73" s="2173">
        <v>0.47399999999999998</v>
      </c>
      <c r="AF73" s="2173">
        <v>0.36799999999999999</v>
      </c>
      <c r="AG73" s="2173">
        <v>0.48</v>
      </c>
      <c r="AH73" s="2218">
        <v>0.45200000000000001</v>
      </c>
      <c r="AI73" s="2173">
        <v>0.40200000000000002</v>
      </c>
      <c r="AJ73" s="2173">
        <v>0.47</v>
      </c>
      <c r="AK73" s="2173">
        <v>0.40600000000000003</v>
      </c>
      <c r="AL73" s="2217">
        <v>0.38100000000000001</v>
      </c>
      <c r="AM73" s="2216">
        <v>0.442</v>
      </c>
      <c r="AN73" s="2173">
        <v>0.43799999999999994</v>
      </c>
      <c r="AO73" s="2173">
        <v>0.47100000000000003</v>
      </c>
      <c r="AP73" s="2173">
        <v>0.47399999999999998</v>
      </c>
      <c r="AQ73" s="2173">
        <v>0.44600000000000001</v>
      </c>
      <c r="AR73" s="2217">
        <v>0.433</v>
      </c>
      <c r="AU73" s="2249" t="s">
        <v>2641</v>
      </c>
      <c r="AV73" s="2169">
        <v>0.42700000000000005</v>
      </c>
      <c r="AW73" s="2170">
        <v>0.44299999999999995</v>
      </c>
      <c r="AX73" s="2171">
        <v>0.41100000000000003</v>
      </c>
      <c r="AY73" s="2172">
        <v>0.4</v>
      </c>
      <c r="AZ73" s="2173">
        <v>0.35799999999999998</v>
      </c>
      <c r="BA73" s="2173">
        <v>0.4</v>
      </c>
      <c r="BB73" s="2173">
        <v>0.42799999999999999</v>
      </c>
      <c r="BC73" s="2174">
        <v>0.42399999999999999</v>
      </c>
      <c r="BD73" s="2175">
        <v>0.43700000000000006</v>
      </c>
      <c r="BE73" s="2176">
        <v>0.38900000000000001</v>
      </c>
      <c r="BF73" s="1933"/>
      <c r="BG73" s="2216">
        <v>0.503</v>
      </c>
      <c r="BH73" s="2217">
        <v>0.42499999999999999</v>
      </c>
      <c r="BI73" s="2216">
        <v>0.41700000000000004</v>
      </c>
      <c r="BJ73" s="2173">
        <v>0.371</v>
      </c>
      <c r="BK73" s="2217">
        <v>0.38700000000000001</v>
      </c>
      <c r="BL73" s="2216">
        <v>0.38500000000000001</v>
      </c>
      <c r="BM73" s="2173">
        <v>0.32899999999999996</v>
      </c>
      <c r="BN73" s="2173">
        <v>0.315</v>
      </c>
      <c r="BO73" s="2217">
        <v>0.40299999999999997</v>
      </c>
      <c r="BP73" s="2216">
        <v>0.43</v>
      </c>
      <c r="BQ73" s="2218">
        <v>0.39799999999999996</v>
      </c>
      <c r="BR73" s="2173">
        <v>0.373</v>
      </c>
      <c r="BS73" s="2173">
        <v>0.38600000000000001</v>
      </c>
      <c r="BT73" s="2173">
        <v>0.38799999999999996</v>
      </c>
      <c r="BU73" s="2217">
        <v>0.38299999999999995</v>
      </c>
      <c r="BV73" s="2216">
        <v>0.44799999999999995</v>
      </c>
      <c r="BW73" s="2173">
        <v>0.44799999999999995</v>
      </c>
      <c r="BX73" s="2173">
        <v>0.43799999999999994</v>
      </c>
      <c r="BY73" s="2173">
        <v>0.41799999999999998</v>
      </c>
      <c r="BZ73" s="2173">
        <v>0.34799999999999998</v>
      </c>
      <c r="CA73" s="2173">
        <v>0.43799999999999994</v>
      </c>
      <c r="CB73" s="2218">
        <v>0.42399999999999999</v>
      </c>
      <c r="CC73" s="2173">
        <v>0.377</v>
      </c>
      <c r="CD73" s="2173">
        <v>0.436</v>
      </c>
      <c r="CE73" s="2173">
        <v>0.40100000000000002</v>
      </c>
      <c r="CF73" s="2217">
        <v>0.35899999999999999</v>
      </c>
      <c r="CG73" s="2216">
        <v>0.42</v>
      </c>
      <c r="CH73" s="2173">
        <v>0.40399999999999997</v>
      </c>
      <c r="CI73" s="2173">
        <v>0.45299999999999996</v>
      </c>
      <c r="CJ73" s="2173">
        <v>0.45200000000000001</v>
      </c>
      <c r="CK73" s="2173">
        <v>0.42899999999999999</v>
      </c>
      <c r="CL73" s="2217">
        <v>0.41499999999999998</v>
      </c>
      <c r="CO73" s="2249" t="s">
        <v>2641</v>
      </c>
      <c r="CP73" s="2169">
        <v>6.4000000000000001E-2</v>
      </c>
      <c r="CQ73" s="2170">
        <v>6.5000000000000002E-2</v>
      </c>
      <c r="CR73" s="2171">
        <v>6.3E-2</v>
      </c>
      <c r="CS73" s="2172">
        <v>4.9000000000000002E-2</v>
      </c>
      <c r="CT73" s="2173">
        <v>2.2000000000000002E-2</v>
      </c>
      <c r="CU73" s="2173">
        <v>5.5E-2</v>
      </c>
      <c r="CV73" s="2173">
        <v>7.8E-2</v>
      </c>
      <c r="CW73" s="2174">
        <v>5.5E-2</v>
      </c>
      <c r="CX73" s="2175">
        <v>6.8000000000000005E-2</v>
      </c>
      <c r="CY73" s="2176">
        <v>4.8000000000000001E-2</v>
      </c>
      <c r="CZ73" s="1933"/>
      <c r="DA73" s="2216">
        <v>4.4000000000000004E-2</v>
      </c>
      <c r="DB73" s="2217">
        <v>7.2000000000000008E-2</v>
      </c>
      <c r="DC73" s="2216">
        <v>4.4999999999999998E-2</v>
      </c>
      <c r="DD73" s="2173">
        <v>7.2000000000000008E-2</v>
      </c>
      <c r="DE73" s="2217">
        <v>1.3000000000000001E-2</v>
      </c>
      <c r="DF73" s="2216">
        <v>4.4000000000000004E-2</v>
      </c>
      <c r="DG73" s="2173">
        <v>2.3E-2</v>
      </c>
      <c r="DH73" s="2173">
        <v>6.0000000000000001E-3</v>
      </c>
      <c r="DI73" s="2217">
        <v>1.2E-2</v>
      </c>
      <c r="DJ73" s="2216">
        <v>4.9000000000000002E-2</v>
      </c>
      <c r="DK73" s="2218">
        <v>6.4000000000000001E-2</v>
      </c>
      <c r="DL73" s="2173">
        <v>0.05</v>
      </c>
      <c r="DM73" s="2173">
        <v>3.4000000000000002E-2</v>
      </c>
      <c r="DN73" s="2173">
        <v>0.08</v>
      </c>
      <c r="DO73" s="2217">
        <v>0.04</v>
      </c>
      <c r="DP73" s="2216">
        <v>8.8000000000000009E-2</v>
      </c>
      <c r="DQ73" s="2173">
        <v>5.2000000000000005E-2</v>
      </c>
      <c r="DR73" s="2173">
        <v>7.9000000000000001E-2</v>
      </c>
      <c r="DS73" s="2173">
        <v>0.11699999999999999</v>
      </c>
      <c r="DT73" s="2173">
        <v>5.5E-2</v>
      </c>
      <c r="DU73" s="2173">
        <v>8.6999999999999994E-2</v>
      </c>
      <c r="DV73" s="2218">
        <v>6.2E-2</v>
      </c>
      <c r="DW73" s="2173">
        <v>6.3E-2</v>
      </c>
      <c r="DX73" s="2173">
        <v>7.2000000000000008E-2</v>
      </c>
      <c r="DY73" s="2173">
        <v>1.1000000000000001E-2</v>
      </c>
      <c r="DZ73" s="2217">
        <v>5.7000000000000002E-2</v>
      </c>
      <c r="EA73" s="2216">
        <v>0.05</v>
      </c>
      <c r="EB73" s="2173">
        <v>7.8E-2</v>
      </c>
      <c r="EC73" s="2173">
        <v>3.7999999999999999E-2</v>
      </c>
      <c r="ED73" s="2173">
        <v>4.7E-2</v>
      </c>
      <c r="EE73" s="2173">
        <v>3.9E-2</v>
      </c>
      <c r="EF73" s="2217">
        <v>4.2999999999999997E-2</v>
      </c>
      <c r="EI73" s="2249" t="s">
        <v>2641</v>
      </c>
      <c r="EJ73" s="2169">
        <v>7.8E-2</v>
      </c>
      <c r="EK73" s="2170">
        <v>8.1000000000000003E-2</v>
      </c>
      <c r="EL73" s="2171">
        <v>7.400000000000001E-2</v>
      </c>
      <c r="EM73" s="2172">
        <v>6.4000000000000001E-2</v>
      </c>
      <c r="EN73" s="2173">
        <v>3.7999999999999999E-2</v>
      </c>
      <c r="EO73" s="2173">
        <v>6.3E-2</v>
      </c>
      <c r="EP73" s="2173">
        <v>9.1999999999999998E-2</v>
      </c>
      <c r="EQ73" s="2174">
        <v>4.2000000000000003E-2</v>
      </c>
      <c r="ER73" s="2175">
        <v>8.4000000000000005E-2</v>
      </c>
      <c r="ES73" s="2176">
        <v>0.05</v>
      </c>
      <c r="ET73" s="1933"/>
      <c r="EU73" s="2216">
        <v>5.5E-2</v>
      </c>
      <c r="EV73" s="2217">
        <v>0.09</v>
      </c>
      <c r="EW73" s="2216">
        <v>7.9000000000000001E-2</v>
      </c>
      <c r="EX73" s="2173">
        <v>4.8000000000000001E-2</v>
      </c>
      <c r="EY73" s="2217">
        <v>0.03</v>
      </c>
      <c r="EZ73" s="2216">
        <v>3.1E-2</v>
      </c>
      <c r="FA73" s="2173">
        <v>4.4999999999999998E-2</v>
      </c>
      <c r="FB73" s="2173" t="s">
        <v>2685</v>
      </c>
      <c r="FC73" s="2217">
        <v>4.4999999999999998E-2</v>
      </c>
      <c r="FD73" s="2216">
        <v>4.4999999999999998E-2</v>
      </c>
      <c r="FE73" s="2218">
        <v>7.2999999999999995E-2</v>
      </c>
      <c r="FF73" s="2173">
        <v>5.7999999999999996E-2</v>
      </c>
      <c r="FG73" s="2173">
        <v>3.7000000000000005E-2</v>
      </c>
      <c r="FH73" s="2173">
        <v>7.9000000000000001E-2</v>
      </c>
      <c r="FI73" s="2217">
        <v>9.3000000000000013E-2</v>
      </c>
      <c r="FJ73" s="2216">
        <v>0.121</v>
      </c>
      <c r="FK73" s="2173">
        <v>0.111</v>
      </c>
      <c r="FL73" s="2173">
        <v>7.8E-2</v>
      </c>
      <c r="FM73" s="2173">
        <v>0.11800000000000001</v>
      </c>
      <c r="FN73" s="2173">
        <v>5.9000000000000004E-2</v>
      </c>
      <c r="FO73" s="2173">
        <v>2.7999999999999997E-2</v>
      </c>
      <c r="FP73" s="2218">
        <v>0.11</v>
      </c>
      <c r="FQ73" s="2173">
        <v>6.2E-2</v>
      </c>
      <c r="FR73" s="2173">
        <v>0.04</v>
      </c>
      <c r="FS73" s="2173">
        <v>2.4E-2</v>
      </c>
      <c r="FT73" s="2217">
        <v>3.5000000000000003E-2</v>
      </c>
      <c r="FU73" s="2216">
        <v>5.5E-2</v>
      </c>
      <c r="FV73" s="2173">
        <v>6.0999999999999999E-2</v>
      </c>
      <c r="FW73" s="2173">
        <v>3.3000000000000002E-2</v>
      </c>
      <c r="FX73" s="2173">
        <v>1.1000000000000001E-2</v>
      </c>
      <c r="FY73" s="2173">
        <v>2.7999999999999997E-2</v>
      </c>
      <c r="FZ73" s="2217">
        <v>3.5000000000000003E-2</v>
      </c>
      <c r="GC73" s="2249" t="s">
        <v>2641</v>
      </c>
      <c r="GD73" s="2169">
        <v>5.0999999999999997E-2</v>
      </c>
      <c r="GE73" s="2170">
        <v>5.0999999999999997E-2</v>
      </c>
      <c r="GF73" s="2171">
        <v>5.0999999999999997E-2</v>
      </c>
      <c r="GG73" s="2172">
        <v>4.5999999999999999E-2</v>
      </c>
      <c r="GH73" s="2173">
        <v>2.4E-2</v>
      </c>
      <c r="GI73" s="2173">
        <v>5.0999999999999997E-2</v>
      </c>
      <c r="GJ73" s="2173">
        <v>0.06</v>
      </c>
      <c r="GK73" s="2174">
        <v>2.5000000000000001E-2</v>
      </c>
      <c r="GL73" s="2175">
        <v>5.4000000000000006E-2</v>
      </c>
      <c r="GM73" s="2176">
        <v>3.7000000000000005E-2</v>
      </c>
      <c r="GN73" s="1933"/>
      <c r="GO73" s="2216">
        <v>3.3000000000000002E-2</v>
      </c>
      <c r="GP73" s="2217">
        <v>5.7000000000000002E-2</v>
      </c>
      <c r="GQ73" s="2216">
        <v>5.7999999999999996E-2</v>
      </c>
      <c r="GR73" s="2173">
        <v>2.7000000000000003E-2</v>
      </c>
      <c r="GS73" s="2217">
        <v>2.7000000000000003E-2</v>
      </c>
      <c r="GT73" s="2216">
        <v>0.02</v>
      </c>
      <c r="GU73" s="2173">
        <v>2.7999999999999997E-2</v>
      </c>
      <c r="GV73" s="2173">
        <v>2.7E-2</v>
      </c>
      <c r="GW73" s="2217">
        <v>3.3000000000000002E-2</v>
      </c>
      <c r="GX73" s="2216">
        <v>3.4000000000000002E-2</v>
      </c>
      <c r="GY73" s="2218">
        <v>5.7000000000000002E-2</v>
      </c>
      <c r="GZ73" s="2173">
        <v>5.2000000000000005E-2</v>
      </c>
      <c r="HA73" s="2173">
        <v>2.7000000000000003E-2</v>
      </c>
      <c r="HB73" s="2173">
        <v>5.9000000000000004E-2</v>
      </c>
      <c r="HC73" s="2217">
        <v>8.8000000000000009E-2</v>
      </c>
      <c r="HD73" s="2216">
        <v>7.8E-2</v>
      </c>
      <c r="HE73" s="2173">
        <v>8.199999999999999E-2</v>
      </c>
      <c r="HF73" s="2173">
        <v>4.4999999999999998E-2</v>
      </c>
      <c r="HG73" s="2173">
        <v>6.4000000000000001E-2</v>
      </c>
      <c r="HH73" s="2173">
        <v>5.5E-2</v>
      </c>
      <c r="HI73" s="2173">
        <v>1.9E-2</v>
      </c>
      <c r="HJ73" s="2218">
        <v>8.5999999999999993E-2</v>
      </c>
      <c r="HK73" s="2173">
        <v>5.0999999999999997E-2</v>
      </c>
      <c r="HL73" s="2173">
        <v>3.1E-2</v>
      </c>
      <c r="HM73" s="2173">
        <v>2.1000000000000001E-2</v>
      </c>
      <c r="HN73" s="2217">
        <v>2.7000000000000003E-2</v>
      </c>
      <c r="HO73" s="2216">
        <v>4.0999999999999995E-2</v>
      </c>
      <c r="HP73" s="2173">
        <v>3.2000000000000001E-2</v>
      </c>
      <c r="HQ73" s="2173">
        <v>1.4999999999999999E-2</v>
      </c>
      <c r="HR73" s="2173">
        <v>9.0000000000000011E-3</v>
      </c>
      <c r="HS73" s="2173">
        <v>0.02</v>
      </c>
      <c r="HT73" s="2217">
        <v>1.2E-2</v>
      </c>
      <c r="HW73" s="2249" t="s">
        <v>2641</v>
      </c>
      <c r="HX73" s="2169">
        <v>2.7000000000000003E-2</v>
      </c>
      <c r="HY73" s="2170">
        <v>0.03</v>
      </c>
      <c r="HZ73" s="2171">
        <v>2.3E-2</v>
      </c>
      <c r="IA73" s="2172">
        <v>1.9E-2</v>
      </c>
      <c r="IB73" s="2173">
        <v>1.3999999999999999E-2</v>
      </c>
      <c r="IC73" s="2173">
        <v>1.2E-2</v>
      </c>
      <c r="ID73" s="2173">
        <v>3.1E-2</v>
      </c>
      <c r="IE73" s="2174">
        <v>1.7000000000000001E-2</v>
      </c>
      <c r="IF73" s="2175">
        <v>0.03</v>
      </c>
      <c r="IG73" s="2176">
        <v>1.3000000000000001E-2</v>
      </c>
      <c r="IH73" s="1933"/>
      <c r="II73" s="2216">
        <v>2.2000000000000002E-2</v>
      </c>
      <c r="IJ73" s="2217">
        <v>3.3000000000000002E-2</v>
      </c>
      <c r="IK73" s="2216">
        <v>2.1000000000000001E-2</v>
      </c>
      <c r="IL73" s="2173">
        <v>2.1000000000000001E-2</v>
      </c>
      <c r="IM73" s="2217">
        <v>3.0000000000000001E-3</v>
      </c>
      <c r="IN73" s="2216">
        <v>0.01</v>
      </c>
      <c r="IO73" s="2173">
        <v>1.7000000000000001E-2</v>
      </c>
      <c r="IP73" s="2173">
        <v>1.9E-2</v>
      </c>
      <c r="IQ73" s="2217">
        <v>1.2E-2</v>
      </c>
      <c r="IR73" s="2216">
        <v>1.1000000000000001E-2</v>
      </c>
      <c r="IS73" s="2218">
        <v>1.6E-2</v>
      </c>
      <c r="IT73" s="2173">
        <v>6.0000000000000001E-3</v>
      </c>
      <c r="IU73" s="2173">
        <v>0.01</v>
      </c>
      <c r="IV73" s="2173">
        <v>2.1000000000000001E-2</v>
      </c>
      <c r="IW73" s="2217">
        <v>5.0000000000000001E-3</v>
      </c>
      <c r="IX73" s="2216">
        <v>4.2999999999999997E-2</v>
      </c>
      <c r="IY73" s="2173">
        <v>2.8999999999999998E-2</v>
      </c>
      <c r="IZ73" s="2173">
        <v>3.3000000000000002E-2</v>
      </c>
      <c r="JA73" s="2173">
        <v>5.4000000000000006E-2</v>
      </c>
      <c r="JB73" s="2173">
        <v>4.0000000000000001E-3</v>
      </c>
      <c r="JC73" s="2173">
        <v>8.0000000000000002E-3</v>
      </c>
      <c r="JD73" s="2218">
        <v>2.4E-2</v>
      </c>
      <c r="JE73" s="2173">
        <v>1.1000000000000001E-2</v>
      </c>
      <c r="JF73" s="2173">
        <v>0.01</v>
      </c>
      <c r="JG73" s="2173">
        <v>3.0000000000000001E-3</v>
      </c>
      <c r="JH73" s="2217">
        <v>8.0000000000000002E-3</v>
      </c>
      <c r="JI73" s="2216">
        <v>1.3999999999999999E-2</v>
      </c>
      <c r="JJ73" s="2173">
        <v>2.8999999999999998E-2</v>
      </c>
      <c r="JK73" s="2173">
        <v>1.8000000000000002E-2</v>
      </c>
      <c r="JL73" s="2173">
        <v>2E-3</v>
      </c>
      <c r="JM73" s="2173">
        <v>8.0000000000000002E-3</v>
      </c>
      <c r="JN73" s="2217">
        <v>2.4E-2</v>
      </c>
      <c r="JQ73" s="2751" t="s">
        <v>2637</v>
      </c>
      <c r="JR73" s="2752">
        <v>133.98071616503236</v>
      </c>
      <c r="JS73" s="2753">
        <v>141.80998143096573</v>
      </c>
      <c r="JT73" s="2754">
        <v>105.22117856720511</v>
      </c>
      <c r="JU73" s="2755">
        <v>133.27793628254054</v>
      </c>
      <c r="JY73" s="2804">
        <v>37347</v>
      </c>
      <c r="JZ73" s="2805">
        <v>17.234635004855043</v>
      </c>
      <c r="KA73" s="2806">
        <v>14.210084392389032</v>
      </c>
      <c r="KB73" s="2807">
        <v>16.613364180729448</v>
      </c>
      <c r="KC73" s="2808">
        <v>27.868852459016395</v>
      </c>
      <c r="KD73" s="2805">
        <v>17.234635004855043</v>
      </c>
      <c r="KE73" s="2806">
        <v>14.210084392389032</v>
      </c>
      <c r="KF73" s="2807">
        <v>16.613364180729448</v>
      </c>
      <c r="KG73" s="2808">
        <v>27.868852459016395</v>
      </c>
    </row>
    <row r="74" spans="1:296">
      <c r="A74" s="2250" t="s">
        <v>2642</v>
      </c>
      <c r="B74" s="2225">
        <v>0.45</v>
      </c>
      <c r="C74" s="2226">
        <v>0.46300000000000002</v>
      </c>
      <c r="D74" s="2227">
        <v>0.437</v>
      </c>
      <c r="E74" s="2228">
        <v>0.42699999999999999</v>
      </c>
      <c r="F74" s="2206">
        <v>0.36499999999999999</v>
      </c>
      <c r="G74" s="2206">
        <v>0.41499999999999998</v>
      </c>
      <c r="H74" s="2206">
        <v>0.46400000000000002</v>
      </c>
      <c r="I74" s="2229">
        <v>0.44500000000000001</v>
      </c>
      <c r="J74" s="2230">
        <v>0.46100000000000002</v>
      </c>
      <c r="K74" s="2231">
        <v>0.40699999999999997</v>
      </c>
      <c r="M74" s="2204">
        <v>0.52200000000000002</v>
      </c>
      <c r="N74" s="2205">
        <v>0.44600000000000001</v>
      </c>
      <c r="O74" s="2204">
        <v>0.44</v>
      </c>
      <c r="P74" s="2206">
        <v>0.41499999999999998</v>
      </c>
      <c r="Q74" s="2205">
        <v>0.39600000000000002</v>
      </c>
      <c r="R74" s="2204">
        <v>0.39800000000000002</v>
      </c>
      <c r="S74" s="2206">
        <v>0.34799999999999998</v>
      </c>
      <c r="T74" s="2206">
        <v>0.312</v>
      </c>
      <c r="U74" s="2205">
        <v>0.40300000000000002</v>
      </c>
      <c r="V74" s="2204">
        <v>0.42399999999999999</v>
      </c>
      <c r="W74" s="2207">
        <v>0.45</v>
      </c>
      <c r="X74" s="2206">
        <v>0.39800000000000002</v>
      </c>
      <c r="Y74" s="2206">
        <v>0.41199999999999998</v>
      </c>
      <c r="Z74" s="2206">
        <v>0.42799999999999999</v>
      </c>
      <c r="AA74" s="2205">
        <v>0.374</v>
      </c>
      <c r="AB74" s="2204">
        <v>0.47099999999999997</v>
      </c>
      <c r="AC74" s="2206">
        <v>0.47299999999999998</v>
      </c>
      <c r="AD74" s="2206">
        <v>0.48299999999999998</v>
      </c>
      <c r="AE74" s="2206">
        <v>0.47799999999999998</v>
      </c>
      <c r="AF74" s="2206">
        <v>0.377</v>
      </c>
      <c r="AG74" s="2206">
        <v>0.47599999999999998</v>
      </c>
      <c r="AH74" s="2207">
        <v>0.44600000000000001</v>
      </c>
      <c r="AI74" s="2206">
        <v>0.44400000000000001</v>
      </c>
      <c r="AJ74" s="2206">
        <v>0.45200000000000001</v>
      </c>
      <c r="AK74" s="2206">
        <v>0.39500000000000002</v>
      </c>
      <c r="AL74" s="2205">
        <v>0.38100000000000001</v>
      </c>
      <c r="AM74" s="2204">
        <v>0.42</v>
      </c>
      <c r="AN74" s="2206">
        <v>0.43</v>
      </c>
      <c r="AO74" s="2206">
        <v>0.46400000000000002</v>
      </c>
      <c r="AP74" s="2206">
        <v>0.49299999999999999</v>
      </c>
      <c r="AQ74" s="2206">
        <v>0.45600000000000002</v>
      </c>
      <c r="AR74" s="2205">
        <v>0.433</v>
      </c>
      <c r="AU74" s="2250" t="s">
        <v>2642</v>
      </c>
      <c r="AV74" s="2225">
        <v>0.41799999999999998</v>
      </c>
      <c r="AW74" s="2226">
        <v>0.42699999999999999</v>
      </c>
      <c r="AX74" s="2227">
        <v>0.40899999999999997</v>
      </c>
      <c r="AY74" s="2228">
        <v>0.40699999999999997</v>
      </c>
      <c r="AZ74" s="2206">
        <v>0.35299999999999998</v>
      </c>
      <c r="BA74" s="2206">
        <v>0.39</v>
      </c>
      <c r="BB74" s="2206">
        <v>0.42899999999999999</v>
      </c>
      <c r="BC74" s="2229">
        <v>0.41599999999999998</v>
      </c>
      <c r="BD74" s="2230">
        <v>0.42699999999999999</v>
      </c>
      <c r="BE74" s="2231">
        <v>0.38500000000000001</v>
      </c>
      <c r="BG74" s="2204">
        <v>0.49099999999999999</v>
      </c>
      <c r="BH74" s="2205">
        <v>0.40899999999999997</v>
      </c>
      <c r="BI74" s="2204">
        <v>0.42</v>
      </c>
      <c r="BJ74" s="2206">
        <v>0.38700000000000001</v>
      </c>
      <c r="BK74" s="2205">
        <v>0.39100000000000001</v>
      </c>
      <c r="BL74" s="2204">
        <v>0.373</v>
      </c>
      <c r="BM74" s="2206">
        <v>0.34100000000000003</v>
      </c>
      <c r="BN74" s="2206">
        <v>0.312</v>
      </c>
      <c r="BO74" s="2205">
        <v>0.38900000000000001</v>
      </c>
      <c r="BP74" s="2204">
        <v>0.40200000000000002</v>
      </c>
      <c r="BQ74" s="2207">
        <v>0.40799999999999997</v>
      </c>
      <c r="BR74" s="2206">
        <v>0.377</v>
      </c>
      <c r="BS74" s="2206">
        <v>0.39600000000000002</v>
      </c>
      <c r="BT74" s="2206">
        <v>0.39400000000000002</v>
      </c>
      <c r="BU74" s="2205">
        <v>0.35599999999999998</v>
      </c>
      <c r="BV74" s="2204">
        <v>0.42799999999999999</v>
      </c>
      <c r="BW74" s="2206">
        <v>0.44</v>
      </c>
      <c r="BX74" s="2206">
        <v>0.45</v>
      </c>
      <c r="BY74" s="2206">
        <v>0.434</v>
      </c>
      <c r="BZ74" s="2206">
        <v>0.35399999999999998</v>
      </c>
      <c r="CA74" s="2206">
        <v>0.434</v>
      </c>
      <c r="CB74" s="2207">
        <v>0.41799999999999998</v>
      </c>
      <c r="CC74" s="2206">
        <v>0.41699999999999998</v>
      </c>
      <c r="CD74" s="2206">
        <v>0.41499999999999998</v>
      </c>
      <c r="CE74" s="2206">
        <v>0.39</v>
      </c>
      <c r="CF74" s="2205">
        <v>0.35399999999999998</v>
      </c>
      <c r="CG74" s="2204">
        <v>0.39600000000000002</v>
      </c>
      <c r="CH74" s="2206">
        <v>0.39400000000000002</v>
      </c>
      <c r="CI74" s="2206">
        <v>0.44400000000000001</v>
      </c>
      <c r="CJ74" s="2206">
        <v>0.45100000000000001</v>
      </c>
      <c r="CK74" s="2206">
        <v>0.432</v>
      </c>
      <c r="CL74" s="2205">
        <v>0.41799999999999998</v>
      </c>
      <c r="CO74" s="2250" t="s">
        <v>2642</v>
      </c>
      <c r="CP74" s="2225">
        <v>7.0999999999999994E-2</v>
      </c>
      <c r="CQ74" s="2226">
        <v>7.6999999999999999E-2</v>
      </c>
      <c r="CR74" s="2227">
        <v>6.4000000000000001E-2</v>
      </c>
      <c r="CS74" s="2228">
        <v>4.8000000000000001E-2</v>
      </c>
      <c r="CT74" s="2206">
        <v>3.2000000000000001E-2</v>
      </c>
      <c r="CU74" s="2206">
        <v>6.0999999999999999E-2</v>
      </c>
      <c r="CV74" s="2206">
        <v>7.5999999999999998E-2</v>
      </c>
      <c r="CW74" s="2229">
        <v>6.6000000000000003E-2</v>
      </c>
      <c r="CX74" s="2230">
        <v>7.4999999999999997E-2</v>
      </c>
      <c r="CY74" s="2231">
        <v>5.5E-2</v>
      </c>
      <c r="DA74" s="2204">
        <v>5.8999999999999997E-2</v>
      </c>
      <c r="DB74" s="2205">
        <v>8.3000000000000004E-2</v>
      </c>
      <c r="DC74" s="2204">
        <v>4.4999999999999998E-2</v>
      </c>
      <c r="DD74" s="2206">
        <v>6.7000000000000004E-2</v>
      </c>
      <c r="DE74" s="2205">
        <v>1.4999999999999999E-2</v>
      </c>
      <c r="DF74" s="2204">
        <v>6.3E-2</v>
      </c>
      <c r="DG74" s="2206">
        <v>2.1000000000000001E-2</v>
      </c>
      <c r="DH74" s="2206">
        <v>0</v>
      </c>
      <c r="DI74" s="2205">
        <v>3.4000000000000002E-2</v>
      </c>
      <c r="DJ74" s="2204">
        <v>5.0999999999999997E-2</v>
      </c>
      <c r="DK74" s="2207">
        <v>9.4E-2</v>
      </c>
      <c r="DL74" s="2206">
        <v>5.0999999999999997E-2</v>
      </c>
      <c r="DM74" s="2206">
        <v>3.7999999999999999E-2</v>
      </c>
      <c r="DN74" s="2206">
        <v>0.08</v>
      </c>
      <c r="DO74" s="2205">
        <v>4.9000000000000002E-2</v>
      </c>
      <c r="DP74" s="2204">
        <v>9.0999999999999998E-2</v>
      </c>
      <c r="DQ74" s="2206">
        <v>7.0000000000000007E-2</v>
      </c>
      <c r="DR74" s="2206">
        <v>6.7000000000000004E-2</v>
      </c>
      <c r="DS74" s="2206">
        <v>0.09</v>
      </c>
      <c r="DT74" s="2206">
        <v>6.3E-2</v>
      </c>
      <c r="DU74" s="2206">
        <v>8.7999999999999995E-2</v>
      </c>
      <c r="DV74" s="2207">
        <v>6.2E-2</v>
      </c>
      <c r="DW74" s="2206">
        <v>0.06</v>
      </c>
      <c r="DX74" s="2206">
        <v>8.3000000000000004E-2</v>
      </c>
      <c r="DY74" s="2206">
        <v>1.2E-2</v>
      </c>
      <c r="DZ74" s="2205">
        <v>7.1999999999999995E-2</v>
      </c>
      <c r="EA74" s="2204">
        <v>5.8000000000000003E-2</v>
      </c>
      <c r="EB74" s="2206">
        <v>8.5000000000000006E-2</v>
      </c>
      <c r="EC74" s="2206">
        <v>4.3999999999999997E-2</v>
      </c>
      <c r="ED74" s="2206">
        <v>8.5000000000000006E-2</v>
      </c>
      <c r="EE74" s="2206">
        <v>5.0999999999999997E-2</v>
      </c>
      <c r="EF74" s="2205">
        <v>3.5999999999999997E-2</v>
      </c>
      <c r="EI74" s="2250" t="s">
        <v>2642</v>
      </c>
      <c r="EJ74" s="2225">
        <v>8.1000000000000003E-2</v>
      </c>
      <c r="EK74" s="2226">
        <v>8.5000000000000006E-2</v>
      </c>
      <c r="EL74" s="2227">
        <v>7.5999999999999998E-2</v>
      </c>
      <c r="EM74" s="2228">
        <v>9.0999999999999998E-2</v>
      </c>
      <c r="EN74" s="2206">
        <v>2.9000000000000001E-2</v>
      </c>
      <c r="EO74" s="2206">
        <v>7.0000000000000007E-2</v>
      </c>
      <c r="EP74" s="2206">
        <v>8.8999999999999996E-2</v>
      </c>
      <c r="EQ74" s="2229">
        <v>4.1000000000000002E-2</v>
      </c>
      <c r="ER74" s="2230">
        <v>8.6999999999999994E-2</v>
      </c>
      <c r="ES74" s="2231">
        <v>5.5E-2</v>
      </c>
      <c r="ET74" s="1922"/>
      <c r="EU74" s="2204">
        <v>5.8999999999999997E-2</v>
      </c>
      <c r="EV74" s="2205">
        <v>9.2999999999999999E-2</v>
      </c>
      <c r="EW74" s="2204">
        <v>0.1</v>
      </c>
      <c r="EX74" s="2206">
        <v>9.7000000000000003E-2</v>
      </c>
      <c r="EY74" s="2205">
        <v>2.9000000000000001E-2</v>
      </c>
      <c r="EZ74" s="2204">
        <v>2.1999999999999999E-2</v>
      </c>
      <c r="FA74" s="2206">
        <v>5.1999999999999998E-2</v>
      </c>
      <c r="FB74" s="2206">
        <v>5.0000000000000001E-3</v>
      </c>
      <c r="FC74" s="2205">
        <v>4.4999999999999998E-2</v>
      </c>
      <c r="FD74" s="2204">
        <v>0.06</v>
      </c>
      <c r="FE74" s="2207">
        <v>4.3999999999999997E-2</v>
      </c>
      <c r="FF74" s="2206">
        <v>6.7000000000000004E-2</v>
      </c>
      <c r="FG74" s="2206">
        <v>6.3E-2</v>
      </c>
      <c r="FH74" s="2206">
        <v>8.5999999999999993E-2</v>
      </c>
      <c r="FI74" s="2205">
        <v>9.4E-2</v>
      </c>
      <c r="FJ74" s="2204">
        <v>0.114</v>
      </c>
      <c r="FK74" s="2206">
        <v>0.104</v>
      </c>
      <c r="FL74" s="2206">
        <v>7.2999999999999995E-2</v>
      </c>
      <c r="FM74" s="2206">
        <v>0.108</v>
      </c>
      <c r="FN74" s="2206">
        <v>9.4E-2</v>
      </c>
      <c r="FO74" s="2206">
        <v>4.4999999999999998E-2</v>
      </c>
      <c r="FP74" s="2207">
        <v>0.104</v>
      </c>
      <c r="FQ74" s="2206">
        <v>5.8000000000000003E-2</v>
      </c>
      <c r="FR74" s="2206">
        <v>7.1999999999999995E-2</v>
      </c>
      <c r="FS74" s="2206">
        <v>2.7E-2</v>
      </c>
      <c r="FT74" s="2205">
        <v>4.3999999999999997E-2</v>
      </c>
      <c r="FU74" s="2204">
        <v>3.5999999999999997E-2</v>
      </c>
      <c r="FV74" s="2206">
        <v>5.0999999999999997E-2</v>
      </c>
      <c r="FW74" s="2206">
        <v>1.7999999999999999E-2</v>
      </c>
      <c r="FX74" s="2206">
        <v>3.7999999999999999E-2</v>
      </c>
      <c r="FY74" s="2206">
        <v>4.9000000000000002E-2</v>
      </c>
      <c r="FZ74" s="2205">
        <v>4.2000000000000003E-2</v>
      </c>
      <c r="GC74" s="2250" t="s">
        <v>2642</v>
      </c>
      <c r="GD74" s="2225">
        <v>5.5E-2</v>
      </c>
      <c r="GE74" s="2226">
        <v>5.5E-2</v>
      </c>
      <c r="GF74" s="2227">
        <v>5.3999999999999999E-2</v>
      </c>
      <c r="GG74" s="2228">
        <v>7.1999999999999995E-2</v>
      </c>
      <c r="GH74" s="2206">
        <v>2.1000000000000001E-2</v>
      </c>
      <c r="GI74" s="2206">
        <v>5.6000000000000001E-2</v>
      </c>
      <c r="GJ74" s="2206">
        <v>5.8999999999999997E-2</v>
      </c>
      <c r="GK74" s="2229">
        <v>0.03</v>
      </c>
      <c r="GL74" s="2230">
        <v>5.7000000000000002E-2</v>
      </c>
      <c r="GM74" s="2231">
        <v>4.3999999999999997E-2</v>
      </c>
      <c r="GN74" s="1922"/>
      <c r="GO74" s="2204">
        <v>3.5000000000000003E-2</v>
      </c>
      <c r="GP74" s="2205">
        <v>6.2E-2</v>
      </c>
      <c r="GQ74" s="2204">
        <v>8.2000000000000003E-2</v>
      </c>
      <c r="GR74" s="2206">
        <v>7.0999999999999994E-2</v>
      </c>
      <c r="GS74" s="2205">
        <v>2.5000000000000001E-2</v>
      </c>
      <c r="GT74" s="2204">
        <v>1.6E-2</v>
      </c>
      <c r="GU74" s="2206">
        <v>4.1000000000000002E-2</v>
      </c>
      <c r="GV74" s="2206">
        <v>2.5999999999999999E-2</v>
      </c>
      <c r="GW74" s="2205">
        <v>3.3000000000000002E-2</v>
      </c>
      <c r="GX74" s="2204">
        <v>4.9000000000000002E-2</v>
      </c>
      <c r="GY74" s="2207">
        <v>0.04</v>
      </c>
      <c r="GZ74" s="2206">
        <v>6.2E-2</v>
      </c>
      <c r="HA74" s="2206">
        <v>0.05</v>
      </c>
      <c r="HB74" s="2206">
        <v>5.8000000000000003E-2</v>
      </c>
      <c r="HC74" s="2205">
        <v>7.8E-2</v>
      </c>
      <c r="HD74" s="2204">
        <v>7.2999999999999995E-2</v>
      </c>
      <c r="HE74" s="2206">
        <v>8.3000000000000004E-2</v>
      </c>
      <c r="HF74" s="2206">
        <v>3.6999999999999998E-2</v>
      </c>
      <c r="HG74" s="2206">
        <v>5.7000000000000002E-2</v>
      </c>
      <c r="HH74" s="2206">
        <v>8.1000000000000003E-2</v>
      </c>
      <c r="HI74" s="2206">
        <v>2.9000000000000001E-2</v>
      </c>
      <c r="HJ74" s="2207">
        <v>8.8999999999999996E-2</v>
      </c>
      <c r="HK74" s="2206">
        <v>4.5999999999999999E-2</v>
      </c>
      <c r="HL74" s="2206">
        <v>6.4000000000000001E-2</v>
      </c>
      <c r="HM74" s="2206">
        <v>2.7E-2</v>
      </c>
      <c r="HN74" s="2205">
        <v>3.9E-2</v>
      </c>
      <c r="HO74" s="2204">
        <v>2.8000000000000001E-2</v>
      </c>
      <c r="HP74" s="2206">
        <v>3.1E-2</v>
      </c>
      <c r="HQ74" s="2206">
        <v>6.0000000000000001E-3</v>
      </c>
      <c r="HR74" s="2206">
        <v>3.4000000000000002E-2</v>
      </c>
      <c r="HS74" s="2206">
        <v>4.2000000000000003E-2</v>
      </c>
      <c r="HT74" s="2205">
        <v>3.4000000000000002E-2</v>
      </c>
      <c r="HW74" s="2250" t="s">
        <v>2642</v>
      </c>
      <c r="HX74" s="2225">
        <v>2.5999999999999999E-2</v>
      </c>
      <c r="HY74" s="2226">
        <v>0.03</v>
      </c>
      <c r="HZ74" s="2227">
        <v>2.1999999999999999E-2</v>
      </c>
      <c r="IA74" s="2228">
        <v>1.9E-2</v>
      </c>
      <c r="IB74" s="2206">
        <v>8.0000000000000002E-3</v>
      </c>
      <c r="IC74" s="2206">
        <v>1.4E-2</v>
      </c>
      <c r="ID74" s="2206">
        <v>0.03</v>
      </c>
      <c r="IE74" s="2229">
        <v>1.0999999999999999E-2</v>
      </c>
      <c r="IF74" s="2230">
        <v>0.03</v>
      </c>
      <c r="IG74" s="2231">
        <v>1.0999999999999999E-2</v>
      </c>
      <c r="IH74" s="1922"/>
      <c r="II74" s="2204">
        <v>2.4E-2</v>
      </c>
      <c r="IJ74" s="2205">
        <v>3.2000000000000001E-2</v>
      </c>
      <c r="IK74" s="2204">
        <v>1.7999999999999999E-2</v>
      </c>
      <c r="IL74" s="2206">
        <v>2.5999999999999999E-2</v>
      </c>
      <c r="IM74" s="2205">
        <v>4.0000000000000001E-3</v>
      </c>
      <c r="IN74" s="2204">
        <v>6.0000000000000001E-3</v>
      </c>
      <c r="IO74" s="2206">
        <v>1.0999999999999999E-2</v>
      </c>
      <c r="IP74" s="2206">
        <v>3.0000000000000001E-3</v>
      </c>
      <c r="IQ74" s="2205">
        <v>1.2E-2</v>
      </c>
      <c r="IR74" s="2204">
        <v>1.0999999999999999E-2</v>
      </c>
      <c r="IS74" s="2207">
        <v>4.0000000000000001E-3</v>
      </c>
      <c r="IT74" s="2206">
        <v>5.0000000000000001E-3</v>
      </c>
      <c r="IU74" s="2206">
        <v>1.4E-2</v>
      </c>
      <c r="IV74" s="2206">
        <v>2.8000000000000001E-2</v>
      </c>
      <c r="IW74" s="2205">
        <v>1.6E-2</v>
      </c>
      <c r="IX74" s="2204">
        <v>0.04</v>
      </c>
      <c r="IY74" s="2206">
        <v>2.1000000000000001E-2</v>
      </c>
      <c r="IZ74" s="2206">
        <v>3.5000000000000003E-2</v>
      </c>
      <c r="JA74" s="2206">
        <v>0.05</v>
      </c>
      <c r="JB74" s="2206">
        <v>1.2999999999999999E-2</v>
      </c>
      <c r="JC74" s="2206">
        <v>1.6E-2</v>
      </c>
      <c r="JD74" s="2207">
        <v>1.4999999999999999E-2</v>
      </c>
      <c r="JE74" s="2206">
        <v>1.2E-2</v>
      </c>
      <c r="JF74" s="2206">
        <v>8.0000000000000002E-3</v>
      </c>
      <c r="JG74" s="2206">
        <v>0</v>
      </c>
      <c r="JH74" s="2205">
        <v>5.0000000000000001E-3</v>
      </c>
      <c r="JI74" s="2204">
        <v>8.0000000000000002E-3</v>
      </c>
      <c r="JJ74" s="2206">
        <v>0.02</v>
      </c>
      <c r="JK74" s="2206">
        <v>1.2999999999999999E-2</v>
      </c>
      <c r="JL74" s="2206">
        <v>5.0000000000000001E-3</v>
      </c>
      <c r="JM74" s="2206">
        <v>7.0000000000000001E-3</v>
      </c>
      <c r="JN74" s="2205">
        <v>7.0000000000000001E-3</v>
      </c>
      <c r="JQ74" s="2756" t="s">
        <v>2638</v>
      </c>
      <c r="JR74" s="2757">
        <v>134.19041884657602</v>
      </c>
      <c r="JS74" s="2758">
        <v>141.79219051991865</v>
      </c>
      <c r="JT74" s="2759">
        <v>105.38613280773716</v>
      </c>
      <c r="JU74" s="2760">
        <v>133.56471557127986</v>
      </c>
      <c r="JY74" s="2772">
        <v>37377</v>
      </c>
      <c r="JZ74" s="2773">
        <v>17.240972222222226</v>
      </c>
      <c r="KA74" s="2774">
        <v>14.237124112314461</v>
      </c>
      <c r="KB74" s="2775">
        <v>16.499387588459442</v>
      </c>
      <c r="KC74" s="2776">
        <v>27.938671209540036</v>
      </c>
      <c r="KD74" s="2773">
        <v>17.240972222222226</v>
      </c>
      <c r="KE74" s="2774">
        <v>14.237124112314461</v>
      </c>
      <c r="KF74" s="2775">
        <v>16.499387588459442</v>
      </c>
      <c r="KG74" s="2776">
        <v>27.938671209540036</v>
      </c>
    </row>
    <row r="75" spans="1:296">
      <c r="A75" s="2251" t="s">
        <v>2709</v>
      </c>
      <c r="B75" s="2157">
        <v>0.44600000000000001</v>
      </c>
      <c r="C75" s="1939">
        <v>0.45500000000000002</v>
      </c>
      <c r="D75" s="1940">
        <v>0.43700000000000006</v>
      </c>
      <c r="E75" s="1941">
        <v>0.433</v>
      </c>
      <c r="F75" s="1942">
        <v>0.35600000000000004</v>
      </c>
      <c r="G75" s="1942">
        <v>0.42599999999999999</v>
      </c>
      <c r="H75" s="1942">
        <v>0.46</v>
      </c>
      <c r="I75" s="1943">
        <v>0.45</v>
      </c>
      <c r="J75" s="1944">
        <v>0.45600000000000002</v>
      </c>
      <c r="K75" s="1945">
        <v>0.40799999999999997</v>
      </c>
      <c r="L75" s="1933"/>
      <c r="M75" s="2198">
        <v>0.52</v>
      </c>
      <c r="N75" s="2168">
        <v>0.436</v>
      </c>
      <c r="O75" s="2198">
        <v>0.44400000000000001</v>
      </c>
      <c r="P75" s="1942">
        <v>0.41299999999999998</v>
      </c>
      <c r="Q75" s="2168">
        <v>0.42499999999999999</v>
      </c>
      <c r="R75" s="2198">
        <v>0.39600000000000002</v>
      </c>
      <c r="S75" s="1942">
        <v>0.32200000000000001</v>
      </c>
      <c r="T75" s="1942">
        <v>0.29199999999999998</v>
      </c>
      <c r="U75" s="2168">
        <v>0.41299999999999998</v>
      </c>
      <c r="V75" s="2198">
        <v>0.44799999999999995</v>
      </c>
      <c r="W75" s="2199">
        <v>0.41299999999999998</v>
      </c>
      <c r="X75" s="1942">
        <v>0.42100000000000004</v>
      </c>
      <c r="Y75" s="1942">
        <v>0.41399999999999998</v>
      </c>
      <c r="Z75" s="1942">
        <v>0.442</v>
      </c>
      <c r="AA75" s="2168">
        <v>0.36</v>
      </c>
      <c r="AB75" s="2198">
        <v>0.46700000000000003</v>
      </c>
      <c r="AC75" s="1942">
        <v>0.46100000000000002</v>
      </c>
      <c r="AD75" s="1942">
        <v>0.49299999999999999</v>
      </c>
      <c r="AE75" s="1942">
        <v>0.442</v>
      </c>
      <c r="AF75" s="1942">
        <v>0.38799999999999996</v>
      </c>
      <c r="AG75" s="1942">
        <v>0.46299999999999997</v>
      </c>
      <c r="AH75" s="2199">
        <v>0.434</v>
      </c>
      <c r="AI75" s="1942">
        <v>0.43099999999999999</v>
      </c>
      <c r="AJ75" s="1942">
        <v>0.47</v>
      </c>
      <c r="AK75" s="1942">
        <v>0.41899999999999998</v>
      </c>
      <c r="AL75" s="2168">
        <v>0.40799999999999997</v>
      </c>
      <c r="AM75" s="2198">
        <v>0.42599999999999999</v>
      </c>
      <c r="AN75" s="1942">
        <v>0.45799999999999996</v>
      </c>
      <c r="AO75" s="1942">
        <v>0.48399999999999999</v>
      </c>
      <c r="AP75" s="1942">
        <v>0.46500000000000002</v>
      </c>
      <c r="AQ75" s="1942">
        <v>0.439</v>
      </c>
      <c r="AR75" s="2168">
        <v>0.43</v>
      </c>
      <c r="AU75" s="2251" t="s">
        <v>2709</v>
      </c>
      <c r="AV75" s="2157">
        <v>0.41399999999999998</v>
      </c>
      <c r="AW75" s="1939">
        <v>0.41899999999999998</v>
      </c>
      <c r="AX75" s="1940">
        <v>0.41</v>
      </c>
      <c r="AY75" s="1941">
        <v>0.41399999999999998</v>
      </c>
      <c r="AZ75" s="1942">
        <v>0.34700000000000003</v>
      </c>
      <c r="BA75" s="1942">
        <v>0.39899999999999997</v>
      </c>
      <c r="BB75" s="1942">
        <v>0.42499999999999999</v>
      </c>
      <c r="BC75" s="1943">
        <v>0.42700000000000005</v>
      </c>
      <c r="BD75" s="1944">
        <v>0.42100000000000004</v>
      </c>
      <c r="BE75" s="1945">
        <v>0.38900000000000001</v>
      </c>
      <c r="BF75" s="1933"/>
      <c r="BG75" s="2198">
        <v>0.49299999999999999</v>
      </c>
      <c r="BH75" s="2168">
        <v>0.39799999999999996</v>
      </c>
      <c r="BI75" s="2198">
        <v>0.42799999999999999</v>
      </c>
      <c r="BJ75" s="1942">
        <v>0.38299999999999995</v>
      </c>
      <c r="BK75" s="2168">
        <v>0.41700000000000004</v>
      </c>
      <c r="BL75" s="2198">
        <v>0.379</v>
      </c>
      <c r="BM75" s="1942">
        <v>0.31900000000000001</v>
      </c>
      <c r="BN75" s="1942">
        <v>0.28999999999999998</v>
      </c>
      <c r="BO75" s="2168">
        <v>0.39700000000000002</v>
      </c>
      <c r="BP75" s="2198">
        <v>0.41200000000000003</v>
      </c>
      <c r="BQ75" s="2199">
        <v>0.39700000000000002</v>
      </c>
      <c r="BR75" s="1942">
        <v>0.40600000000000003</v>
      </c>
      <c r="BS75" s="1942">
        <v>0.39299999999999996</v>
      </c>
      <c r="BT75" s="1942">
        <v>0.40500000000000003</v>
      </c>
      <c r="BU75" s="2168">
        <v>0.35600000000000004</v>
      </c>
      <c r="BV75" s="2198">
        <v>0.43</v>
      </c>
      <c r="BW75" s="1942">
        <v>0.435</v>
      </c>
      <c r="BX75" s="1942">
        <v>0.44900000000000001</v>
      </c>
      <c r="BY75" s="1942">
        <v>0.39600000000000002</v>
      </c>
      <c r="BZ75" s="1942">
        <v>0.36399999999999999</v>
      </c>
      <c r="CA75" s="1942">
        <v>0.436</v>
      </c>
      <c r="CB75" s="2199">
        <v>0.40600000000000003</v>
      </c>
      <c r="CC75" s="1942">
        <v>0.40700000000000003</v>
      </c>
      <c r="CD75" s="1942">
        <v>0.43</v>
      </c>
      <c r="CE75" s="1942">
        <v>0.41200000000000003</v>
      </c>
      <c r="CF75" s="2168">
        <v>0.377</v>
      </c>
      <c r="CG75" s="2198">
        <v>0.40899999999999997</v>
      </c>
      <c r="CH75" s="1942">
        <v>0.43200000000000005</v>
      </c>
      <c r="CI75" s="1942">
        <v>0.46399999999999997</v>
      </c>
      <c r="CJ75" s="1942">
        <v>0.44500000000000001</v>
      </c>
      <c r="CK75" s="1942">
        <v>0.40500000000000003</v>
      </c>
      <c r="CL75" s="2168">
        <v>0.41700000000000004</v>
      </c>
      <c r="CO75" s="2251" t="s">
        <v>2709</v>
      </c>
      <c r="CP75" s="2157">
        <v>7.0999999999999994E-2</v>
      </c>
      <c r="CQ75" s="1939">
        <v>7.9000000000000001E-2</v>
      </c>
      <c r="CR75" s="1940">
        <v>6.2E-2</v>
      </c>
      <c r="CS75" s="1941">
        <v>4.2999999999999997E-2</v>
      </c>
      <c r="CT75" s="1942">
        <v>2.6000000000000002E-2</v>
      </c>
      <c r="CU75" s="1942">
        <v>6.3E-2</v>
      </c>
      <c r="CV75" s="1942">
        <v>7.4999999999999997E-2</v>
      </c>
      <c r="CW75" s="1943">
        <v>0.05</v>
      </c>
      <c r="CX75" s="1944">
        <v>7.6999999999999999E-2</v>
      </c>
      <c r="CY75" s="1945">
        <v>4.5999999999999999E-2</v>
      </c>
      <c r="CZ75" s="1933"/>
      <c r="DA75" s="2198">
        <v>5.2999999999999999E-2</v>
      </c>
      <c r="DB75" s="2168">
        <v>8.8000000000000009E-2</v>
      </c>
      <c r="DC75" s="2198">
        <v>3.5000000000000003E-2</v>
      </c>
      <c r="DD75" s="1942">
        <v>7.0999999999999994E-2</v>
      </c>
      <c r="DE75" s="2168">
        <v>0.02</v>
      </c>
      <c r="DF75" s="2198">
        <v>4.0999999999999995E-2</v>
      </c>
      <c r="DG75" s="1942">
        <v>9.0000000000000011E-3</v>
      </c>
      <c r="DH75" s="1942">
        <v>6.0000000000000001E-3</v>
      </c>
      <c r="DI75" s="2168">
        <v>3.7999999999999999E-2</v>
      </c>
      <c r="DJ75" s="2198">
        <v>0.08</v>
      </c>
      <c r="DK75" s="2199">
        <v>3.7999999999999999E-2</v>
      </c>
      <c r="DL75" s="1942">
        <v>3.6000000000000004E-2</v>
      </c>
      <c r="DM75" s="1942">
        <v>5.0999999999999997E-2</v>
      </c>
      <c r="DN75" s="1942">
        <v>8.4000000000000005E-2</v>
      </c>
      <c r="DO75" s="2168">
        <v>1.2E-2</v>
      </c>
      <c r="DP75" s="2198">
        <v>7.9000000000000001E-2</v>
      </c>
      <c r="DQ75" s="1942">
        <v>5.5999999999999994E-2</v>
      </c>
      <c r="DR75" s="1942">
        <v>8.8000000000000009E-2</v>
      </c>
      <c r="DS75" s="1942">
        <v>0.10300000000000001</v>
      </c>
      <c r="DT75" s="1942">
        <v>6.0999999999999999E-2</v>
      </c>
      <c r="DU75" s="1942">
        <v>5.7000000000000002E-2</v>
      </c>
      <c r="DV75" s="2199">
        <v>6.4000000000000001E-2</v>
      </c>
      <c r="DW75" s="1942">
        <v>5.5999999999999994E-2</v>
      </c>
      <c r="DX75" s="1942">
        <v>8.5999999999999993E-2</v>
      </c>
      <c r="DY75" s="1942">
        <v>1.6E-2</v>
      </c>
      <c r="DZ75" s="2168">
        <v>7.5999999999999998E-2</v>
      </c>
      <c r="EA75" s="2198">
        <v>0.04</v>
      </c>
      <c r="EB75" s="1942">
        <v>5.5E-2</v>
      </c>
      <c r="EC75" s="1942">
        <v>4.2000000000000003E-2</v>
      </c>
      <c r="ED75" s="1942">
        <v>4.2999999999999997E-2</v>
      </c>
      <c r="EE75" s="1942">
        <v>7.9000000000000001E-2</v>
      </c>
      <c r="EF75" s="2168">
        <v>0.03</v>
      </c>
      <c r="EI75" s="2251" t="s">
        <v>2709</v>
      </c>
      <c r="EJ75" s="2157">
        <v>9.4E-2</v>
      </c>
      <c r="EK75" s="1939">
        <v>0.106</v>
      </c>
      <c r="EL75" s="1940">
        <v>8.1000000000000003E-2</v>
      </c>
      <c r="EM75" s="1941">
        <v>7.2000000000000008E-2</v>
      </c>
      <c r="EN75" s="1942">
        <v>3.6000000000000004E-2</v>
      </c>
      <c r="EO75" s="1942">
        <v>8.6999999999999994E-2</v>
      </c>
      <c r="EP75" s="1942">
        <v>9.3000000000000013E-2</v>
      </c>
      <c r="EQ75" s="1943">
        <v>5.5E-2</v>
      </c>
      <c r="ER75" s="1944">
        <v>0.10199999999999999</v>
      </c>
      <c r="ES75" s="1945">
        <v>5.9000000000000004E-2</v>
      </c>
      <c r="ET75" s="1933"/>
      <c r="EU75" s="2198">
        <v>6.7000000000000004E-2</v>
      </c>
      <c r="EV75" s="2168">
        <v>0.11900000000000001</v>
      </c>
      <c r="EW75" s="2198">
        <v>0.08</v>
      </c>
      <c r="EX75" s="1942">
        <v>7.0000000000000007E-2</v>
      </c>
      <c r="EY75" s="2168">
        <v>3.4000000000000002E-2</v>
      </c>
      <c r="EZ75" s="2198">
        <v>3.7999999999999999E-2</v>
      </c>
      <c r="FA75" s="1942">
        <v>5.9000000000000004E-2</v>
      </c>
      <c r="FB75" s="1942" t="s">
        <v>2685</v>
      </c>
      <c r="FC75" s="2168">
        <v>4.8000000000000001E-2</v>
      </c>
      <c r="FD75" s="2198">
        <v>8.5999999999999993E-2</v>
      </c>
      <c r="FE75" s="2199">
        <v>6.9000000000000006E-2</v>
      </c>
      <c r="FF75" s="1942">
        <v>9.9000000000000005E-2</v>
      </c>
      <c r="FG75" s="1942">
        <v>0.06</v>
      </c>
      <c r="FH75" s="1942">
        <v>0.10199999999999999</v>
      </c>
      <c r="FI75" s="2168">
        <v>7.8E-2</v>
      </c>
      <c r="FJ75" s="2198">
        <v>0.11</v>
      </c>
      <c r="FK75" s="1942">
        <v>0.10300000000000001</v>
      </c>
      <c r="FL75" s="1942">
        <v>7.9000000000000001E-2</v>
      </c>
      <c r="FM75" s="1942">
        <v>0.14800000000000002</v>
      </c>
      <c r="FN75" s="1942">
        <v>0.105</v>
      </c>
      <c r="FO75" s="1942">
        <v>4.7E-2</v>
      </c>
      <c r="FP75" s="2199">
        <v>9.5000000000000001E-2</v>
      </c>
      <c r="FQ75" s="1942">
        <v>5.4000000000000006E-2</v>
      </c>
      <c r="FR75" s="1942">
        <v>9.6000000000000002E-2</v>
      </c>
      <c r="FS75" s="1942">
        <v>6.9999999999999993E-3</v>
      </c>
      <c r="FT75" s="2168">
        <v>2.7999999999999997E-2</v>
      </c>
      <c r="FU75" s="2198">
        <v>5.7999999999999996E-2</v>
      </c>
      <c r="FV75" s="1942">
        <v>6.9000000000000006E-2</v>
      </c>
      <c r="FW75" s="1942">
        <v>4.4000000000000004E-2</v>
      </c>
      <c r="FX75" s="1942">
        <v>2.7999999999999997E-2</v>
      </c>
      <c r="FY75" s="1942">
        <v>7.4999999999999997E-2</v>
      </c>
      <c r="FZ75" s="2168">
        <v>3.2000000000000001E-2</v>
      </c>
      <c r="GC75" s="2251" t="s">
        <v>2709</v>
      </c>
      <c r="GD75" s="2157">
        <v>5.0999999999999997E-2</v>
      </c>
      <c r="GE75" s="1939">
        <v>5.2999999999999999E-2</v>
      </c>
      <c r="GF75" s="1940">
        <v>0.05</v>
      </c>
      <c r="GG75" s="1941">
        <v>6.2E-2</v>
      </c>
      <c r="GH75" s="1942">
        <v>1.1000000000000001E-2</v>
      </c>
      <c r="GI75" s="1942">
        <v>4.9000000000000002E-2</v>
      </c>
      <c r="GJ75" s="1942">
        <v>5.5999999999999994E-2</v>
      </c>
      <c r="GK75" s="1943">
        <v>3.1E-2</v>
      </c>
      <c r="GL75" s="1944">
        <v>5.5E-2</v>
      </c>
      <c r="GM75" s="1945">
        <v>3.6000000000000004E-2</v>
      </c>
      <c r="GN75" s="1933"/>
      <c r="GO75" s="2198">
        <v>4.8000000000000001E-2</v>
      </c>
      <c r="GP75" s="2168">
        <v>5.5E-2</v>
      </c>
      <c r="GQ75" s="2198">
        <v>6.6000000000000003E-2</v>
      </c>
      <c r="GR75" s="1942">
        <v>5.4000000000000006E-2</v>
      </c>
      <c r="GS75" s="2168">
        <v>6.2E-2</v>
      </c>
      <c r="GT75" s="2198">
        <v>1.2E-2</v>
      </c>
      <c r="GU75" s="1942">
        <v>2.4E-2</v>
      </c>
      <c r="GV75" s="1942">
        <v>2.5999999999999999E-2</v>
      </c>
      <c r="GW75" s="2168">
        <v>1.1000000000000001E-2</v>
      </c>
      <c r="GX75" s="2198">
        <v>5.5E-2</v>
      </c>
      <c r="GY75" s="2199">
        <v>1.1000000000000001E-2</v>
      </c>
      <c r="GZ75" s="1942">
        <v>7.6999999999999999E-2</v>
      </c>
      <c r="HA75" s="1942">
        <v>4.8000000000000001E-2</v>
      </c>
      <c r="HB75" s="1942">
        <v>3.2000000000000001E-2</v>
      </c>
      <c r="HC75" s="2168">
        <v>4.2000000000000003E-2</v>
      </c>
      <c r="HD75" s="2198">
        <v>6.4000000000000001E-2</v>
      </c>
      <c r="HE75" s="1942">
        <v>5.7000000000000002E-2</v>
      </c>
      <c r="HF75" s="1942">
        <v>5.2999999999999999E-2</v>
      </c>
      <c r="HG75" s="1942">
        <v>9.6000000000000002E-2</v>
      </c>
      <c r="HH75" s="1942">
        <v>6.8000000000000005E-2</v>
      </c>
      <c r="HI75" s="1942">
        <v>2.3E-2</v>
      </c>
      <c r="HJ75" s="2199">
        <v>3.4000000000000002E-2</v>
      </c>
      <c r="HK75" s="1942">
        <v>4.2999999999999997E-2</v>
      </c>
      <c r="HL75" s="1942">
        <v>4.4000000000000004E-2</v>
      </c>
      <c r="HM75" s="1942">
        <v>0.02</v>
      </c>
      <c r="HN75" s="2168">
        <v>3.2000000000000001E-2</v>
      </c>
      <c r="HO75" s="2198">
        <v>3.1E-2</v>
      </c>
      <c r="HP75" s="1942">
        <v>3.5000000000000003E-2</v>
      </c>
      <c r="HQ75" s="1942">
        <v>1.8000000000000002E-2</v>
      </c>
      <c r="HR75" s="1942">
        <v>1.3000000000000001E-2</v>
      </c>
      <c r="HS75" s="1942">
        <v>0.06</v>
      </c>
      <c r="HT75" s="2168">
        <v>2.6000000000000002E-2</v>
      </c>
      <c r="HW75" s="2251" t="s">
        <v>2709</v>
      </c>
      <c r="HX75" s="2157">
        <v>2.5000000000000001E-2</v>
      </c>
      <c r="HY75" s="1939">
        <v>2.8999999999999998E-2</v>
      </c>
      <c r="HZ75" s="1940">
        <v>0.02</v>
      </c>
      <c r="IA75" s="1941">
        <v>1.3999999999999999E-2</v>
      </c>
      <c r="IB75" s="1942">
        <v>0.01</v>
      </c>
      <c r="IC75" s="1942">
        <v>1.4999999999999999E-2</v>
      </c>
      <c r="ID75" s="1942">
        <v>2.6000000000000002E-2</v>
      </c>
      <c r="IE75" s="1943">
        <v>1.3999999999999999E-2</v>
      </c>
      <c r="IF75" s="1944">
        <v>2.7000000000000003E-2</v>
      </c>
      <c r="IG75" s="1945">
        <v>1.2E-2</v>
      </c>
      <c r="IH75" s="1933"/>
      <c r="II75" s="2198">
        <v>2.6000000000000002E-2</v>
      </c>
      <c r="IJ75" s="2168">
        <v>0.03</v>
      </c>
      <c r="IK75" s="2198">
        <v>5.0000000000000001E-3</v>
      </c>
      <c r="IL75" s="1942">
        <v>3.5000000000000003E-2</v>
      </c>
      <c r="IM75" s="2168">
        <v>1.2E-2</v>
      </c>
      <c r="IN75" s="2198">
        <v>1.6E-2</v>
      </c>
      <c r="IO75" s="1942">
        <v>1.8000000000000002E-2</v>
      </c>
      <c r="IP75" s="1942" t="s">
        <v>2685</v>
      </c>
      <c r="IQ75" s="2168">
        <v>8.0000000000000002E-3</v>
      </c>
      <c r="IR75" s="2198">
        <v>1.7000000000000001E-2</v>
      </c>
      <c r="IS75" s="2199">
        <v>8.0000000000000002E-3</v>
      </c>
      <c r="IT75" s="1942">
        <v>2E-3</v>
      </c>
      <c r="IU75" s="1942">
        <v>5.0000000000000001E-3</v>
      </c>
      <c r="IV75" s="1942">
        <v>3.2000000000000001E-2</v>
      </c>
      <c r="IW75" s="2168">
        <v>2E-3</v>
      </c>
      <c r="IX75" s="2198">
        <v>4.2999999999999997E-2</v>
      </c>
      <c r="IY75" s="1942">
        <v>1.7000000000000001E-2</v>
      </c>
      <c r="IZ75" s="1942">
        <v>0.02</v>
      </c>
      <c r="JA75" s="1942">
        <v>0.02</v>
      </c>
      <c r="JB75" s="1942">
        <v>0.02</v>
      </c>
      <c r="JC75" s="1942">
        <v>6.0000000000000001E-3</v>
      </c>
      <c r="JD75" s="2199">
        <v>1.7000000000000001E-2</v>
      </c>
      <c r="JE75" s="1942">
        <v>4.4999999999999998E-2</v>
      </c>
      <c r="JF75" s="1942">
        <v>0.02</v>
      </c>
      <c r="JG75" s="1942">
        <v>2E-3</v>
      </c>
      <c r="JH75" s="2168">
        <v>6.9999999999999993E-3</v>
      </c>
      <c r="JI75" s="2198">
        <v>8.0000000000000002E-3</v>
      </c>
      <c r="JJ75" s="1942">
        <v>2.3E-2</v>
      </c>
      <c r="JK75" s="1942">
        <v>5.0000000000000001E-3</v>
      </c>
      <c r="JL75" s="1942">
        <v>9.0000000000000011E-3</v>
      </c>
      <c r="JM75" s="1942">
        <v>1.8000000000000002E-2</v>
      </c>
      <c r="JN75" s="2168">
        <v>1.3000000000000001E-2</v>
      </c>
      <c r="JQ75" s="2761" t="s">
        <v>2639</v>
      </c>
      <c r="JR75" s="1980">
        <v>133.85562407709355</v>
      </c>
      <c r="JS75" s="1981">
        <v>140.32252093788961</v>
      </c>
      <c r="JT75" s="1982">
        <v>104.23556698739405</v>
      </c>
      <c r="JU75" s="1983">
        <v>133.72468559944613</v>
      </c>
      <c r="JY75" s="2809">
        <v>37408</v>
      </c>
      <c r="JZ75" s="2810">
        <v>17.260960431405191</v>
      </c>
      <c r="KA75" s="2811">
        <v>14.308281270012953</v>
      </c>
      <c r="KB75" s="2812">
        <v>16.38370985302123</v>
      </c>
      <c r="KC75" s="2813">
        <v>27.938671209540036</v>
      </c>
      <c r="KD75" s="2810">
        <v>17.260960431405191</v>
      </c>
      <c r="KE75" s="2811">
        <v>14.308281270012953</v>
      </c>
      <c r="KF75" s="2812">
        <v>16.38370985302123</v>
      </c>
      <c r="KG75" s="2813">
        <v>27.938671209540036</v>
      </c>
    </row>
    <row r="76" spans="1:296">
      <c r="A76" s="2251" t="s">
        <v>2643</v>
      </c>
      <c r="B76" s="2157">
        <v>0.44700000000000001</v>
      </c>
      <c r="C76" s="1939">
        <v>0.45500000000000002</v>
      </c>
      <c r="D76" s="1940">
        <v>0.439</v>
      </c>
      <c r="E76" s="1941">
        <v>0.42499999999999999</v>
      </c>
      <c r="F76" s="1942">
        <v>0.35899999999999999</v>
      </c>
      <c r="G76" s="1942">
        <v>0.43099999999999999</v>
      </c>
      <c r="H76" s="1942">
        <v>0.46299999999999997</v>
      </c>
      <c r="I76" s="1943">
        <v>0.44400000000000001</v>
      </c>
      <c r="J76" s="1944">
        <v>0.45799999999999996</v>
      </c>
      <c r="K76" s="1945">
        <v>0.40700000000000003</v>
      </c>
      <c r="M76" s="2198">
        <v>0.52300000000000002</v>
      </c>
      <c r="N76" s="2168">
        <v>0.436</v>
      </c>
      <c r="O76" s="2198">
        <v>0.44600000000000001</v>
      </c>
      <c r="P76" s="1942">
        <v>0.38900000000000001</v>
      </c>
      <c r="Q76" s="2168">
        <v>0.40200000000000002</v>
      </c>
      <c r="R76" s="2198">
        <v>0.40399999999999997</v>
      </c>
      <c r="S76" s="1942">
        <v>0.34799999999999998</v>
      </c>
      <c r="T76" s="1942">
        <v>0.27600000000000002</v>
      </c>
      <c r="U76" s="2168">
        <v>0.41600000000000004</v>
      </c>
      <c r="V76" s="2198">
        <v>0.46799999999999997</v>
      </c>
      <c r="W76" s="2199">
        <v>0.42899999999999999</v>
      </c>
      <c r="X76" s="1942">
        <v>0.4</v>
      </c>
      <c r="Y76" s="1942">
        <v>0.436</v>
      </c>
      <c r="Z76" s="1942">
        <v>0.43200000000000005</v>
      </c>
      <c r="AA76" s="2168">
        <v>0.376</v>
      </c>
      <c r="AB76" s="2198">
        <v>0.49</v>
      </c>
      <c r="AC76" s="1942">
        <v>0.46500000000000002</v>
      </c>
      <c r="AD76" s="1942">
        <v>0.47200000000000003</v>
      </c>
      <c r="AE76" s="1942">
        <v>0.441</v>
      </c>
      <c r="AF76" s="1942">
        <v>0.36899999999999999</v>
      </c>
      <c r="AG76" s="1942">
        <v>0.46299999999999997</v>
      </c>
      <c r="AH76" s="2199">
        <v>0.46399999999999997</v>
      </c>
      <c r="AI76" s="1942">
        <v>0.436</v>
      </c>
      <c r="AJ76" s="1942">
        <v>0.49200000000000005</v>
      </c>
      <c r="AK76" s="1942">
        <v>0.42599999999999999</v>
      </c>
      <c r="AL76" s="2168">
        <v>0.40100000000000002</v>
      </c>
      <c r="AM76" s="2198">
        <v>0.44500000000000001</v>
      </c>
      <c r="AN76" s="1942">
        <v>0.43200000000000005</v>
      </c>
      <c r="AO76" s="1942">
        <v>0.45700000000000002</v>
      </c>
      <c r="AP76" s="1942">
        <v>0.47</v>
      </c>
      <c r="AQ76" s="1942">
        <v>0.44900000000000001</v>
      </c>
      <c r="AR76" s="2168">
        <v>0.42</v>
      </c>
      <c r="AU76" s="2251" t="s">
        <v>2643</v>
      </c>
      <c r="AV76" s="2157">
        <v>0.41299999999999998</v>
      </c>
      <c r="AW76" s="1939">
        <v>0.41899999999999998</v>
      </c>
      <c r="AX76" s="1940">
        <v>0.40699999999999997</v>
      </c>
      <c r="AY76" s="1941">
        <v>0.4</v>
      </c>
      <c r="AZ76" s="1942">
        <v>0.34799999999999998</v>
      </c>
      <c r="BA76" s="1942">
        <v>0.40700000000000003</v>
      </c>
      <c r="BB76" s="1942">
        <v>0.42100000000000004</v>
      </c>
      <c r="BC76" s="1943">
        <v>0.41899999999999998</v>
      </c>
      <c r="BD76" s="1944">
        <v>0.42100000000000004</v>
      </c>
      <c r="BE76" s="1945">
        <v>0.38600000000000001</v>
      </c>
      <c r="BG76" s="2198">
        <v>0.49399999999999999</v>
      </c>
      <c r="BH76" s="2168">
        <v>0.39799999999999996</v>
      </c>
      <c r="BI76" s="2198">
        <v>0.42100000000000004</v>
      </c>
      <c r="BJ76" s="1942">
        <v>0.35899999999999999</v>
      </c>
      <c r="BK76" s="2168">
        <v>0.39500000000000002</v>
      </c>
      <c r="BL76" s="2198">
        <v>0.38</v>
      </c>
      <c r="BM76" s="1942">
        <v>0.34299999999999997</v>
      </c>
      <c r="BN76" s="1942">
        <v>0.27500000000000002</v>
      </c>
      <c r="BO76" s="2168">
        <v>0.40299999999999997</v>
      </c>
      <c r="BP76" s="2198">
        <v>0.43799999999999994</v>
      </c>
      <c r="BQ76" s="2199">
        <v>0.39100000000000001</v>
      </c>
      <c r="BR76" s="1942">
        <v>0.38100000000000001</v>
      </c>
      <c r="BS76" s="1942">
        <v>0.41700000000000004</v>
      </c>
      <c r="BT76" s="1942">
        <v>0.40799999999999997</v>
      </c>
      <c r="BU76" s="2168">
        <v>0.36399999999999999</v>
      </c>
      <c r="BV76" s="2198">
        <v>0.433</v>
      </c>
      <c r="BW76" s="1942">
        <v>0.42700000000000005</v>
      </c>
      <c r="BX76" s="1942">
        <v>0.42799999999999999</v>
      </c>
      <c r="BY76" s="1942">
        <v>0.40200000000000002</v>
      </c>
      <c r="BZ76" s="1942">
        <v>0.35200000000000004</v>
      </c>
      <c r="CA76" s="1942">
        <v>0.43200000000000005</v>
      </c>
      <c r="CB76" s="2199">
        <v>0.433</v>
      </c>
      <c r="CC76" s="1942">
        <v>0.40399999999999997</v>
      </c>
      <c r="CD76" s="1942">
        <v>0.44900000000000001</v>
      </c>
      <c r="CE76" s="1942">
        <v>0.41100000000000003</v>
      </c>
      <c r="CF76" s="2168">
        <v>0.371</v>
      </c>
      <c r="CG76" s="2198">
        <v>0.42799999999999999</v>
      </c>
      <c r="CH76" s="1942">
        <v>0.40299999999999997</v>
      </c>
      <c r="CI76" s="1942">
        <v>0.442</v>
      </c>
      <c r="CJ76" s="1942">
        <v>0.43799999999999994</v>
      </c>
      <c r="CK76" s="1942">
        <v>0.41799999999999998</v>
      </c>
      <c r="CL76" s="2168">
        <v>0.4</v>
      </c>
      <c r="CO76" s="2251" t="s">
        <v>2643</v>
      </c>
      <c r="CP76" s="2157">
        <v>7.4999999999999997E-2</v>
      </c>
      <c r="CQ76" s="1939">
        <v>7.9000000000000001E-2</v>
      </c>
      <c r="CR76" s="1940">
        <v>7.0999999999999994E-2</v>
      </c>
      <c r="CS76" s="1941">
        <v>5.9000000000000004E-2</v>
      </c>
      <c r="CT76" s="1942">
        <v>3.1E-2</v>
      </c>
      <c r="CU76" s="1942">
        <v>5.5E-2</v>
      </c>
      <c r="CV76" s="1942">
        <v>0.09</v>
      </c>
      <c r="CW76" s="1943">
        <v>5.5999999999999994E-2</v>
      </c>
      <c r="CX76" s="1944">
        <v>0</v>
      </c>
      <c r="CY76" s="1945">
        <v>5.2000000000000005E-2</v>
      </c>
      <c r="DA76" s="2198">
        <v>5.5E-2</v>
      </c>
      <c r="DB76" s="2168">
        <v>8.6999999999999994E-2</v>
      </c>
      <c r="DC76" s="2198">
        <v>5.7999999999999996E-2</v>
      </c>
      <c r="DD76" s="1942">
        <v>7.9000000000000001E-2</v>
      </c>
      <c r="DE76" s="2168">
        <v>1.9E-2</v>
      </c>
      <c r="DF76" s="2198">
        <v>5.7999999999999996E-2</v>
      </c>
      <c r="DG76" s="1942">
        <v>1.6E-2</v>
      </c>
      <c r="DH76" s="1942">
        <v>2E-3</v>
      </c>
      <c r="DI76" s="2168">
        <v>3.2000000000000001E-2</v>
      </c>
      <c r="DJ76" s="2198">
        <v>6.2E-2</v>
      </c>
      <c r="DK76" s="2199">
        <v>8.6999999999999994E-2</v>
      </c>
      <c r="DL76" s="1942">
        <v>4.5999999999999999E-2</v>
      </c>
      <c r="DM76" s="1942">
        <v>4.2000000000000003E-2</v>
      </c>
      <c r="DN76" s="1942">
        <v>5.5999999999999994E-2</v>
      </c>
      <c r="DO76" s="2168">
        <v>3.2000000000000001E-2</v>
      </c>
      <c r="DP76" s="2198">
        <v>0.11599999999999999</v>
      </c>
      <c r="DQ76" s="1942">
        <v>8.199999999999999E-2</v>
      </c>
      <c r="DR76" s="1942">
        <v>9.3000000000000013E-2</v>
      </c>
      <c r="DS76" s="1942">
        <v>8.900000000000001E-2</v>
      </c>
      <c r="DT76" s="1942">
        <v>4.4000000000000004E-2</v>
      </c>
      <c r="DU76" s="1942">
        <v>6.6000000000000003E-2</v>
      </c>
      <c r="DV76" s="2199">
        <v>6.6000000000000003E-2</v>
      </c>
      <c r="DW76" s="1942">
        <v>7.400000000000001E-2</v>
      </c>
      <c r="DX76" s="1942">
        <v>8.6999999999999994E-2</v>
      </c>
      <c r="DY76" s="1942">
        <v>3.6000000000000004E-2</v>
      </c>
      <c r="DZ76" s="2168">
        <v>7.400000000000001E-2</v>
      </c>
      <c r="EA76" s="2198">
        <v>3.9E-2</v>
      </c>
      <c r="EB76" s="1942">
        <v>6.7000000000000004E-2</v>
      </c>
      <c r="EC76" s="1942">
        <v>3.2000000000000001E-2</v>
      </c>
      <c r="ED76" s="1942">
        <v>6.9000000000000006E-2</v>
      </c>
      <c r="EE76" s="1942">
        <v>6.8000000000000005E-2</v>
      </c>
      <c r="EF76" s="2168">
        <v>4.7E-2</v>
      </c>
      <c r="EI76" s="2251" t="s">
        <v>2643</v>
      </c>
      <c r="EJ76" s="2157">
        <v>9.1999999999999998E-2</v>
      </c>
      <c r="EK76" s="1939">
        <v>0.10199999999999999</v>
      </c>
      <c r="EL76" s="1940">
        <v>8.2000000000000003E-2</v>
      </c>
      <c r="EM76" s="1941">
        <v>9.3000000000000013E-2</v>
      </c>
      <c r="EN76" s="1942">
        <v>3.3000000000000002E-2</v>
      </c>
      <c r="EO76" s="1942">
        <v>7.6999999999999999E-2</v>
      </c>
      <c r="EP76" s="1942">
        <v>9.4E-2</v>
      </c>
      <c r="EQ76" s="1943">
        <v>4.4999999999999998E-2</v>
      </c>
      <c r="ER76" s="1944">
        <v>0.10099999999999999</v>
      </c>
      <c r="ES76" s="1945">
        <v>5.7000000000000002E-2</v>
      </c>
      <c r="ET76" s="1922"/>
      <c r="EU76" s="2198">
        <v>7.0000000000000007E-2</v>
      </c>
      <c r="EV76" s="2168">
        <v>0.113</v>
      </c>
      <c r="EW76" s="2198">
        <v>0.1</v>
      </c>
      <c r="EX76" s="1942">
        <v>9.9000000000000005E-2</v>
      </c>
      <c r="EY76" s="2168">
        <v>4.2000000000000003E-2</v>
      </c>
      <c r="EZ76" s="2198">
        <v>4.2999999999999997E-2</v>
      </c>
      <c r="FA76" s="1942">
        <v>6.0999999999999999E-2</v>
      </c>
      <c r="FB76" s="1942">
        <v>0</v>
      </c>
      <c r="FC76" s="2168">
        <v>3.2000000000000001E-2</v>
      </c>
      <c r="FD76" s="2198">
        <v>6.2E-2</v>
      </c>
      <c r="FE76" s="2199">
        <v>5.2000000000000005E-2</v>
      </c>
      <c r="FF76" s="1942">
        <v>9.3000000000000013E-2</v>
      </c>
      <c r="FG76" s="1942">
        <v>3.9E-2</v>
      </c>
      <c r="FH76" s="1942">
        <v>9.9000000000000005E-2</v>
      </c>
      <c r="FI76" s="2168">
        <v>0.10300000000000001</v>
      </c>
      <c r="FJ76" s="2198">
        <v>0.13100000000000001</v>
      </c>
      <c r="FK76" s="1942">
        <v>9.5000000000000001E-2</v>
      </c>
      <c r="FL76" s="1942">
        <v>8.6999999999999994E-2</v>
      </c>
      <c r="FM76" s="1942">
        <v>0.11</v>
      </c>
      <c r="FN76" s="1942">
        <v>0.10400000000000001</v>
      </c>
      <c r="FO76" s="1942">
        <v>3.7000000000000005E-2</v>
      </c>
      <c r="FP76" s="2199">
        <v>8.6999999999999994E-2</v>
      </c>
      <c r="FQ76" s="1942">
        <v>6.3E-2</v>
      </c>
      <c r="FR76" s="1942">
        <v>8.8000000000000009E-2</v>
      </c>
      <c r="FS76" s="1942">
        <v>6.0000000000000001E-3</v>
      </c>
      <c r="FT76" s="2168">
        <v>2.4E-2</v>
      </c>
      <c r="FU76" s="2198">
        <v>4.4999999999999998E-2</v>
      </c>
      <c r="FV76" s="1942">
        <v>4.9000000000000002E-2</v>
      </c>
      <c r="FW76" s="1942">
        <v>0.05</v>
      </c>
      <c r="FX76" s="1942">
        <v>2.6000000000000002E-2</v>
      </c>
      <c r="FY76" s="1942">
        <v>6.2E-2</v>
      </c>
      <c r="FZ76" s="2168">
        <v>2.7000000000000003E-2</v>
      </c>
      <c r="GC76" s="2251" t="s">
        <v>2643</v>
      </c>
      <c r="GD76" s="2157">
        <v>6.3E-2</v>
      </c>
      <c r="GE76" s="1939">
        <v>6.9000000000000006E-2</v>
      </c>
      <c r="GF76" s="1940">
        <v>5.7000000000000002E-2</v>
      </c>
      <c r="GG76" s="1941">
        <v>6.9000000000000006E-2</v>
      </c>
      <c r="GH76" s="1942">
        <v>2.4E-2</v>
      </c>
      <c r="GI76" s="1942">
        <v>5.5E-2</v>
      </c>
      <c r="GJ76" s="1942">
        <v>6.5000000000000002E-2</v>
      </c>
      <c r="GK76" s="1943">
        <v>3.1E-2</v>
      </c>
      <c r="GL76" s="1944">
        <v>6.8000000000000005E-2</v>
      </c>
      <c r="GM76" s="1945">
        <v>4.4000000000000004E-2</v>
      </c>
      <c r="GN76" s="1922"/>
      <c r="GO76" s="2198">
        <v>3.7999999999999999E-2</v>
      </c>
      <c r="GP76" s="2168">
        <v>7.9000000000000001E-2</v>
      </c>
      <c r="GQ76" s="2198">
        <v>7.9000000000000001E-2</v>
      </c>
      <c r="GR76" s="1942">
        <v>5.5999999999999994E-2</v>
      </c>
      <c r="GS76" s="2168">
        <v>4.0999999999999995E-2</v>
      </c>
      <c r="GT76" s="2198">
        <v>0.03</v>
      </c>
      <c r="GU76" s="1942">
        <v>4.4000000000000004E-2</v>
      </c>
      <c r="GV76" s="1942">
        <v>2.9000000000000001E-2</v>
      </c>
      <c r="GW76" s="2168">
        <v>2.5000000000000001E-2</v>
      </c>
      <c r="GX76" s="2198">
        <v>4.9000000000000002E-2</v>
      </c>
      <c r="GY76" s="2199">
        <v>3.9E-2</v>
      </c>
      <c r="GZ76" s="1942">
        <v>8.6999999999999994E-2</v>
      </c>
      <c r="HA76" s="1942">
        <v>3.7000000000000005E-2</v>
      </c>
      <c r="HB76" s="1942">
        <v>4.4000000000000004E-2</v>
      </c>
      <c r="HC76" s="2168">
        <v>8.4000000000000005E-2</v>
      </c>
      <c r="HD76" s="2198">
        <v>7.8E-2</v>
      </c>
      <c r="HE76" s="1942">
        <v>7.0999999999999994E-2</v>
      </c>
      <c r="HF76" s="1942">
        <v>5.5E-2</v>
      </c>
      <c r="HG76" s="1942">
        <v>9.1999999999999998E-2</v>
      </c>
      <c r="HH76" s="1942">
        <v>8.5000000000000006E-2</v>
      </c>
      <c r="HI76" s="1942">
        <v>2.7000000000000003E-2</v>
      </c>
      <c r="HJ76" s="2199">
        <v>7.4999999999999997E-2</v>
      </c>
      <c r="HK76" s="1942">
        <v>4.8000000000000001E-2</v>
      </c>
      <c r="HL76" s="1942">
        <v>6.7000000000000004E-2</v>
      </c>
      <c r="HM76" s="1942">
        <v>6.0000000000000001E-3</v>
      </c>
      <c r="HN76" s="2168">
        <v>1.6E-2</v>
      </c>
      <c r="HO76" s="2198">
        <v>3.2000000000000001E-2</v>
      </c>
      <c r="HP76" s="1942">
        <v>3.7999999999999999E-2</v>
      </c>
      <c r="HQ76" s="1942">
        <v>3.4000000000000002E-2</v>
      </c>
      <c r="HR76" s="1942">
        <v>1.2E-2</v>
      </c>
      <c r="HS76" s="1942">
        <v>3.7999999999999999E-2</v>
      </c>
      <c r="HT76" s="2168">
        <v>1.7000000000000001E-2</v>
      </c>
      <c r="HW76" s="2251" t="s">
        <v>2643</v>
      </c>
      <c r="HX76" s="2157">
        <v>2.9000000000000001E-2</v>
      </c>
      <c r="HY76" s="1939">
        <v>3.4000000000000002E-2</v>
      </c>
      <c r="HZ76" s="1940">
        <v>2.4E-2</v>
      </c>
      <c r="IA76" s="1941">
        <v>2.4E-2</v>
      </c>
      <c r="IB76" s="1942">
        <v>9.0000000000000011E-3</v>
      </c>
      <c r="IC76" s="1942">
        <v>2.2000000000000002E-2</v>
      </c>
      <c r="ID76" s="1942">
        <v>0.03</v>
      </c>
      <c r="IE76" s="1943">
        <v>1.3999999999999999E-2</v>
      </c>
      <c r="IF76" s="1944">
        <v>3.3000000000000002E-2</v>
      </c>
      <c r="IG76" s="1945">
        <v>1.3999999999999999E-2</v>
      </c>
      <c r="IH76" s="1922"/>
      <c r="II76" s="2198">
        <v>3.2000000000000001E-2</v>
      </c>
      <c r="IJ76" s="2168">
        <v>3.4000000000000002E-2</v>
      </c>
      <c r="IK76" s="2198">
        <v>2.1000000000000001E-2</v>
      </c>
      <c r="IL76" s="1942">
        <v>4.2000000000000003E-2</v>
      </c>
      <c r="IM76" s="2168">
        <v>1E-3</v>
      </c>
      <c r="IN76" s="2198">
        <v>1.3000000000000001E-2</v>
      </c>
      <c r="IO76" s="1942">
        <v>1.7000000000000001E-2</v>
      </c>
      <c r="IP76" s="1942" t="s">
        <v>2685</v>
      </c>
      <c r="IQ76" s="2168">
        <v>6.9999999999999993E-3</v>
      </c>
      <c r="IR76" s="2198">
        <v>1.3000000000000001E-2</v>
      </c>
      <c r="IS76" s="2199">
        <v>1.3000000000000001E-2</v>
      </c>
      <c r="IT76" s="1942">
        <v>6.0000000000000001E-3</v>
      </c>
      <c r="IU76" s="1942">
        <v>2E-3</v>
      </c>
      <c r="IV76" s="1942">
        <v>5.5E-2</v>
      </c>
      <c r="IW76" s="2168">
        <v>1.9E-2</v>
      </c>
      <c r="IX76" s="2198">
        <v>5.2000000000000005E-2</v>
      </c>
      <c r="IY76" s="1942">
        <v>2.3E-2</v>
      </c>
      <c r="IZ76" s="1942">
        <v>3.2000000000000001E-2</v>
      </c>
      <c r="JA76" s="1942">
        <v>1.7000000000000001E-2</v>
      </c>
      <c r="JB76" s="1942">
        <v>1.9E-2</v>
      </c>
      <c r="JC76" s="1942">
        <v>0.01</v>
      </c>
      <c r="JD76" s="2199">
        <v>1.2E-2</v>
      </c>
      <c r="JE76" s="1942">
        <v>1.4999999999999999E-2</v>
      </c>
      <c r="JF76" s="1942">
        <v>0.02</v>
      </c>
      <c r="JG76" s="1942">
        <v>0</v>
      </c>
      <c r="JH76" s="2168">
        <v>8.0000000000000002E-3</v>
      </c>
      <c r="JI76" s="2198">
        <v>1.3999999999999999E-2</v>
      </c>
      <c r="JJ76" s="1942">
        <v>1.1000000000000001E-2</v>
      </c>
      <c r="JK76" s="1942">
        <v>1.6E-2</v>
      </c>
      <c r="JL76" s="1942">
        <v>1.4999999999999999E-2</v>
      </c>
      <c r="JM76" s="1942">
        <v>2.4E-2</v>
      </c>
      <c r="JN76" s="2168">
        <v>0.01</v>
      </c>
      <c r="JQ76" s="2761" t="s">
        <v>2640</v>
      </c>
      <c r="JR76" s="1980">
        <v>134.40425806238554</v>
      </c>
      <c r="JS76" s="1981">
        <v>141.9732097240144</v>
      </c>
      <c r="JT76" s="1982">
        <v>102.05064919309096</v>
      </c>
      <c r="JU76" s="1983">
        <v>134.36024618357212</v>
      </c>
      <c r="JY76" s="2772">
        <v>37438</v>
      </c>
      <c r="JZ76" s="2773">
        <v>18.338559959772507</v>
      </c>
      <c r="KA76" s="2774">
        <v>16.109980502938793</v>
      </c>
      <c r="KB76" s="2775">
        <v>16.268032117583015</v>
      </c>
      <c r="KC76" s="2776">
        <v>27.938671209540036</v>
      </c>
      <c r="KD76" s="2773">
        <v>18.338559959772507</v>
      </c>
      <c r="KE76" s="2774">
        <v>16.109980502938793</v>
      </c>
      <c r="KF76" s="2775">
        <v>16.268032117583015</v>
      </c>
      <c r="KG76" s="2776">
        <v>27.938671209540036</v>
      </c>
    </row>
    <row r="77" spans="1:296">
      <c r="A77" s="2252" t="s">
        <v>2644</v>
      </c>
      <c r="B77" s="2232">
        <v>0.45200000000000001</v>
      </c>
      <c r="C77" s="2233">
        <v>0.46500000000000002</v>
      </c>
      <c r="D77" s="2234">
        <v>0.439</v>
      </c>
      <c r="E77" s="2235">
        <v>0.433</v>
      </c>
      <c r="F77" s="2210">
        <v>0.36</v>
      </c>
      <c r="G77" s="2210">
        <v>0.42799999999999999</v>
      </c>
      <c r="H77" s="2210">
        <v>0.46100000000000002</v>
      </c>
      <c r="I77" s="2236">
        <v>0.45200000000000001</v>
      </c>
      <c r="J77" s="2237">
        <v>0.46399999999999997</v>
      </c>
      <c r="K77" s="2238">
        <v>0.40799999999999997</v>
      </c>
      <c r="L77" s="1933"/>
      <c r="M77" s="2208">
        <v>0.53</v>
      </c>
      <c r="N77" s="2209">
        <v>0.44700000000000001</v>
      </c>
      <c r="O77" s="2208">
        <v>0.44799999999999995</v>
      </c>
      <c r="P77" s="2210">
        <v>0.41399999999999998</v>
      </c>
      <c r="Q77" s="2209">
        <v>0.4</v>
      </c>
      <c r="R77" s="2208">
        <v>0.40700000000000003</v>
      </c>
      <c r="S77" s="2210">
        <v>0.33700000000000002</v>
      </c>
      <c r="T77" s="2210">
        <v>0.29399999999999998</v>
      </c>
      <c r="U77" s="2209">
        <v>0.40399999999999997</v>
      </c>
      <c r="V77" s="2208">
        <v>0.45500000000000002</v>
      </c>
      <c r="W77" s="2211">
        <v>0.433</v>
      </c>
      <c r="X77" s="2210">
        <v>0.41600000000000004</v>
      </c>
      <c r="Y77" s="2210">
        <v>0.43700000000000006</v>
      </c>
      <c r="Z77" s="2210">
        <v>0.43099999999999999</v>
      </c>
      <c r="AA77" s="2209">
        <v>0.36499999999999999</v>
      </c>
      <c r="AB77" s="2208">
        <v>0.47799999999999998</v>
      </c>
      <c r="AC77" s="2210">
        <v>0.46299999999999997</v>
      </c>
      <c r="AD77" s="2210">
        <v>0.48799999999999999</v>
      </c>
      <c r="AE77" s="2210">
        <v>0.44600000000000001</v>
      </c>
      <c r="AF77" s="2210">
        <v>0.36799999999999999</v>
      </c>
      <c r="AG77" s="2210">
        <v>0.44700000000000001</v>
      </c>
      <c r="AH77" s="2211">
        <v>0.44</v>
      </c>
      <c r="AI77" s="2210">
        <v>0.43099999999999999</v>
      </c>
      <c r="AJ77" s="2210">
        <v>0.47299999999999998</v>
      </c>
      <c r="AK77" s="2210">
        <v>0.39899999999999997</v>
      </c>
      <c r="AL77" s="2209">
        <v>0.40799999999999997</v>
      </c>
      <c r="AM77" s="2208">
        <v>0.43</v>
      </c>
      <c r="AN77" s="2210">
        <v>0.46799999999999997</v>
      </c>
      <c r="AO77" s="2210">
        <v>0.45500000000000002</v>
      </c>
      <c r="AP77" s="2210">
        <v>0.45500000000000002</v>
      </c>
      <c r="AQ77" s="2210">
        <v>0.46500000000000002</v>
      </c>
      <c r="AR77" s="2209">
        <v>0.42599999999999999</v>
      </c>
      <c r="AU77" s="2252" t="s">
        <v>2644</v>
      </c>
      <c r="AV77" s="2232">
        <v>0.42100000000000004</v>
      </c>
      <c r="AW77" s="2233">
        <v>0.43200000000000005</v>
      </c>
      <c r="AX77" s="2234">
        <v>0.41</v>
      </c>
      <c r="AY77" s="2235">
        <v>0.41200000000000003</v>
      </c>
      <c r="AZ77" s="2210">
        <v>0.35100000000000003</v>
      </c>
      <c r="BA77" s="2210">
        <v>0.40100000000000002</v>
      </c>
      <c r="BB77" s="2210">
        <v>0.42299999999999999</v>
      </c>
      <c r="BC77" s="2236">
        <v>0.42499999999999999</v>
      </c>
      <c r="BD77" s="2237">
        <v>0.43</v>
      </c>
      <c r="BE77" s="2238">
        <v>0.38799999999999996</v>
      </c>
      <c r="BF77" s="1933"/>
      <c r="BG77" s="2208">
        <v>0.503</v>
      </c>
      <c r="BH77" s="2209">
        <v>0.41200000000000003</v>
      </c>
      <c r="BI77" s="2208">
        <v>0.42799999999999999</v>
      </c>
      <c r="BJ77" s="2210">
        <v>0.38799999999999996</v>
      </c>
      <c r="BK77" s="2209">
        <v>0.39500000000000002</v>
      </c>
      <c r="BL77" s="2208">
        <v>0.38700000000000001</v>
      </c>
      <c r="BM77" s="2210">
        <v>0.32899999999999996</v>
      </c>
      <c r="BN77" s="2210">
        <v>0.29399999999999998</v>
      </c>
      <c r="BO77" s="2209">
        <v>0.39399999999999996</v>
      </c>
      <c r="BP77" s="2208">
        <v>0.42100000000000004</v>
      </c>
      <c r="BQ77" s="2211">
        <v>0.40700000000000003</v>
      </c>
      <c r="BR77" s="2210">
        <v>0.39100000000000001</v>
      </c>
      <c r="BS77" s="2210">
        <v>0.41700000000000004</v>
      </c>
      <c r="BT77" s="2210">
        <v>0.40399999999999997</v>
      </c>
      <c r="BU77" s="2209">
        <v>0.34899999999999998</v>
      </c>
      <c r="BV77" s="2208">
        <v>0.42899999999999999</v>
      </c>
      <c r="BW77" s="2210">
        <v>0.43700000000000006</v>
      </c>
      <c r="BX77" s="2210">
        <v>0.44600000000000001</v>
      </c>
      <c r="BY77" s="2210">
        <v>0.39700000000000002</v>
      </c>
      <c r="BZ77" s="2210">
        <v>0.35399999999999998</v>
      </c>
      <c r="CA77" s="2210">
        <v>0.41399999999999998</v>
      </c>
      <c r="CB77" s="2211">
        <v>0.41399999999999998</v>
      </c>
      <c r="CC77" s="2210">
        <v>0.40299999999999997</v>
      </c>
      <c r="CD77" s="2210">
        <v>0.441</v>
      </c>
      <c r="CE77" s="2210">
        <v>0.39399999999999996</v>
      </c>
      <c r="CF77" s="2209">
        <v>0.38700000000000001</v>
      </c>
      <c r="CG77" s="2208">
        <v>0.40299999999999997</v>
      </c>
      <c r="CH77" s="2210">
        <v>0.43099999999999999</v>
      </c>
      <c r="CI77" s="2210">
        <v>0.43799999999999994</v>
      </c>
      <c r="CJ77" s="2210">
        <v>0.436</v>
      </c>
      <c r="CK77" s="2210">
        <v>0.435</v>
      </c>
      <c r="CL77" s="2209">
        <v>0.41100000000000003</v>
      </c>
      <c r="CO77" s="2252" t="s">
        <v>2644</v>
      </c>
      <c r="CP77" s="2232">
        <v>6.9000000000000006E-2</v>
      </c>
      <c r="CQ77" s="2233">
        <v>7.2000000000000008E-2</v>
      </c>
      <c r="CR77" s="2234">
        <v>6.6000000000000003E-2</v>
      </c>
      <c r="CS77" s="2235">
        <v>4.7E-2</v>
      </c>
      <c r="CT77" s="2210">
        <v>2.7000000000000003E-2</v>
      </c>
      <c r="CU77" s="2210">
        <v>6.3E-2</v>
      </c>
      <c r="CV77" s="2210">
        <v>8.1000000000000003E-2</v>
      </c>
      <c r="CW77" s="2236">
        <v>0.06</v>
      </c>
      <c r="CX77" s="2237">
        <v>7.400000000000001E-2</v>
      </c>
      <c r="CY77" s="2238">
        <v>4.9000000000000002E-2</v>
      </c>
      <c r="CZ77" s="1933"/>
      <c r="DA77" s="2208">
        <v>0.05</v>
      </c>
      <c r="DB77" s="2209">
        <v>7.9000000000000001E-2</v>
      </c>
      <c r="DC77" s="2208">
        <v>4.5999999999999999E-2</v>
      </c>
      <c r="DD77" s="2210">
        <v>6.3E-2</v>
      </c>
      <c r="DE77" s="2209">
        <v>1.2E-2</v>
      </c>
      <c r="DF77" s="2208">
        <v>0.05</v>
      </c>
      <c r="DG77" s="2210">
        <v>2.3E-2</v>
      </c>
      <c r="DH77" s="2210">
        <v>0</v>
      </c>
      <c r="DI77" s="2209">
        <v>2.6000000000000002E-2</v>
      </c>
      <c r="DJ77" s="2208">
        <v>7.4999999999999997E-2</v>
      </c>
      <c r="DK77" s="2211">
        <v>0.06</v>
      </c>
      <c r="DL77" s="2210">
        <v>6.0999999999999999E-2</v>
      </c>
      <c r="DM77" s="2210">
        <v>4.7E-2</v>
      </c>
      <c r="DN77" s="2210">
        <v>6.3E-2</v>
      </c>
      <c r="DO77" s="2209">
        <v>4.4000000000000004E-2</v>
      </c>
      <c r="DP77" s="2208">
        <v>0.10199999999999999</v>
      </c>
      <c r="DQ77" s="2210">
        <v>5.5E-2</v>
      </c>
      <c r="DR77" s="2210">
        <v>8.6999999999999994E-2</v>
      </c>
      <c r="DS77" s="2210">
        <v>0.109</v>
      </c>
      <c r="DT77" s="2210">
        <v>0.04</v>
      </c>
      <c r="DU77" s="2210">
        <v>7.4999999999999997E-2</v>
      </c>
      <c r="DV77" s="2211">
        <v>0.06</v>
      </c>
      <c r="DW77" s="2210">
        <v>6.6000000000000003E-2</v>
      </c>
      <c r="DX77" s="2210">
        <v>6.7000000000000004E-2</v>
      </c>
      <c r="DY77" s="2210">
        <v>1.2E-2</v>
      </c>
      <c r="DZ77" s="2209">
        <v>5.0999999999999997E-2</v>
      </c>
      <c r="EA77" s="2208">
        <v>6.2E-2</v>
      </c>
      <c r="EB77" s="2210">
        <v>7.8E-2</v>
      </c>
      <c r="EC77" s="2210">
        <v>3.9E-2</v>
      </c>
      <c r="ED77" s="2210">
        <v>4.2999999999999997E-2</v>
      </c>
      <c r="EE77" s="2210">
        <v>6.4000000000000001E-2</v>
      </c>
      <c r="EF77" s="2209">
        <v>3.6000000000000004E-2</v>
      </c>
      <c r="EI77" s="2252" t="s">
        <v>2644</v>
      </c>
      <c r="EJ77" s="2232">
        <v>9.0999999999999998E-2</v>
      </c>
      <c r="EK77" s="2233">
        <v>0.1</v>
      </c>
      <c r="EL77" s="2234">
        <v>0.08</v>
      </c>
      <c r="EM77" s="2235">
        <v>8.5999999999999993E-2</v>
      </c>
      <c r="EN77" s="2210">
        <v>3.4000000000000002E-2</v>
      </c>
      <c r="EO77" s="2210">
        <v>7.6999999999999999E-2</v>
      </c>
      <c r="EP77" s="2210">
        <v>9.5000000000000001E-2</v>
      </c>
      <c r="EQ77" s="2236">
        <v>3.9E-2</v>
      </c>
      <c r="ER77" s="2237">
        <v>0.1</v>
      </c>
      <c r="ES77" s="2238">
        <v>5.2000000000000005E-2</v>
      </c>
      <c r="ET77" s="1933"/>
      <c r="EU77" s="2208">
        <v>7.400000000000001E-2</v>
      </c>
      <c r="EV77" s="2209">
        <v>0.109</v>
      </c>
      <c r="EW77" s="2208">
        <v>8.4000000000000005E-2</v>
      </c>
      <c r="EX77" s="2210">
        <v>0.106</v>
      </c>
      <c r="EY77" s="2209">
        <v>4.2000000000000003E-2</v>
      </c>
      <c r="EZ77" s="2208">
        <v>0.03</v>
      </c>
      <c r="FA77" s="2210">
        <v>6.3E-2</v>
      </c>
      <c r="FB77" s="2210">
        <v>2E-3</v>
      </c>
      <c r="FC77" s="2209">
        <v>4.7E-2</v>
      </c>
      <c r="FD77" s="2208">
        <v>9.0999999999999998E-2</v>
      </c>
      <c r="FE77" s="2211">
        <v>6.2E-2</v>
      </c>
      <c r="FF77" s="2210">
        <v>7.400000000000001E-2</v>
      </c>
      <c r="FG77" s="2210">
        <v>4.2000000000000003E-2</v>
      </c>
      <c r="FH77" s="2210">
        <v>8.5000000000000006E-2</v>
      </c>
      <c r="FI77" s="2209">
        <v>5.5E-2</v>
      </c>
      <c r="FJ77" s="2208">
        <v>0.13699999999999998</v>
      </c>
      <c r="FK77" s="2210">
        <v>9.3000000000000013E-2</v>
      </c>
      <c r="FL77" s="2210">
        <v>0.09</v>
      </c>
      <c r="FM77" s="2210">
        <v>0.115</v>
      </c>
      <c r="FN77" s="2210">
        <v>7.6999999999999999E-2</v>
      </c>
      <c r="FO77" s="2210">
        <v>0.03</v>
      </c>
      <c r="FP77" s="2211">
        <v>8.3000000000000004E-2</v>
      </c>
      <c r="FQ77" s="2210">
        <v>5.2999999999999999E-2</v>
      </c>
      <c r="FR77" s="2210">
        <v>7.4999999999999997E-2</v>
      </c>
      <c r="FS77" s="2210">
        <v>1.3999999999999999E-2</v>
      </c>
      <c r="FT77" s="2209">
        <v>3.6000000000000004E-2</v>
      </c>
      <c r="FU77" s="2208">
        <v>2.7000000000000003E-2</v>
      </c>
      <c r="FV77" s="2210">
        <v>5.0999999999999997E-2</v>
      </c>
      <c r="FW77" s="2210">
        <v>3.1E-2</v>
      </c>
      <c r="FX77" s="2210">
        <v>1.3000000000000001E-2</v>
      </c>
      <c r="FY77" s="2210">
        <v>5.5999999999999994E-2</v>
      </c>
      <c r="FZ77" s="2209">
        <v>4.5999999999999999E-2</v>
      </c>
      <c r="GC77" s="2252" t="s">
        <v>2644</v>
      </c>
      <c r="GD77" s="2232">
        <v>6.0999999999999999E-2</v>
      </c>
      <c r="GE77" s="2233">
        <v>6.3E-2</v>
      </c>
      <c r="GF77" s="2234">
        <v>5.7999999999999996E-2</v>
      </c>
      <c r="GG77" s="2235">
        <v>6.3E-2</v>
      </c>
      <c r="GH77" s="2210">
        <v>2.4E-2</v>
      </c>
      <c r="GI77" s="2210">
        <v>5.5999999999999994E-2</v>
      </c>
      <c r="GJ77" s="2210">
        <v>6.9000000000000006E-2</v>
      </c>
      <c r="GK77" s="2236">
        <v>2.5000000000000001E-2</v>
      </c>
      <c r="GL77" s="2237">
        <v>6.6000000000000003E-2</v>
      </c>
      <c r="GM77" s="2238">
        <v>3.7999999999999999E-2</v>
      </c>
      <c r="GN77" s="1933"/>
      <c r="GO77" s="2208">
        <v>4.4000000000000004E-2</v>
      </c>
      <c r="GP77" s="2209">
        <v>7.0000000000000007E-2</v>
      </c>
      <c r="GQ77" s="2208">
        <v>6.7000000000000004E-2</v>
      </c>
      <c r="GR77" s="2210">
        <v>6.5000000000000002E-2</v>
      </c>
      <c r="GS77" s="2209">
        <v>0.04</v>
      </c>
      <c r="GT77" s="2208">
        <v>2.1000000000000001E-2</v>
      </c>
      <c r="GU77" s="2210">
        <v>4.0999999999999995E-2</v>
      </c>
      <c r="GV77" s="2210">
        <v>0.03</v>
      </c>
      <c r="GW77" s="2209">
        <v>2.6000000000000002E-2</v>
      </c>
      <c r="GX77" s="2208">
        <v>7.2999999999999995E-2</v>
      </c>
      <c r="GY77" s="2211">
        <v>4.4000000000000004E-2</v>
      </c>
      <c r="GZ77" s="2210">
        <v>7.2999999999999995E-2</v>
      </c>
      <c r="HA77" s="2210">
        <v>3.7000000000000005E-2</v>
      </c>
      <c r="HB77" s="2210">
        <v>3.9E-2</v>
      </c>
      <c r="HC77" s="2209">
        <v>4.4999999999999998E-2</v>
      </c>
      <c r="HD77" s="2208">
        <v>9.8000000000000004E-2</v>
      </c>
      <c r="HE77" s="2210">
        <v>6.9000000000000006E-2</v>
      </c>
      <c r="HF77" s="2210">
        <v>6.6000000000000003E-2</v>
      </c>
      <c r="HG77" s="2210">
        <v>7.9000000000000001E-2</v>
      </c>
      <c r="HH77" s="2210">
        <v>7.0999999999999994E-2</v>
      </c>
      <c r="HI77" s="2210">
        <v>2.7000000000000003E-2</v>
      </c>
      <c r="HJ77" s="2211">
        <v>0.05</v>
      </c>
      <c r="HK77" s="2210">
        <v>3.7000000000000005E-2</v>
      </c>
      <c r="HL77" s="2210">
        <v>0.06</v>
      </c>
      <c r="HM77" s="2210">
        <v>0.01</v>
      </c>
      <c r="HN77" s="2209">
        <v>2.4E-2</v>
      </c>
      <c r="HO77" s="2208">
        <v>1.7000000000000001E-2</v>
      </c>
      <c r="HP77" s="2210">
        <v>0.03</v>
      </c>
      <c r="HQ77" s="2210">
        <v>1.6E-2</v>
      </c>
      <c r="HR77" s="2210">
        <v>9.0000000000000011E-3</v>
      </c>
      <c r="HS77" s="2210">
        <v>0.04</v>
      </c>
      <c r="HT77" s="2209">
        <v>3.9E-2</v>
      </c>
      <c r="HW77" s="2252" t="s">
        <v>2644</v>
      </c>
      <c r="HX77" s="2232">
        <v>0.03</v>
      </c>
      <c r="HY77" s="2233">
        <v>3.6999999999999998E-2</v>
      </c>
      <c r="HZ77" s="2234">
        <v>2.1999999999999999E-2</v>
      </c>
      <c r="IA77" s="2235">
        <v>2.1999999999999999E-2</v>
      </c>
      <c r="IB77" s="2210">
        <v>8.9999999999999993E-3</v>
      </c>
      <c r="IC77" s="2210">
        <v>2.1000000000000001E-2</v>
      </c>
      <c r="ID77" s="2210">
        <v>2.5999999999999999E-2</v>
      </c>
      <c r="IE77" s="2236">
        <v>1.4E-2</v>
      </c>
      <c r="IF77" s="2237">
        <v>3.3000000000000002E-2</v>
      </c>
      <c r="IG77" s="2238">
        <v>1.4E-2</v>
      </c>
      <c r="IH77" s="1933"/>
      <c r="II77" s="2208">
        <v>0.03</v>
      </c>
      <c r="IJ77" s="2209">
        <v>3.9E-2</v>
      </c>
      <c r="IK77" s="2208">
        <v>1.7000000000000001E-2</v>
      </c>
      <c r="IL77" s="2210">
        <v>4.1000000000000002E-2</v>
      </c>
      <c r="IM77" s="2209">
        <v>3.0000000000000001E-3</v>
      </c>
      <c r="IN77" s="2208">
        <v>8.9999999999999993E-3</v>
      </c>
      <c r="IO77" s="2210">
        <v>2.1000000000000001E-2</v>
      </c>
      <c r="IP77" s="2210" t="s">
        <v>107</v>
      </c>
      <c r="IQ77" s="2209">
        <v>0.01</v>
      </c>
      <c r="IR77" s="2208">
        <v>1.7999999999999999E-2</v>
      </c>
      <c r="IS77" s="2211">
        <v>1.7999999999999999E-2</v>
      </c>
      <c r="IT77" s="2210">
        <v>1E-3</v>
      </c>
      <c r="IU77" s="2210">
        <v>5.0000000000000001E-3</v>
      </c>
      <c r="IV77" s="2210">
        <v>4.7E-2</v>
      </c>
      <c r="IW77" s="2209">
        <v>0.01</v>
      </c>
      <c r="IX77" s="2208">
        <v>3.9E-2</v>
      </c>
      <c r="IY77" s="2210">
        <v>2.4E-2</v>
      </c>
      <c r="IZ77" s="2210">
        <v>2.4E-2</v>
      </c>
      <c r="JA77" s="2210">
        <v>3.6000000000000004E-2</v>
      </c>
      <c r="JB77" s="2210">
        <v>6.0000000000000001E-3</v>
      </c>
      <c r="JC77" s="2210">
        <v>3.0000000000000001E-3</v>
      </c>
      <c r="JD77" s="2211">
        <v>3.3000000000000002E-2</v>
      </c>
      <c r="JE77" s="2210">
        <v>1.6E-2</v>
      </c>
      <c r="JF77" s="2210">
        <v>1.4999999999999999E-2</v>
      </c>
      <c r="JG77" s="2210">
        <v>4.0000000000000001E-3</v>
      </c>
      <c r="JH77" s="2209">
        <v>1.2E-2</v>
      </c>
      <c r="JI77" s="2208">
        <v>0.01</v>
      </c>
      <c r="JJ77" s="2210">
        <v>2.1000000000000001E-2</v>
      </c>
      <c r="JK77" s="2210">
        <v>1.4999999999999999E-2</v>
      </c>
      <c r="JL77" s="2210">
        <v>4.0000000000000001E-3</v>
      </c>
      <c r="JM77" s="2210">
        <v>1.6E-2</v>
      </c>
      <c r="JN77" s="2209">
        <v>6.0000000000000001E-3</v>
      </c>
      <c r="JQ77" s="2762" t="s">
        <v>2641</v>
      </c>
      <c r="JR77" s="2763">
        <v>134.93823061177028</v>
      </c>
      <c r="JS77" s="2764">
        <v>142.90508787759097</v>
      </c>
      <c r="JT77" s="2765">
        <v>99.912519912299999</v>
      </c>
      <c r="JU77" s="2766">
        <v>135.23026651168854</v>
      </c>
      <c r="JY77" s="2772">
        <v>37469</v>
      </c>
      <c r="JZ77" s="2773">
        <v>18.441437959495076</v>
      </c>
      <c r="KA77" s="2774">
        <v>16.294989112954873</v>
      </c>
      <c r="KB77" s="2775">
        <v>16.164262384322264</v>
      </c>
      <c r="KC77" s="2776">
        <v>27.997318959979893</v>
      </c>
      <c r="KD77" s="2773">
        <v>18.441437959495076</v>
      </c>
      <c r="KE77" s="2774">
        <v>16.294989112954873</v>
      </c>
      <c r="KF77" s="2775">
        <v>16.164262384322264</v>
      </c>
      <c r="KG77" s="2776">
        <v>27.997318959979893</v>
      </c>
    </row>
    <row r="78" spans="1:296">
      <c r="A78" s="2253" t="s">
        <v>2645</v>
      </c>
      <c r="B78" s="2239">
        <v>0.44600000000000001</v>
      </c>
      <c r="C78" s="2240">
        <v>0.45500000000000002</v>
      </c>
      <c r="D78" s="2241">
        <v>0.43700000000000006</v>
      </c>
      <c r="E78" s="2242">
        <v>0.433</v>
      </c>
      <c r="F78" s="2214">
        <v>0.35600000000000004</v>
      </c>
      <c r="G78" s="2214">
        <v>0.42599999999999999</v>
      </c>
      <c r="H78" s="2214">
        <v>0.46</v>
      </c>
      <c r="I78" s="2243">
        <v>0.45</v>
      </c>
      <c r="J78" s="2244">
        <v>0.45600000000000002</v>
      </c>
      <c r="K78" s="2245">
        <v>0.40799999999999997</v>
      </c>
      <c r="L78" s="1938"/>
      <c r="M78" s="2212">
        <v>0.52</v>
      </c>
      <c r="N78" s="2213">
        <v>0.436</v>
      </c>
      <c r="O78" s="2212">
        <v>0.44400000000000001</v>
      </c>
      <c r="P78" s="2214">
        <v>0.41299999999999998</v>
      </c>
      <c r="Q78" s="2213">
        <v>0.42499999999999999</v>
      </c>
      <c r="R78" s="2212">
        <v>0.39600000000000002</v>
      </c>
      <c r="S78" s="2214">
        <v>0.32200000000000001</v>
      </c>
      <c r="T78" s="2214">
        <v>0.29199999999999998</v>
      </c>
      <c r="U78" s="2213">
        <v>0.41299999999999998</v>
      </c>
      <c r="V78" s="2212">
        <v>0.44799999999999995</v>
      </c>
      <c r="W78" s="2215">
        <v>0.41299999999999998</v>
      </c>
      <c r="X78" s="2214">
        <v>0.42100000000000004</v>
      </c>
      <c r="Y78" s="2214">
        <v>0.41399999999999998</v>
      </c>
      <c r="Z78" s="2214">
        <v>0.442</v>
      </c>
      <c r="AA78" s="2213">
        <v>0.36</v>
      </c>
      <c r="AB78" s="2212">
        <v>0.46700000000000003</v>
      </c>
      <c r="AC78" s="2214">
        <v>0.46100000000000002</v>
      </c>
      <c r="AD78" s="2214">
        <v>0.49299999999999999</v>
      </c>
      <c r="AE78" s="2214">
        <v>0.442</v>
      </c>
      <c r="AF78" s="2214">
        <v>0.38799999999999996</v>
      </c>
      <c r="AG78" s="2214">
        <v>0.46299999999999997</v>
      </c>
      <c r="AH78" s="2215">
        <v>0.434</v>
      </c>
      <c r="AI78" s="2214">
        <v>0.43099999999999999</v>
      </c>
      <c r="AJ78" s="2214">
        <v>0.47</v>
      </c>
      <c r="AK78" s="2214">
        <v>0.41899999999999998</v>
      </c>
      <c r="AL78" s="2213">
        <v>0.40799999999999997</v>
      </c>
      <c r="AM78" s="2212">
        <v>0.42599999999999999</v>
      </c>
      <c r="AN78" s="2214">
        <v>0.45799999999999996</v>
      </c>
      <c r="AO78" s="2214">
        <v>0.48399999999999999</v>
      </c>
      <c r="AP78" s="2214">
        <v>0.46500000000000002</v>
      </c>
      <c r="AQ78" s="2214">
        <v>0.439</v>
      </c>
      <c r="AR78" s="2213">
        <v>0.43</v>
      </c>
      <c r="AU78" s="2253" t="s">
        <v>2645</v>
      </c>
      <c r="AV78" s="2239">
        <v>0.41399999999999998</v>
      </c>
      <c r="AW78" s="2240">
        <v>0.41899999999999998</v>
      </c>
      <c r="AX78" s="2241">
        <v>0.41</v>
      </c>
      <c r="AY78" s="2242">
        <v>0.41399999999999998</v>
      </c>
      <c r="AZ78" s="2214">
        <v>0.34700000000000003</v>
      </c>
      <c r="BA78" s="2214">
        <v>0.39899999999999997</v>
      </c>
      <c r="BB78" s="2214">
        <v>0.42499999999999999</v>
      </c>
      <c r="BC78" s="2243">
        <v>0.42700000000000005</v>
      </c>
      <c r="BD78" s="2244">
        <v>0.42100000000000004</v>
      </c>
      <c r="BE78" s="2245">
        <v>0.38900000000000001</v>
      </c>
      <c r="BF78" s="1938"/>
      <c r="BG78" s="2212">
        <v>0.49299999999999999</v>
      </c>
      <c r="BH78" s="2213">
        <v>0.39799999999999996</v>
      </c>
      <c r="BI78" s="2212">
        <v>0.42799999999999999</v>
      </c>
      <c r="BJ78" s="2214">
        <v>0.38299999999999995</v>
      </c>
      <c r="BK78" s="2213">
        <v>0.41700000000000004</v>
      </c>
      <c r="BL78" s="2212">
        <v>0.379</v>
      </c>
      <c r="BM78" s="2214">
        <v>0.31900000000000001</v>
      </c>
      <c r="BN78" s="2214">
        <v>0.28999999999999998</v>
      </c>
      <c r="BO78" s="2213">
        <v>0.39700000000000002</v>
      </c>
      <c r="BP78" s="2212">
        <v>0.41200000000000003</v>
      </c>
      <c r="BQ78" s="2215">
        <v>0.39700000000000002</v>
      </c>
      <c r="BR78" s="2214">
        <v>0.40600000000000003</v>
      </c>
      <c r="BS78" s="2214">
        <v>0.39299999999999996</v>
      </c>
      <c r="BT78" s="2214">
        <v>0.40500000000000003</v>
      </c>
      <c r="BU78" s="2213">
        <v>0.35600000000000004</v>
      </c>
      <c r="BV78" s="2212">
        <v>0.43</v>
      </c>
      <c r="BW78" s="2214">
        <v>0.435</v>
      </c>
      <c r="BX78" s="2214">
        <v>0.44900000000000001</v>
      </c>
      <c r="BY78" s="2214">
        <v>0.39600000000000002</v>
      </c>
      <c r="BZ78" s="2214">
        <v>0.36399999999999999</v>
      </c>
      <c r="CA78" s="2214">
        <v>0.436</v>
      </c>
      <c r="CB78" s="2215">
        <v>0.40600000000000003</v>
      </c>
      <c r="CC78" s="2214">
        <v>0.40700000000000003</v>
      </c>
      <c r="CD78" s="2214">
        <v>0.43</v>
      </c>
      <c r="CE78" s="2214">
        <v>0.41200000000000003</v>
      </c>
      <c r="CF78" s="2213">
        <v>0.377</v>
      </c>
      <c r="CG78" s="2212">
        <v>0.40899999999999997</v>
      </c>
      <c r="CH78" s="2214">
        <v>0.43200000000000005</v>
      </c>
      <c r="CI78" s="2214">
        <v>0.46399999999999997</v>
      </c>
      <c r="CJ78" s="2214">
        <v>0.44500000000000001</v>
      </c>
      <c r="CK78" s="2214">
        <v>0.40500000000000003</v>
      </c>
      <c r="CL78" s="2213">
        <v>0.41700000000000004</v>
      </c>
      <c r="CO78" s="2253" t="s">
        <v>2645</v>
      </c>
      <c r="CP78" s="2239">
        <v>7.0999999999999994E-2</v>
      </c>
      <c r="CQ78" s="2240">
        <v>7.9000000000000001E-2</v>
      </c>
      <c r="CR78" s="2241">
        <v>6.2E-2</v>
      </c>
      <c r="CS78" s="2242">
        <v>4.2999999999999997E-2</v>
      </c>
      <c r="CT78" s="2214">
        <v>2.6000000000000002E-2</v>
      </c>
      <c r="CU78" s="2214">
        <v>6.3E-2</v>
      </c>
      <c r="CV78" s="2214">
        <v>7.4999999999999997E-2</v>
      </c>
      <c r="CW78" s="2243">
        <v>0.05</v>
      </c>
      <c r="CX78" s="2244">
        <v>7.6999999999999999E-2</v>
      </c>
      <c r="CY78" s="2245">
        <v>4.5999999999999999E-2</v>
      </c>
      <c r="CZ78" s="1938"/>
      <c r="DA78" s="2212">
        <v>5.2999999999999999E-2</v>
      </c>
      <c r="DB78" s="2213">
        <v>8.8000000000000009E-2</v>
      </c>
      <c r="DC78" s="2212">
        <v>3.5000000000000003E-2</v>
      </c>
      <c r="DD78" s="2214">
        <v>7.0999999999999994E-2</v>
      </c>
      <c r="DE78" s="2213">
        <v>0.02</v>
      </c>
      <c r="DF78" s="2212">
        <v>4.0999999999999995E-2</v>
      </c>
      <c r="DG78" s="2214">
        <v>9.0000000000000011E-3</v>
      </c>
      <c r="DH78" s="2214">
        <v>6.0000000000000001E-3</v>
      </c>
      <c r="DI78" s="2213">
        <v>3.7999999999999999E-2</v>
      </c>
      <c r="DJ78" s="2212">
        <v>0.08</v>
      </c>
      <c r="DK78" s="2215">
        <v>3.7999999999999999E-2</v>
      </c>
      <c r="DL78" s="2214">
        <v>3.6000000000000004E-2</v>
      </c>
      <c r="DM78" s="2214">
        <v>5.0999999999999997E-2</v>
      </c>
      <c r="DN78" s="2214">
        <v>8.4000000000000005E-2</v>
      </c>
      <c r="DO78" s="2213">
        <v>1.2E-2</v>
      </c>
      <c r="DP78" s="2212">
        <v>7.9000000000000001E-2</v>
      </c>
      <c r="DQ78" s="2214">
        <v>5.5999999999999994E-2</v>
      </c>
      <c r="DR78" s="2214">
        <v>8.8000000000000009E-2</v>
      </c>
      <c r="DS78" s="2214">
        <v>0.10300000000000001</v>
      </c>
      <c r="DT78" s="2214">
        <v>6.0999999999999999E-2</v>
      </c>
      <c r="DU78" s="2214">
        <v>5.7000000000000002E-2</v>
      </c>
      <c r="DV78" s="2215">
        <v>6.4000000000000001E-2</v>
      </c>
      <c r="DW78" s="2214">
        <v>5.5999999999999994E-2</v>
      </c>
      <c r="DX78" s="2214">
        <v>8.5999999999999993E-2</v>
      </c>
      <c r="DY78" s="2214">
        <v>1.6E-2</v>
      </c>
      <c r="DZ78" s="2213">
        <v>7.5999999999999998E-2</v>
      </c>
      <c r="EA78" s="2212">
        <v>0.04</v>
      </c>
      <c r="EB78" s="2214">
        <v>5.5E-2</v>
      </c>
      <c r="EC78" s="2214">
        <v>4.2000000000000003E-2</v>
      </c>
      <c r="ED78" s="2214">
        <v>4.2999999999999997E-2</v>
      </c>
      <c r="EE78" s="2214">
        <v>7.9000000000000001E-2</v>
      </c>
      <c r="EF78" s="2213">
        <v>0.03</v>
      </c>
      <c r="EI78" s="2253" t="s">
        <v>2645</v>
      </c>
      <c r="EJ78" s="2239">
        <v>7.5999999999999998E-2</v>
      </c>
      <c r="EK78" s="2240">
        <v>8.199999999999999E-2</v>
      </c>
      <c r="EL78" s="2241">
        <v>6.9000000000000006E-2</v>
      </c>
      <c r="EM78" s="2242">
        <v>7.5999999999999998E-2</v>
      </c>
      <c r="EN78" s="2214">
        <v>2.1000000000000001E-2</v>
      </c>
      <c r="EO78" s="2214">
        <v>6.4000000000000001E-2</v>
      </c>
      <c r="EP78" s="2214">
        <v>8.199999999999999E-2</v>
      </c>
      <c r="EQ78" s="2243">
        <v>4.5999999999999999E-2</v>
      </c>
      <c r="ER78" s="2244">
        <v>8.199999999999999E-2</v>
      </c>
      <c r="ES78" s="2245">
        <v>4.8000000000000001E-2</v>
      </c>
      <c r="ET78" s="1938"/>
      <c r="EU78" s="2212">
        <v>7.400000000000001E-2</v>
      </c>
      <c r="EV78" s="2213">
        <v>8.5000000000000006E-2</v>
      </c>
      <c r="EW78" s="2212">
        <v>7.0999999999999994E-2</v>
      </c>
      <c r="EX78" s="2214">
        <v>0.09</v>
      </c>
      <c r="EY78" s="2213">
        <v>7.4999999999999997E-2</v>
      </c>
      <c r="EZ78" s="2212">
        <v>2.7999999999999997E-2</v>
      </c>
      <c r="FA78" s="2214">
        <v>4.2000000000000003E-2</v>
      </c>
      <c r="FB78" s="2214" t="s">
        <v>2685</v>
      </c>
      <c r="FC78" s="2213">
        <v>1.9E-2</v>
      </c>
      <c r="FD78" s="2212">
        <v>7.0999999999999994E-2</v>
      </c>
      <c r="FE78" s="2215">
        <v>1.9E-2</v>
      </c>
      <c r="FF78" s="2214">
        <v>0.08</v>
      </c>
      <c r="FG78" s="2214">
        <v>5.2999999999999999E-2</v>
      </c>
      <c r="FH78" s="2214">
        <v>6.3E-2</v>
      </c>
      <c r="FI78" s="2213">
        <v>4.2999999999999997E-2</v>
      </c>
      <c r="FJ78" s="2212">
        <v>0.106</v>
      </c>
      <c r="FK78" s="2214">
        <v>7.2999999999999995E-2</v>
      </c>
      <c r="FL78" s="2214">
        <v>7.2999999999999995E-2</v>
      </c>
      <c r="FM78" s="2214">
        <v>0.11599999999999999</v>
      </c>
      <c r="FN78" s="2214">
        <v>8.8000000000000009E-2</v>
      </c>
      <c r="FO78" s="2214">
        <v>2.8999999999999998E-2</v>
      </c>
      <c r="FP78" s="2215">
        <v>5.0999999999999997E-2</v>
      </c>
      <c r="FQ78" s="2214">
        <v>8.8000000000000009E-2</v>
      </c>
      <c r="FR78" s="2214">
        <v>6.4000000000000001E-2</v>
      </c>
      <c r="FS78" s="2214">
        <v>2.2000000000000002E-2</v>
      </c>
      <c r="FT78" s="2213">
        <v>3.9E-2</v>
      </c>
      <c r="FU78" s="2212">
        <v>0.04</v>
      </c>
      <c r="FV78" s="2214">
        <v>5.7999999999999996E-2</v>
      </c>
      <c r="FW78" s="2214">
        <v>2.2000000000000002E-2</v>
      </c>
      <c r="FX78" s="2214">
        <v>2.2000000000000002E-2</v>
      </c>
      <c r="FY78" s="2214">
        <v>7.6999999999999999E-2</v>
      </c>
      <c r="FZ78" s="2213">
        <v>3.9E-2</v>
      </c>
      <c r="GC78" s="2253" t="s">
        <v>2645</v>
      </c>
      <c r="GD78" s="2239">
        <v>5.0999999999999997E-2</v>
      </c>
      <c r="GE78" s="2240">
        <v>5.2999999999999999E-2</v>
      </c>
      <c r="GF78" s="2241">
        <v>0.05</v>
      </c>
      <c r="GG78" s="2242">
        <v>6.2E-2</v>
      </c>
      <c r="GH78" s="2214">
        <v>1.1000000000000001E-2</v>
      </c>
      <c r="GI78" s="2214">
        <v>4.9000000000000002E-2</v>
      </c>
      <c r="GJ78" s="2214">
        <v>5.5999999999999994E-2</v>
      </c>
      <c r="GK78" s="2243">
        <v>3.1E-2</v>
      </c>
      <c r="GL78" s="2244">
        <v>5.5E-2</v>
      </c>
      <c r="GM78" s="2245">
        <v>3.6000000000000004E-2</v>
      </c>
      <c r="GN78" s="1938"/>
      <c r="GO78" s="2212">
        <v>4.8000000000000001E-2</v>
      </c>
      <c r="GP78" s="2213">
        <v>5.5E-2</v>
      </c>
      <c r="GQ78" s="2212">
        <v>6.6000000000000003E-2</v>
      </c>
      <c r="GR78" s="2214">
        <v>5.4000000000000006E-2</v>
      </c>
      <c r="GS78" s="2213">
        <v>6.2E-2</v>
      </c>
      <c r="GT78" s="2212">
        <v>1.2E-2</v>
      </c>
      <c r="GU78" s="2214">
        <v>2.4E-2</v>
      </c>
      <c r="GV78" s="2214" t="s">
        <v>2685</v>
      </c>
      <c r="GW78" s="2213">
        <v>1.1000000000000001E-2</v>
      </c>
      <c r="GX78" s="2212">
        <v>5.5E-2</v>
      </c>
      <c r="GY78" s="2215">
        <v>1.1000000000000001E-2</v>
      </c>
      <c r="GZ78" s="2214">
        <v>7.6999999999999999E-2</v>
      </c>
      <c r="HA78" s="2214">
        <v>4.8000000000000001E-2</v>
      </c>
      <c r="HB78" s="2214">
        <v>3.2000000000000001E-2</v>
      </c>
      <c r="HC78" s="2213">
        <v>4.2000000000000003E-2</v>
      </c>
      <c r="HD78" s="2212">
        <v>6.4000000000000001E-2</v>
      </c>
      <c r="HE78" s="2214">
        <v>5.7000000000000002E-2</v>
      </c>
      <c r="HF78" s="2214">
        <v>5.2999999999999999E-2</v>
      </c>
      <c r="HG78" s="2214">
        <v>9.6000000000000002E-2</v>
      </c>
      <c r="HH78" s="2214">
        <v>6.8000000000000005E-2</v>
      </c>
      <c r="HI78" s="2214">
        <v>2.3E-2</v>
      </c>
      <c r="HJ78" s="2215">
        <v>3.4000000000000002E-2</v>
      </c>
      <c r="HK78" s="2214">
        <v>4.2999999999999997E-2</v>
      </c>
      <c r="HL78" s="2214">
        <v>4.4000000000000004E-2</v>
      </c>
      <c r="HM78" s="2214">
        <v>0.02</v>
      </c>
      <c r="HN78" s="2213">
        <v>3.2000000000000001E-2</v>
      </c>
      <c r="HO78" s="2212">
        <v>3.1E-2</v>
      </c>
      <c r="HP78" s="2214">
        <v>3.5000000000000003E-2</v>
      </c>
      <c r="HQ78" s="2214">
        <v>1.8000000000000002E-2</v>
      </c>
      <c r="HR78" s="2214">
        <v>1.3000000000000001E-2</v>
      </c>
      <c r="HS78" s="2214">
        <v>0.06</v>
      </c>
      <c r="HT78" s="2213">
        <v>2.6000000000000002E-2</v>
      </c>
      <c r="HW78" s="2253" t="s">
        <v>2645</v>
      </c>
      <c r="HX78" s="2239">
        <v>2.5000000000000001E-2</v>
      </c>
      <c r="HY78" s="2240">
        <v>2.8999999999999998E-2</v>
      </c>
      <c r="HZ78" s="2241">
        <v>0.02</v>
      </c>
      <c r="IA78" s="2242">
        <v>1.3999999999999999E-2</v>
      </c>
      <c r="IB78" s="2214">
        <v>0.01</v>
      </c>
      <c r="IC78" s="2214">
        <v>1.4999999999999999E-2</v>
      </c>
      <c r="ID78" s="2214">
        <v>2.6000000000000002E-2</v>
      </c>
      <c r="IE78" s="2243">
        <v>1.3999999999999999E-2</v>
      </c>
      <c r="IF78" s="2244">
        <v>2.7000000000000003E-2</v>
      </c>
      <c r="IG78" s="2245">
        <v>1.2E-2</v>
      </c>
      <c r="IH78" s="1938"/>
      <c r="II78" s="2212">
        <v>2.6000000000000002E-2</v>
      </c>
      <c r="IJ78" s="2213">
        <v>0.03</v>
      </c>
      <c r="IK78" s="2212">
        <v>5.0000000000000001E-3</v>
      </c>
      <c r="IL78" s="2214">
        <v>3.5000000000000003E-2</v>
      </c>
      <c r="IM78" s="2213">
        <v>1.2E-2</v>
      </c>
      <c r="IN78" s="2212">
        <v>1.6E-2</v>
      </c>
      <c r="IO78" s="2214">
        <v>1.8000000000000002E-2</v>
      </c>
      <c r="IP78" s="2214" t="s">
        <v>2685</v>
      </c>
      <c r="IQ78" s="2213">
        <v>8.0000000000000002E-3</v>
      </c>
      <c r="IR78" s="2212">
        <v>1.7000000000000001E-2</v>
      </c>
      <c r="IS78" s="2215">
        <v>8.0000000000000002E-3</v>
      </c>
      <c r="IT78" s="2214">
        <v>2E-3</v>
      </c>
      <c r="IU78" s="2214">
        <v>5.0000000000000001E-3</v>
      </c>
      <c r="IV78" s="2214">
        <v>3.2000000000000001E-2</v>
      </c>
      <c r="IW78" s="2213">
        <v>2E-3</v>
      </c>
      <c r="IX78" s="2212">
        <v>4.2999999999999997E-2</v>
      </c>
      <c r="IY78" s="2214">
        <v>1.7000000000000001E-2</v>
      </c>
      <c r="IZ78" s="2214">
        <v>0.02</v>
      </c>
      <c r="JA78" s="2214">
        <v>0.02</v>
      </c>
      <c r="JB78" s="2214">
        <v>0.02</v>
      </c>
      <c r="JC78" s="2214">
        <v>6.0000000000000001E-3</v>
      </c>
      <c r="JD78" s="2215">
        <v>1.7000000000000001E-2</v>
      </c>
      <c r="JE78" s="2214">
        <v>4.4999999999999998E-2</v>
      </c>
      <c r="JF78" s="2214">
        <v>0.02</v>
      </c>
      <c r="JG78" s="2214">
        <v>2E-3</v>
      </c>
      <c r="JH78" s="2213">
        <v>6.9999999999999993E-3</v>
      </c>
      <c r="JI78" s="2212">
        <v>8.0000000000000002E-3</v>
      </c>
      <c r="JJ78" s="2214">
        <v>2.3E-2</v>
      </c>
      <c r="JK78" s="2214">
        <v>5.0000000000000001E-3</v>
      </c>
      <c r="JL78" s="2214">
        <v>9.0000000000000011E-3</v>
      </c>
      <c r="JM78" s="2214">
        <v>1.8000000000000002E-2</v>
      </c>
      <c r="JN78" s="2213">
        <v>1.3000000000000001E-2</v>
      </c>
      <c r="JQ78" s="2734" t="s">
        <v>2642</v>
      </c>
      <c r="JR78" s="2733">
        <v>134.90188606383404</v>
      </c>
      <c r="JS78" s="2732">
        <v>142.45554730208593</v>
      </c>
      <c r="JT78" s="2728">
        <v>98.706085361826922</v>
      </c>
      <c r="JU78" s="2730">
        <v>135.55393055321838</v>
      </c>
      <c r="JY78" s="2809">
        <v>37500</v>
      </c>
      <c r="JZ78" s="2810">
        <v>18.47416475932862</v>
      </c>
      <c r="KA78" s="2811">
        <v>16.351914839113668</v>
      </c>
      <c r="KB78" s="2812">
        <v>16.051986935220466</v>
      </c>
      <c r="KC78" s="2813">
        <v>28.109028960817721</v>
      </c>
      <c r="KD78" s="2810">
        <v>18.47416475932862</v>
      </c>
      <c r="KE78" s="2811">
        <v>16.351914839113668</v>
      </c>
      <c r="KF78" s="2812">
        <v>16.051986935220466</v>
      </c>
      <c r="KG78" s="2813">
        <v>28.109028960817721</v>
      </c>
    </row>
    <row r="79" spans="1:296">
      <c r="A79" s="2248" t="s">
        <v>2646</v>
      </c>
      <c r="B79" s="2159">
        <v>0.44500000000000001</v>
      </c>
      <c r="C79" s="2167">
        <v>0.45700000000000002</v>
      </c>
      <c r="D79" s="2161">
        <v>0.43200000000000005</v>
      </c>
      <c r="E79" s="2162">
        <v>0.42799999999999999</v>
      </c>
      <c r="F79" s="2163">
        <v>0.35200000000000004</v>
      </c>
      <c r="G79" s="2163">
        <v>0.41899999999999998</v>
      </c>
      <c r="H79" s="2163">
        <v>0.45399999999999996</v>
      </c>
      <c r="I79" s="2164">
        <v>0.441</v>
      </c>
      <c r="J79" s="2165">
        <v>0.45600000000000002</v>
      </c>
      <c r="K79" s="2166">
        <v>0.40100000000000002</v>
      </c>
      <c r="L79" s="1933"/>
      <c r="M79" s="2195">
        <v>0.51900000000000002</v>
      </c>
      <c r="N79" s="2196">
        <v>0.44</v>
      </c>
      <c r="O79" s="2195">
        <v>0.44900000000000001</v>
      </c>
      <c r="P79" s="2163">
        <v>0.39600000000000002</v>
      </c>
      <c r="Q79" s="2196">
        <v>0.40399999999999997</v>
      </c>
      <c r="R79" s="2195">
        <v>0.38799999999999996</v>
      </c>
      <c r="S79" s="2163">
        <v>0.32</v>
      </c>
      <c r="T79" s="2163">
        <v>0.29699999999999999</v>
      </c>
      <c r="U79" s="2196">
        <v>0.40100000000000002</v>
      </c>
      <c r="V79" s="2195">
        <v>0.439</v>
      </c>
      <c r="W79" s="2197">
        <v>0.43</v>
      </c>
      <c r="X79" s="2163">
        <v>0.39399999999999996</v>
      </c>
      <c r="Y79" s="2163">
        <v>0.40100000000000002</v>
      </c>
      <c r="Z79" s="2163">
        <v>0.439</v>
      </c>
      <c r="AA79" s="2196">
        <v>0.37</v>
      </c>
      <c r="AB79" s="2195">
        <v>0.47700000000000004</v>
      </c>
      <c r="AC79" s="2163">
        <v>0.42200000000000004</v>
      </c>
      <c r="AD79" s="2163">
        <v>0.48599999999999999</v>
      </c>
      <c r="AE79" s="2163">
        <v>0.43799999999999994</v>
      </c>
      <c r="AF79" s="2163">
        <v>0.38799999999999996</v>
      </c>
      <c r="AG79" s="2163">
        <v>0.46899999999999997</v>
      </c>
      <c r="AH79" s="2197">
        <v>0.433</v>
      </c>
      <c r="AI79" s="2163">
        <v>0.42700000000000005</v>
      </c>
      <c r="AJ79" s="2163">
        <v>0.44900000000000001</v>
      </c>
      <c r="AK79" s="2163">
        <v>0.435</v>
      </c>
      <c r="AL79" s="2196">
        <v>0.38400000000000001</v>
      </c>
      <c r="AM79" s="2195">
        <v>0.42299999999999999</v>
      </c>
      <c r="AN79" s="2163">
        <v>0.44299999999999995</v>
      </c>
      <c r="AO79" s="2163">
        <v>0.47100000000000003</v>
      </c>
      <c r="AP79" s="2163">
        <v>0.46799999999999997</v>
      </c>
      <c r="AQ79" s="2163">
        <v>0.42599999999999999</v>
      </c>
      <c r="AR79" s="2196">
        <v>0.41899999999999998</v>
      </c>
      <c r="AU79" s="2248" t="s">
        <v>2646</v>
      </c>
      <c r="AV79" s="2159">
        <v>0.41499999999999998</v>
      </c>
      <c r="AW79" s="2167">
        <v>0.42399999999999999</v>
      </c>
      <c r="AX79" s="2161">
        <v>0.40600000000000003</v>
      </c>
      <c r="AY79" s="2162">
        <v>0.41100000000000003</v>
      </c>
      <c r="AZ79" s="2163">
        <v>0.34600000000000003</v>
      </c>
      <c r="BA79" s="2163">
        <v>0.39700000000000002</v>
      </c>
      <c r="BB79" s="2163">
        <v>0.42</v>
      </c>
      <c r="BC79" s="2164">
        <v>0.42</v>
      </c>
      <c r="BD79" s="2165">
        <v>0.42299999999999999</v>
      </c>
      <c r="BE79" s="2166">
        <v>0.38400000000000001</v>
      </c>
      <c r="BF79" s="1933"/>
      <c r="BG79" s="2195">
        <v>0.49299999999999999</v>
      </c>
      <c r="BH79" s="2196">
        <v>0.40500000000000003</v>
      </c>
      <c r="BI79" s="2195">
        <v>0.43200000000000005</v>
      </c>
      <c r="BJ79" s="2163">
        <v>0.374</v>
      </c>
      <c r="BK79" s="2196">
        <v>0.39799999999999996</v>
      </c>
      <c r="BL79" s="2195">
        <v>0.37200000000000005</v>
      </c>
      <c r="BM79" s="2163">
        <v>0.315</v>
      </c>
      <c r="BN79" s="2163">
        <v>0.29699999999999999</v>
      </c>
      <c r="BO79" s="2196">
        <v>0.39700000000000002</v>
      </c>
      <c r="BP79" s="2195">
        <v>0.41299999999999998</v>
      </c>
      <c r="BQ79" s="2197">
        <v>0.39</v>
      </c>
      <c r="BR79" s="2163">
        <v>0.377</v>
      </c>
      <c r="BS79" s="2163">
        <v>0.38600000000000001</v>
      </c>
      <c r="BT79" s="2163">
        <v>0.41399999999999998</v>
      </c>
      <c r="BU79" s="2196">
        <v>0.36499999999999999</v>
      </c>
      <c r="BV79" s="2195">
        <v>0.42799999999999999</v>
      </c>
      <c r="BW79" s="2163">
        <v>0.40500000000000003</v>
      </c>
      <c r="BX79" s="2163">
        <v>0.44600000000000001</v>
      </c>
      <c r="BY79" s="2163">
        <v>0.40299999999999997</v>
      </c>
      <c r="BZ79" s="2163">
        <v>0.36599999999999999</v>
      </c>
      <c r="CA79" s="2163">
        <v>0.435</v>
      </c>
      <c r="CB79" s="2197">
        <v>0.41100000000000003</v>
      </c>
      <c r="CC79" s="2163">
        <v>0.40100000000000002</v>
      </c>
      <c r="CD79" s="2163">
        <v>0.41799999999999998</v>
      </c>
      <c r="CE79" s="2163">
        <v>0.42700000000000005</v>
      </c>
      <c r="CF79" s="2196">
        <v>0.35799999999999998</v>
      </c>
      <c r="CG79" s="2195">
        <v>0.41</v>
      </c>
      <c r="CH79" s="2163">
        <v>0.42200000000000004</v>
      </c>
      <c r="CI79" s="2163">
        <v>0.44700000000000001</v>
      </c>
      <c r="CJ79" s="2163">
        <v>0.44500000000000001</v>
      </c>
      <c r="CK79" s="2163">
        <v>0.39500000000000002</v>
      </c>
      <c r="CL79" s="2196">
        <v>0.40600000000000003</v>
      </c>
      <c r="CO79" s="2248" t="s">
        <v>2646</v>
      </c>
      <c r="CP79" s="2159">
        <v>6.6000000000000003E-2</v>
      </c>
      <c r="CQ79" s="2167">
        <v>7.2000000000000008E-2</v>
      </c>
      <c r="CR79" s="2161">
        <v>5.9000000000000004E-2</v>
      </c>
      <c r="CS79" s="2162">
        <v>0.04</v>
      </c>
      <c r="CT79" s="2163">
        <v>1.7000000000000001E-2</v>
      </c>
      <c r="CU79" s="2163">
        <v>5.2000000000000005E-2</v>
      </c>
      <c r="CV79" s="2163">
        <v>7.5999999999999998E-2</v>
      </c>
      <c r="CW79" s="2164">
        <v>4.7E-2</v>
      </c>
      <c r="CX79" s="2165">
        <v>7.0999999999999994E-2</v>
      </c>
      <c r="CY79" s="2166">
        <v>4.2000000000000003E-2</v>
      </c>
      <c r="CZ79" s="1933"/>
      <c r="DA79" s="2195">
        <v>5.0999999999999997E-2</v>
      </c>
      <c r="DB79" s="2196">
        <v>7.9000000000000001E-2</v>
      </c>
      <c r="DC79" s="2195">
        <v>3.7000000000000005E-2</v>
      </c>
      <c r="DD79" s="2163">
        <v>5.7000000000000002E-2</v>
      </c>
      <c r="DE79" s="2196">
        <v>1.3999999999999999E-2</v>
      </c>
      <c r="DF79" s="2195">
        <v>0.04</v>
      </c>
      <c r="DG79" s="2163">
        <v>1.3999999999999999E-2</v>
      </c>
      <c r="DH79" s="2163"/>
      <c r="DI79" s="2196">
        <v>1.03E-2</v>
      </c>
      <c r="DJ79" s="2195">
        <v>5.7999999999999996E-2</v>
      </c>
      <c r="DK79" s="2197">
        <v>9.4E-2</v>
      </c>
      <c r="DL79" s="2163">
        <v>4.4999999999999998E-2</v>
      </c>
      <c r="DM79" s="2163">
        <v>3.7999999999999999E-2</v>
      </c>
      <c r="DN79" s="2163">
        <v>5.7000000000000002E-2</v>
      </c>
      <c r="DO79" s="2196">
        <v>1.3000000000000001E-2</v>
      </c>
      <c r="DP79" s="2195">
        <v>0.10199999999999999</v>
      </c>
      <c r="DQ79" s="2163">
        <v>4.2000000000000003E-2</v>
      </c>
      <c r="DR79" s="2163">
        <v>8.3000000000000004E-2</v>
      </c>
      <c r="DS79" s="2163">
        <v>8.1000000000000003E-2</v>
      </c>
      <c r="DT79" s="2163">
        <v>5.7000000000000002E-2</v>
      </c>
      <c r="DU79" s="2163">
        <v>7.2999999999999995E-2</v>
      </c>
      <c r="DV79" s="2197">
        <v>0.05</v>
      </c>
      <c r="DW79" s="2163">
        <v>6.0999999999999999E-2</v>
      </c>
      <c r="DX79" s="2163">
        <v>6.9000000000000006E-2</v>
      </c>
      <c r="DY79" s="2163">
        <v>1.8000000000000002E-2</v>
      </c>
      <c r="DZ79" s="2196">
        <v>6.9000000000000006E-2</v>
      </c>
      <c r="EA79" s="2195">
        <v>0.03</v>
      </c>
      <c r="EB79" s="2163">
        <v>4.7E-2</v>
      </c>
      <c r="EC79" s="2163">
        <v>5.2000000000000005E-2</v>
      </c>
      <c r="ED79" s="2163">
        <v>4.9000000000000002E-2</v>
      </c>
      <c r="EE79" s="2163">
        <v>7.2999999999999995E-2</v>
      </c>
      <c r="EF79" s="2196">
        <v>3.2000000000000001E-2</v>
      </c>
      <c r="EI79" s="2248" t="s">
        <v>2646</v>
      </c>
      <c r="EJ79" s="2159">
        <v>0.09</v>
      </c>
      <c r="EK79" s="2167">
        <v>0.1</v>
      </c>
      <c r="EL79" s="2161">
        <v>0.08</v>
      </c>
      <c r="EM79" s="2162">
        <v>6.5000000000000002E-2</v>
      </c>
      <c r="EN79" s="2163">
        <v>3.1E-2</v>
      </c>
      <c r="EO79" s="2163">
        <v>7.4999999999999997E-2</v>
      </c>
      <c r="EP79" s="2163">
        <v>9.9000000000000005E-2</v>
      </c>
      <c r="EQ79" s="2164">
        <v>0.05</v>
      </c>
      <c r="ER79" s="2165">
        <v>9.8000000000000004E-2</v>
      </c>
      <c r="ES79" s="2166">
        <v>5.5E-2</v>
      </c>
      <c r="ET79" s="1933"/>
      <c r="EU79" s="2195">
        <v>7.0999999999999994E-2</v>
      </c>
      <c r="EV79" s="2196">
        <v>0.109</v>
      </c>
      <c r="EW79" s="2195">
        <v>5.7999999999999996E-2</v>
      </c>
      <c r="EX79" s="2163">
        <v>8.6999999999999994E-2</v>
      </c>
      <c r="EY79" s="2196">
        <v>5.2999999999999999E-2</v>
      </c>
      <c r="EZ79" s="2195">
        <v>2.4E-2</v>
      </c>
      <c r="FA79" s="2163">
        <v>6.6000000000000003E-2</v>
      </c>
      <c r="FB79" s="2163" t="s">
        <v>2685</v>
      </c>
      <c r="FC79" s="2196">
        <v>4.5999999999999999E-2</v>
      </c>
      <c r="FD79" s="2195">
        <v>8.5999999999999993E-2</v>
      </c>
      <c r="FE79" s="2197">
        <v>0.106</v>
      </c>
      <c r="FF79" s="2163">
        <v>0.10199999999999999</v>
      </c>
      <c r="FG79" s="2163">
        <v>3.9E-2</v>
      </c>
      <c r="FH79" s="2163">
        <v>7.2000000000000008E-2</v>
      </c>
      <c r="FI79" s="2196">
        <v>3.2000000000000001E-2</v>
      </c>
      <c r="FJ79" s="2195">
        <v>0.13500000000000001</v>
      </c>
      <c r="FK79" s="2163">
        <v>9.1999999999999998E-2</v>
      </c>
      <c r="FL79" s="2163">
        <v>0.09</v>
      </c>
      <c r="FM79" s="2163">
        <v>0.14000000000000001</v>
      </c>
      <c r="FN79" s="2163">
        <v>9.3000000000000013E-2</v>
      </c>
      <c r="FO79" s="2163">
        <v>5.5999999999999994E-2</v>
      </c>
      <c r="FP79" s="2197">
        <v>6.2E-2</v>
      </c>
      <c r="FQ79" s="2163">
        <v>6.9000000000000006E-2</v>
      </c>
      <c r="FR79" s="2163">
        <v>6.9000000000000006E-2</v>
      </c>
      <c r="FS79" s="2163">
        <v>6.9999999999999993E-3</v>
      </c>
      <c r="FT79" s="2196">
        <v>0.05</v>
      </c>
      <c r="FU79" s="2195">
        <v>3.7000000000000005E-2</v>
      </c>
      <c r="FV79" s="2163">
        <v>7.0999999999999994E-2</v>
      </c>
      <c r="FW79" s="2163">
        <v>6.8000000000000005E-2</v>
      </c>
      <c r="FX79" s="2163">
        <v>2.4E-2</v>
      </c>
      <c r="FY79" s="2163">
        <v>5.7999999999999996E-2</v>
      </c>
      <c r="FZ79" s="2196">
        <v>1.7000000000000001E-2</v>
      </c>
      <c r="GC79" s="2248" t="s">
        <v>2646</v>
      </c>
      <c r="GD79" s="2159">
        <v>6.3E-2</v>
      </c>
      <c r="GE79" s="2167">
        <v>6.6000000000000003E-2</v>
      </c>
      <c r="GF79" s="2161">
        <v>5.9000000000000004E-2</v>
      </c>
      <c r="GG79" s="2162">
        <v>4.8000000000000001E-2</v>
      </c>
      <c r="GH79" s="2163">
        <v>1.8000000000000002E-2</v>
      </c>
      <c r="GI79" s="2163">
        <v>6.3E-2</v>
      </c>
      <c r="GJ79" s="2163">
        <v>7.0999999999999994E-2</v>
      </c>
      <c r="GK79" s="2164">
        <v>3.6000000000000004E-2</v>
      </c>
      <c r="GL79" s="2165">
        <v>6.7000000000000004E-2</v>
      </c>
      <c r="GM79" s="2166">
        <v>4.2000000000000003E-2</v>
      </c>
      <c r="GN79" s="1933"/>
      <c r="GO79" s="2195">
        <v>3.9E-2</v>
      </c>
      <c r="GP79" s="2196">
        <v>7.4999999999999997E-2</v>
      </c>
      <c r="GQ79" s="2195">
        <v>4.7E-2</v>
      </c>
      <c r="GR79" s="2163">
        <v>5.0999999999999997E-2</v>
      </c>
      <c r="GS79" s="2196">
        <v>4.7E-2</v>
      </c>
      <c r="GT79" s="2195">
        <v>0.01</v>
      </c>
      <c r="GU79" s="2163">
        <v>0.04</v>
      </c>
      <c r="GV79" s="2163" t="s">
        <v>2685</v>
      </c>
      <c r="GW79" s="2196">
        <v>0.03</v>
      </c>
      <c r="GX79" s="2195">
        <v>7.4999999999999997E-2</v>
      </c>
      <c r="GY79" s="2197">
        <v>0.09</v>
      </c>
      <c r="GZ79" s="2163">
        <v>0.1</v>
      </c>
      <c r="HA79" s="2163">
        <v>3.5000000000000003E-2</v>
      </c>
      <c r="HB79" s="2163">
        <v>4.4999999999999998E-2</v>
      </c>
      <c r="HC79" s="2196">
        <v>0.03</v>
      </c>
      <c r="HD79" s="2195">
        <v>8.8000000000000009E-2</v>
      </c>
      <c r="HE79" s="2163">
        <v>0.08</v>
      </c>
      <c r="HF79" s="2163">
        <v>7.0999999999999994E-2</v>
      </c>
      <c r="HG79" s="2163">
        <v>9.6000000000000002E-2</v>
      </c>
      <c r="HH79" s="2163">
        <v>7.9000000000000001E-2</v>
      </c>
      <c r="HI79" s="2163">
        <v>0.05</v>
      </c>
      <c r="HJ79" s="2197">
        <v>4.4999999999999998E-2</v>
      </c>
      <c r="HK79" s="2163">
        <v>0.04</v>
      </c>
      <c r="HL79" s="2163">
        <v>4.2999999999999997E-2</v>
      </c>
      <c r="HM79" s="2163">
        <v>4.0000000000000001E-3</v>
      </c>
      <c r="HN79" s="2196">
        <v>4.0999999999999995E-2</v>
      </c>
      <c r="HO79" s="2195">
        <v>2.2000000000000002E-2</v>
      </c>
      <c r="HP79" s="2163">
        <v>5.4000000000000006E-2</v>
      </c>
      <c r="HQ79" s="2163">
        <v>3.7999999999999999E-2</v>
      </c>
      <c r="HR79" s="2163">
        <v>1.6E-2</v>
      </c>
      <c r="HS79" s="2163">
        <v>0.05</v>
      </c>
      <c r="HT79" s="2196">
        <v>1.7000000000000001E-2</v>
      </c>
      <c r="HW79" s="2248" t="s">
        <v>2646</v>
      </c>
      <c r="HX79" s="2159">
        <v>2.7999999999999997E-2</v>
      </c>
      <c r="HY79" s="2167">
        <v>3.4000000000000002E-2</v>
      </c>
      <c r="HZ79" s="2161">
        <v>2.1000000000000001E-2</v>
      </c>
      <c r="IA79" s="2162">
        <v>1.7000000000000001E-2</v>
      </c>
      <c r="IB79" s="2163">
        <v>1.3000000000000001E-2</v>
      </c>
      <c r="IC79" s="2163">
        <v>1.3000000000000001E-2</v>
      </c>
      <c r="ID79" s="2163">
        <v>2.7000000000000003E-2</v>
      </c>
      <c r="IE79" s="2164">
        <v>1.3999999999999999E-2</v>
      </c>
      <c r="IF79" s="2165">
        <v>3.1E-2</v>
      </c>
      <c r="IG79" s="2166">
        <v>1.3000000000000001E-2</v>
      </c>
      <c r="IH79" s="1933"/>
      <c r="II79" s="2195">
        <v>3.2000000000000001E-2</v>
      </c>
      <c r="IJ79" s="2196">
        <v>3.4000000000000002E-2</v>
      </c>
      <c r="IK79" s="2195">
        <v>1.2E-2</v>
      </c>
      <c r="IL79" s="2163">
        <v>3.6000000000000004E-2</v>
      </c>
      <c r="IM79" s="2196">
        <v>6.0000000000000001E-3</v>
      </c>
      <c r="IN79" s="2195">
        <v>1.3999999999999999E-2</v>
      </c>
      <c r="IO79" s="2163">
        <v>2.6000000000000002E-2</v>
      </c>
      <c r="IP79" s="2163" t="s">
        <v>2685</v>
      </c>
      <c r="IQ79" s="2196">
        <v>1.6E-2</v>
      </c>
      <c r="IR79" s="2195">
        <v>1.1000000000000001E-2</v>
      </c>
      <c r="IS79" s="2197">
        <v>1.6E-2</v>
      </c>
      <c r="IT79" s="2163">
        <v>2E-3</v>
      </c>
      <c r="IU79" s="2163">
        <v>4.0000000000000001E-3</v>
      </c>
      <c r="IV79" s="2163">
        <v>2.7E-2</v>
      </c>
      <c r="IW79" s="2196">
        <v>2E-3</v>
      </c>
      <c r="IX79" s="2195">
        <v>4.5999999999999999E-2</v>
      </c>
      <c r="IY79" s="2163">
        <v>1.2999999999999999E-2</v>
      </c>
      <c r="IZ79" s="2163">
        <v>1.9E-2</v>
      </c>
      <c r="JA79" s="2163">
        <v>4.3999999999999997E-2</v>
      </c>
      <c r="JB79" s="2163">
        <v>1.4999999999999999E-2</v>
      </c>
      <c r="JC79" s="2163">
        <v>6.0000000000000001E-3</v>
      </c>
      <c r="JD79" s="2197">
        <v>1.7000000000000001E-2</v>
      </c>
      <c r="JE79" s="2163">
        <v>2.9000000000000001E-2</v>
      </c>
      <c r="JF79" s="2163">
        <v>2.5999999999999999E-2</v>
      </c>
      <c r="JG79" s="2163">
        <v>3.0000000000000001E-3</v>
      </c>
      <c r="JH79" s="2196">
        <v>8.9999999999999993E-3</v>
      </c>
      <c r="JI79" s="2195">
        <v>1.6E-2</v>
      </c>
      <c r="JJ79" s="2163">
        <v>1.7000000000000001E-2</v>
      </c>
      <c r="JK79" s="2163">
        <v>0.03</v>
      </c>
      <c r="JL79" s="2163">
        <v>8.0000000000000002E-3</v>
      </c>
      <c r="JM79" s="2163">
        <v>8.0000000000000002E-3</v>
      </c>
      <c r="JN79" s="2196" t="s">
        <v>107</v>
      </c>
      <c r="JQ79" s="2729" t="s">
        <v>2709</v>
      </c>
      <c r="JR79" s="2747">
        <v>134.54004929240239</v>
      </c>
      <c r="JS79" s="2731">
        <v>140.90583333270385</v>
      </c>
      <c r="JT79" s="2749">
        <v>99.425823857236807</v>
      </c>
      <c r="JU79" s="2750">
        <v>135.40864757558214</v>
      </c>
      <c r="JY79" s="2772">
        <v>37530</v>
      </c>
      <c r="JZ79" s="2773">
        <v>18.480954882785408</v>
      </c>
      <c r="KA79" s="2774">
        <v>16.407417422118495</v>
      </c>
      <c r="KB79" s="2775">
        <v>15.941412629286878</v>
      </c>
      <c r="KC79" s="2776">
        <v>28.083894210629207</v>
      </c>
      <c r="KD79" s="2773">
        <v>18.480954882785408</v>
      </c>
      <c r="KE79" s="2774">
        <v>16.407417422118495</v>
      </c>
      <c r="KF79" s="2775">
        <v>15.941412629286878</v>
      </c>
      <c r="KG79" s="2776">
        <v>28.083894210629207</v>
      </c>
    </row>
    <row r="80" spans="1:296">
      <c r="A80" s="2248" t="s">
        <v>2647</v>
      </c>
      <c r="B80" s="2159">
        <v>0.44799999999999995</v>
      </c>
      <c r="C80" s="2167">
        <v>0.46100000000000002</v>
      </c>
      <c r="D80" s="2161">
        <v>0.434</v>
      </c>
      <c r="E80" s="2162">
        <v>0.436</v>
      </c>
      <c r="F80" s="2163">
        <v>0.36200000000000004</v>
      </c>
      <c r="G80" s="2163">
        <v>0.42399999999999999</v>
      </c>
      <c r="H80" s="2163">
        <v>0.45500000000000002</v>
      </c>
      <c r="I80" s="2164">
        <v>0.43200000000000005</v>
      </c>
      <c r="J80" s="2165">
        <v>0.45799999999999996</v>
      </c>
      <c r="K80" s="2166">
        <v>0.40399999999999997</v>
      </c>
      <c r="L80" s="1938"/>
      <c r="M80" s="2195">
        <v>0.53100000000000003</v>
      </c>
      <c r="N80" s="2196">
        <v>0.442</v>
      </c>
      <c r="O80" s="2195">
        <v>0.46</v>
      </c>
      <c r="P80" s="2163">
        <v>0.39700000000000002</v>
      </c>
      <c r="Q80" s="2196">
        <v>0.41399999999999998</v>
      </c>
      <c r="R80" s="2195">
        <v>0.4</v>
      </c>
      <c r="S80" s="2163">
        <v>0.32100000000000001</v>
      </c>
      <c r="T80" s="2163">
        <v>0.313</v>
      </c>
      <c r="U80" s="2196">
        <v>0.40799999999999997</v>
      </c>
      <c r="V80" s="2195">
        <v>0.45600000000000002</v>
      </c>
      <c r="W80" s="2197">
        <v>0.42100000000000004</v>
      </c>
      <c r="X80" s="2163">
        <v>0.41499999999999998</v>
      </c>
      <c r="Y80" s="2163">
        <v>0.41100000000000003</v>
      </c>
      <c r="Z80" s="2163">
        <v>0.42100000000000004</v>
      </c>
      <c r="AA80" s="2196">
        <v>0.37799999999999995</v>
      </c>
      <c r="AB80" s="2195">
        <v>0.47499999999999998</v>
      </c>
      <c r="AC80" s="2163">
        <v>0.43700000000000006</v>
      </c>
      <c r="AD80" s="2163">
        <v>0.47600000000000003</v>
      </c>
      <c r="AE80" s="2163">
        <v>0.44900000000000001</v>
      </c>
      <c r="AF80" s="2163">
        <v>0.38500000000000001</v>
      </c>
      <c r="AG80" s="2163">
        <v>0.45700000000000002</v>
      </c>
      <c r="AH80" s="2197">
        <v>0.43</v>
      </c>
      <c r="AI80" s="2163">
        <v>0.42700000000000005</v>
      </c>
      <c r="AJ80" s="2163">
        <v>0.44600000000000001</v>
      </c>
      <c r="AK80" s="2163">
        <v>0.42399999999999999</v>
      </c>
      <c r="AL80" s="2196">
        <v>0.39600000000000002</v>
      </c>
      <c r="AM80" s="2195">
        <v>0.41399999999999998</v>
      </c>
      <c r="AN80" s="2163">
        <v>0.42399999999999999</v>
      </c>
      <c r="AO80" s="2163">
        <v>0.45399999999999996</v>
      </c>
      <c r="AP80" s="2163">
        <v>0.47700000000000004</v>
      </c>
      <c r="AQ80" s="2163">
        <v>0.42599999999999999</v>
      </c>
      <c r="AR80" s="2196">
        <v>0.40500000000000003</v>
      </c>
      <c r="AU80" s="2248" t="s">
        <v>2647</v>
      </c>
      <c r="AV80" s="2159">
        <v>0.42200000000000004</v>
      </c>
      <c r="AW80" s="2167">
        <v>0.434</v>
      </c>
      <c r="AX80" s="2161">
        <v>0.40899999999999997</v>
      </c>
      <c r="AY80" s="2162">
        <v>0.42100000000000004</v>
      </c>
      <c r="AZ80" s="2163">
        <v>0.35200000000000004</v>
      </c>
      <c r="BA80" s="2163">
        <v>0.40299999999999997</v>
      </c>
      <c r="BB80" s="2163">
        <v>0.42</v>
      </c>
      <c r="BC80" s="2164">
        <v>0.41499999999999998</v>
      </c>
      <c r="BD80" s="2165">
        <v>0.42899999999999999</v>
      </c>
      <c r="BE80" s="2166">
        <v>0.38799999999999996</v>
      </c>
      <c r="BF80" s="1938"/>
      <c r="BG80" s="2195">
        <v>0.51</v>
      </c>
      <c r="BH80" s="2196">
        <v>0.41299999999999998</v>
      </c>
      <c r="BI80" s="2195">
        <v>0.43200000000000005</v>
      </c>
      <c r="BJ80" s="2163">
        <v>0.375</v>
      </c>
      <c r="BK80" s="2196">
        <v>0.40899999999999997</v>
      </c>
      <c r="BL80" s="2195">
        <v>0.38600000000000001</v>
      </c>
      <c r="BM80" s="2163">
        <v>0.316</v>
      </c>
      <c r="BN80" s="2163">
        <v>0.308</v>
      </c>
      <c r="BO80" s="2196">
        <v>0.39399999999999996</v>
      </c>
      <c r="BP80" s="2195">
        <v>0.433</v>
      </c>
      <c r="BQ80" s="2197">
        <v>0.39100000000000001</v>
      </c>
      <c r="BR80" s="2163">
        <v>0.39500000000000002</v>
      </c>
      <c r="BS80" s="2163">
        <v>0.39500000000000002</v>
      </c>
      <c r="BT80" s="2163">
        <v>0.39600000000000002</v>
      </c>
      <c r="BU80" s="2196">
        <v>0.36899999999999999</v>
      </c>
      <c r="BV80" s="2195">
        <v>0.433</v>
      </c>
      <c r="BW80" s="2163">
        <v>0.41899999999999998</v>
      </c>
      <c r="BX80" s="2163">
        <v>0.434</v>
      </c>
      <c r="BY80" s="2163">
        <v>0.39600000000000002</v>
      </c>
      <c r="BZ80" s="2163">
        <v>0.35700000000000004</v>
      </c>
      <c r="CA80" s="2163">
        <v>0.43099999999999999</v>
      </c>
      <c r="CB80" s="2197">
        <v>0.40899999999999997</v>
      </c>
      <c r="CC80" s="2163">
        <v>0.40100000000000002</v>
      </c>
      <c r="CD80" s="2163">
        <v>0.41200000000000003</v>
      </c>
      <c r="CE80" s="2163">
        <v>0.41100000000000003</v>
      </c>
      <c r="CF80" s="2196">
        <v>0.374</v>
      </c>
      <c r="CG80" s="2195">
        <v>0.40100000000000002</v>
      </c>
      <c r="CH80" s="2163">
        <v>0.41200000000000003</v>
      </c>
      <c r="CI80" s="2163">
        <v>0.433</v>
      </c>
      <c r="CJ80" s="2163">
        <v>0.45500000000000002</v>
      </c>
      <c r="CK80" s="2163">
        <v>0.39600000000000002</v>
      </c>
      <c r="CL80" s="2196">
        <v>0.4</v>
      </c>
      <c r="CO80" s="2248" t="s">
        <v>2647</v>
      </c>
      <c r="CP80" s="2159">
        <v>5.9000000000000004E-2</v>
      </c>
      <c r="CQ80" s="2167">
        <v>0.06</v>
      </c>
      <c r="CR80" s="2161">
        <v>5.7000000000000002E-2</v>
      </c>
      <c r="CS80" s="2162">
        <v>3.5000000000000003E-2</v>
      </c>
      <c r="CT80" s="2163">
        <v>2.6000000000000002E-2</v>
      </c>
      <c r="CU80" s="2163">
        <v>4.9000000000000002E-2</v>
      </c>
      <c r="CV80" s="2163">
        <v>7.5999999999999998E-2</v>
      </c>
      <c r="CW80" s="2164">
        <v>3.7999999999999999E-2</v>
      </c>
      <c r="CX80" s="2165">
        <v>6.3E-2</v>
      </c>
      <c r="CY80" s="2166">
        <v>3.9E-2</v>
      </c>
      <c r="CZ80" s="1938"/>
      <c r="DA80" s="2195">
        <v>3.9E-2</v>
      </c>
      <c r="DB80" s="2196">
        <v>6.7000000000000004E-2</v>
      </c>
      <c r="DC80" s="2195">
        <v>3.7000000000000005E-2</v>
      </c>
      <c r="DD80" s="2163">
        <v>5.5E-2</v>
      </c>
      <c r="DE80" s="2196">
        <v>1.3000000000000001E-2</v>
      </c>
      <c r="DF80" s="2195">
        <v>3.5000000000000003E-2</v>
      </c>
      <c r="DG80" s="2163">
        <v>1.6E-2</v>
      </c>
      <c r="DH80" s="2163">
        <v>1.5300000000000001E-2</v>
      </c>
      <c r="DI80" s="2196">
        <v>3.4000000000000002E-2</v>
      </c>
      <c r="DJ80" s="2195">
        <v>0.05</v>
      </c>
      <c r="DK80" s="2197">
        <v>7.0000000000000007E-2</v>
      </c>
      <c r="DL80" s="2163">
        <v>4.8000000000000001E-2</v>
      </c>
      <c r="DM80" s="2163">
        <v>0.04</v>
      </c>
      <c r="DN80" s="2163">
        <v>5.9000000000000004E-2</v>
      </c>
      <c r="DO80" s="2196">
        <v>2.6000000000000002E-2</v>
      </c>
      <c r="DP80" s="2195">
        <v>0.09</v>
      </c>
      <c r="DQ80" s="2163">
        <v>4.2000000000000003E-2</v>
      </c>
      <c r="DR80" s="2163">
        <v>8.8000000000000009E-2</v>
      </c>
      <c r="DS80" s="2163">
        <v>0.11800000000000001</v>
      </c>
      <c r="DT80" s="2163">
        <v>7.2999999999999995E-2</v>
      </c>
      <c r="DU80" s="2163">
        <v>5.7000000000000002E-2</v>
      </c>
      <c r="DV80" s="2197">
        <v>4.9000000000000002E-2</v>
      </c>
      <c r="DW80" s="2163">
        <v>6.0999999999999999E-2</v>
      </c>
      <c r="DX80" s="2163">
        <v>7.6999999999999999E-2</v>
      </c>
      <c r="DY80" s="2163">
        <v>0.03</v>
      </c>
      <c r="DZ80" s="2196">
        <v>5.5E-2</v>
      </c>
      <c r="EA80" s="2195">
        <v>3.1E-2</v>
      </c>
      <c r="EB80" s="2163">
        <v>2.8999999999999998E-2</v>
      </c>
      <c r="EC80" s="2163">
        <v>4.4999999999999998E-2</v>
      </c>
      <c r="ED80" s="2163">
        <v>4.5999999999999999E-2</v>
      </c>
      <c r="EE80" s="2163">
        <v>7.0000000000000007E-2</v>
      </c>
      <c r="EF80" s="2196">
        <v>1.1000000000000001E-2</v>
      </c>
      <c r="EI80" s="2248" t="s">
        <v>2647</v>
      </c>
      <c r="EJ80" s="2159">
        <v>8.5999999999999993E-2</v>
      </c>
      <c r="EK80" s="2167">
        <v>9.6999999999999989E-2</v>
      </c>
      <c r="EL80" s="2161">
        <v>7.4999999999999997E-2</v>
      </c>
      <c r="EM80" s="2162">
        <v>7.400000000000001E-2</v>
      </c>
      <c r="EN80" s="2163">
        <v>3.2000000000000001E-2</v>
      </c>
      <c r="EO80" s="2163">
        <v>7.4999999999999997E-2</v>
      </c>
      <c r="EP80" s="2163">
        <v>0.09</v>
      </c>
      <c r="EQ80" s="2164">
        <v>2.8999999999999998E-2</v>
      </c>
      <c r="ER80" s="2165">
        <v>9.5000000000000001E-2</v>
      </c>
      <c r="ES80" s="2166">
        <v>4.4999999999999998E-2</v>
      </c>
      <c r="ET80" s="1938"/>
      <c r="EU80" s="2195">
        <v>7.4999999999999997E-2</v>
      </c>
      <c r="EV80" s="2196">
        <v>0.10400000000000001</v>
      </c>
      <c r="EW80" s="2195">
        <v>5.7999999999999996E-2</v>
      </c>
      <c r="EX80" s="2163">
        <v>7.2999999999999995E-2</v>
      </c>
      <c r="EY80" s="2196">
        <v>2.5000000000000001E-2</v>
      </c>
      <c r="EZ80" s="2195">
        <v>2.7999999999999997E-2</v>
      </c>
      <c r="FA80" s="2163">
        <v>5.2000000000000005E-2</v>
      </c>
      <c r="FB80" s="2163" t="s">
        <v>2685</v>
      </c>
      <c r="FC80" s="2196">
        <v>5.4000000000000006E-2</v>
      </c>
      <c r="FD80" s="2195">
        <v>7.0000000000000007E-2</v>
      </c>
      <c r="FE80" s="2197">
        <v>0.11599999999999999</v>
      </c>
      <c r="FF80" s="2163">
        <v>0.106</v>
      </c>
      <c r="FG80" s="2163">
        <v>2.8999999999999998E-2</v>
      </c>
      <c r="FH80" s="2163">
        <v>7.2999999999999995E-2</v>
      </c>
      <c r="FI80" s="2196">
        <v>6.0999999999999999E-2</v>
      </c>
      <c r="FJ80" s="2195">
        <v>0.13500000000000001</v>
      </c>
      <c r="FK80" s="2163">
        <v>8.5000000000000006E-2</v>
      </c>
      <c r="FL80" s="2163">
        <v>7.0000000000000007E-2</v>
      </c>
      <c r="FM80" s="2163">
        <v>0.10800000000000001</v>
      </c>
      <c r="FN80" s="2163">
        <v>7.5999999999999998E-2</v>
      </c>
      <c r="FO80" s="2163">
        <v>3.5000000000000003E-2</v>
      </c>
      <c r="FP80" s="2197">
        <v>0.10300000000000001</v>
      </c>
      <c r="FQ80" s="2163">
        <v>6.9000000000000006E-2</v>
      </c>
      <c r="FR80" s="2163">
        <v>6.3E-2</v>
      </c>
      <c r="FS80" s="2163">
        <v>2E-3</v>
      </c>
      <c r="FT80" s="2196">
        <v>3.2000000000000001E-2</v>
      </c>
      <c r="FU80" s="2195">
        <v>1.2E-2</v>
      </c>
      <c r="FV80" s="2163">
        <v>0.03</v>
      </c>
      <c r="FW80" s="2163">
        <v>2.7999999999999997E-2</v>
      </c>
      <c r="FX80" s="2163">
        <v>1.9E-2</v>
      </c>
      <c r="FY80" s="2163">
        <v>5.7999999999999996E-2</v>
      </c>
      <c r="FZ80" s="2196">
        <v>3.7000000000000005E-2</v>
      </c>
      <c r="GC80" s="2248" t="s">
        <v>2647</v>
      </c>
      <c r="GD80" s="2159">
        <v>5.9000000000000004E-2</v>
      </c>
      <c r="GE80" s="2167">
        <v>6.2E-2</v>
      </c>
      <c r="GF80" s="2161">
        <v>5.5999999999999994E-2</v>
      </c>
      <c r="GG80" s="2162">
        <v>6.3E-2</v>
      </c>
      <c r="GH80" s="2163">
        <v>1.9E-2</v>
      </c>
      <c r="GI80" s="2163">
        <v>5.7999999999999996E-2</v>
      </c>
      <c r="GJ80" s="2163">
        <v>6.6000000000000003E-2</v>
      </c>
      <c r="GK80" s="2164">
        <v>0.02</v>
      </c>
      <c r="GL80" s="2165">
        <v>6.4000000000000001E-2</v>
      </c>
      <c r="GM80" s="2166">
        <v>3.4000000000000002E-2</v>
      </c>
      <c r="GN80" s="1938"/>
      <c r="GO80" s="2195">
        <v>4.5999999999999999E-2</v>
      </c>
      <c r="GP80" s="2196">
        <v>6.7000000000000004E-2</v>
      </c>
      <c r="GQ80" s="2195">
        <v>4.7E-2</v>
      </c>
      <c r="GR80" s="2163">
        <v>5.2000000000000005E-2</v>
      </c>
      <c r="GS80" s="2196">
        <v>2.3E-2</v>
      </c>
      <c r="GT80" s="2195">
        <v>1.2E-2</v>
      </c>
      <c r="GU80" s="2163">
        <v>2.8999999999999998E-2</v>
      </c>
      <c r="GV80" s="2163" t="s">
        <v>2685</v>
      </c>
      <c r="GW80" s="2196">
        <v>3.9E-2</v>
      </c>
      <c r="GX80" s="2195">
        <v>0.05</v>
      </c>
      <c r="GY80" s="2197">
        <v>0.10300000000000001</v>
      </c>
      <c r="GZ80" s="2163">
        <v>9.8000000000000004E-2</v>
      </c>
      <c r="HA80" s="2163">
        <v>2.2000000000000002E-2</v>
      </c>
      <c r="HB80" s="2163">
        <v>5.2000000000000005E-2</v>
      </c>
      <c r="HC80" s="2196">
        <v>4.5999999999999999E-2</v>
      </c>
      <c r="HD80" s="2195">
        <v>9.1999999999999998E-2</v>
      </c>
      <c r="HE80" s="2163">
        <v>7.5999999999999998E-2</v>
      </c>
      <c r="HF80" s="2163">
        <v>4.9000000000000002E-2</v>
      </c>
      <c r="HG80" s="2163">
        <v>8.5999999999999993E-2</v>
      </c>
      <c r="HH80" s="2163">
        <v>6.7000000000000004E-2</v>
      </c>
      <c r="HI80" s="2163">
        <v>2.8999999999999998E-2</v>
      </c>
      <c r="HJ80" s="2197">
        <v>7.5999999999999998E-2</v>
      </c>
      <c r="HK80" s="2163">
        <v>0.04</v>
      </c>
      <c r="HL80" s="2163">
        <v>3.1E-2</v>
      </c>
      <c r="HM80" s="2163" t="s">
        <v>107</v>
      </c>
      <c r="HN80" s="2196">
        <v>2.7999999999999997E-2</v>
      </c>
      <c r="HO80" s="2195">
        <v>8.0000000000000002E-3</v>
      </c>
      <c r="HP80" s="2163">
        <v>1.8000000000000002E-2</v>
      </c>
      <c r="HQ80" s="2163">
        <v>2.1000000000000001E-2</v>
      </c>
      <c r="HR80" s="2163">
        <v>1.4999999999999999E-2</v>
      </c>
      <c r="HS80" s="2163">
        <v>4.2000000000000003E-2</v>
      </c>
      <c r="HT80" s="2196">
        <v>3.3000000000000002E-2</v>
      </c>
      <c r="HW80" s="2248" t="s">
        <v>2647</v>
      </c>
      <c r="HX80" s="2159">
        <v>2.7000000000000003E-2</v>
      </c>
      <c r="HY80" s="2167">
        <v>3.5000000000000003E-2</v>
      </c>
      <c r="HZ80" s="2161">
        <v>1.9E-2</v>
      </c>
      <c r="IA80" s="2162">
        <v>1.1000000000000001E-2</v>
      </c>
      <c r="IB80" s="2163">
        <v>1.3000000000000001E-2</v>
      </c>
      <c r="IC80" s="2163">
        <v>1.6E-2</v>
      </c>
      <c r="ID80" s="2163">
        <v>2.4E-2</v>
      </c>
      <c r="IE80" s="2164">
        <v>8.0000000000000002E-3</v>
      </c>
      <c r="IF80" s="2165">
        <v>3.1E-2</v>
      </c>
      <c r="IG80" s="2166">
        <v>1.1000000000000001E-2</v>
      </c>
      <c r="IH80" s="1938"/>
      <c r="II80" s="2195">
        <v>2.8999999999999998E-2</v>
      </c>
      <c r="IJ80" s="2196">
        <v>3.7000000000000005E-2</v>
      </c>
      <c r="IK80" s="2195">
        <v>1.2E-2</v>
      </c>
      <c r="IL80" s="2163">
        <v>2.1000000000000001E-2</v>
      </c>
      <c r="IM80" s="2196">
        <v>2E-3</v>
      </c>
      <c r="IN80" s="2195">
        <v>1.6E-2</v>
      </c>
      <c r="IO80" s="2163">
        <v>2.3E-2</v>
      </c>
      <c r="IP80" s="2163" t="s">
        <v>2685</v>
      </c>
      <c r="IQ80" s="2196">
        <v>1.4999999999999999E-2</v>
      </c>
      <c r="IR80" s="2195">
        <v>0.02</v>
      </c>
      <c r="IS80" s="2197">
        <v>1.3000000000000001E-2</v>
      </c>
      <c r="IT80" s="2163">
        <v>8.0000000000000002E-3</v>
      </c>
      <c r="IU80" s="2163">
        <v>6.0000000000000001E-3</v>
      </c>
      <c r="IV80" s="2163">
        <v>2.1000000000000001E-2</v>
      </c>
      <c r="IW80" s="2196">
        <v>1.4999999999999999E-2</v>
      </c>
      <c r="IX80" s="2195">
        <v>4.2999999999999997E-2</v>
      </c>
      <c r="IY80" s="2163">
        <v>9.0000000000000011E-3</v>
      </c>
      <c r="IZ80" s="2163">
        <v>2.1000000000000001E-2</v>
      </c>
      <c r="JA80" s="2163">
        <v>2.2000000000000002E-2</v>
      </c>
      <c r="JB80" s="2163">
        <v>0.01</v>
      </c>
      <c r="JC80" s="2163">
        <v>6.9999999999999993E-3</v>
      </c>
      <c r="JD80" s="2197">
        <v>2.7999999999999997E-2</v>
      </c>
      <c r="JE80" s="2163">
        <v>2.8999999999999998E-2</v>
      </c>
      <c r="JF80" s="2163">
        <v>3.2000000000000001E-2</v>
      </c>
      <c r="JG80" s="2163">
        <v>2E-3</v>
      </c>
      <c r="JH80" s="2196">
        <v>4.0000000000000001E-3</v>
      </c>
      <c r="JI80" s="2195">
        <v>4.0000000000000001E-3</v>
      </c>
      <c r="JJ80" s="2163">
        <v>1.2E-2</v>
      </c>
      <c r="JK80" s="2163">
        <v>6.9999999999999993E-3</v>
      </c>
      <c r="JL80" s="2163">
        <v>4.0000000000000001E-3</v>
      </c>
      <c r="JM80" s="2163">
        <v>1.6E-2</v>
      </c>
      <c r="JN80" s="2196">
        <v>4.0000000000000001E-3</v>
      </c>
      <c r="JQ80" s="2729" t="s">
        <v>2643</v>
      </c>
      <c r="JR80" s="2747">
        <v>134.3655793474054</v>
      </c>
      <c r="JS80" s="2731">
        <v>140.4580523871573</v>
      </c>
      <c r="JT80" s="2749">
        <v>98.151796408070211</v>
      </c>
      <c r="JU80" s="2750">
        <v>135.57809194783317</v>
      </c>
      <c r="JY80" s="2772">
        <v>37561</v>
      </c>
      <c r="JZ80" s="2773">
        <v>18.578056734637261</v>
      </c>
      <c r="KA80" s="2774">
        <v>16.554428109923577</v>
      </c>
      <c r="KB80" s="2775">
        <v>15.977136635819271</v>
      </c>
      <c r="KC80" s="2776">
        <v>28.083894210629207</v>
      </c>
      <c r="KD80" s="2773">
        <v>18.578056734637261</v>
      </c>
      <c r="KE80" s="2774">
        <v>16.554428109923577</v>
      </c>
      <c r="KF80" s="2775">
        <v>15.977136635819271</v>
      </c>
      <c r="KG80" s="2776">
        <v>28.083894210629207</v>
      </c>
    </row>
    <row r="81" spans="1:293">
      <c r="A81" s="2249" t="s">
        <v>2648</v>
      </c>
      <c r="B81" s="2169"/>
      <c r="C81" s="2170"/>
      <c r="D81" s="2171"/>
      <c r="E81" s="2172"/>
      <c r="F81" s="2173"/>
      <c r="G81" s="2173"/>
      <c r="H81" s="2173"/>
      <c r="I81" s="2174"/>
      <c r="J81" s="2175"/>
      <c r="K81" s="2176"/>
      <c r="L81" s="1933"/>
      <c r="M81" s="2216" t="s">
        <v>2603</v>
      </c>
      <c r="N81" s="2217" t="s">
        <v>2603</v>
      </c>
      <c r="O81" s="2216" t="s">
        <v>2603</v>
      </c>
      <c r="P81" s="2173" t="s">
        <v>2603</v>
      </c>
      <c r="Q81" s="2217" t="s">
        <v>2603</v>
      </c>
      <c r="R81" s="2216" t="s">
        <v>2603</v>
      </c>
      <c r="S81" s="2173" t="s">
        <v>2603</v>
      </c>
      <c r="T81" s="2173" t="s">
        <v>2603</v>
      </c>
      <c r="U81" s="2217" t="s">
        <v>2603</v>
      </c>
      <c r="V81" s="2216" t="s">
        <v>2603</v>
      </c>
      <c r="W81" s="2218" t="s">
        <v>2603</v>
      </c>
      <c r="X81" s="2173" t="s">
        <v>2603</v>
      </c>
      <c r="Y81" s="2173" t="s">
        <v>2603</v>
      </c>
      <c r="Z81" s="2173" t="s">
        <v>2603</v>
      </c>
      <c r="AA81" s="2217" t="s">
        <v>2603</v>
      </c>
      <c r="AB81" s="2216" t="s">
        <v>2603</v>
      </c>
      <c r="AC81" s="2173" t="s">
        <v>2603</v>
      </c>
      <c r="AD81" s="2173" t="s">
        <v>2603</v>
      </c>
      <c r="AE81" s="2173" t="s">
        <v>2603</v>
      </c>
      <c r="AF81" s="2173" t="s">
        <v>2603</v>
      </c>
      <c r="AG81" s="2173" t="s">
        <v>2603</v>
      </c>
      <c r="AH81" s="2218" t="s">
        <v>2603</v>
      </c>
      <c r="AI81" s="2173" t="s">
        <v>2603</v>
      </c>
      <c r="AJ81" s="2173" t="s">
        <v>2603</v>
      </c>
      <c r="AK81" s="2173" t="s">
        <v>2603</v>
      </c>
      <c r="AL81" s="2217" t="s">
        <v>2603</v>
      </c>
      <c r="AM81" s="2216" t="s">
        <v>2603</v>
      </c>
      <c r="AN81" s="2173" t="s">
        <v>2603</v>
      </c>
      <c r="AO81" s="2173" t="s">
        <v>2603</v>
      </c>
      <c r="AP81" s="2173" t="s">
        <v>2603</v>
      </c>
      <c r="AQ81" s="2173" t="s">
        <v>2603</v>
      </c>
      <c r="AR81" s="2217" t="s">
        <v>2603</v>
      </c>
      <c r="AU81" s="2249" t="s">
        <v>2648</v>
      </c>
      <c r="AV81" s="2169" t="s">
        <v>2603</v>
      </c>
      <c r="AW81" s="2170" t="s">
        <v>2603</v>
      </c>
      <c r="AX81" s="2171" t="s">
        <v>2603</v>
      </c>
      <c r="AY81" s="2172" t="s">
        <v>2603</v>
      </c>
      <c r="AZ81" s="2173" t="s">
        <v>2603</v>
      </c>
      <c r="BA81" s="2173" t="s">
        <v>2603</v>
      </c>
      <c r="BB81" s="2173" t="s">
        <v>2603</v>
      </c>
      <c r="BC81" s="2174" t="s">
        <v>2603</v>
      </c>
      <c r="BD81" s="2175" t="s">
        <v>2603</v>
      </c>
      <c r="BE81" s="2176" t="s">
        <v>2603</v>
      </c>
      <c r="BF81" s="1933"/>
      <c r="BG81" s="2216" t="s">
        <v>2603</v>
      </c>
      <c r="BH81" s="2217" t="s">
        <v>2603</v>
      </c>
      <c r="BI81" s="2216" t="s">
        <v>2603</v>
      </c>
      <c r="BJ81" s="2173" t="s">
        <v>2603</v>
      </c>
      <c r="BK81" s="2217" t="s">
        <v>2603</v>
      </c>
      <c r="BL81" s="2216" t="s">
        <v>2603</v>
      </c>
      <c r="BM81" s="2173" t="s">
        <v>2603</v>
      </c>
      <c r="BN81" s="2173" t="s">
        <v>2603</v>
      </c>
      <c r="BO81" s="2217" t="s">
        <v>2603</v>
      </c>
      <c r="BP81" s="2216" t="s">
        <v>2603</v>
      </c>
      <c r="BQ81" s="2218" t="s">
        <v>2603</v>
      </c>
      <c r="BR81" s="2173" t="s">
        <v>2603</v>
      </c>
      <c r="BS81" s="2173" t="s">
        <v>2603</v>
      </c>
      <c r="BT81" s="2173" t="s">
        <v>2603</v>
      </c>
      <c r="BU81" s="2217" t="s">
        <v>2603</v>
      </c>
      <c r="BV81" s="2216" t="s">
        <v>2603</v>
      </c>
      <c r="BW81" s="2173" t="s">
        <v>2603</v>
      </c>
      <c r="BX81" s="2173" t="s">
        <v>2603</v>
      </c>
      <c r="BY81" s="2173" t="s">
        <v>2603</v>
      </c>
      <c r="BZ81" s="2173" t="s">
        <v>2603</v>
      </c>
      <c r="CA81" s="2173" t="s">
        <v>2603</v>
      </c>
      <c r="CB81" s="2218" t="s">
        <v>2603</v>
      </c>
      <c r="CC81" s="2173" t="s">
        <v>2603</v>
      </c>
      <c r="CD81" s="2173" t="s">
        <v>2603</v>
      </c>
      <c r="CE81" s="2173" t="s">
        <v>2603</v>
      </c>
      <c r="CF81" s="2217" t="s">
        <v>2603</v>
      </c>
      <c r="CG81" s="2216" t="s">
        <v>2603</v>
      </c>
      <c r="CH81" s="2173" t="s">
        <v>2603</v>
      </c>
      <c r="CI81" s="2173" t="s">
        <v>2603</v>
      </c>
      <c r="CJ81" s="2173" t="s">
        <v>2603</v>
      </c>
      <c r="CK81" s="2173" t="s">
        <v>2603</v>
      </c>
      <c r="CL81" s="2217" t="s">
        <v>2603</v>
      </c>
      <c r="CO81" s="2249" t="s">
        <v>2648</v>
      </c>
      <c r="CP81" s="2169"/>
      <c r="CQ81" s="2170"/>
      <c r="CR81" s="2171"/>
      <c r="CS81" s="2172"/>
      <c r="CT81" s="2173"/>
      <c r="CU81" s="2173"/>
      <c r="CV81" s="2173"/>
      <c r="CW81" s="2174"/>
      <c r="CX81" s="2175"/>
      <c r="CY81" s="2176"/>
      <c r="CZ81" s="1933"/>
      <c r="DA81" s="2216" t="s">
        <v>2603</v>
      </c>
      <c r="DB81" s="2217" t="s">
        <v>2603</v>
      </c>
      <c r="DC81" s="2216" t="s">
        <v>2603</v>
      </c>
      <c r="DD81" s="2173" t="s">
        <v>2603</v>
      </c>
      <c r="DE81" s="2217" t="s">
        <v>2603</v>
      </c>
      <c r="DF81" s="2216" t="s">
        <v>2603</v>
      </c>
      <c r="DG81" s="2173" t="s">
        <v>2603</v>
      </c>
      <c r="DH81" s="2173" t="s">
        <v>2603</v>
      </c>
      <c r="DI81" s="2217" t="s">
        <v>2603</v>
      </c>
      <c r="DJ81" s="2216" t="s">
        <v>2603</v>
      </c>
      <c r="DK81" s="2218" t="s">
        <v>2603</v>
      </c>
      <c r="DL81" s="2173" t="s">
        <v>2603</v>
      </c>
      <c r="DM81" s="2173" t="s">
        <v>2603</v>
      </c>
      <c r="DN81" s="2173" t="s">
        <v>2603</v>
      </c>
      <c r="DO81" s="2217" t="s">
        <v>2603</v>
      </c>
      <c r="DP81" s="2216" t="s">
        <v>2603</v>
      </c>
      <c r="DQ81" s="2173" t="s">
        <v>2603</v>
      </c>
      <c r="DR81" s="2173" t="s">
        <v>2603</v>
      </c>
      <c r="DS81" s="2173" t="s">
        <v>2603</v>
      </c>
      <c r="DT81" s="2173" t="s">
        <v>2603</v>
      </c>
      <c r="DU81" s="2173" t="s">
        <v>2603</v>
      </c>
      <c r="DV81" s="2218" t="s">
        <v>2603</v>
      </c>
      <c r="DW81" s="2173" t="s">
        <v>2603</v>
      </c>
      <c r="DX81" s="2173" t="s">
        <v>2603</v>
      </c>
      <c r="DY81" s="2173" t="s">
        <v>2603</v>
      </c>
      <c r="DZ81" s="2217" t="s">
        <v>2603</v>
      </c>
      <c r="EA81" s="2216" t="s">
        <v>2603</v>
      </c>
      <c r="EB81" s="2173" t="s">
        <v>2603</v>
      </c>
      <c r="EC81" s="2173" t="s">
        <v>2603</v>
      </c>
      <c r="ED81" s="2173" t="s">
        <v>2603</v>
      </c>
      <c r="EE81" s="2173" t="s">
        <v>2603</v>
      </c>
      <c r="EF81" s="2217" t="s">
        <v>2603</v>
      </c>
      <c r="EI81" s="2249" t="s">
        <v>2648</v>
      </c>
      <c r="EJ81" s="2169" t="s">
        <v>2603</v>
      </c>
      <c r="EK81" s="2170" t="s">
        <v>2603</v>
      </c>
      <c r="EL81" s="2171" t="s">
        <v>2603</v>
      </c>
      <c r="EM81" s="2172" t="s">
        <v>2603</v>
      </c>
      <c r="EN81" s="2173" t="s">
        <v>2603</v>
      </c>
      <c r="EO81" s="2173" t="s">
        <v>2603</v>
      </c>
      <c r="EP81" s="2173" t="s">
        <v>2603</v>
      </c>
      <c r="EQ81" s="2174" t="s">
        <v>2603</v>
      </c>
      <c r="ER81" s="2175" t="s">
        <v>2603</v>
      </c>
      <c r="ES81" s="2176" t="s">
        <v>2603</v>
      </c>
      <c r="ET81" s="1933"/>
      <c r="EU81" s="2216" t="s">
        <v>2603</v>
      </c>
      <c r="EV81" s="2217" t="s">
        <v>2603</v>
      </c>
      <c r="EW81" s="2216" t="s">
        <v>2603</v>
      </c>
      <c r="EX81" s="2173" t="s">
        <v>2603</v>
      </c>
      <c r="EY81" s="2217" t="s">
        <v>2603</v>
      </c>
      <c r="EZ81" s="2216" t="s">
        <v>2603</v>
      </c>
      <c r="FA81" s="2173" t="s">
        <v>2603</v>
      </c>
      <c r="FB81" s="2173" t="s">
        <v>2603</v>
      </c>
      <c r="FC81" s="2217" t="s">
        <v>2603</v>
      </c>
      <c r="FD81" s="2216" t="s">
        <v>2603</v>
      </c>
      <c r="FE81" s="2218" t="s">
        <v>2603</v>
      </c>
      <c r="FF81" s="2173" t="s">
        <v>2603</v>
      </c>
      <c r="FG81" s="2173" t="s">
        <v>2603</v>
      </c>
      <c r="FH81" s="2173" t="s">
        <v>2603</v>
      </c>
      <c r="FI81" s="2217" t="s">
        <v>2603</v>
      </c>
      <c r="FJ81" s="2216" t="s">
        <v>2603</v>
      </c>
      <c r="FK81" s="2173" t="s">
        <v>2603</v>
      </c>
      <c r="FL81" s="2173" t="s">
        <v>2603</v>
      </c>
      <c r="FM81" s="2173" t="s">
        <v>2603</v>
      </c>
      <c r="FN81" s="2173" t="s">
        <v>2603</v>
      </c>
      <c r="FO81" s="2173" t="s">
        <v>2603</v>
      </c>
      <c r="FP81" s="2218" t="s">
        <v>2603</v>
      </c>
      <c r="FQ81" s="2173" t="s">
        <v>2603</v>
      </c>
      <c r="FR81" s="2173" t="s">
        <v>2603</v>
      </c>
      <c r="FS81" s="2173" t="s">
        <v>2603</v>
      </c>
      <c r="FT81" s="2217" t="s">
        <v>2603</v>
      </c>
      <c r="FU81" s="2216" t="s">
        <v>2603</v>
      </c>
      <c r="FV81" s="2173" t="s">
        <v>2603</v>
      </c>
      <c r="FW81" s="2173" t="s">
        <v>2603</v>
      </c>
      <c r="FX81" s="2173" t="s">
        <v>2603</v>
      </c>
      <c r="FY81" s="2173" t="s">
        <v>2603</v>
      </c>
      <c r="FZ81" s="2217" t="s">
        <v>2603</v>
      </c>
      <c r="GC81" s="2249" t="s">
        <v>2648</v>
      </c>
      <c r="GD81" s="2169" t="s">
        <v>2603</v>
      </c>
      <c r="GE81" s="2170" t="s">
        <v>2603</v>
      </c>
      <c r="GF81" s="2171" t="s">
        <v>2603</v>
      </c>
      <c r="GG81" s="2172" t="s">
        <v>2603</v>
      </c>
      <c r="GH81" s="2173" t="s">
        <v>2603</v>
      </c>
      <c r="GI81" s="2173" t="s">
        <v>2603</v>
      </c>
      <c r="GJ81" s="2173" t="s">
        <v>2603</v>
      </c>
      <c r="GK81" s="2174" t="s">
        <v>2603</v>
      </c>
      <c r="GL81" s="2175" t="s">
        <v>2603</v>
      </c>
      <c r="GM81" s="2176" t="s">
        <v>2603</v>
      </c>
      <c r="GN81" s="1933"/>
      <c r="GO81" s="2216" t="s">
        <v>2603</v>
      </c>
      <c r="GP81" s="2217" t="s">
        <v>2603</v>
      </c>
      <c r="GQ81" s="2216" t="s">
        <v>2603</v>
      </c>
      <c r="GR81" s="2173" t="s">
        <v>2603</v>
      </c>
      <c r="GS81" s="2217" t="s">
        <v>2603</v>
      </c>
      <c r="GT81" s="2216" t="s">
        <v>2603</v>
      </c>
      <c r="GU81" s="2173" t="s">
        <v>2603</v>
      </c>
      <c r="GV81" s="2173" t="s">
        <v>2603</v>
      </c>
      <c r="GW81" s="2217" t="s">
        <v>2603</v>
      </c>
      <c r="GX81" s="2216" t="s">
        <v>2603</v>
      </c>
      <c r="GY81" s="2218" t="s">
        <v>2603</v>
      </c>
      <c r="GZ81" s="2173" t="s">
        <v>2603</v>
      </c>
      <c r="HA81" s="2173" t="s">
        <v>2603</v>
      </c>
      <c r="HB81" s="2173" t="s">
        <v>2603</v>
      </c>
      <c r="HC81" s="2217" t="s">
        <v>2603</v>
      </c>
      <c r="HD81" s="2216" t="s">
        <v>2603</v>
      </c>
      <c r="HE81" s="2173" t="s">
        <v>2603</v>
      </c>
      <c r="HF81" s="2173" t="s">
        <v>2603</v>
      </c>
      <c r="HG81" s="2173" t="s">
        <v>2603</v>
      </c>
      <c r="HH81" s="2173" t="s">
        <v>2603</v>
      </c>
      <c r="HI81" s="2173" t="s">
        <v>2603</v>
      </c>
      <c r="HJ81" s="2218" t="s">
        <v>2603</v>
      </c>
      <c r="HK81" s="2173" t="s">
        <v>2603</v>
      </c>
      <c r="HL81" s="2173" t="s">
        <v>2603</v>
      </c>
      <c r="HM81" s="2173" t="s">
        <v>2603</v>
      </c>
      <c r="HN81" s="2217" t="s">
        <v>2603</v>
      </c>
      <c r="HO81" s="2216" t="s">
        <v>2603</v>
      </c>
      <c r="HP81" s="2173" t="s">
        <v>2603</v>
      </c>
      <c r="HQ81" s="2173" t="s">
        <v>2603</v>
      </c>
      <c r="HR81" s="2173" t="s">
        <v>2603</v>
      </c>
      <c r="HS81" s="2173" t="s">
        <v>2603</v>
      </c>
      <c r="HT81" s="2217" t="s">
        <v>2603</v>
      </c>
      <c r="HW81" s="2249" t="s">
        <v>2648</v>
      </c>
      <c r="HX81" s="2169" t="s">
        <v>2603</v>
      </c>
      <c r="HY81" s="2170" t="s">
        <v>2603</v>
      </c>
      <c r="HZ81" s="2171" t="s">
        <v>2603</v>
      </c>
      <c r="IA81" s="2172" t="s">
        <v>2603</v>
      </c>
      <c r="IB81" s="2173" t="s">
        <v>2603</v>
      </c>
      <c r="IC81" s="2173" t="s">
        <v>2603</v>
      </c>
      <c r="ID81" s="2173" t="s">
        <v>2603</v>
      </c>
      <c r="IE81" s="2174" t="s">
        <v>2603</v>
      </c>
      <c r="IF81" s="2175" t="s">
        <v>2603</v>
      </c>
      <c r="IG81" s="2176" t="s">
        <v>2603</v>
      </c>
      <c r="IH81" s="1933"/>
      <c r="II81" s="2216" t="s">
        <v>2603</v>
      </c>
      <c r="IJ81" s="2217" t="s">
        <v>2603</v>
      </c>
      <c r="IK81" s="2216" t="s">
        <v>2603</v>
      </c>
      <c r="IL81" s="2173" t="s">
        <v>2603</v>
      </c>
      <c r="IM81" s="2217" t="s">
        <v>2603</v>
      </c>
      <c r="IN81" s="2216" t="s">
        <v>2603</v>
      </c>
      <c r="IO81" s="2173" t="s">
        <v>2603</v>
      </c>
      <c r="IP81" s="2173" t="s">
        <v>2603</v>
      </c>
      <c r="IQ81" s="2217" t="s">
        <v>2603</v>
      </c>
      <c r="IR81" s="2216" t="s">
        <v>2603</v>
      </c>
      <c r="IS81" s="2218" t="s">
        <v>2603</v>
      </c>
      <c r="IT81" s="2173" t="s">
        <v>2603</v>
      </c>
      <c r="IU81" s="2173" t="s">
        <v>2603</v>
      </c>
      <c r="IV81" s="2173" t="s">
        <v>2603</v>
      </c>
      <c r="IW81" s="2217" t="s">
        <v>2603</v>
      </c>
      <c r="IX81" s="2216" t="s">
        <v>2603</v>
      </c>
      <c r="IY81" s="2173" t="s">
        <v>2603</v>
      </c>
      <c r="IZ81" s="2173" t="s">
        <v>2603</v>
      </c>
      <c r="JA81" s="2173" t="s">
        <v>2603</v>
      </c>
      <c r="JB81" s="2173" t="s">
        <v>2603</v>
      </c>
      <c r="JC81" s="2173" t="s">
        <v>2603</v>
      </c>
      <c r="JD81" s="2218" t="s">
        <v>2603</v>
      </c>
      <c r="JE81" s="2173" t="s">
        <v>2603</v>
      </c>
      <c r="JF81" s="2173" t="s">
        <v>2603</v>
      </c>
      <c r="JG81" s="2173" t="s">
        <v>2603</v>
      </c>
      <c r="JH81" s="2217" t="s">
        <v>2603</v>
      </c>
      <c r="JI81" s="2216" t="s">
        <v>2603</v>
      </c>
      <c r="JJ81" s="2173" t="s">
        <v>2603</v>
      </c>
      <c r="JK81" s="2173" t="s">
        <v>2603</v>
      </c>
      <c r="JL81" s="2173" t="s">
        <v>2603</v>
      </c>
      <c r="JM81" s="2173" t="s">
        <v>2603</v>
      </c>
      <c r="JN81" s="2217" t="s">
        <v>2603</v>
      </c>
      <c r="JQ81" s="2751" t="s">
        <v>2644</v>
      </c>
      <c r="JR81" s="2752">
        <v>134.43394814167596</v>
      </c>
      <c r="JS81" s="2753">
        <v>141.05434706802578</v>
      </c>
      <c r="JT81" s="2754">
        <v>97.516070824111694</v>
      </c>
      <c r="JU81" s="2755">
        <v>135.58152326266165</v>
      </c>
      <c r="JY81" s="2782">
        <v>37591</v>
      </c>
      <c r="JZ81" s="2783">
        <v>18.631673602441396</v>
      </c>
      <c r="KA81" s="2784">
        <v>16.630850897291761</v>
      </c>
      <c r="KB81" s="2785">
        <v>16.011159499183453</v>
      </c>
      <c r="KC81" s="2786">
        <v>28.083894210629207</v>
      </c>
      <c r="KD81" s="2783">
        <v>18.631673602441396</v>
      </c>
      <c r="KE81" s="2784">
        <v>16.630850897291761</v>
      </c>
      <c r="KF81" s="2785">
        <v>16.011159499183453</v>
      </c>
      <c r="KG81" s="2786">
        <v>28.083894210629207</v>
      </c>
    </row>
    <row r="82" spans="1:293">
      <c r="A82" s="2250" t="s">
        <v>2649</v>
      </c>
      <c r="B82" s="2225"/>
      <c r="C82" s="2226"/>
      <c r="D82" s="2227"/>
      <c r="E82" s="2228"/>
      <c r="F82" s="2206"/>
      <c r="G82" s="2206"/>
      <c r="H82" s="2206"/>
      <c r="I82" s="2229"/>
      <c r="J82" s="2230"/>
      <c r="K82" s="2231"/>
      <c r="M82" s="2204" t="s">
        <v>2603</v>
      </c>
      <c r="N82" s="2205" t="s">
        <v>2603</v>
      </c>
      <c r="O82" s="2204" t="s">
        <v>2603</v>
      </c>
      <c r="P82" s="2206" t="s">
        <v>2603</v>
      </c>
      <c r="Q82" s="2205" t="s">
        <v>2603</v>
      </c>
      <c r="R82" s="2204" t="s">
        <v>2603</v>
      </c>
      <c r="S82" s="2206" t="s">
        <v>2603</v>
      </c>
      <c r="T82" s="2206" t="s">
        <v>2603</v>
      </c>
      <c r="U82" s="2205" t="s">
        <v>2603</v>
      </c>
      <c r="V82" s="2204" t="s">
        <v>2603</v>
      </c>
      <c r="W82" s="2207" t="s">
        <v>2603</v>
      </c>
      <c r="X82" s="2206" t="s">
        <v>2603</v>
      </c>
      <c r="Y82" s="2206" t="s">
        <v>2603</v>
      </c>
      <c r="Z82" s="2206" t="s">
        <v>2603</v>
      </c>
      <c r="AA82" s="2205" t="s">
        <v>2603</v>
      </c>
      <c r="AB82" s="2204" t="s">
        <v>2603</v>
      </c>
      <c r="AC82" s="2206" t="s">
        <v>2603</v>
      </c>
      <c r="AD82" s="2206" t="s">
        <v>2603</v>
      </c>
      <c r="AE82" s="2206" t="s">
        <v>2603</v>
      </c>
      <c r="AF82" s="2206" t="s">
        <v>2603</v>
      </c>
      <c r="AG82" s="2206" t="s">
        <v>2603</v>
      </c>
      <c r="AH82" s="2207" t="s">
        <v>2603</v>
      </c>
      <c r="AI82" s="2206" t="s">
        <v>2603</v>
      </c>
      <c r="AJ82" s="2206" t="s">
        <v>2603</v>
      </c>
      <c r="AK82" s="2206" t="s">
        <v>2603</v>
      </c>
      <c r="AL82" s="2205" t="s">
        <v>2603</v>
      </c>
      <c r="AM82" s="2204" t="s">
        <v>2603</v>
      </c>
      <c r="AN82" s="2206" t="s">
        <v>2603</v>
      </c>
      <c r="AO82" s="2206" t="s">
        <v>2603</v>
      </c>
      <c r="AP82" s="2206" t="s">
        <v>2603</v>
      </c>
      <c r="AQ82" s="2206" t="s">
        <v>2603</v>
      </c>
      <c r="AR82" s="2205" t="s">
        <v>2603</v>
      </c>
      <c r="AU82" s="2250" t="s">
        <v>2649</v>
      </c>
      <c r="AV82" s="2225" t="s">
        <v>2603</v>
      </c>
      <c r="AW82" s="2226" t="s">
        <v>2603</v>
      </c>
      <c r="AX82" s="2227" t="s">
        <v>2603</v>
      </c>
      <c r="AY82" s="2228" t="s">
        <v>2603</v>
      </c>
      <c r="AZ82" s="2206" t="s">
        <v>2603</v>
      </c>
      <c r="BA82" s="2206" t="s">
        <v>2603</v>
      </c>
      <c r="BB82" s="2206" t="s">
        <v>2603</v>
      </c>
      <c r="BC82" s="2229" t="s">
        <v>2603</v>
      </c>
      <c r="BD82" s="2230" t="s">
        <v>2603</v>
      </c>
      <c r="BE82" s="2231" t="s">
        <v>2603</v>
      </c>
      <c r="BG82" s="2204" t="s">
        <v>2603</v>
      </c>
      <c r="BH82" s="2205" t="s">
        <v>2603</v>
      </c>
      <c r="BI82" s="2204" t="s">
        <v>2603</v>
      </c>
      <c r="BJ82" s="2206" t="s">
        <v>2603</v>
      </c>
      <c r="BK82" s="2205" t="s">
        <v>2603</v>
      </c>
      <c r="BL82" s="2204" t="s">
        <v>2603</v>
      </c>
      <c r="BM82" s="2206" t="s">
        <v>2603</v>
      </c>
      <c r="BN82" s="2206" t="s">
        <v>2603</v>
      </c>
      <c r="BO82" s="2205" t="s">
        <v>2603</v>
      </c>
      <c r="BP82" s="2204" t="s">
        <v>2603</v>
      </c>
      <c r="BQ82" s="2207" t="s">
        <v>2603</v>
      </c>
      <c r="BR82" s="2206" t="s">
        <v>2603</v>
      </c>
      <c r="BS82" s="2206" t="s">
        <v>2603</v>
      </c>
      <c r="BT82" s="2206" t="s">
        <v>2603</v>
      </c>
      <c r="BU82" s="2205" t="s">
        <v>2603</v>
      </c>
      <c r="BV82" s="2204" t="s">
        <v>2603</v>
      </c>
      <c r="BW82" s="2206" t="s">
        <v>2603</v>
      </c>
      <c r="BX82" s="2206" t="s">
        <v>2603</v>
      </c>
      <c r="BY82" s="2206" t="s">
        <v>2603</v>
      </c>
      <c r="BZ82" s="2206" t="s">
        <v>2603</v>
      </c>
      <c r="CA82" s="2206" t="s">
        <v>2603</v>
      </c>
      <c r="CB82" s="2207" t="s">
        <v>2603</v>
      </c>
      <c r="CC82" s="2206" t="s">
        <v>2603</v>
      </c>
      <c r="CD82" s="2206" t="s">
        <v>2603</v>
      </c>
      <c r="CE82" s="2206" t="s">
        <v>2603</v>
      </c>
      <c r="CF82" s="2205" t="s">
        <v>2603</v>
      </c>
      <c r="CG82" s="2204" t="s">
        <v>2603</v>
      </c>
      <c r="CH82" s="2206" t="s">
        <v>2603</v>
      </c>
      <c r="CI82" s="2206" t="s">
        <v>2603</v>
      </c>
      <c r="CJ82" s="2206" t="s">
        <v>2603</v>
      </c>
      <c r="CK82" s="2206" t="s">
        <v>2603</v>
      </c>
      <c r="CL82" s="2205" t="s">
        <v>2603</v>
      </c>
      <c r="CO82" s="2250" t="s">
        <v>2649</v>
      </c>
      <c r="CP82" s="2225"/>
      <c r="CQ82" s="2226"/>
      <c r="CR82" s="2227"/>
      <c r="CS82" s="2228"/>
      <c r="CT82" s="2206"/>
      <c r="CU82" s="2206"/>
      <c r="CV82" s="2206"/>
      <c r="CW82" s="2229"/>
      <c r="CX82" s="2230"/>
      <c r="CY82" s="2231"/>
      <c r="DA82" s="2204" t="s">
        <v>2603</v>
      </c>
      <c r="DB82" s="2205" t="s">
        <v>2603</v>
      </c>
      <c r="DC82" s="2204" t="s">
        <v>2603</v>
      </c>
      <c r="DD82" s="2206" t="s">
        <v>2603</v>
      </c>
      <c r="DE82" s="2205" t="s">
        <v>2603</v>
      </c>
      <c r="DF82" s="2204" t="s">
        <v>2603</v>
      </c>
      <c r="DG82" s="2206" t="s">
        <v>2603</v>
      </c>
      <c r="DH82" s="2206" t="s">
        <v>2603</v>
      </c>
      <c r="DI82" s="2205" t="s">
        <v>2603</v>
      </c>
      <c r="DJ82" s="2204" t="s">
        <v>2603</v>
      </c>
      <c r="DK82" s="2207" t="s">
        <v>2603</v>
      </c>
      <c r="DL82" s="2206" t="s">
        <v>2603</v>
      </c>
      <c r="DM82" s="2206" t="s">
        <v>2603</v>
      </c>
      <c r="DN82" s="2206" t="s">
        <v>2603</v>
      </c>
      <c r="DO82" s="2205" t="s">
        <v>2603</v>
      </c>
      <c r="DP82" s="2204" t="s">
        <v>2603</v>
      </c>
      <c r="DQ82" s="2206" t="s">
        <v>2603</v>
      </c>
      <c r="DR82" s="2206" t="s">
        <v>2603</v>
      </c>
      <c r="DS82" s="2206" t="s">
        <v>2603</v>
      </c>
      <c r="DT82" s="2206" t="s">
        <v>2603</v>
      </c>
      <c r="DU82" s="2206" t="s">
        <v>2603</v>
      </c>
      <c r="DV82" s="2207" t="s">
        <v>2603</v>
      </c>
      <c r="DW82" s="2206" t="s">
        <v>2603</v>
      </c>
      <c r="DX82" s="2206" t="s">
        <v>2603</v>
      </c>
      <c r="DY82" s="2206" t="s">
        <v>2603</v>
      </c>
      <c r="DZ82" s="2205" t="s">
        <v>2603</v>
      </c>
      <c r="EA82" s="2204" t="s">
        <v>2603</v>
      </c>
      <c r="EB82" s="2206" t="s">
        <v>2603</v>
      </c>
      <c r="EC82" s="2206" t="s">
        <v>2603</v>
      </c>
      <c r="ED82" s="2206" t="s">
        <v>2603</v>
      </c>
      <c r="EE82" s="2206" t="s">
        <v>2603</v>
      </c>
      <c r="EF82" s="2205" t="s">
        <v>2603</v>
      </c>
      <c r="EI82" s="2250" t="s">
        <v>2649</v>
      </c>
      <c r="EJ82" s="2225" t="s">
        <v>2603</v>
      </c>
      <c r="EK82" s="2226" t="s">
        <v>2603</v>
      </c>
      <c r="EL82" s="2227" t="s">
        <v>2603</v>
      </c>
      <c r="EM82" s="2228" t="s">
        <v>2603</v>
      </c>
      <c r="EN82" s="2206" t="s">
        <v>2603</v>
      </c>
      <c r="EO82" s="2206" t="s">
        <v>2603</v>
      </c>
      <c r="EP82" s="2206" t="s">
        <v>2603</v>
      </c>
      <c r="EQ82" s="2229" t="s">
        <v>2603</v>
      </c>
      <c r="ER82" s="2230" t="s">
        <v>2603</v>
      </c>
      <c r="ES82" s="2231" t="s">
        <v>2603</v>
      </c>
      <c r="ET82" s="1922"/>
      <c r="EU82" s="2204" t="s">
        <v>2603</v>
      </c>
      <c r="EV82" s="2205" t="s">
        <v>2603</v>
      </c>
      <c r="EW82" s="2204" t="s">
        <v>2603</v>
      </c>
      <c r="EX82" s="2206" t="s">
        <v>2603</v>
      </c>
      <c r="EY82" s="2205" t="s">
        <v>2603</v>
      </c>
      <c r="EZ82" s="2204" t="s">
        <v>2603</v>
      </c>
      <c r="FA82" s="2206" t="s">
        <v>2603</v>
      </c>
      <c r="FB82" s="2206" t="s">
        <v>2603</v>
      </c>
      <c r="FC82" s="2205" t="s">
        <v>2603</v>
      </c>
      <c r="FD82" s="2204" t="s">
        <v>2603</v>
      </c>
      <c r="FE82" s="2207" t="s">
        <v>2603</v>
      </c>
      <c r="FF82" s="2206" t="s">
        <v>2603</v>
      </c>
      <c r="FG82" s="2206" t="s">
        <v>2603</v>
      </c>
      <c r="FH82" s="2206" t="s">
        <v>2603</v>
      </c>
      <c r="FI82" s="2205" t="s">
        <v>2603</v>
      </c>
      <c r="FJ82" s="2204" t="s">
        <v>2603</v>
      </c>
      <c r="FK82" s="2206" t="s">
        <v>2603</v>
      </c>
      <c r="FL82" s="2206" t="s">
        <v>2603</v>
      </c>
      <c r="FM82" s="2206" t="s">
        <v>2603</v>
      </c>
      <c r="FN82" s="2206" t="s">
        <v>2603</v>
      </c>
      <c r="FO82" s="2206" t="s">
        <v>2603</v>
      </c>
      <c r="FP82" s="2207" t="s">
        <v>2603</v>
      </c>
      <c r="FQ82" s="2206" t="s">
        <v>2603</v>
      </c>
      <c r="FR82" s="2206" t="s">
        <v>2603</v>
      </c>
      <c r="FS82" s="2206" t="s">
        <v>2603</v>
      </c>
      <c r="FT82" s="2205" t="s">
        <v>2603</v>
      </c>
      <c r="FU82" s="2204" t="s">
        <v>2603</v>
      </c>
      <c r="FV82" s="2206" t="s">
        <v>2603</v>
      </c>
      <c r="FW82" s="2206" t="s">
        <v>2603</v>
      </c>
      <c r="FX82" s="2206" t="s">
        <v>2603</v>
      </c>
      <c r="FY82" s="2206" t="s">
        <v>2603</v>
      </c>
      <c r="FZ82" s="2205" t="s">
        <v>2603</v>
      </c>
      <c r="GC82" s="2250" t="s">
        <v>2649</v>
      </c>
      <c r="GD82" s="2225" t="s">
        <v>2603</v>
      </c>
      <c r="GE82" s="2226" t="s">
        <v>2603</v>
      </c>
      <c r="GF82" s="2227" t="s">
        <v>2603</v>
      </c>
      <c r="GG82" s="2228" t="s">
        <v>2603</v>
      </c>
      <c r="GH82" s="2206" t="s">
        <v>2603</v>
      </c>
      <c r="GI82" s="2206" t="s">
        <v>2603</v>
      </c>
      <c r="GJ82" s="2206" t="s">
        <v>2603</v>
      </c>
      <c r="GK82" s="2229" t="s">
        <v>2603</v>
      </c>
      <c r="GL82" s="2230" t="s">
        <v>2603</v>
      </c>
      <c r="GM82" s="2231" t="s">
        <v>2603</v>
      </c>
      <c r="GN82" s="1922"/>
      <c r="GO82" s="2204" t="s">
        <v>2603</v>
      </c>
      <c r="GP82" s="2205" t="s">
        <v>2603</v>
      </c>
      <c r="GQ82" s="2204" t="s">
        <v>2603</v>
      </c>
      <c r="GR82" s="2206" t="s">
        <v>2603</v>
      </c>
      <c r="GS82" s="2205" t="s">
        <v>2603</v>
      </c>
      <c r="GT82" s="2204" t="s">
        <v>2603</v>
      </c>
      <c r="GU82" s="2206" t="s">
        <v>2603</v>
      </c>
      <c r="GV82" s="2206" t="s">
        <v>2603</v>
      </c>
      <c r="GW82" s="2205" t="s">
        <v>2603</v>
      </c>
      <c r="GX82" s="2204" t="s">
        <v>2603</v>
      </c>
      <c r="GY82" s="2207" t="s">
        <v>2603</v>
      </c>
      <c r="GZ82" s="2206" t="s">
        <v>2603</v>
      </c>
      <c r="HA82" s="2206" t="s">
        <v>2603</v>
      </c>
      <c r="HB82" s="2206" t="s">
        <v>2603</v>
      </c>
      <c r="HC82" s="2205" t="s">
        <v>2603</v>
      </c>
      <c r="HD82" s="2204" t="s">
        <v>2603</v>
      </c>
      <c r="HE82" s="2206" t="s">
        <v>2603</v>
      </c>
      <c r="HF82" s="2206" t="s">
        <v>2603</v>
      </c>
      <c r="HG82" s="2206" t="s">
        <v>2603</v>
      </c>
      <c r="HH82" s="2206" t="s">
        <v>2603</v>
      </c>
      <c r="HI82" s="2206" t="s">
        <v>2603</v>
      </c>
      <c r="HJ82" s="2207" t="s">
        <v>2603</v>
      </c>
      <c r="HK82" s="2206" t="s">
        <v>2603</v>
      </c>
      <c r="HL82" s="2206" t="s">
        <v>2603</v>
      </c>
      <c r="HM82" s="2206" t="s">
        <v>2603</v>
      </c>
      <c r="HN82" s="2205" t="s">
        <v>2603</v>
      </c>
      <c r="HO82" s="2204" t="s">
        <v>2603</v>
      </c>
      <c r="HP82" s="2206" t="s">
        <v>2603</v>
      </c>
      <c r="HQ82" s="2206" t="s">
        <v>2603</v>
      </c>
      <c r="HR82" s="2206" t="s">
        <v>2603</v>
      </c>
      <c r="HS82" s="2206" t="s">
        <v>2603</v>
      </c>
      <c r="HT82" s="2205" t="s">
        <v>2603</v>
      </c>
      <c r="HW82" s="2250" t="s">
        <v>2649</v>
      </c>
      <c r="HX82" s="2225" t="s">
        <v>2603</v>
      </c>
      <c r="HY82" s="2226" t="s">
        <v>2603</v>
      </c>
      <c r="HZ82" s="2227" t="s">
        <v>2603</v>
      </c>
      <c r="IA82" s="2228" t="s">
        <v>2603</v>
      </c>
      <c r="IB82" s="2206" t="s">
        <v>2603</v>
      </c>
      <c r="IC82" s="2206" t="s">
        <v>2603</v>
      </c>
      <c r="ID82" s="2206" t="s">
        <v>2603</v>
      </c>
      <c r="IE82" s="2229" t="s">
        <v>2603</v>
      </c>
      <c r="IF82" s="2230" t="s">
        <v>2603</v>
      </c>
      <c r="IG82" s="2231" t="s">
        <v>2603</v>
      </c>
      <c r="IH82" s="1922"/>
      <c r="II82" s="2204" t="s">
        <v>2603</v>
      </c>
      <c r="IJ82" s="2205" t="s">
        <v>2603</v>
      </c>
      <c r="IK82" s="2204" t="s">
        <v>2603</v>
      </c>
      <c r="IL82" s="2206" t="s">
        <v>2603</v>
      </c>
      <c r="IM82" s="2205" t="s">
        <v>2603</v>
      </c>
      <c r="IN82" s="2204" t="s">
        <v>2603</v>
      </c>
      <c r="IO82" s="2206" t="s">
        <v>2603</v>
      </c>
      <c r="IP82" s="2206" t="s">
        <v>2603</v>
      </c>
      <c r="IQ82" s="2205" t="s">
        <v>2603</v>
      </c>
      <c r="IR82" s="2204" t="s">
        <v>2603</v>
      </c>
      <c r="IS82" s="2207" t="s">
        <v>2603</v>
      </c>
      <c r="IT82" s="2206" t="s">
        <v>2603</v>
      </c>
      <c r="IU82" s="2206" t="s">
        <v>2603</v>
      </c>
      <c r="IV82" s="2206" t="s">
        <v>2603</v>
      </c>
      <c r="IW82" s="2205" t="s">
        <v>2603</v>
      </c>
      <c r="IX82" s="2204" t="s">
        <v>2603</v>
      </c>
      <c r="IY82" s="2206" t="s">
        <v>2603</v>
      </c>
      <c r="IZ82" s="2206" t="s">
        <v>2603</v>
      </c>
      <c r="JA82" s="2206" t="s">
        <v>2603</v>
      </c>
      <c r="JB82" s="2206" t="s">
        <v>2603</v>
      </c>
      <c r="JC82" s="2206" t="s">
        <v>2603</v>
      </c>
      <c r="JD82" s="2207" t="s">
        <v>2603</v>
      </c>
      <c r="JE82" s="2206" t="s">
        <v>2603</v>
      </c>
      <c r="JF82" s="2206" t="s">
        <v>2603</v>
      </c>
      <c r="JG82" s="2206" t="s">
        <v>2603</v>
      </c>
      <c r="JH82" s="2205" t="s">
        <v>2603</v>
      </c>
      <c r="JI82" s="2204" t="s">
        <v>2603</v>
      </c>
      <c r="JJ82" s="2206" t="s">
        <v>2603</v>
      </c>
      <c r="JK82" s="2206" t="s">
        <v>2603</v>
      </c>
      <c r="JL82" s="2206" t="s">
        <v>2603</v>
      </c>
      <c r="JM82" s="2206" t="s">
        <v>2603</v>
      </c>
      <c r="JN82" s="2205" t="s">
        <v>2603</v>
      </c>
      <c r="JQ82" s="2756" t="s">
        <v>2645</v>
      </c>
      <c r="JR82" s="2757">
        <v>134.59897101475943</v>
      </c>
      <c r="JS82" s="2758">
        <v>141.41747307526268</v>
      </c>
      <c r="JT82" s="2759">
        <v>96.47201066370944</v>
      </c>
      <c r="JU82" s="2760">
        <v>135.87417892398318</v>
      </c>
      <c r="JY82" s="2787">
        <v>37622</v>
      </c>
      <c r="JZ82" s="2788">
        <v>19.235146344846722</v>
      </c>
      <c r="KA82" s="2789">
        <v>17.21860901988131</v>
      </c>
      <c r="KB82" s="2790">
        <v>16.04688350571584</v>
      </c>
      <c r="KC82" s="2791">
        <v>29.360180970201355</v>
      </c>
      <c r="KD82" s="2788">
        <v>19.235146344846722</v>
      </c>
      <c r="KE82" s="2789">
        <v>17.21860901988131</v>
      </c>
      <c r="KF82" s="2790">
        <v>16.04688350571584</v>
      </c>
      <c r="KG82" s="2791">
        <v>29.360180970201355</v>
      </c>
    </row>
    <row r="83" spans="1:293">
      <c r="A83" s="2251" t="s">
        <v>2650</v>
      </c>
      <c r="B83" s="2157">
        <v>0.46</v>
      </c>
      <c r="C83" s="1939">
        <v>0.47700000000000004</v>
      </c>
      <c r="D83" s="1940">
        <v>0.439</v>
      </c>
      <c r="E83" s="1941">
        <v>0.42599999999999999</v>
      </c>
      <c r="F83" s="1942">
        <v>0.40500000000000003</v>
      </c>
      <c r="G83" s="1942">
        <v>0.42499999999999999</v>
      </c>
      <c r="H83" s="1942">
        <v>0.45799999999999996</v>
      </c>
      <c r="I83" s="1943">
        <v>0.43799999999999994</v>
      </c>
      <c r="J83" s="1944">
        <v>0.46899999999999997</v>
      </c>
      <c r="K83" s="1945">
        <v>0.41899999999999998</v>
      </c>
      <c r="M83" s="2198">
        <v>0.56100000000000005</v>
      </c>
      <c r="N83" s="2168">
        <v>0.45600000000000002</v>
      </c>
      <c r="O83" s="2198">
        <v>0.439</v>
      </c>
      <c r="P83" s="1942">
        <v>0.41200000000000003</v>
      </c>
      <c r="Q83" s="2168">
        <v>0.40200000000000002</v>
      </c>
      <c r="R83" s="2198">
        <v>0.42399999999999999</v>
      </c>
      <c r="S83" s="1942">
        <v>0.34100000000000003</v>
      </c>
      <c r="T83" s="1942">
        <v>0.39200000000000002</v>
      </c>
      <c r="U83" s="2168">
        <v>0.44500000000000001</v>
      </c>
      <c r="V83" s="2198">
        <v>0.44</v>
      </c>
      <c r="W83" s="2199">
        <v>0.47399999999999998</v>
      </c>
      <c r="X83" s="1942">
        <v>0.42299999999999999</v>
      </c>
      <c r="Y83" s="1942">
        <v>0.41700000000000004</v>
      </c>
      <c r="Z83" s="1942">
        <v>0.41899999999999998</v>
      </c>
      <c r="AA83" s="2168">
        <v>0.376</v>
      </c>
      <c r="AB83" s="2198">
        <v>0.47399999999999998</v>
      </c>
      <c r="AC83" s="1942">
        <v>0.45799999999999996</v>
      </c>
      <c r="AD83" s="1942">
        <v>0.47899999999999998</v>
      </c>
      <c r="AE83" s="1942">
        <v>0.45600000000000002</v>
      </c>
      <c r="AF83" s="1942">
        <v>0.39500000000000002</v>
      </c>
      <c r="AG83" s="1942">
        <v>0.45200000000000001</v>
      </c>
      <c r="AH83" s="2199">
        <v>0.436</v>
      </c>
      <c r="AI83" s="1942">
        <v>0.41399999999999998</v>
      </c>
      <c r="AJ83" s="1942">
        <v>0.45899999999999996</v>
      </c>
      <c r="AK83" s="1942">
        <v>0.40600000000000003</v>
      </c>
      <c r="AL83" s="2168">
        <v>0.39899999999999997</v>
      </c>
      <c r="AM83" s="2198">
        <v>0.40700000000000003</v>
      </c>
      <c r="AN83" s="1942">
        <v>0.46200000000000002</v>
      </c>
      <c r="AO83" s="1942">
        <v>0.45600000000000002</v>
      </c>
      <c r="AP83" s="1942">
        <v>0.45</v>
      </c>
      <c r="AQ83" s="1942">
        <v>0.439</v>
      </c>
      <c r="AR83" s="2168">
        <v>0.38600000000000001</v>
      </c>
      <c r="AU83" s="2251" t="s">
        <v>2650</v>
      </c>
      <c r="AV83" s="2157">
        <v>0.41700000000000004</v>
      </c>
      <c r="AW83" s="1939">
        <v>0.42700000000000005</v>
      </c>
      <c r="AX83" s="1940">
        <v>0.40500000000000003</v>
      </c>
      <c r="AY83" s="1941">
        <v>0.40399999999999997</v>
      </c>
      <c r="AZ83" s="1942">
        <v>0.38500000000000001</v>
      </c>
      <c r="BA83" s="1942">
        <v>0.39600000000000002</v>
      </c>
      <c r="BB83" s="1942">
        <v>0.41399999999999998</v>
      </c>
      <c r="BC83" s="1943">
        <v>0.41</v>
      </c>
      <c r="BD83" s="1944">
        <v>0.42200000000000004</v>
      </c>
      <c r="BE83" s="1945">
        <v>0.39500000000000002</v>
      </c>
      <c r="BG83" s="2198">
        <v>0.51400000000000001</v>
      </c>
      <c r="BH83" s="2168">
        <v>0.40500000000000003</v>
      </c>
      <c r="BI83" s="2198">
        <v>0.41899999999999998</v>
      </c>
      <c r="BJ83" s="1942">
        <v>0.38</v>
      </c>
      <c r="BK83" s="2168">
        <v>0.39100000000000001</v>
      </c>
      <c r="BL83" s="2198">
        <v>0.40200000000000002</v>
      </c>
      <c r="BM83" s="1942">
        <v>0.32200000000000001</v>
      </c>
      <c r="BN83" s="1942">
        <v>0.375</v>
      </c>
      <c r="BO83" s="2168">
        <v>0.42200000000000004</v>
      </c>
      <c r="BP83" s="2198">
        <v>0.40700000000000003</v>
      </c>
      <c r="BQ83" s="2199">
        <v>0.434</v>
      </c>
      <c r="BR83" s="1942">
        <v>0.40399999999999997</v>
      </c>
      <c r="BS83" s="1942">
        <v>0.39899999999999997</v>
      </c>
      <c r="BT83" s="1942">
        <v>0.38200000000000001</v>
      </c>
      <c r="BU83" s="2168">
        <v>0.36099999999999999</v>
      </c>
      <c r="BV83" s="2198">
        <v>0.42</v>
      </c>
      <c r="BW83" s="1942">
        <v>0.42700000000000005</v>
      </c>
      <c r="BX83" s="1942">
        <v>0.42299999999999999</v>
      </c>
      <c r="BY83" s="1942">
        <v>0.40299999999999997</v>
      </c>
      <c r="BZ83" s="1942">
        <v>0.37200000000000005</v>
      </c>
      <c r="CA83" s="1942">
        <v>0.41700000000000004</v>
      </c>
      <c r="CB83" s="2199">
        <v>0.41799999999999998</v>
      </c>
      <c r="CC83" s="1942">
        <v>0.39299999999999996</v>
      </c>
      <c r="CD83" s="1942">
        <v>0.41100000000000003</v>
      </c>
      <c r="CE83" s="1942">
        <v>0.38700000000000001</v>
      </c>
      <c r="CF83" s="2168">
        <v>0.36599999999999999</v>
      </c>
      <c r="CG83" s="2198">
        <v>0.39799999999999996</v>
      </c>
      <c r="CH83" s="1942">
        <v>0.42200000000000004</v>
      </c>
      <c r="CI83" s="1942">
        <v>0.42700000000000005</v>
      </c>
      <c r="CJ83" s="1942">
        <v>0.41899999999999998</v>
      </c>
      <c r="CK83" s="1942">
        <v>0.40899999999999997</v>
      </c>
      <c r="CL83" s="2168">
        <v>0.36799999999999999</v>
      </c>
      <c r="CO83" s="2251" t="s">
        <v>2650</v>
      </c>
      <c r="CP83" s="2157">
        <v>9.3000000000000013E-2</v>
      </c>
      <c r="CQ83" s="1939">
        <v>0.106</v>
      </c>
      <c r="CR83" s="1940">
        <v>7.6999999999999999E-2</v>
      </c>
      <c r="CS83" s="1941">
        <v>5.2000000000000005E-2</v>
      </c>
      <c r="CT83" s="1942">
        <v>4.9000000000000002E-2</v>
      </c>
      <c r="CU83" s="1942">
        <v>6.8000000000000005E-2</v>
      </c>
      <c r="CV83" s="1942">
        <v>9.6000000000000002E-2</v>
      </c>
      <c r="CW83" s="1943">
        <v>6.3E-2</v>
      </c>
      <c r="CX83" s="1944">
        <v>0.10099999999999999</v>
      </c>
      <c r="CY83" s="1945">
        <v>5.9000000000000004E-2</v>
      </c>
      <c r="DA83" s="2198">
        <v>8.5000000000000006E-2</v>
      </c>
      <c r="DB83" s="2168">
        <v>0.11199999999999999</v>
      </c>
      <c r="DC83" s="2198">
        <v>4.4000000000000004E-2</v>
      </c>
      <c r="DD83" s="1942">
        <v>7.8E-2</v>
      </c>
      <c r="DE83" s="2168">
        <v>2.7999999999999997E-2</v>
      </c>
      <c r="DF83" s="2198">
        <v>5.0999999999999997E-2</v>
      </c>
      <c r="DG83" s="1942">
        <v>5.5999999999999994E-2</v>
      </c>
      <c r="DH83" s="1942">
        <v>4.2999999999999997E-2</v>
      </c>
      <c r="DI83" s="2168">
        <v>5.0999999999999997E-2</v>
      </c>
      <c r="DJ83" s="2198">
        <v>7.400000000000001E-2</v>
      </c>
      <c r="DK83" s="2199">
        <v>8.5000000000000006E-2</v>
      </c>
      <c r="DL83" s="1942">
        <v>4.4999999999999998E-2</v>
      </c>
      <c r="DM83" s="1942">
        <v>4.4000000000000004E-2</v>
      </c>
      <c r="DN83" s="1942">
        <v>8.900000000000001E-2</v>
      </c>
      <c r="DO83" s="2168">
        <v>3.9E-2</v>
      </c>
      <c r="DP83" s="2198">
        <v>0.115</v>
      </c>
      <c r="DQ83" s="1942">
        <v>6.9000000000000006E-2</v>
      </c>
      <c r="DR83" s="1942">
        <v>0.11699999999999999</v>
      </c>
      <c r="DS83" s="1942">
        <v>0.11599999999999999</v>
      </c>
      <c r="DT83" s="1942">
        <v>5.7999999999999996E-2</v>
      </c>
      <c r="DU83" s="1942">
        <v>7.6999999999999999E-2</v>
      </c>
      <c r="DV83" s="2199">
        <v>4.0999999999999995E-2</v>
      </c>
      <c r="DW83" s="1942">
        <v>0.05</v>
      </c>
      <c r="DX83" s="1942">
        <v>0.105</v>
      </c>
      <c r="DY83" s="1942">
        <v>4.7E-2</v>
      </c>
      <c r="DZ83" s="2168">
        <v>8.4000000000000005E-2</v>
      </c>
      <c r="EA83" s="2198">
        <v>2.4E-2</v>
      </c>
      <c r="EB83" s="1942">
        <v>8.5999999999999993E-2</v>
      </c>
      <c r="EC83" s="1942">
        <v>6.3E-2</v>
      </c>
      <c r="ED83" s="1942">
        <v>6.9000000000000006E-2</v>
      </c>
      <c r="EE83" s="1942">
        <v>7.0000000000000007E-2</v>
      </c>
      <c r="EF83" s="2168">
        <v>4.5999999999999999E-2</v>
      </c>
      <c r="EI83" s="2251" t="s">
        <v>2650</v>
      </c>
      <c r="EJ83" s="2157">
        <v>0.11199999999999999</v>
      </c>
      <c r="EK83" s="1939">
        <v>0.127</v>
      </c>
      <c r="EL83" s="1940">
        <v>9.3000000000000013E-2</v>
      </c>
      <c r="EM83" s="1941">
        <v>6.6000000000000003E-2</v>
      </c>
      <c r="EN83" s="1942">
        <v>5.2999999999999999E-2</v>
      </c>
      <c r="EO83" s="1942">
        <v>0.10199999999999999</v>
      </c>
      <c r="EP83" s="1942">
        <v>0.113</v>
      </c>
      <c r="EQ83" s="1943">
        <v>3.4000000000000002E-2</v>
      </c>
      <c r="ER83" s="1944">
        <v>0.12300000000000001</v>
      </c>
      <c r="ES83" s="1945">
        <v>6.2E-2</v>
      </c>
      <c r="ET83" s="1922"/>
      <c r="EU83" s="2198">
        <v>0.10300000000000001</v>
      </c>
      <c r="EV83" s="2168">
        <v>0.13500000000000001</v>
      </c>
      <c r="EW83" s="2198">
        <v>6.7000000000000004E-2</v>
      </c>
      <c r="EX83" s="1942">
        <v>0.08</v>
      </c>
      <c r="EY83" s="2168">
        <v>2.6000000000000002E-2</v>
      </c>
      <c r="EZ83" s="2198">
        <v>3.4000000000000002E-2</v>
      </c>
      <c r="FA83" s="1942">
        <v>5.9000000000000004E-2</v>
      </c>
      <c r="FB83" s="1942" t="s">
        <v>2685</v>
      </c>
      <c r="FC83" s="2168">
        <v>8.1000000000000003E-2</v>
      </c>
      <c r="FD83" s="2198">
        <v>0.13900000000000001</v>
      </c>
      <c r="FE83" s="2199">
        <v>7.2000000000000008E-2</v>
      </c>
      <c r="FF83" s="1942">
        <v>0.11</v>
      </c>
      <c r="FG83" s="1942">
        <v>9.8000000000000004E-2</v>
      </c>
      <c r="FH83" s="1942">
        <v>6.5000000000000002E-2</v>
      </c>
      <c r="FI83" s="2168">
        <v>8.3000000000000004E-2</v>
      </c>
      <c r="FJ83" s="2198">
        <v>0.14099999999999999</v>
      </c>
      <c r="FK83" s="1942">
        <v>0.129</v>
      </c>
      <c r="FL83" s="1942">
        <v>0.10099999999999999</v>
      </c>
      <c r="FM83" s="1942">
        <v>0.155</v>
      </c>
      <c r="FN83" s="1942">
        <v>0.11900000000000001</v>
      </c>
      <c r="FO83" s="1942">
        <v>5.9000000000000004E-2</v>
      </c>
      <c r="FP83" s="2199">
        <v>8.1000000000000003E-2</v>
      </c>
      <c r="FQ83" s="1942">
        <v>6.4000000000000001E-2</v>
      </c>
      <c r="FR83" s="1942">
        <v>6.7000000000000004E-2</v>
      </c>
      <c r="FS83" s="1942">
        <v>8.8000000000000009E-2</v>
      </c>
      <c r="FT83" s="2168">
        <v>3.3000000000000002E-2</v>
      </c>
      <c r="FU83" s="2198">
        <v>2.4E-2</v>
      </c>
      <c r="FV83" s="1942">
        <v>3.5000000000000003E-2</v>
      </c>
      <c r="FW83" s="1942">
        <v>2.3E-2</v>
      </c>
      <c r="FX83" s="1942">
        <v>4.2999999999999997E-2</v>
      </c>
      <c r="FY83" s="1942">
        <v>4.2000000000000003E-2</v>
      </c>
      <c r="FZ83" s="2168">
        <v>3.4000000000000002E-2</v>
      </c>
      <c r="GC83" s="2251" t="s">
        <v>2650</v>
      </c>
      <c r="GD83" s="2157">
        <v>7.6999999999999999E-2</v>
      </c>
      <c r="GE83" s="1939">
        <v>8.199999999999999E-2</v>
      </c>
      <c r="GF83" s="1940">
        <v>7.0999999999999994E-2</v>
      </c>
      <c r="GG83" s="1941">
        <v>5.0999999999999997E-2</v>
      </c>
      <c r="GH83" s="1942">
        <v>0.04</v>
      </c>
      <c r="GI83" s="1942">
        <v>8.4000000000000005E-2</v>
      </c>
      <c r="GJ83" s="1942">
        <v>8.4000000000000005E-2</v>
      </c>
      <c r="GK83" s="1943">
        <v>2.7000000000000003E-2</v>
      </c>
      <c r="GL83" s="1944">
        <v>8.3000000000000004E-2</v>
      </c>
      <c r="GM83" s="1945">
        <v>4.7E-2</v>
      </c>
      <c r="GN83" s="1922"/>
      <c r="GO83" s="2198">
        <v>6.6000000000000003E-2</v>
      </c>
      <c r="GP83" s="2168">
        <v>8.6999999999999994E-2</v>
      </c>
      <c r="GQ83" s="2198">
        <v>5.9000000000000004E-2</v>
      </c>
      <c r="GR83" s="1942">
        <v>4.5999999999999999E-2</v>
      </c>
      <c r="GS83" s="2168">
        <v>2.6000000000000002E-2</v>
      </c>
      <c r="GT83" s="2198">
        <v>2.2000000000000002E-2</v>
      </c>
      <c r="GU83" s="1942">
        <v>3.7000000000000005E-2</v>
      </c>
      <c r="GV83" s="1942">
        <v>3.4000000000000002E-2</v>
      </c>
      <c r="GW83" s="2168">
        <v>6.5000000000000002E-2</v>
      </c>
      <c r="GX83" s="2198">
        <v>0.12</v>
      </c>
      <c r="GY83" s="2199">
        <v>4.2999999999999997E-2</v>
      </c>
      <c r="GZ83" s="1942">
        <v>9.1999999999999998E-2</v>
      </c>
      <c r="HA83" s="1942">
        <v>8.6999999999999994E-2</v>
      </c>
      <c r="HB83" s="1942">
        <v>4.8000000000000001E-2</v>
      </c>
      <c r="HC83" s="2168">
        <v>6.9000000000000006E-2</v>
      </c>
      <c r="HD83" s="2198">
        <v>0.10300000000000001</v>
      </c>
      <c r="HE83" s="1942">
        <v>0.105</v>
      </c>
      <c r="HF83" s="1942">
        <v>7.9000000000000001E-2</v>
      </c>
      <c r="HG83" s="1942">
        <v>0.10300000000000001</v>
      </c>
      <c r="HH83" s="1942">
        <v>9.4E-2</v>
      </c>
      <c r="HI83" s="1942">
        <v>4.8000000000000001E-2</v>
      </c>
      <c r="HJ83" s="2199">
        <v>6.0999999999999999E-2</v>
      </c>
      <c r="HK83" s="1942">
        <v>4.8000000000000001E-2</v>
      </c>
      <c r="HL83" s="1942">
        <v>4.4000000000000004E-2</v>
      </c>
      <c r="HM83" s="1942">
        <v>7.0000000000000007E-2</v>
      </c>
      <c r="HN83" s="2168">
        <v>2.7999999999999997E-2</v>
      </c>
      <c r="HO83" s="2198">
        <v>1.6E-2</v>
      </c>
      <c r="HP83" s="1942">
        <v>3.4000000000000002E-2</v>
      </c>
      <c r="HQ83" s="1942">
        <v>2.1000000000000001E-2</v>
      </c>
      <c r="HR83" s="1942">
        <v>2.2000000000000002E-2</v>
      </c>
      <c r="HS83" s="1942">
        <v>3.4000000000000002E-2</v>
      </c>
      <c r="HT83" s="2168">
        <v>3.1E-2</v>
      </c>
      <c r="HW83" s="2251" t="s">
        <v>2650</v>
      </c>
      <c r="HX83" s="2157">
        <v>3.5000000000000003E-2</v>
      </c>
      <c r="HY83" s="1939">
        <v>4.5999999999999999E-2</v>
      </c>
      <c r="HZ83" s="1940">
        <v>2.1000000000000001E-2</v>
      </c>
      <c r="IA83" s="1941">
        <v>1.4999999999999999E-2</v>
      </c>
      <c r="IB83" s="1942">
        <v>1.3999999999999999E-2</v>
      </c>
      <c r="IC83" s="1942">
        <v>1.8000000000000002E-2</v>
      </c>
      <c r="ID83" s="1942">
        <v>2.7999999999999997E-2</v>
      </c>
      <c r="IE83" s="1943">
        <v>6.9999999999999993E-3</v>
      </c>
      <c r="IF83" s="1944">
        <v>3.9E-2</v>
      </c>
      <c r="IG83" s="1945">
        <v>1.4999999999999999E-2</v>
      </c>
      <c r="IH83" s="1922"/>
      <c r="II83" s="2198">
        <v>3.7000000000000005E-2</v>
      </c>
      <c r="IJ83" s="2168">
        <v>4.8000000000000001E-2</v>
      </c>
      <c r="IK83" s="2198">
        <v>9.0000000000000011E-3</v>
      </c>
      <c r="IL83" s="1942">
        <v>3.4000000000000002E-2</v>
      </c>
      <c r="IM83" s="2168">
        <v>0</v>
      </c>
      <c r="IN83" s="2198">
        <v>1.2E-2</v>
      </c>
      <c r="IO83" s="1942">
        <v>2.2000000000000002E-2</v>
      </c>
      <c r="IP83" s="1942">
        <v>8.9999999999999993E-3</v>
      </c>
      <c r="IQ83" s="2168">
        <v>1.4999999999999999E-2</v>
      </c>
      <c r="IR83" s="2198">
        <v>0.02</v>
      </c>
      <c r="IS83" s="2199">
        <v>2.8999999999999998E-2</v>
      </c>
      <c r="IT83" s="1942">
        <v>1.8000000000000002E-2</v>
      </c>
      <c r="IU83" s="1942">
        <v>1.2E-2</v>
      </c>
      <c r="IV83" s="1942">
        <v>1.7000000000000001E-2</v>
      </c>
      <c r="IW83" s="2168">
        <v>1.3999999999999999E-2</v>
      </c>
      <c r="IX83" s="2198">
        <v>3.9E-2</v>
      </c>
      <c r="IY83" s="1942">
        <v>2.4E-2</v>
      </c>
      <c r="IZ83" s="1942">
        <v>2.2000000000000002E-2</v>
      </c>
      <c r="JA83" s="1942">
        <v>5.2000000000000005E-2</v>
      </c>
      <c r="JB83" s="1942">
        <v>2.5000000000000001E-2</v>
      </c>
      <c r="JC83" s="1942">
        <v>1.1000000000000001E-2</v>
      </c>
      <c r="JD83" s="2199">
        <v>0.02</v>
      </c>
      <c r="JE83" s="1942">
        <v>1.6E-2</v>
      </c>
      <c r="JF83" s="1942">
        <v>2.4E-2</v>
      </c>
      <c r="JG83" s="1942">
        <v>1.8000000000000002E-2</v>
      </c>
      <c r="JH83" s="2168">
        <v>4.0000000000000001E-3</v>
      </c>
      <c r="JI83" s="2198">
        <v>8.0000000000000002E-3</v>
      </c>
      <c r="JJ83" s="1942">
        <v>2E-3</v>
      </c>
      <c r="JK83" s="1942">
        <v>2E-3</v>
      </c>
      <c r="JL83" s="1942">
        <v>2.1000000000000001E-2</v>
      </c>
      <c r="JM83" s="1942">
        <v>8.0000000000000002E-3</v>
      </c>
      <c r="JN83" s="2168">
        <v>4.0000000000000001E-3</v>
      </c>
      <c r="JQ83" s="2761" t="s">
        <v>2646</v>
      </c>
      <c r="JR83" s="1980">
        <v>134.41302912013032</v>
      </c>
      <c r="JS83" s="1981">
        <v>141.53027916244977</v>
      </c>
      <c r="JT83" s="1982">
        <v>93.050653922107585</v>
      </c>
      <c r="JU83" s="1983">
        <v>136.13487007791775</v>
      </c>
      <c r="JY83" s="1995">
        <v>37653</v>
      </c>
      <c r="JZ83" s="1996">
        <v>19.293692433069776</v>
      </c>
      <c r="KA83" s="1997">
        <v>17.24991816926865</v>
      </c>
      <c r="KB83" s="1998">
        <v>16.082607512248231</v>
      </c>
      <c r="KC83" s="2148">
        <v>29.533331471499988</v>
      </c>
      <c r="KD83" s="1996">
        <v>19.293692433069776</v>
      </c>
      <c r="KE83" s="1997">
        <v>17.24991816926865</v>
      </c>
      <c r="KF83" s="1998">
        <v>16.082607512248231</v>
      </c>
      <c r="KG83" s="2148">
        <v>29.533331471499988</v>
      </c>
    </row>
    <row r="84" spans="1:293">
      <c r="A84" s="2251" t="s">
        <v>2651</v>
      </c>
      <c r="B84" s="2157">
        <v>0.46</v>
      </c>
      <c r="C84" s="1939">
        <v>0.48</v>
      </c>
      <c r="D84" s="1940">
        <v>0.43700000000000006</v>
      </c>
      <c r="E84" s="1941">
        <v>0.42599999999999999</v>
      </c>
      <c r="F84" s="1942">
        <v>0.40500000000000003</v>
      </c>
      <c r="G84" s="1942">
        <v>0.42299999999999999</v>
      </c>
      <c r="H84" s="1942">
        <v>0.45399999999999996</v>
      </c>
      <c r="I84" s="1943">
        <v>0.435</v>
      </c>
      <c r="J84" s="1944">
        <v>0.47100000000000003</v>
      </c>
      <c r="K84" s="1945">
        <v>0.41499999999999998</v>
      </c>
      <c r="L84" s="1938"/>
      <c r="M84" s="2198">
        <v>0.55700000000000005</v>
      </c>
      <c r="N84" s="2168">
        <v>0.46</v>
      </c>
      <c r="O84" s="2198">
        <v>0.46100000000000002</v>
      </c>
      <c r="P84" s="1942">
        <v>0.37</v>
      </c>
      <c r="Q84" s="2168">
        <v>0.40500000000000003</v>
      </c>
      <c r="R84" s="2198">
        <v>0.43799999999999994</v>
      </c>
      <c r="S84" s="1942">
        <v>0.33</v>
      </c>
      <c r="T84" s="1942">
        <v>0.39399999999999996</v>
      </c>
      <c r="U84" s="2168">
        <v>0.435</v>
      </c>
      <c r="V84" s="2198">
        <v>0.44</v>
      </c>
      <c r="W84" s="2199">
        <v>0.43200000000000005</v>
      </c>
      <c r="X84" s="1942">
        <v>0.41700000000000004</v>
      </c>
      <c r="Y84" s="1942">
        <v>0.42299999999999999</v>
      </c>
      <c r="Z84" s="1942">
        <v>0.41700000000000004</v>
      </c>
      <c r="AA84" s="2168">
        <v>0.38900000000000001</v>
      </c>
      <c r="AB84" s="2198">
        <v>0.47299999999999998</v>
      </c>
      <c r="AC84" s="1942">
        <v>0.45</v>
      </c>
      <c r="AD84" s="1942">
        <v>0.47399999999999998</v>
      </c>
      <c r="AE84" s="1942">
        <v>0.45100000000000001</v>
      </c>
      <c r="AF84" s="1942">
        <v>0.4</v>
      </c>
      <c r="AG84" s="1942">
        <v>0.44900000000000001</v>
      </c>
      <c r="AH84" s="2199">
        <v>0.44299999999999995</v>
      </c>
      <c r="AI84" s="1942">
        <v>0.40500000000000003</v>
      </c>
      <c r="AJ84" s="1942">
        <v>0.45</v>
      </c>
      <c r="AK84" s="1942">
        <v>0.41700000000000004</v>
      </c>
      <c r="AL84" s="2168">
        <v>0.40399999999999997</v>
      </c>
      <c r="AM84" s="2198">
        <v>0.41200000000000003</v>
      </c>
      <c r="AN84" s="1942">
        <v>0.43700000000000006</v>
      </c>
      <c r="AO84" s="1942">
        <v>0.44600000000000001</v>
      </c>
      <c r="AP84" s="1942">
        <v>0.46700000000000003</v>
      </c>
      <c r="AQ84" s="1942">
        <v>0.46200000000000002</v>
      </c>
      <c r="AR84" s="2168">
        <v>0.374</v>
      </c>
      <c r="AU84" s="2251" t="s">
        <v>2651</v>
      </c>
      <c r="AV84" s="2157">
        <v>0.42100000000000004</v>
      </c>
      <c r="AW84" s="1939">
        <v>0.43200000000000005</v>
      </c>
      <c r="AX84" s="1940">
        <v>0.40799999999999997</v>
      </c>
      <c r="AY84" s="1941">
        <v>0.40799999999999997</v>
      </c>
      <c r="AZ84" s="1942">
        <v>0.39</v>
      </c>
      <c r="BA84" s="1942">
        <v>0.39600000000000002</v>
      </c>
      <c r="BB84" s="1942">
        <v>0.41600000000000004</v>
      </c>
      <c r="BC84" s="1943">
        <v>0.41700000000000004</v>
      </c>
      <c r="BD84" s="1944">
        <v>0.42700000000000005</v>
      </c>
      <c r="BE84" s="1945">
        <v>0.39500000000000002</v>
      </c>
      <c r="BF84" s="1938"/>
      <c r="BG84" s="2198">
        <v>0.51300000000000001</v>
      </c>
      <c r="BH84" s="2168">
        <v>0.41200000000000003</v>
      </c>
      <c r="BI84" s="2198">
        <v>0.441</v>
      </c>
      <c r="BJ84" s="1942">
        <v>0.35299999999999998</v>
      </c>
      <c r="BK84" s="2168">
        <v>0.38900000000000001</v>
      </c>
      <c r="BL84" s="2198">
        <v>0.42</v>
      </c>
      <c r="BM84" s="1942">
        <v>0.316</v>
      </c>
      <c r="BN84" s="1942">
        <v>0.38100000000000001</v>
      </c>
      <c r="BO84" s="2168">
        <v>0.41899999999999998</v>
      </c>
      <c r="BP84" s="2198">
        <v>0.40700000000000003</v>
      </c>
      <c r="BQ84" s="2199">
        <v>0.40600000000000003</v>
      </c>
      <c r="BR84" s="1942">
        <v>0.40600000000000003</v>
      </c>
      <c r="BS84" s="1942">
        <v>0.40200000000000002</v>
      </c>
      <c r="BT84" s="1942">
        <v>0.38600000000000001</v>
      </c>
      <c r="BU84" s="2168">
        <v>0.371</v>
      </c>
      <c r="BV84" s="2198">
        <v>0.42700000000000005</v>
      </c>
      <c r="BW84" s="1942">
        <v>0.42</v>
      </c>
      <c r="BX84" s="1942">
        <v>0.43</v>
      </c>
      <c r="BY84" s="1942">
        <v>0.39700000000000002</v>
      </c>
      <c r="BZ84" s="1942">
        <v>0.377</v>
      </c>
      <c r="CA84" s="1942">
        <v>0.41600000000000004</v>
      </c>
      <c r="CB84" s="2199">
        <v>0.42700000000000005</v>
      </c>
      <c r="CC84" s="1942">
        <v>0.39</v>
      </c>
      <c r="CD84" s="1942">
        <v>0.42299999999999999</v>
      </c>
      <c r="CE84" s="1942">
        <v>0.39299999999999996</v>
      </c>
      <c r="CF84" s="2168">
        <v>0.36599999999999999</v>
      </c>
      <c r="CG84" s="2198">
        <v>0.39799999999999996</v>
      </c>
      <c r="CH84" s="1942">
        <v>0.42599999999999999</v>
      </c>
      <c r="CI84" s="1942">
        <v>0.42100000000000004</v>
      </c>
      <c r="CJ84" s="1942">
        <v>0.441</v>
      </c>
      <c r="CK84" s="1942">
        <v>0.436</v>
      </c>
      <c r="CL84" s="2168">
        <v>0.36399999999999999</v>
      </c>
      <c r="CO84" s="2251" t="s">
        <v>2651</v>
      </c>
      <c r="CP84" s="2157">
        <v>8.5000000000000006E-2</v>
      </c>
      <c r="CQ84" s="1939">
        <v>0.1</v>
      </c>
      <c r="CR84" s="1940">
        <v>6.6000000000000003E-2</v>
      </c>
      <c r="CS84" s="1941">
        <v>4.2999999999999997E-2</v>
      </c>
      <c r="CT84" s="1942">
        <v>3.7999999999999999E-2</v>
      </c>
      <c r="CU84" s="1942">
        <v>6.2E-2</v>
      </c>
      <c r="CV84" s="1942">
        <v>8.4000000000000005E-2</v>
      </c>
      <c r="CW84" s="1943">
        <v>0.04</v>
      </c>
      <c r="CX84" s="1944">
        <v>9.3000000000000013E-2</v>
      </c>
      <c r="CY84" s="1945">
        <v>4.5999999999999999E-2</v>
      </c>
      <c r="CZ84" s="1938"/>
      <c r="DA84" s="2198">
        <v>7.9000000000000001E-2</v>
      </c>
      <c r="DB84" s="2168">
        <v>0.106</v>
      </c>
      <c r="DC84" s="2198">
        <v>4.2000000000000003E-2</v>
      </c>
      <c r="DD84" s="1942">
        <v>4.8000000000000001E-2</v>
      </c>
      <c r="DE84" s="2168">
        <v>0.04</v>
      </c>
      <c r="DF84" s="2198">
        <v>4.2000000000000003E-2</v>
      </c>
      <c r="DG84" s="1942">
        <v>4.2000000000000003E-2</v>
      </c>
      <c r="DH84" s="1942">
        <v>3.3000000000000002E-2</v>
      </c>
      <c r="DI84" s="2168">
        <v>3.7000000000000005E-2</v>
      </c>
      <c r="DJ84" s="2198">
        <v>7.6999999999999999E-2</v>
      </c>
      <c r="DK84" s="2199">
        <v>0.06</v>
      </c>
      <c r="DL84" s="1942">
        <v>2.6000000000000002E-2</v>
      </c>
      <c r="DM84" s="1942">
        <v>4.8000000000000001E-2</v>
      </c>
      <c r="DN84" s="1942">
        <v>7.4999999999999997E-2</v>
      </c>
      <c r="DO84" s="2168">
        <v>4.5999999999999999E-2</v>
      </c>
      <c r="DP84" s="2198">
        <v>9.8000000000000004E-2</v>
      </c>
      <c r="DQ84" s="1942">
        <v>6.7000000000000004E-2</v>
      </c>
      <c r="DR84" s="1942">
        <v>9.3000000000000013E-2</v>
      </c>
      <c r="DS84" s="1942">
        <v>0.121</v>
      </c>
      <c r="DT84" s="1942">
        <v>5.7999999999999996E-2</v>
      </c>
      <c r="DU84" s="1942">
        <v>7.400000000000001E-2</v>
      </c>
      <c r="DV84" s="2199">
        <v>3.6000000000000004E-2</v>
      </c>
      <c r="DW84" s="1942">
        <v>3.7999999999999999E-2</v>
      </c>
      <c r="DX84" s="1942">
        <v>6.2E-2</v>
      </c>
      <c r="DY84" s="1942">
        <v>5.9000000000000004E-2</v>
      </c>
      <c r="DZ84" s="2168">
        <v>9.1999999999999998E-2</v>
      </c>
      <c r="EA84" s="2198">
        <v>3.6000000000000004E-2</v>
      </c>
      <c r="EB84" s="1942">
        <v>2.5000000000000001E-2</v>
      </c>
      <c r="EC84" s="1942">
        <v>5.5E-2</v>
      </c>
      <c r="ED84" s="1942">
        <v>5.5999999999999994E-2</v>
      </c>
      <c r="EE84" s="1942">
        <v>5.5999999999999994E-2</v>
      </c>
      <c r="EF84" s="2168">
        <v>2.7000000000000003E-2</v>
      </c>
      <c r="EI84" s="2251" t="s">
        <v>2651</v>
      </c>
      <c r="EJ84" s="2157">
        <v>0.10199999999999999</v>
      </c>
      <c r="EK84" s="1939">
        <v>0.115</v>
      </c>
      <c r="EL84" s="1940">
        <v>8.5000000000000006E-2</v>
      </c>
      <c r="EM84" s="1941">
        <v>7.2000000000000008E-2</v>
      </c>
      <c r="EN84" s="1942">
        <v>7.2000000000000008E-2</v>
      </c>
      <c r="EO84" s="1942">
        <v>8.6999999999999994E-2</v>
      </c>
      <c r="EP84" s="1942">
        <v>9.6000000000000002E-2</v>
      </c>
      <c r="EQ84" s="1943">
        <v>4.4999999999999998E-2</v>
      </c>
      <c r="ER84" s="1944">
        <v>0.109</v>
      </c>
      <c r="ES84" s="1945">
        <v>6.6000000000000003E-2</v>
      </c>
      <c r="ET84" s="1938"/>
      <c r="EU84" s="2198">
        <v>8.5000000000000006E-2</v>
      </c>
      <c r="EV84" s="2168">
        <v>0.12300000000000001</v>
      </c>
      <c r="EW84" s="2198">
        <v>7.9000000000000001E-2</v>
      </c>
      <c r="EX84" s="1942">
        <v>6.8000000000000005E-2</v>
      </c>
      <c r="EY84" s="2168">
        <v>4.2999999999999997E-2</v>
      </c>
      <c r="EZ84" s="2198">
        <v>4.4000000000000004E-2</v>
      </c>
      <c r="FA84" s="1942">
        <v>0.04</v>
      </c>
      <c r="FB84" s="1942" t="s">
        <v>2685</v>
      </c>
      <c r="FC84" s="2168">
        <v>0.125</v>
      </c>
      <c r="FD84" s="2198">
        <v>0.10199999999999999</v>
      </c>
      <c r="FE84" s="2199">
        <v>9.9000000000000005E-2</v>
      </c>
      <c r="FF84" s="1942">
        <v>0.11800000000000001</v>
      </c>
      <c r="FG84" s="1942">
        <v>6.9000000000000006E-2</v>
      </c>
      <c r="FH84" s="1942">
        <v>7.2000000000000008E-2</v>
      </c>
      <c r="FI84" s="2168">
        <v>4.8000000000000001E-2</v>
      </c>
      <c r="FJ84" s="2198">
        <v>0.11900000000000001</v>
      </c>
      <c r="FK84" s="1942">
        <v>9.4E-2</v>
      </c>
      <c r="FL84" s="1942">
        <v>8.1000000000000003E-2</v>
      </c>
      <c r="FM84" s="1942">
        <v>0.13400000000000001</v>
      </c>
      <c r="FN84" s="1942">
        <v>6.8000000000000005E-2</v>
      </c>
      <c r="FO84" s="1942">
        <v>6.3E-2</v>
      </c>
      <c r="FP84" s="2199">
        <v>8.199999999999999E-2</v>
      </c>
      <c r="FQ84" s="1942">
        <v>8.900000000000001E-2</v>
      </c>
      <c r="FR84" s="1942">
        <v>3.5000000000000003E-2</v>
      </c>
      <c r="FS84" s="1942">
        <v>0.1</v>
      </c>
      <c r="FT84" s="2168">
        <v>4.4999999999999998E-2</v>
      </c>
      <c r="FU84" s="2198">
        <v>2.6000000000000002E-2</v>
      </c>
      <c r="FV84" s="1942">
        <v>4.5999999999999999E-2</v>
      </c>
      <c r="FW84" s="1942">
        <v>3.7000000000000005E-2</v>
      </c>
      <c r="FX84" s="1942">
        <v>3.7000000000000005E-2</v>
      </c>
      <c r="FY84" s="1942">
        <v>8.6999999999999994E-2</v>
      </c>
      <c r="FZ84" s="2168">
        <v>4.2000000000000003E-2</v>
      </c>
      <c r="GC84" s="2251" t="s">
        <v>2651</v>
      </c>
      <c r="GD84" s="2157">
        <v>7.0000000000000007E-2</v>
      </c>
      <c r="GE84" s="1939">
        <v>7.400000000000001E-2</v>
      </c>
      <c r="GF84" s="1940">
        <v>6.4000000000000001E-2</v>
      </c>
      <c r="GG84" s="1941">
        <v>5.0999999999999997E-2</v>
      </c>
      <c r="GH84" s="1942">
        <v>5.5999999999999994E-2</v>
      </c>
      <c r="GI84" s="1942">
        <v>7.0999999999999994E-2</v>
      </c>
      <c r="GJ84" s="1942">
        <v>7.0999999999999994E-2</v>
      </c>
      <c r="GK84" s="1943">
        <v>3.6000000000000004E-2</v>
      </c>
      <c r="GL84" s="1944">
        <v>7.400000000000001E-2</v>
      </c>
      <c r="GM84" s="1945">
        <v>0.05</v>
      </c>
      <c r="GN84" s="1938"/>
      <c r="GO84" s="2198">
        <v>0.04</v>
      </c>
      <c r="GP84" s="2168">
        <v>8.4000000000000005E-2</v>
      </c>
      <c r="GQ84" s="2198">
        <v>0.06</v>
      </c>
      <c r="GR84" s="1942">
        <v>3.5000000000000003E-2</v>
      </c>
      <c r="GS84" s="2168">
        <v>4.2999999999999997E-2</v>
      </c>
      <c r="GT84" s="2198">
        <v>2.6000000000000002E-2</v>
      </c>
      <c r="GU84" s="1942">
        <v>2.7000000000000003E-2</v>
      </c>
      <c r="GV84" s="1942">
        <v>4.9000000000000002E-2</v>
      </c>
      <c r="GW84" s="2168">
        <v>0.111</v>
      </c>
      <c r="GX84" s="2198">
        <v>8.900000000000001E-2</v>
      </c>
      <c r="GY84" s="2199">
        <v>6.9000000000000006E-2</v>
      </c>
      <c r="GZ84" s="1942">
        <v>9.9000000000000005E-2</v>
      </c>
      <c r="HA84" s="1942">
        <v>0.06</v>
      </c>
      <c r="HB84" s="1942">
        <v>0.05</v>
      </c>
      <c r="HC84" s="2168">
        <v>3.7000000000000005E-2</v>
      </c>
      <c r="HD84" s="2198">
        <v>8.5999999999999993E-2</v>
      </c>
      <c r="HE84" s="1942">
        <v>7.0000000000000007E-2</v>
      </c>
      <c r="HF84" s="1942">
        <v>6.3E-2</v>
      </c>
      <c r="HG84" s="1942">
        <v>9.6000000000000002E-2</v>
      </c>
      <c r="HH84" s="1942">
        <v>6.4000000000000001E-2</v>
      </c>
      <c r="HI84" s="1942">
        <v>4.0999999999999995E-2</v>
      </c>
      <c r="HJ84" s="2199">
        <v>6.6000000000000003E-2</v>
      </c>
      <c r="HK84" s="1942">
        <v>6.2E-2</v>
      </c>
      <c r="HL84" s="1942">
        <v>2.3E-2</v>
      </c>
      <c r="HM84" s="1942">
        <v>7.400000000000001E-2</v>
      </c>
      <c r="HN84" s="2168">
        <v>3.7999999999999999E-2</v>
      </c>
      <c r="HO84" s="2198">
        <v>1.9E-2</v>
      </c>
      <c r="HP84" s="1942">
        <v>3.9E-2</v>
      </c>
      <c r="HQ84" s="1942">
        <v>3.4000000000000002E-2</v>
      </c>
      <c r="HR84" s="1942">
        <v>2.5000000000000001E-2</v>
      </c>
      <c r="HS84" s="1942">
        <v>7.400000000000001E-2</v>
      </c>
      <c r="HT84" s="2168">
        <v>2.7999999999999997E-2</v>
      </c>
      <c r="HW84" s="2251" t="s">
        <v>2651</v>
      </c>
      <c r="HX84" s="2157">
        <v>3.2000000000000001E-2</v>
      </c>
      <c r="HY84" s="1939">
        <v>4.0999999999999995E-2</v>
      </c>
      <c r="HZ84" s="1940">
        <v>2.1000000000000001E-2</v>
      </c>
      <c r="IA84" s="1941">
        <v>2.1000000000000001E-2</v>
      </c>
      <c r="IB84" s="1942">
        <v>1.6E-2</v>
      </c>
      <c r="IC84" s="1942">
        <v>1.7000000000000001E-2</v>
      </c>
      <c r="ID84" s="1942">
        <v>2.5000000000000001E-2</v>
      </c>
      <c r="IE84" s="1943">
        <v>9.0000000000000011E-3</v>
      </c>
      <c r="IF84" s="1944">
        <v>3.5000000000000003E-2</v>
      </c>
      <c r="IG84" s="1945">
        <v>1.4999999999999999E-2</v>
      </c>
      <c r="IH84" s="1938"/>
      <c r="II84" s="2198">
        <v>4.4999999999999998E-2</v>
      </c>
      <c r="IJ84" s="2168">
        <v>3.9E-2</v>
      </c>
      <c r="IK84" s="2198">
        <v>0.02</v>
      </c>
      <c r="IL84" s="1942">
        <v>3.3000000000000002E-2</v>
      </c>
      <c r="IM84" s="2168">
        <v>0</v>
      </c>
      <c r="IN84" s="2198">
        <v>1.7000000000000001E-2</v>
      </c>
      <c r="IO84" s="1942">
        <v>1.3000000000000001E-2</v>
      </c>
      <c r="IP84" s="1942">
        <v>1.7000000000000001E-2</v>
      </c>
      <c r="IQ84" s="2168">
        <v>1.4999999999999999E-2</v>
      </c>
      <c r="IR84" s="2198">
        <v>1.3000000000000001E-2</v>
      </c>
      <c r="IS84" s="2199">
        <v>0.03</v>
      </c>
      <c r="IT84" s="1942">
        <v>1.9E-2</v>
      </c>
      <c r="IU84" s="1942">
        <v>9.0000000000000011E-3</v>
      </c>
      <c r="IV84" s="1942">
        <v>2.2000000000000002E-2</v>
      </c>
      <c r="IW84" s="2168">
        <v>1.1000000000000001E-2</v>
      </c>
      <c r="IX84" s="2198">
        <v>3.3000000000000002E-2</v>
      </c>
      <c r="IY84" s="1942">
        <v>2.4E-2</v>
      </c>
      <c r="IZ84" s="1942">
        <v>1.8000000000000002E-2</v>
      </c>
      <c r="JA84" s="1942">
        <v>3.7999999999999999E-2</v>
      </c>
      <c r="JB84" s="1942">
        <v>4.0000000000000001E-3</v>
      </c>
      <c r="JC84" s="1942">
        <v>2.2000000000000002E-2</v>
      </c>
      <c r="JD84" s="2199">
        <v>1.6E-2</v>
      </c>
      <c r="JE84" s="1942">
        <v>2.6000000000000002E-2</v>
      </c>
      <c r="JF84" s="1942">
        <v>1.1000000000000001E-2</v>
      </c>
      <c r="JG84" s="1942">
        <v>2.6000000000000002E-2</v>
      </c>
      <c r="JH84" s="2168">
        <v>6.9999999999999993E-3</v>
      </c>
      <c r="JI84" s="2198">
        <v>6.9999999999999993E-3</v>
      </c>
      <c r="JJ84" s="1942">
        <v>6.9999999999999993E-3</v>
      </c>
      <c r="JK84" s="1942">
        <v>3.0000000000000001E-3</v>
      </c>
      <c r="JL84" s="1942">
        <v>1.2E-2</v>
      </c>
      <c r="JM84" s="1942">
        <v>1.3000000000000001E-2</v>
      </c>
      <c r="JN84" s="2168">
        <v>1.3999999999999999E-2</v>
      </c>
      <c r="JQ84" s="2761" t="s">
        <v>2647</v>
      </c>
      <c r="JR84" s="1980">
        <v>135.10651743925109</v>
      </c>
      <c r="JS84" s="1981">
        <v>142.31395065584545</v>
      </c>
      <c r="JT84" s="1982">
        <v>92.564948712228599</v>
      </c>
      <c r="JU84" s="1983">
        <v>136.98237223336153</v>
      </c>
      <c r="JY84" s="1995">
        <v>37681</v>
      </c>
      <c r="JZ84" s="1996">
        <v>19.310304480510474</v>
      </c>
      <c r="KA84" s="1997">
        <v>17.346691903738598</v>
      </c>
      <c r="KB84" s="1998">
        <v>16.118331518780618</v>
      </c>
      <c r="KC84" s="2148">
        <v>29.265227469489208</v>
      </c>
      <c r="KD84" s="1996">
        <v>19.310304480510474</v>
      </c>
      <c r="KE84" s="1997">
        <v>17.346691903738598</v>
      </c>
      <c r="KF84" s="1998">
        <v>16.118331518780618</v>
      </c>
      <c r="KG84" s="2148">
        <v>29.265227469489208</v>
      </c>
    </row>
    <row r="85" spans="1:293">
      <c r="A85" s="2252" t="s">
        <v>2652</v>
      </c>
      <c r="B85" s="2232">
        <v>0.45299999999999996</v>
      </c>
      <c r="C85" s="2233">
        <v>0.47</v>
      </c>
      <c r="D85" s="2234">
        <v>0.434</v>
      </c>
      <c r="E85" s="2235">
        <v>0.41100000000000003</v>
      </c>
      <c r="F85" s="2210">
        <v>0.38900000000000001</v>
      </c>
      <c r="G85" s="2210">
        <v>0.42</v>
      </c>
      <c r="H85" s="2210">
        <v>0.45799999999999996</v>
      </c>
      <c r="I85" s="2236">
        <v>0.433</v>
      </c>
      <c r="J85" s="2237">
        <v>0.46500000000000002</v>
      </c>
      <c r="K85" s="2238">
        <v>0.40700000000000003</v>
      </c>
      <c r="L85" s="1933"/>
      <c r="M85" s="2208">
        <v>0.54600000000000004</v>
      </c>
      <c r="N85" s="2209">
        <v>0.45100000000000001</v>
      </c>
      <c r="O85" s="2208">
        <v>0.45399999999999996</v>
      </c>
      <c r="P85" s="2210">
        <v>0.33600000000000002</v>
      </c>
      <c r="Q85" s="2209">
        <v>0.39600000000000002</v>
      </c>
      <c r="R85" s="2208">
        <v>0.43700000000000006</v>
      </c>
      <c r="S85" s="2210">
        <v>0.29899999999999999</v>
      </c>
      <c r="T85" s="2210">
        <v>0.37</v>
      </c>
      <c r="U85" s="2209">
        <v>0.42</v>
      </c>
      <c r="V85" s="2208">
        <v>0.44500000000000001</v>
      </c>
      <c r="W85" s="2211">
        <v>0.42599999999999999</v>
      </c>
      <c r="X85" s="2210">
        <v>0.41600000000000004</v>
      </c>
      <c r="Y85" s="2210">
        <v>0.41</v>
      </c>
      <c r="Z85" s="2210">
        <v>0.42200000000000004</v>
      </c>
      <c r="AA85" s="2209">
        <v>0.36399999999999999</v>
      </c>
      <c r="AB85" s="2208">
        <v>0.44600000000000001</v>
      </c>
      <c r="AC85" s="2210">
        <v>0.45200000000000001</v>
      </c>
      <c r="AD85" s="2210">
        <v>0.48700000000000004</v>
      </c>
      <c r="AE85" s="2210">
        <v>0.47100000000000003</v>
      </c>
      <c r="AF85" s="2210">
        <v>0.39899999999999997</v>
      </c>
      <c r="AG85" s="2210">
        <v>0.46700000000000003</v>
      </c>
      <c r="AH85" s="2211">
        <v>0.44299999999999995</v>
      </c>
      <c r="AI85" s="2210">
        <v>0.436</v>
      </c>
      <c r="AJ85" s="2210">
        <v>0.48</v>
      </c>
      <c r="AK85" s="2210">
        <v>0.41299999999999998</v>
      </c>
      <c r="AL85" s="2209">
        <v>0.435</v>
      </c>
      <c r="AM85" s="2208">
        <v>0.40899999999999997</v>
      </c>
      <c r="AN85" s="2210">
        <v>0.42100000000000004</v>
      </c>
      <c r="AO85" s="2210">
        <v>0.45</v>
      </c>
      <c r="AP85" s="2210">
        <v>0.47299999999999998</v>
      </c>
      <c r="AQ85" s="2210">
        <v>0.47799999999999998</v>
      </c>
      <c r="AR85" s="2209">
        <v>0.36899999999999999</v>
      </c>
      <c r="AU85" s="2252" t="s">
        <v>2652</v>
      </c>
      <c r="AV85" s="2232">
        <v>0.41899999999999998</v>
      </c>
      <c r="AW85" s="2233">
        <v>0.43</v>
      </c>
      <c r="AX85" s="2234">
        <v>0.40700000000000003</v>
      </c>
      <c r="AY85" s="2235">
        <v>0.39500000000000002</v>
      </c>
      <c r="AZ85" s="2210">
        <v>0.377</v>
      </c>
      <c r="BA85" s="2210">
        <v>0.39500000000000002</v>
      </c>
      <c r="BB85" s="2210">
        <v>0.42100000000000004</v>
      </c>
      <c r="BC85" s="2236">
        <v>0.41</v>
      </c>
      <c r="BD85" s="2237">
        <v>0.42700000000000005</v>
      </c>
      <c r="BE85" s="2238">
        <v>0.38700000000000001</v>
      </c>
      <c r="BF85" s="1933"/>
      <c r="BG85" s="2208">
        <v>0.51500000000000001</v>
      </c>
      <c r="BH85" s="2209">
        <v>0.40799999999999997</v>
      </c>
      <c r="BI85" s="2208">
        <v>0.439</v>
      </c>
      <c r="BJ85" s="2210">
        <v>0.31900000000000001</v>
      </c>
      <c r="BK85" s="2209">
        <v>0.38200000000000001</v>
      </c>
      <c r="BL85" s="2208">
        <v>0.42100000000000004</v>
      </c>
      <c r="BM85" s="2210">
        <v>0.28800000000000003</v>
      </c>
      <c r="BN85" s="2210">
        <v>0.36099999999999999</v>
      </c>
      <c r="BO85" s="2209">
        <v>0.40799999999999997</v>
      </c>
      <c r="BP85" s="2208">
        <v>0.41</v>
      </c>
      <c r="BQ85" s="2211">
        <v>0.4</v>
      </c>
      <c r="BR85" s="2210">
        <v>0.4</v>
      </c>
      <c r="BS85" s="2210">
        <v>0.39299999999999996</v>
      </c>
      <c r="BT85" s="2210">
        <v>0.39200000000000002</v>
      </c>
      <c r="BU85" s="2209">
        <v>0.35799999999999998</v>
      </c>
      <c r="BV85" s="2208">
        <v>0.41</v>
      </c>
      <c r="BW85" s="2210">
        <v>0.42</v>
      </c>
      <c r="BX85" s="2210">
        <v>0.44600000000000001</v>
      </c>
      <c r="BY85" s="2210">
        <v>0.42100000000000004</v>
      </c>
      <c r="BZ85" s="2210">
        <v>0.377</v>
      </c>
      <c r="CA85" s="2210">
        <v>0.42499999999999999</v>
      </c>
      <c r="CB85" s="2211">
        <v>0.42100000000000004</v>
      </c>
      <c r="CC85" s="2210">
        <v>0.41399999999999998</v>
      </c>
      <c r="CD85" s="2210">
        <v>0.436</v>
      </c>
      <c r="CE85" s="2210">
        <v>0.38200000000000001</v>
      </c>
      <c r="CF85" s="2209">
        <v>0.40700000000000003</v>
      </c>
      <c r="CG85" s="2208">
        <v>0.39500000000000002</v>
      </c>
      <c r="CH85" s="2210">
        <v>0.39299999999999996</v>
      </c>
      <c r="CI85" s="2210">
        <v>0.42200000000000004</v>
      </c>
      <c r="CJ85" s="2210">
        <v>0.44500000000000001</v>
      </c>
      <c r="CK85" s="2210">
        <v>0.45</v>
      </c>
      <c r="CL85" s="2209">
        <v>0.36599999999999999</v>
      </c>
      <c r="CO85" s="2252" t="s">
        <v>2652</v>
      </c>
      <c r="CP85" s="2232">
        <v>7.5999999999999998E-2</v>
      </c>
      <c r="CQ85" s="2233">
        <v>8.5000000000000006E-2</v>
      </c>
      <c r="CR85" s="2234">
        <v>6.4000000000000001E-2</v>
      </c>
      <c r="CS85" s="2235">
        <v>3.7999999999999999E-2</v>
      </c>
      <c r="CT85" s="2210">
        <v>0.03</v>
      </c>
      <c r="CU85" s="2210">
        <v>0.06</v>
      </c>
      <c r="CV85" s="2210">
        <v>0.08</v>
      </c>
      <c r="CW85" s="2236">
        <v>5.2999999999999999E-2</v>
      </c>
      <c r="CX85" s="2237">
        <v>8.1000000000000003E-2</v>
      </c>
      <c r="CY85" s="2238">
        <v>4.8000000000000001E-2</v>
      </c>
      <c r="CZ85" s="1933"/>
      <c r="DA85" s="2208">
        <v>5.7000000000000002E-2</v>
      </c>
      <c r="DB85" s="2209">
        <v>9.4E-2</v>
      </c>
      <c r="DC85" s="2208">
        <v>3.3000000000000002E-2</v>
      </c>
      <c r="DD85" s="2210">
        <v>5.0999999999999997E-2</v>
      </c>
      <c r="DE85" s="2209">
        <v>3.6000000000000004E-2</v>
      </c>
      <c r="DF85" s="2208">
        <v>3.7000000000000005E-2</v>
      </c>
      <c r="DG85" s="2210">
        <v>3.5000000000000003E-2</v>
      </c>
      <c r="DH85" s="2210">
        <v>2.5000000000000001E-2</v>
      </c>
      <c r="DI85" s="2209">
        <v>2.7000000000000003E-2</v>
      </c>
      <c r="DJ85" s="2208">
        <v>7.9000000000000001E-2</v>
      </c>
      <c r="DK85" s="2211">
        <v>6.2E-2</v>
      </c>
      <c r="DL85" s="2210">
        <v>3.7000000000000005E-2</v>
      </c>
      <c r="DM85" s="2210">
        <v>4.2000000000000003E-2</v>
      </c>
      <c r="DN85" s="2210">
        <v>7.0999999999999994E-2</v>
      </c>
      <c r="DO85" s="2209">
        <v>1.8000000000000002E-2</v>
      </c>
      <c r="DP85" s="2208">
        <v>0.08</v>
      </c>
      <c r="DQ85" s="2210">
        <v>7.0999999999999994E-2</v>
      </c>
      <c r="DR85" s="2210">
        <v>8.5999999999999993E-2</v>
      </c>
      <c r="DS85" s="2210">
        <v>0.106</v>
      </c>
      <c r="DT85" s="2210">
        <v>5.5999999999999994E-2</v>
      </c>
      <c r="DU85" s="2210">
        <v>9.1999999999999998E-2</v>
      </c>
      <c r="DV85" s="2211">
        <v>0.05</v>
      </c>
      <c r="DW85" s="2210">
        <v>5.0999999999999997E-2</v>
      </c>
      <c r="DX85" s="2210">
        <v>9.0999999999999998E-2</v>
      </c>
      <c r="DY85" s="2210">
        <v>7.5999999999999998E-2</v>
      </c>
      <c r="DZ85" s="2209">
        <v>6.3E-2</v>
      </c>
      <c r="EA85" s="2208">
        <v>3.4000000000000002E-2</v>
      </c>
      <c r="EB85" s="2210">
        <v>6.7000000000000004E-2</v>
      </c>
      <c r="EC85" s="2210">
        <v>6.4000000000000001E-2</v>
      </c>
      <c r="ED85" s="2210">
        <v>5.9000000000000004E-2</v>
      </c>
      <c r="EE85" s="2210">
        <v>5.9000000000000004E-2</v>
      </c>
      <c r="EF85" s="2209">
        <v>8.0000000000000002E-3</v>
      </c>
      <c r="EI85" s="2252" t="s">
        <v>2652</v>
      </c>
      <c r="EJ85" s="2232">
        <v>0.10300000000000001</v>
      </c>
      <c r="EK85" s="2233">
        <v>0.11699999999999999</v>
      </c>
      <c r="EL85" s="2234">
        <v>8.5000000000000006E-2</v>
      </c>
      <c r="EM85" s="2235">
        <v>8.3000000000000004E-2</v>
      </c>
      <c r="EN85" s="2210">
        <v>6.4000000000000001E-2</v>
      </c>
      <c r="EO85" s="2210">
        <v>8.900000000000001E-2</v>
      </c>
      <c r="EP85" s="2210">
        <v>9.4E-2</v>
      </c>
      <c r="EQ85" s="2236">
        <v>4.7E-2</v>
      </c>
      <c r="ER85" s="2237">
        <v>0.11199999999999999</v>
      </c>
      <c r="ES85" s="2238">
        <v>6.2E-2</v>
      </c>
      <c r="ET85" s="1933"/>
      <c r="EU85" s="2208">
        <v>0.10099999999999999</v>
      </c>
      <c r="EV85" s="2209">
        <v>0.122</v>
      </c>
      <c r="EW85" s="2208">
        <v>9.6000000000000002E-2</v>
      </c>
      <c r="EX85" s="2210">
        <v>7.8E-2</v>
      </c>
      <c r="EY85" s="2209">
        <v>3.1E-2</v>
      </c>
      <c r="EZ85" s="2208">
        <v>3.7999999999999999E-2</v>
      </c>
      <c r="FA85" s="2210">
        <v>4.4999999999999998E-2</v>
      </c>
      <c r="FB85" s="2210" t="s">
        <v>2685</v>
      </c>
      <c r="FC85" s="2209">
        <v>0.10400000000000001</v>
      </c>
      <c r="FD85" s="2208">
        <v>0.114</v>
      </c>
      <c r="FE85" s="2211">
        <v>0.09</v>
      </c>
      <c r="FF85" s="2210">
        <v>0.122</v>
      </c>
      <c r="FG85" s="2210">
        <v>5.9000000000000004E-2</v>
      </c>
      <c r="FH85" s="2210">
        <v>7.4999999999999997E-2</v>
      </c>
      <c r="FI85" s="2209">
        <v>2.8999999999999998E-2</v>
      </c>
      <c r="FJ85" s="2208">
        <v>0.10199999999999999</v>
      </c>
      <c r="FK85" s="2210">
        <v>0.10199999999999999</v>
      </c>
      <c r="FL85" s="2210">
        <v>8.900000000000001E-2</v>
      </c>
      <c r="FM85" s="2210">
        <v>0.13800000000000001</v>
      </c>
      <c r="FN85" s="2210">
        <v>7.2999999999999995E-2</v>
      </c>
      <c r="FO85" s="2210">
        <v>5.7000000000000002E-2</v>
      </c>
      <c r="FP85" s="2211">
        <v>7.2999999999999995E-2</v>
      </c>
      <c r="FQ85" s="2210">
        <v>8.900000000000001E-2</v>
      </c>
      <c r="FR85" s="2210">
        <v>4.5999999999999999E-2</v>
      </c>
      <c r="FS85" s="2210">
        <v>6.2E-2</v>
      </c>
      <c r="FT85" s="2209">
        <v>5.7999999999999996E-2</v>
      </c>
      <c r="FU85" s="2208">
        <v>5.0999999999999997E-2</v>
      </c>
      <c r="FV85" s="2210">
        <v>6.0999999999999999E-2</v>
      </c>
      <c r="FW85" s="2210">
        <v>5.0000000000000001E-3</v>
      </c>
      <c r="FX85" s="2210">
        <v>3.9E-2</v>
      </c>
      <c r="FY85" s="2210">
        <v>5.9000000000000004E-2</v>
      </c>
      <c r="FZ85" s="2209">
        <v>4.7E-2</v>
      </c>
      <c r="GC85" s="2252" t="s">
        <v>2652</v>
      </c>
      <c r="GD85" s="2232">
        <v>7.2000000000000008E-2</v>
      </c>
      <c r="GE85" s="2233">
        <v>7.8E-2</v>
      </c>
      <c r="GF85" s="2234">
        <v>6.4000000000000001E-2</v>
      </c>
      <c r="GG85" s="2235">
        <v>7.400000000000001E-2</v>
      </c>
      <c r="GH85" s="2210">
        <v>4.2000000000000003E-2</v>
      </c>
      <c r="GI85" s="2210">
        <v>7.0000000000000007E-2</v>
      </c>
      <c r="GJ85" s="2210">
        <v>6.8000000000000005E-2</v>
      </c>
      <c r="GK85" s="2236">
        <v>3.5000000000000003E-2</v>
      </c>
      <c r="GL85" s="2237">
        <v>7.8E-2</v>
      </c>
      <c r="GM85" s="2238">
        <v>4.5999999999999999E-2</v>
      </c>
      <c r="GN85" s="1933"/>
      <c r="GO85" s="2208">
        <v>5.2000000000000005E-2</v>
      </c>
      <c r="GP85" s="2209">
        <v>8.5999999999999993E-2</v>
      </c>
      <c r="GQ85" s="2208">
        <v>8.6999999999999994E-2</v>
      </c>
      <c r="GR85" s="2210">
        <v>6.5000000000000002E-2</v>
      </c>
      <c r="GS85" s="2209">
        <v>0.03</v>
      </c>
      <c r="GT85" s="2208">
        <v>2.6000000000000002E-2</v>
      </c>
      <c r="GU85" s="2210">
        <v>2.7999999999999997E-2</v>
      </c>
      <c r="GV85" s="2210" t="s">
        <v>2685</v>
      </c>
      <c r="GW85" s="2209">
        <v>7.4999999999999997E-2</v>
      </c>
      <c r="GX85" s="2208">
        <v>0.10099999999999999</v>
      </c>
      <c r="GY85" s="2211">
        <v>5.5E-2</v>
      </c>
      <c r="GZ85" s="2210">
        <v>9.6999999999999989E-2</v>
      </c>
      <c r="HA85" s="2210">
        <v>5.0999999999999997E-2</v>
      </c>
      <c r="HB85" s="2210">
        <v>5.0999999999999997E-2</v>
      </c>
      <c r="HC85" s="2209">
        <v>1.3999999999999999E-2</v>
      </c>
      <c r="HD85" s="2208">
        <v>7.2999999999999995E-2</v>
      </c>
      <c r="HE85" s="2210">
        <v>7.9000000000000001E-2</v>
      </c>
      <c r="HF85" s="2210">
        <v>6.6000000000000003E-2</v>
      </c>
      <c r="HG85" s="2210">
        <v>8.5999999999999993E-2</v>
      </c>
      <c r="HH85" s="2210">
        <v>6.4000000000000001E-2</v>
      </c>
      <c r="HI85" s="2210">
        <v>4.4999999999999998E-2</v>
      </c>
      <c r="HJ85" s="2211">
        <v>6.3E-2</v>
      </c>
      <c r="HK85" s="2210">
        <v>6.4000000000000001E-2</v>
      </c>
      <c r="HL85" s="2210">
        <v>3.3000000000000002E-2</v>
      </c>
      <c r="HM85" s="2210">
        <v>4.4000000000000004E-2</v>
      </c>
      <c r="HN85" s="2209">
        <v>3.5000000000000003E-2</v>
      </c>
      <c r="HO85" s="2208">
        <v>3.5000000000000003E-2</v>
      </c>
      <c r="HP85" s="2210">
        <v>4.7E-2</v>
      </c>
      <c r="HQ85" s="2210">
        <v>5.0000000000000001E-3</v>
      </c>
      <c r="HR85" s="2210">
        <v>2.5000000000000001E-2</v>
      </c>
      <c r="HS85" s="2210">
        <v>4.4000000000000004E-2</v>
      </c>
      <c r="HT85" s="2209">
        <v>0.04</v>
      </c>
      <c r="HW85" s="2252" t="s">
        <v>2652</v>
      </c>
      <c r="HX85" s="2232">
        <v>3.1E-2</v>
      </c>
      <c r="HY85" s="2233">
        <v>3.9E-2</v>
      </c>
      <c r="HZ85" s="2234">
        <v>2.1000000000000001E-2</v>
      </c>
      <c r="IA85" s="2235">
        <v>9.0000000000000011E-3</v>
      </c>
      <c r="IB85" s="2210">
        <v>2.1000000000000001E-2</v>
      </c>
      <c r="IC85" s="2210">
        <v>1.9E-2</v>
      </c>
      <c r="ID85" s="2210">
        <v>2.6000000000000002E-2</v>
      </c>
      <c r="IE85" s="2236">
        <v>1.2E-2</v>
      </c>
      <c r="IF85" s="2237">
        <v>3.4000000000000002E-2</v>
      </c>
      <c r="IG85" s="2238">
        <v>1.6E-2</v>
      </c>
      <c r="IH85" s="1933"/>
      <c r="II85" s="2208">
        <v>4.9000000000000002E-2</v>
      </c>
      <c r="IJ85" s="2209">
        <v>3.6000000000000004E-2</v>
      </c>
      <c r="IK85" s="2208">
        <v>9.0000000000000011E-3</v>
      </c>
      <c r="IL85" s="2210">
        <v>1.3000000000000001E-2</v>
      </c>
      <c r="IM85" s="2209">
        <v>2E-3</v>
      </c>
      <c r="IN85" s="2208">
        <v>1.3000000000000001E-2</v>
      </c>
      <c r="IO85" s="2210">
        <v>1.7000000000000001E-2</v>
      </c>
      <c r="IP85" s="2210">
        <v>2.6000000000000002E-2</v>
      </c>
      <c r="IQ85" s="2209">
        <v>2.8999999999999998E-2</v>
      </c>
      <c r="IR85" s="2208">
        <v>1.3000000000000001E-2</v>
      </c>
      <c r="IS85" s="2211">
        <v>3.5000000000000003E-2</v>
      </c>
      <c r="IT85" s="2210">
        <v>2.5000000000000001E-2</v>
      </c>
      <c r="IU85" s="2210">
        <v>8.0000000000000002E-3</v>
      </c>
      <c r="IV85" s="2210">
        <v>2.4E-2</v>
      </c>
      <c r="IW85" s="2209">
        <v>1.4999999999999999E-2</v>
      </c>
      <c r="IX85" s="2208">
        <v>2.8999999999999998E-2</v>
      </c>
      <c r="IY85" s="2210">
        <v>2.3E-2</v>
      </c>
      <c r="IZ85" s="2210">
        <v>2.3E-2</v>
      </c>
      <c r="JA85" s="2210">
        <v>5.2000000000000005E-2</v>
      </c>
      <c r="JB85" s="2210">
        <v>9.0000000000000011E-3</v>
      </c>
      <c r="JC85" s="2210">
        <v>1.2E-2</v>
      </c>
      <c r="JD85" s="2211">
        <v>1.1000000000000001E-2</v>
      </c>
      <c r="JE85" s="2210">
        <v>2.4E-2</v>
      </c>
      <c r="JF85" s="2210">
        <v>1.3000000000000001E-2</v>
      </c>
      <c r="JG85" s="2210">
        <v>1.7000000000000001E-2</v>
      </c>
      <c r="JH85" s="2209">
        <v>2.2000000000000002E-2</v>
      </c>
      <c r="JI85" s="2208">
        <v>1.6E-2</v>
      </c>
      <c r="JJ85" s="2210">
        <v>1.3999999999999999E-2</v>
      </c>
      <c r="JK85" s="2210">
        <v>0</v>
      </c>
      <c r="JL85" s="2210">
        <v>1.3000000000000001E-2</v>
      </c>
      <c r="JM85" s="2210">
        <v>1.6E-2</v>
      </c>
      <c r="JN85" s="2209">
        <v>6.0000000000000001E-3</v>
      </c>
      <c r="JQ85" s="2762" t="s">
        <v>2648</v>
      </c>
      <c r="JR85" s="2763">
        <v>135.33347314895818</v>
      </c>
      <c r="JS85" s="2764">
        <v>142.61315556618038</v>
      </c>
      <c r="JT85" s="2765">
        <v>88.380607854793126</v>
      </c>
      <c r="JU85" s="2766">
        <v>137.91371243321331</v>
      </c>
      <c r="JY85" s="2814">
        <v>37712</v>
      </c>
      <c r="JZ85" s="2815">
        <v>19.383133062838116</v>
      </c>
      <c r="KA85" s="2816">
        <v>17.452004497132368</v>
      </c>
      <c r="KB85" s="2817">
        <v>16.1523543821448</v>
      </c>
      <c r="KC85" s="2818">
        <v>29.273605719552041</v>
      </c>
      <c r="KD85" s="2815">
        <v>19.383133062838116</v>
      </c>
      <c r="KE85" s="2816">
        <v>17.452004497132368</v>
      </c>
      <c r="KF85" s="2817">
        <v>16.1523543821448</v>
      </c>
      <c r="KG85" s="2818">
        <v>29.273605719552041</v>
      </c>
    </row>
    <row r="86" spans="1:293">
      <c r="A86" s="2253" t="s">
        <v>2653</v>
      </c>
      <c r="B86" s="2239">
        <v>0.45500000000000002</v>
      </c>
      <c r="C86" s="2240">
        <v>0.47600000000000003</v>
      </c>
      <c r="D86" s="2241">
        <v>0.43099999999999999</v>
      </c>
      <c r="E86" s="2242">
        <v>0.40700000000000003</v>
      </c>
      <c r="F86" s="2214">
        <v>0.37799999999999995</v>
      </c>
      <c r="G86" s="2214">
        <v>0.42599999999999999</v>
      </c>
      <c r="H86" s="2214">
        <v>0.45299999999999996</v>
      </c>
      <c r="I86" s="2243">
        <v>0.42</v>
      </c>
      <c r="J86" s="2244">
        <v>0.46700000000000003</v>
      </c>
      <c r="K86" s="2245">
        <v>0.40600000000000003</v>
      </c>
      <c r="M86" s="2212">
        <v>0.55799999999999994</v>
      </c>
      <c r="N86" s="2213">
        <v>0.45600000000000002</v>
      </c>
      <c r="O86" s="2212">
        <v>0.42599999999999999</v>
      </c>
      <c r="P86" s="2214">
        <v>0.38299999999999995</v>
      </c>
      <c r="Q86" s="2213">
        <v>0.38299999999999995</v>
      </c>
      <c r="R86" s="2212">
        <v>0.41700000000000004</v>
      </c>
      <c r="S86" s="2214">
        <v>0.318</v>
      </c>
      <c r="T86" s="2214">
        <v>0.35100000000000003</v>
      </c>
      <c r="U86" s="2213">
        <v>0.40700000000000003</v>
      </c>
      <c r="V86" s="2212">
        <v>0.42</v>
      </c>
      <c r="W86" s="2215">
        <v>0.46399999999999997</v>
      </c>
      <c r="X86" s="2214">
        <v>0.44</v>
      </c>
      <c r="Y86" s="2214">
        <v>0.42499999999999999</v>
      </c>
      <c r="Z86" s="2214">
        <v>0.46100000000000002</v>
      </c>
      <c r="AA86" s="2213">
        <v>0.34899999999999998</v>
      </c>
      <c r="AB86" s="2212">
        <v>0.45299999999999996</v>
      </c>
      <c r="AC86" s="2214">
        <v>0.45399999999999996</v>
      </c>
      <c r="AD86" s="2214">
        <v>0.47799999999999998</v>
      </c>
      <c r="AE86" s="2214">
        <v>0.45899999999999996</v>
      </c>
      <c r="AF86" s="2214">
        <v>0.39600000000000002</v>
      </c>
      <c r="AG86" s="2214">
        <v>0.46200000000000002</v>
      </c>
      <c r="AH86" s="2215">
        <v>0.435</v>
      </c>
      <c r="AI86" s="2214">
        <v>0.41799999999999998</v>
      </c>
      <c r="AJ86" s="2214">
        <v>0.44299999999999995</v>
      </c>
      <c r="AK86" s="2214">
        <v>0.42499999999999999</v>
      </c>
      <c r="AL86" s="2213">
        <v>0.42299999999999999</v>
      </c>
      <c r="AM86" s="2212">
        <v>0.39399999999999996</v>
      </c>
      <c r="AN86" s="2214">
        <v>0.41399999999999998</v>
      </c>
      <c r="AO86" s="2214">
        <v>0.44500000000000001</v>
      </c>
      <c r="AP86" s="2214">
        <v>0.44</v>
      </c>
      <c r="AQ86" s="2214">
        <v>0.45899999999999996</v>
      </c>
      <c r="AR86" s="2213">
        <v>0.375</v>
      </c>
      <c r="AU86" s="2253" t="s">
        <v>2653</v>
      </c>
      <c r="AV86" s="2239">
        <v>0.41299999999999998</v>
      </c>
      <c r="AW86" s="2240">
        <v>0.42399999999999999</v>
      </c>
      <c r="AX86" s="2241">
        <v>0.4</v>
      </c>
      <c r="AY86" s="2242">
        <v>0.38799999999999996</v>
      </c>
      <c r="AZ86" s="2214">
        <v>0.36599999999999999</v>
      </c>
      <c r="BA86" s="2214">
        <v>0.39799999999999996</v>
      </c>
      <c r="BB86" s="2214">
        <v>0.41299999999999998</v>
      </c>
      <c r="BC86" s="2243">
        <v>0.39700000000000002</v>
      </c>
      <c r="BD86" s="2244">
        <v>0.42</v>
      </c>
      <c r="BE86" s="2245">
        <v>0.38500000000000001</v>
      </c>
      <c r="BG86" s="2212">
        <v>0.51400000000000001</v>
      </c>
      <c r="BH86" s="2213">
        <v>0.40200000000000002</v>
      </c>
      <c r="BI86" s="2212">
        <v>0.40600000000000003</v>
      </c>
      <c r="BJ86" s="2214">
        <v>0.36</v>
      </c>
      <c r="BK86" s="2213">
        <v>0.374</v>
      </c>
      <c r="BL86" s="2212">
        <v>0.40100000000000002</v>
      </c>
      <c r="BM86" s="2214">
        <v>0.309</v>
      </c>
      <c r="BN86" s="2214">
        <v>0.34700000000000003</v>
      </c>
      <c r="BO86" s="2213">
        <v>0.39</v>
      </c>
      <c r="BP86" s="2212">
        <v>0.38799999999999996</v>
      </c>
      <c r="BQ86" s="2215">
        <v>0.41399999999999998</v>
      </c>
      <c r="BR86" s="2214">
        <v>0.42100000000000004</v>
      </c>
      <c r="BS86" s="2214">
        <v>0.40500000000000003</v>
      </c>
      <c r="BT86" s="2214">
        <v>0.42700000000000005</v>
      </c>
      <c r="BU86" s="2213">
        <v>0.34</v>
      </c>
      <c r="BV86" s="2212">
        <v>0.41</v>
      </c>
      <c r="BW86" s="2214">
        <v>0.41799999999999998</v>
      </c>
      <c r="BX86" s="2214">
        <v>0.42899999999999999</v>
      </c>
      <c r="BY86" s="2214">
        <v>0.41100000000000003</v>
      </c>
      <c r="BZ86" s="2214">
        <v>0.36499999999999999</v>
      </c>
      <c r="CA86" s="2214">
        <v>0.42599999999999999</v>
      </c>
      <c r="CB86" s="2215">
        <v>0.41600000000000004</v>
      </c>
      <c r="CC86" s="2214">
        <v>0.39700000000000002</v>
      </c>
      <c r="CD86" s="2214">
        <v>0.40299999999999997</v>
      </c>
      <c r="CE86" s="2214">
        <v>0.38900000000000001</v>
      </c>
      <c r="CF86" s="2213">
        <v>0.39500000000000002</v>
      </c>
      <c r="CG86" s="2212">
        <v>0.373</v>
      </c>
      <c r="CH86" s="2214">
        <v>0.39399999999999996</v>
      </c>
      <c r="CI86" s="2214">
        <v>0.43</v>
      </c>
      <c r="CJ86" s="2214">
        <v>0.40600000000000003</v>
      </c>
      <c r="CK86" s="2214">
        <v>0.42200000000000004</v>
      </c>
      <c r="CL86" s="2213">
        <v>0.371</v>
      </c>
      <c r="CO86" s="2253" t="s">
        <v>2653</v>
      </c>
      <c r="CP86" s="2239">
        <v>9.1999999999999998E-2</v>
      </c>
      <c r="CQ86" s="2240">
        <v>0.109</v>
      </c>
      <c r="CR86" s="2241">
        <v>7.0000000000000007E-2</v>
      </c>
      <c r="CS86" s="2242">
        <v>4.7E-2</v>
      </c>
      <c r="CT86" s="2214">
        <v>3.1E-2</v>
      </c>
      <c r="CU86" s="2214">
        <v>6.5000000000000002E-2</v>
      </c>
      <c r="CV86" s="2214">
        <v>8.8000000000000009E-2</v>
      </c>
      <c r="CW86" s="2243">
        <v>5.5E-2</v>
      </c>
      <c r="CX86" s="2244">
        <v>0.10099999999999999</v>
      </c>
      <c r="CY86" s="2245">
        <v>5.2000000000000005E-2</v>
      </c>
      <c r="DA86" s="2212">
        <v>7.9000000000000001E-2</v>
      </c>
      <c r="DB86" s="2213">
        <v>0.11800000000000001</v>
      </c>
      <c r="DC86" s="2212">
        <v>4.7E-2</v>
      </c>
      <c r="DD86" s="2214">
        <v>5.9000000000000004E-2</v>
      </c>
      <c r="DE86" s="2213">
        <v>2.3E-2</v>
      </c>
      <c r="DF86" s="2212">
        <v>3.9E-2</v>
      </c>
      <c r="DG86" s="2214">
        <v>2.8999999999999998E-2</v>
      </c>
      <c r="DH86" s="2214">
        <v>1.3999999999999999E-2</v>
      </c>
      <c r="DI86" s="2213">
        <v>4.0999999999999995E-2</v>
      </c>
      <c r="DJ86" s="2212">
        <v>7.6999999999999999E-2</v>
      </c>
      <c r="DK86" s="2215">
        <v>0.10800000000000001</v>
      </c>
      <c r="DL86" s="2214">
        <v>4.2000000000000003E-2</v>
      </c>
      <c r="DM86" s="2214">
        <v>4.8000000000000001E-2</v>
      </c>
      <c r="DN86" s="2214">
        <v>7.2999999999999995E-2</v>
      </c>
      <c r="DO86" s="2213">
        <v>2.5000000000000001E-2</v>
      </c>
      <c r="DP86" s="2212">
        <v>9.6000000000000002E-2</v>
      </c>
      <c r="DQ86" s="2214">
        <v>0.08</v>
      </c>
      <c r="DR86" s="2214">
        <v>0.10300000000000001</v>
      </c>
      <c r="DS86" s="2214">
        <v>0.10400000000000001</v>
      </c>
      <c r="DT86" s="2214">
        <v>7.9000000000000001E-2</v>
      </c>
      <c r="DU86" s="2214">
        <v>7.5999999999999998E-2</v>
      </c>
      <c r="DV86" s="2215">
        <v>4.4000000000000004E-2</v>
      </c>
      <c r="DW86" s="2214">
        <v>5.2000000000000005E-2</v>
      </c>
      <c r="DX86" s="2214">
        <v>9.0999999999999998E-2</v>
      </c>
      <c r="DY86" s="2214">
        <v>8.5999999999999993E-2</v>
      </c>
      <c r="DZ86" s="2213">
        <v>6.6000000000000003E-2</v>
      </c>
      <c r="EA86" s="2212">
        <v>5.2999999999999999E-2</v>
      </c>
      <c r="EB86" s="2214">
        <v>0.05</v>
      </c>
      <c r="EC86" s="2214">
        <v>3.3000000000000002E-2</v>
      </c>
      <c r="ED86" s="2214">
        <v>7.6999999999999999E-2</v>
      </c>
      <c r="EE86" s="2214">
        <v>8.199999999999999E-2</v>
      </c>
      <c r="EF86" s="2213">
        <v>1.1000000000000001E-2</v>
      </c>
      <c r="EI86" s="2253" t="s">
        <v>2653</v>
      </c>
      <c r="EJ86" s="2239">
        <v>9.9000000000000005E-2</v>
      </c>
      <c r="EK86" s="2240">
        <v>0.109</v>
      </c>
      <c r="EL86" s="2241">
        <v>8.6999999999999994E-2</v>
      </c>
      <c r="EM86" s="2242">
        <v>7.2999999999999995E-2</v>
      </c>
      <c r="EN86" s="2214">
        <v>4.7E-2</v>
      </c>
      <c r="EO86" s="2214">
        <v>0.10800000000000001</v>
      </c>
      <c r="EP86" s="2214">
        <v>9.6000000000000002E-2</v>
      </c>
      <c r="EQ86" s="2243">
        <v>0.04</v>
      </c>
      <c r="ER86" s="2244">
        <v>0.10800000000000001</v>
      </c>
      <c r="ES86" s="2245">
        <v>5.7000000000000002E-2</v>
      </c>
      <c r="ET86" s="1922"/>
      <c r="EU86" s="2212">
        <v>7.8E-2</v>
      </c>
      <c r="EV86" s="2213">
        <v>0.11900000000000001</v>
      </c>
      <c r="EW86" s="2212">
        <v>7.4999999999999997E-2</v>
      </c>
      <c r="EX86" s="2214">
        <v>8.3000000000000004E-2</v>
      </c>
      <c r="EY86" s="2213">
        <v>4.2000000000000003E-2</v>
      </c>
      <c r="EZ86" s="2212">
        <v>2.8999999999999998E-2</v>
      </c>
      <c r="FA86" s="2214">
        <v>3.9E-2</v>
      </c>
      <c r="FB86" s="2214" t="s">
        <v>2603</v>
      </c>
      <c r="FC86" s="2213">
        <v>7.0000000000000007E-2</v>
      </c>
      <c r="FD86" s="2212">
        <v>0.13800000000000001</v>
      </c>
      <c r="FE86" s="2215">
        <v>0.03</v>
      </c>
      <c r="FF86" s="2214">
        <v>0.155</v>
      </c>
      <c r="FG86" s="2214">
        <v>6.4000000000000001E-2</v>
      </c>
      <c r="FH86" s="2214">
        <v>0.113</v>
      </c>
      <c r="FI86" s="2213">
        <v>5.2000000000000005E-2</v>
      </c>
      <c r="FJ86" s="2212">
        <v>0.105</v>
      </c>
      <c r="FK86" s="2214">
        <v>0.11699999999999999</v>
      </c>
      <c r="FL86" s="2214">
        <v>0.10800000000000001</v>
      </c>
      <c r="FM86" s="2214">
        <v>0.11699999999999999</v>
      </c>
      <c r="FN86" s="2214">
        <v>6.5000000000000002E-2</v>
      </c>
      <c r="FO86" s="2214">
        <v>5.5999999999999994E-2</v>
      </c>
      <c r="FP86" s="2215">
        <v>3.4000000000000002E-2</v>
      </c>
      <c r="FQ86" s="2214">
        <v>7.0000000000000007E-2</v>
      </c>
      <c r="FR86" s="2214">
        <v>4.5999999999999999E-2</v>
      </c>
      <c r="FS86" s="2214">
        <v>9.4E-2</v>
      </c>
      <c r="FT86" s="2213">
        <v>2.6000000000000002E-2</v>
      </c>
      <c r="FU86" s="2212">
        <v>3.9E-2</v>
      </c>
      <c r="FV86" s="2214">
        <v>3.2000000000000001E-2</v>
      </c>
      <c r="FW86" s="2214">
        <v>1.7000000000000001E-2</v>
      </c>
      <c r="FX86" s="2214">
        <v>4.9000000000000002E-2</v>
      </c>
      <c r="FY86" s="2214">
        <v>7.6999999999999999E-2</v>
      </c>
      <c r="FZ86" s="2213">
        <v>2.1000000000000001E-2</v>
      </c>
      <c r="GC86" s="2253" t="s">
        <v>2653</v>
      </c>
      <c r="GD86" s="2239">
        <v>6.6000000000000003E-2</v>
      </c>
      <c r="GE86" s="2240">
        <v>6.8000000000000005E-2</v>
      </c>
      <c r="GF86" s="2241">
        <v>6.5000000000000002E-2</v>
      </c>
      <c r="GG86" s="2242">
        <v>6.5000000000000002E-2</v>
      </c>
      <c r="GH86" s="2214">
        <v>3.6000000000000004E-2</v>
      </c>
      <c r="GI86" s="2214">
        <v>8.1000000000000003E-2</v>
      </c>
      <c r="GJ86" s="2214">
        <v>6.9000000000000006E-2</v>
      </c>
      <c r="GK86" s="2243">
        <v>3.3000000000000002E-2</v>
      </c>
      <c r="GL86" s="2244">
        <v>7.0999999999999994E-2</v>
      </c>
      <c r="GM86" s="2245">
        <v>4.4000000000000004E-2</v>
      </c>
      <c r="GN86" s="1922"/>
      <c r="GO86" s="2212">
        <v>4.4999999999999998E-2</v>
      </c>
      <c r="GP86" s="2213">
        <v>7.400000000000001E-2</v>
      </c>
      <c r="GQ86" s="2212">
        <v>6.7000000000000004E-2</v>
      </c>
      <c r="GR86" s="2214">
        <v>7.0000000000000007E-2</v>
      </c>
      <c r="GS86" s="2213">
        <v>3.9E-2</v>
      </c>
      <c r="GT86" s="2212">
        <v>2.7000000000000003E-2</v>
      </c>
      <c r="GU86" s="2214">
        <v>2.3E-2</v>
      </c>
      <c r="GV86" s="2214" t="s">
        <v>2685</v>
      </c>
      <c r="GW86" s="2213">
        <v>0.05</v>
      </c>
      <c r="GX86" s="2212">
        <v>0.11900000000000001</v>
      </c>
      <c r="GY86" s="2215">
        <v>2.4E-2</v>
      </c>
      <c r="GZ86" s="2214">
        <v>0.1</v>
      </c>
      <c r="HA86" s="2214">
        <v>5.5999999999999994E-2</v>
      </c>
      <c r="HB86" s="2214">
        <v>6.7000000000000004E-2</v>
      </c>
      <c r="HC86" s="2213">
        <v>4.2000000000000003E-2</v>
      </c>
      <c r="HD86" s="2212">
        <v>7.9000000000000001E-2</v>
      </c>
      <c r="HE86" s="2214">
        <v>0.09</v>
      </c>
      <c r="HF86" s="2214">
        <v>7.2999999999999995E-2</v>
      </c>
      <c r="HG86" s="2214">
        <v>7.9000000000000001E-2</v>
      </c>
      <c r="HH86" s="2214">
        <v>5.2000000000000005E-2</v>
      </c>
      <c r="HI86" s="2214">
        <v>4.2999999999999997E-2</v>
      </c>
      <c r="HJ86" s="2215">
        <v>3.1E-2</v>
      </c>
      <c r="HK86" s="2214">
        <v>0.05</v>
      </c>
      <c r="HL86" s="2214">
        <v>2.4E-2</v>
      </c>
      <c r="HM86" s="2214">
        <v>7.0999999999999994E-2</v>
      </c>
      <c r="HN86" s="2213">
        <v>2.2000000000000002E-2</v>
      </c>
      <c r="HO86" s="2212">
        <v>3.2000000000000001E-2</v>
      </c>
      <c r="HP86" s="2214">
        <v>2.7999999999999997E-2</v>
      </c>
      <c r="HQ86" s="2214">
        <v>1.3000000000000001E-2</v>
      </c>
      <c r="HR86" s="2214">
        <v>3.7999999999999999E-2</v>
      </c>
      <c r="HS86" s="2214">
        <v>6.2E-2</v>
      </c>
      <c r="HT86" s="2213">
        <v>1.7000000000000001E-2</v>
      </c>
      <c r="HW86" s="2253" t="s">
        <v>2653</v>
      </c>
      <c r="HX86" s="2239">
        <v>3.3000000000000002E-2</v>
      </c>
      <c r="HY86" s="2240">
        <v>4.2000000000000003E-2</v>
      </c>
      <c r="HZ86" s="2241">
        <v>2.2000000000000002E-2</v>
      </c>
      <c r="IA86" s="2242">
        <v>9.0000000000000011E-3</v>
      </c>
      <c r="IB86" s="2214">
        <v>1.1000000000000001E-2</v>
      </c>
      <c r="IC86" s="2214">
        <v>2.7999999999999997E-2</v>
      </c>
      <c r="ID86" s="2214">
        <v>2.7000000000000003E-2</v>
      </c>
      <c r="IE86" s="2243">
        <v>8.0000000000000002E-3</v>
      </c>
      <c r="IF86" s="2244">
        <v>3.7000000000000005E-2</v>
      </c>
      <c r="IG86" s="2245">
        <v>1.3000000000000001E-2</v>
      </c>
      <c r="IH86" s="1922"/>
      <c r="II86" s="2212">
        <v>3.2000000000000001E-2</v>
      </c>
      <c r="IJ86" s="2213">
        <v>4.4000000000000004E-2</v>
      </c>
      <c r="IK86" s="2212">
        <v>8.0000000000000002E-3</v>
      </c>
      <c r="IL86" s="2214">
        <v>1.3999999999999999E-2</v>
      </c>
      <c r="IM86" s="2213">
        <v>3.0000000000000001E-3</v>
      </c>
      <c r="IN86" s="2212">
        <v>1E-3</v>
      </c>
      <c r="IO86" s="2214">
        <v>1.6E-2</v>
      </c>
      <c r="IP86" s="2214">
        <v>1.1000000000000001E-2</v>
      </c>
      <c r="IQ86" s="2213">
        <v>0.02</v>
      </c>
      <c r="IR86" s="2212">
        <v>1.9E-2</v>
      </c>
      <c r="IS86" s="2215">
        <v>6.0000000000000001E-3</v>
      </c>
      <c r="IT86" s="2214">
        <v>5.5E-2</v>
      </c>
      <c r="IU86" s="2214">
        <v>8.0000000000000002E-3</v>
      </c>
      <c r="IV86" s="2214">
        <v>4.7E-2</v>
      </c>
      <c r="IW86" s="2213">
        <v>0.01</v>
      </c>
      <c r="IX86" s="2212">
        <v>2.6000000000000002E-2</v>
      </c>
      <c r="IY86" s="2214">
        <v>2.7000000000000003E-2</v>
      </c>
      <c r="IZ86" s="2214">
        <v>3.5000000000000003E-2</v>
      </c>
      <c r="JA86" s="2214">
        <v>3.9E-2</v>
      </c>
      <c r="JB86" s="2214">
        <v>1.3000000000000001E-2</v>
      </c>
      <c r="JC86" s="2214">
        <v>1.3999999999999999E-2</v>
      </c>
      <c r="JD86" s="2215">
        <v>3.0000000000000001E-3</v>
      </c>
      <c r="JE86" s="2214">
        <v>0.02</v>
      </c>
      <c r="JF86" s="2214">
        <v>2.1000000000000001E-2</v>
      </c>
      <c r="JG86" s="2214">
        <v>2.3E-2</v>
      </c>
      <c r="JH86" s="2213">
        <v>5.0000000000000001E-3</v>
      </c>
      <c r="JI86" s="2212">
        <v>8.0000000000000002E-3</v>
      </c>
      <c r="JJ86" s="2214">
        <v>5.0000000000000001E-3</v>
      </c>
      <c r="JK86" s="2214">
        <v>4.0000000000000001E-3</v>
      </c>
      <c r="JL86" s="2214">
        <v>1.1000000000000001E-2</v>
      </c>
      <c r="JM86" s="2214">
        <v>1.4999999999999999E-2</v>
      </c>
      <c r="JN86" s="2213">
        <v>4.0000000000000001E-3</v>
      </c>
      <c r="JQ86" s="2734" t="s">
        <v>2649</v>
      </c>
      <c r="JR86" s="2733">
        <v>135.28232602182916</v>
      </c>
      <c r="JS86" s="2732">
        <v>141.58377974571241</v>
      </c>
      <c r="JT86" s="2728">
        <v>85.936105074297984</v>
      </c>
      <c r="JU86" s="2730">
        <v>138.58249392953175</v>
      </c>
      <c r="JY86" s="1995">
        <v>37742</v>
      </c>
      <c r="JZ86" s="1996">
        <v>19.951745846136774</v>
      </c>
      <c r="KA86" s="1997">
        <v>18.39372001081589</v>
      </c>
      <c r="KB86" s="1998">
        <v>16.118331518780618</v>
      </c>
      <c r="KC86" s="2148">
        <v>29.273605719552041</v>
      </c>
      <c r="KD86" s="1996">
        <v>19.951745846136774</v>
      </c>
      <c r="KE86" s="1997">
        <v>18.39372001081589</v>
      </c>
      <c r="KF86" s="1998">
        <v>16.118331518780618</v>
      </c>
      <c r="KG86" s="2148">
        <v>29.273605719552041</v>
      </c>
    </row>
    <row r="87" spans="1:293">
      <c r="A87" s="2248" t="s">
        <v>2654</v>
      </c>
      <c r="B87" s="2159">
        <v>0.45399999999999996</v>
      </c>
      <c r="C87" s="2167">
        <v>0.46899999999999997</v>
      </c>
      <c r="D87" s="2161">
        <v>0.43700000000000006</v>
      </c>
      <c r="E87" s="2162">
        <v>0.41700000000000004</v>
      </c>
      <c r="F87" s="2163">
        <v>0.39500000000000002</v>
      </c>
      <c r="G87" s="2163">
        <v>0.43700000000000006</v>
      </c>
      <c r="H87" s="2163">
        <v>0.45399999999999996</v>
      </c>
      <c r="I87" s="2164">
        <v>0.42399999999999999</v>
      </c>
      <c r="J87" s="2165">
        <v>0.46299999999999997</v>
      </c>
      <c r="K87" s="2166">
        <v>0.41799999999999998</v>
      </c>
      <c r="L87" s="1933"/>
      <c r="M87" s="2195">
        <v>0.55100000000000005</v>
      </c>
      <c r="N87" s="2196">
        <v>0.44900000000000001</v>
      </c>
      <c r="O87" s="2195">
        <v>0.42100000000000004</v>
      </c>
      <c r="P87" s="2163">
        <v>0.41499999999999998</v>
      </c>
      <c r="Q87" s="2196">
        <v>0.40399999999999997</v>
      </c>
      <c r="R87" s="2195">
        <v>0.42499999999999999</v>
      </c>
      <c r="S87" s="2163">
        <v>0.33200000000000002</v>
      </c>
      <c r="T87" s="2163">
        <v>0.38200000000000001</v>
      </c>
      <c r="U87" s="2196">
        <v>0.42</v>
      </c>
      <c r="V87" s="2195">
        <v>0.43099999999999999</v>
      </c>
      <c r="W87" s="2197">
        <v>0.46899999999999997</v>
      </c>
      <c r="X87" s="2163">
        <v>0.47</v>
      </c>
      <c r="Y87" s="2163">
        <v>0.42399999999999999</v>
      </c>
      <c r="Z87" s="2163">
        <v>0.45299999999999996</v>
      </c>
      <c r="AA87" s="2196">
        <v>0.38299999999999995</v>
      </c>
      <c r="AB87" s="2195">
        <v>0.45600000000000002</v>
      </c>
      <c r="AC87" s="2163">
        <v>0.46100000000000002</v>
      </c>
      <c r="AD87" s="2163">
        <v>0.48200000000000004</v>
      </c>
      <c r="AE87" s="2163">
        <v>0.45399999999999996</v>
      </c>
      <c r="AF87" s="2163">
        <v>0.39600000000000002</v>
      </c>
      <c r="AG87" s="2163">
        <v>0.44700000000000001</v>
      </c>
      <c r="AH87" s="2197">
        <v>0.44600000000000001</v>
      </c>
      <c r="AI87" s="2163">
        <v>0.41799999999999998</v>
      </c>
      <c r="AJ87" s="2163">
        <v>0.45399999999999996</v>
      </c>
      <c r="AK87" s="2163">
        <v>0.40500000000000003</v>
      </c>
      <c r="AL87" s="2196">
        <v>0.39899999999999997</v>
      </c>
      <c r="AM87" s="2195">
        <v>0.38500000000000001</v>
      </c>
      <c r="AN87" s="2163">
        <v>0.435</v>
      </c>
      <c r="AO87" s="2163">
        <v>0.439</v>
      </c>
      <c r="AP87" s="2163">
        <v>0.44</v>
      </c>
      <c r="AQ87" s="2163">
        <v>0.47200000000000003</v>
      </c>
      <c r="AR87" s="2196">
        <v>0.37</v>
      </c>
      <c r="AU87" s="2248" t="s">
        <v>2654</v>
      </c>
      <c r="AV87" s="2159">
        <v>0.41499999999999998</v>
      </c>
      <c r="AW87" s="2167">
        <v>0.42200000000000004</v>
      </c>
      <c r="AX87" s="2161">
        <v>0.40600000000000003</v>
      </c>
      <c r="AY87" s="2162">
        <v>0.40100000000000002</v>
      </c>
      <c r="AZ87" s="2163">
        <v>0.38100000000000001</v>
      </c>
      <c r="BA87" s="2163">
        <v>0.40600000000000003</v>
      </c>
      <c r="BB87" s="2163">
        <v>0.41399999999999998</v>
      </c>
      <c r="BC87" s="2164">
        <v>0.39700000000000002</v>
      </c>
      <c r="BD87" s="2165">
        <v>0.41899999999999998</v>
      </c>
      <c r="BE87" s="2166">
        <v>0.39600000000000002</v>
      </c>
      <c r="BF87" s="1933"/>
      <c r="BG87" s="2195">
        <v>0.51300000000000001</v>
      </c>
      <c r="BH87" s="2196">
        <v>0.4</v>
      </c>
      <c r="BI87" s="2195">
        <v>0.40500000000000003</v>
      </c>
      <c r="BJ87" s="2163">
        <v>0.39600000000000002</v>
      </c>
      <c r="BK87" s="2196">
        <v>0.39200000000000002</v>
      </c>
      <c r="BL87" s="2195">
        <v>0.40799999999999997</v>
      </c>
      <c r="BM87" s="2163">
        <v>0.32200000000000001</v>
      </c>
      <c r="BN87" s="2163">
        <v>0.376</v>
      </c>
      <c r="BO87" s="2196">
        <v>0.39799999999999996</v>
      </c>
      <c r="BP87" s="2195">
        <v>0.4</v>
      </c>
      <c r="BQ87" s="2197">
        <v>0.42399999999999999</v>
      </c>
      <c r="BR87" s="2163">
        <v>0.435</v>
      </c>
      <c r="BS87" s="2163">
        <v>0.40600000000000003</v>
      </c>
      <c r="BT87" s="2163">
        <v>0.41700000000000004</v>
      </c>
      <c r="BU87" s="2196">
        <v>0.36700000000000005</v>
      </c>
      <c r="BV87" s="2195">
        <v>0.41899999999999998</v>
      </c>
      <c r="BW87" s="2163">
        <v>0.41399999999999998</v>
      </c>
      <c r="BX87" s="2163">
        <v>0.43</v>
      </c>
      <c r="BY87" s="2163">
        <v>0.4</v>
      </c>
      <c r="BZ87" s="2163">
        <v>0.373</v>
      </c>
      <c r="CA87" s="2163">
        <v>0.41399999999999998</v>
      </c>
      <c r="CB87" s="2197">
        <v>0.436</v>
      </c>
      <c r="CC87" s="2163">
        <v>0.39700000000000002</v>
      </c>
      <c r="CD87" s="2163">
        <v>0.42299999999999999</v>
      </c>
      <c r="CE87" s="2163">
        <v>0.38100000000000001</v>
      </c>
      <c r="CF87" s="2196">
        <v>0.377</v>
      </c>
      <c r="CG87" s="2195">
        <v>0.36200000000000004</v>
      </c>
      <c r="CH87" s="2163">
        <v>0.40200000000000002</v>
      </c>
      <c r="CI87" s="2163">
        <v>0.42</v>
      </c>
      <c r="CJ87" s="2163">
        <v>0.41200000000000003</v>
      </c>
      <c r="CK87" s="2163">
        <v>0.42599999999999999</v>
      </c>
      <c r="CL87" s="2196">
        <v>0.36399999999999999</v>
      </c>
      <c r="CO87" s="2248" t="s">
        <v>2654</v>
      </c>
      <c r="CP87" s="2159">
        <v>8.6999999999999994E-2</v>
      </c>
      <c r="CQ87" s="2167">
        <v>0.1</v>
      </c>
      <c r="CR87" s="2161">
        <v>7.0999999999999994E-2</v>
      </c>
      <c r="CS87" s="2162">
        <v>3.7999999999999999E-2</v>
      </c>
      <c r="CT87" s="2163">
        <v>3.5000000000000003E-2</v>
      </c>
      <c r="CU87" s="2163">
        <v>6.9000000000000006E-2</v>
      </c>
      <c r="CV87" s="2163">
        <v>8.8000000000000009E-2</v>
      </c>
      <c r="CW87" s="2164">
        <v>6.5000000000000002E-2</v>
      </c>
      <c r="CX87" s="2165">
        <v>9.5000000000000001E-2</v>
      </c>
      <c r="CY87" s="2166">
        <v>5.2000000000000005E-2</v>
      </c>
      <c r="CZ87" s="1933"/>
      <c r="DA87" s="2195">
        <v>7.0000000000000007E-2</v>
      </c>
      <c r="DB87" s="2196">
        <v>0.109</v>
      </c>
      <c r="DC87" s="2195">
        <v>3.7000000000000005E-2</v>
      </c>
      <c r="DD87" s="2163">
        <v>4.4999999999999998E-2</v>
      </c>
      <c r="DE87" s="2196">
        <v>2.7999999999999997E-2</v>
      </c>
      <c r="DF87" s="2195">
        <v>4.0999999999999995E-2</v>
      </c>
      <c r="DG87" s="2163">
        <v>0.03</v>
      </c>
      <c r="DH87" s="2163">
        <v>1.6E-2</v>
      </c>
      <c r="DI87" s="2196">
        <v>5.0999999999999997E-2</v>
      </c>
      <c r="DJ87" s="2195">
        <v>7.0000000000000007E-2</v>
      </c>
      <c r="DK87" s="2197">
        <v>9.6000000000000002E-2</v>
      </c>
      <c r="DL87" s="2163">
        <v>7.400000000000001E-2</v>
      </c>
      <c r="DM87" s="2163">
        <v>4.2999999999999997E-2</v>
      </c>
      <c r="DN87" s="2163">
        <v>7.9000000000000001E-2</v>
      </c>
      <c r="DO87" s="2196">
        <v>4.0999999999999995E-2</v>
      </c>
      <c r="DP87" s="2195">
        <v>8.1000000000000003E-2</v>
      </c>
      <c r="DQ87" s="2163">
        <v>0.10199999999999999</v>
      </c>
      <c r="DR87" s="2163">
        <v>0.10800000000000001</v>
      </c>
      <c r="DS87" s="2163">
        <v>0.11900000000000001</v>
      </c>
      <c r="DT87" s="2163">
        <v>5.9000000000000004E-2</v>
      </c>
      <c r="DU87" s="2163">
        <v>7.4999999999999997E-2</v>
      </c>
      <c r="DV87" s="2197">
        <v>2.2000000000000002E-2</v>
      </c>
      <c r="DW87" s="2163">
        <v>5.0999999999999997E-2</v>
      </c>
      <c r="DX87" s="2163">
        <v>6.9000000000000006E-2</v>
      </c>
      <c r="DY87" s="2163">
        <v>0.06</v>
      </c>
      <c r="DZ87" s="2196">
        <v>5.4000000000000006E-2</v>
      </c>
      <c r="EA87" s="2195">
        <v>0.06</v>
      </c>
      <c r="EB87" s="2163">
        <v>7.4999999999999997E-2</v>
      </c>
      <c r="EC87" s="2163">
        <v>4.2999999999999997E-2</v>
      </c>
      <c r="ED87" s="2163">
        <v>6.2E-2</v>
      </c>
      <c r="EE87" s="2163">
        <v>9.9000000000000005E-2</v>
      </c>
      <c r="EF87" s="2196">
        <v>1.6E-2</v>
      </c>
      <c r="EI87" s="2248" t="s">
        <v>2654</v>
      </c>
      <c r="EJ87" s="2159">
        <v>0.11</v>
      </c>
      <c r="EK87" s="2167">
        <v>0.11699999999999999</v>
      </c>
      <c r="EL87" s="2161">
        <v>0.10099999999999999</v>
      </c>
      <c r="EM87" s="2162">
        <v>9.8000000000000004E-2</v>
      </c>
      <c r="EN87" s="2163">
        <v>4.4999999999999998E-2</v>
      </c>
      <c r="EO87" s="2163">
        <v>0.114</v>
      </c>
      <c r="EP87" s="2163">
        <v>0.11599999999999999</v>
      </c>
      <c r="EQ87" s="2164">
        <v>4.8000000000000001E-2</v>
      </c>
      <c r="ER87" s="2165">
        <v>0.11900000000000001</v>
      </c>
      <c r="ES87" s="2166">
        <v>6.8000000000000005E-2</v>
      </c>
      <c r="ET87" s="1933"/>
      <c r="EU87" s="2195">
        <v>8.6999999999999994E-2</v>
      </c>
      <c r="EV87" s="2196">
        <v>0.126</v>
      </c>
      <c r="EW87" s="2195">
        <v>9.4E-2</v>
      </c>
      <c r="EX87" s="2163">
        <v>0.13</v>
      </c>
      <c r="EY87" s="2196">
        <v>3.6000000000000004E-2</v>
      </c>
      <c r="EZ87" s="2195">
        <v>2.3E-2</v>
      </c>
      <c r="FA87" s="2163">
        <v>4.2999999999999997E-2</v>
      </c>
      <c r="FB87" s="2163" t="s">
        <v>2685</v>
      </c>
      <c r="FC87" s="2196">
        <v>7.5999999999999998E-2</v>
      </c>
      <c r="FD87" s="2195">
        <v>0.11599999999999999</v>
      </c>
      <c r="FE87" s="2197">
        <v>4.8000000000000001E-2</v>
      </c>
      <c r="FF87" s="2163">
        <v>0.13</v>
      </c>
      <c r="FG87" s="2163">
        <v>5.9000000000000004E-2</v>
      </c>
      <c r="FH87" s="2163">
        <v>0.14800000000000002</v>
      </c>
      <c r="FI87" s="2196">
        <v>0.10199999999999999</v>
      </c>
      <c r="FJ87" s="2195">
        <v>0.15</v>
      </c>
      <c r="FK87" s="2163">
        <v>0.121</v>
      </c>
      <c r="FL87" s="2163">
        <v>0.111</v>
      </c>
      <c r="FM87" s="2163">
        <v>0.157</v>
      </c>
      <c r="FN87" s="2163">
        <v>8.3000000000000004E-2</v>
      </c>
      <c r="FO87" s="2163">
        <v>4.8000000000000001E-2</v>
      </c>
      <c r="FP87" s="2197">
        <v>7.400000000000001E-2</v>
      </c>
      <c r="FQ87" s="2163">
        <v>6.5000000000000002E-2</v>
      </c>
      <c r="FR87" s="2163">
        <v>4.8000000000000001E-2</v>
      </c>
      <c r="FS87" s="2163">
        <v>0.13800000000000001</v>
      </c>
      <c r="FT87" s="2196">
        <v>4.4999999999999998E-2</v>
      </c>
      <c r="FU87" s="2195">
        <v>4.4999999999999998E-2</v>
      </c>
      <c r="FV87" s="2163">
        <v>7.2000000000000008E-2</v>
      </c>
      <c r="FW87" s="2163">
        <v>2.3E-2</v>
      </c>
      <c r="FX87" s="2163">
        <v>4.0999999999999995E-2</v>
      </c>
      <c r="FY87" s="2163">
        <v>4.8000000000000001E-2</v>
      </c>
      <c r="FZ87" s="2196">
        <v>0.02</v>
      </c>
      <c r="GC87" s="2248" t="s">
        <v>2654</v>
      </c>
      <c r="GD87" s="2159">
        <v>7.400000000000001E-2</v>
      </c>
      <c r="GE87" s="2167">
        <v>7.0000000000000007E-2</v>
      </c>
      <c r="GF87" s="2161">
        <v>7.8E-2</v>
      </c>
      <c r="GG87" s="2162">
        <v>7.9000000000000001E-2</v>
      </c>
      <c r="GH87" s="2163">
        <v>3.5000000000000003E-2</v>
      </c>
      <c r="GI87" s="2163">
        <v>0.09</v>
      </c>
      <c r="GJ87" s="2163">
        <v>8.8000000000000009E-2</v>
      </c>
      <c r="GK87" s="2164">
        <v>3.7000000000000005E-2</v>
      </c>
      <c r="GL87" s="2165">
        <v>7.8E-2</v>
      </c>
      <c r="GM87" s="2166">
        <v>5.2999999999999999E-2</v>
      </c>
      <c r="GN87" s="1933"/>
      <c r="GO87" s="2195">
        <v>5.4000000000000006E-2</v>
      </c>
      <c r="GP87" s="2196">
        <v>7.4999999999999997E-2</v>
      </c>
      <c r="GQ87" s="2195">
        <v>8.3000000000000004E-2</v>
      </c>
      <c r="GR87" s="2163">
        <v>9.4E-2</v>
      </c>
      <c r="GS87" s="2196">
        <v>3.3000000000000002E-2</v>
      </c>
      <c r="GT87" s="2195">
        <v>2.1000000000000001E-2</v>
      </c>
      <c r="GU87" s="2163">
        <v>3.1E-2</v>
      </c>
      <c r="GV87" s="2163" t="s">
        <v>2685</v>
      </c>
      <c r="GW87" s="2196">
        <v>6.0999999999999999E-2</v>
      </c>
      <c r="GX87" s="2195">
        <v>0.106</v>
      </c>
      <c r="GY87" s="2197">
        <v>3.7000000000000005E-2</v>
      </c>
      <c r="GZ87" s="2163">
        <v>0.106</v>
      </c>
      <c r="HA87" s="2163">
        <v>5.2000000000000005E-2</v>
      </c>
      <c r="HB87" s="2163">
        <v>9.9000000000000005E-2</v>
      </c>
      <c r="HC87" s="2196">
        <v>7.5999999999999998E-2</v>
      </c>
      <c r="HD87" s="2195">
        <v>0.11900000000000001</v>
      </c>
      <c r="HE87" s="2163">
        <v>9.4E-2</v>
      </c>
      <c r="HF87" s="2163">
        <v>8.3000000000000004E-2</v>
      </c>
      <c r="HG87" s="2163">
        <v>0.10800000000000001</v>
      </c>
      <c r="HH87" s="2163">
        <v>7.8E-2</v>
      </c>
      <c r="HI87" s="2163">
        <v>3.7999999999999999E-2</v>
      </c>
      <c r="HJ87" s="2197">
        <v>6.2E-2</v>
      </c>
      <c r="HK87" s="2163">
        <v>4.2999999999999997E-2</v>
      </c>
      <c r="HL87" s="2163">
        <v>4.4999999999999998E-2</v>
      </c>
      <c r="HM87" s="2163">
        <v>9.6999999999999989E-2</v>
      </c>
      <c r="HN87" s="2196">
        <v>3.1E-2</v>
      </c>
      <c r="HO87" s="2195">
        <v>3.1E-2</v>
      </c>
      <c r="HP87" s="2163">
        <v>5.5E-2</v>
      </c>
      <c r="HQ87" s="2163">
        <v>2.1000000000000001E-2</v>
      </c>
      <c r="HR87" s="2163">
        <v>0.03</v>
      </c>
      <c r="HS87" s="2163">
        <v>3.7999999999999999E-2</v>
      </c>
      <c r="HT87" s="2196">
        <v>1.9E-2</v>
      </c>
      <c r="HW87" s="2248" t="s">
        <v>2654</v>
      </c>
      <c r="HX87" s="2159">
        <v>3.6000000000000004E-2</v>
      </c>
      <c r="HY87" s="2167">
        <v>4.7E-2</v>
      </c>
      <c r="HZ87" s="2161">
        <v>2.3E-2</v>
      </c>
      <c r="IA87" s="2162">
        <v>1.8000000000000002E-2</v>
      </c>
      <c r="IB87" s="2163">
        <v>0.01</v>
      </c>
      <c r="IC87" s="2163">
        <v>2.3E-2</v>
      </c>
      <c r="ID87" s="2163">
        <v>2.7999999999999997E-2</v>
      </c>
      <c r="IE87" s="2164">
        <v>1.1000000000000001E-2</v>
      </c>
      <c r="IF87" s="2165">
        <v>4.0999999999999995E-2</v>
      </c>
      <c r="IG87" s="2166">
        <v>1.4999999999999999E-2</v>
      </c>
      <c r="IH87" s="1933"/>
      <c r="II87" s="2195">
        <v>3.3000000000000002E-2</v>
      </c>
      <c r="IJ87" s="2196">
        <v>5.0999999999999997E-2</v>
      </c>
      <c r="IK87" s="2195">
        <v>1.2E-2</v>
      </c>
      <c r="IL87" s="2163">
        <v>3.6000000000000004E-2</v>
      </c>
      <c r="IM87" s="2196">
        <v>3.0000000000000001E-3</v>
      </c>
      <c r="IN87" s="2195">
        <v>2E-3</v>
      </c>
      <c r="IO87" s="2163">
        <v>1.2E-2</v>
      </c>
      <c r="IP87" s="2163">
        <v>1.1000000000000001E-2</v>
      </c>
      <c r="IQ87" s="2196">
        <v>1.4999999999999999E-2</v>
      </c>
      <c r="IR87" s="2195">
        <v>0.01</v>
      </c>
      <c r="IS87" s="2197">
        <v>1.1000000000000001E-2</v>
      </c>
      <c r="IT87" s="2163">
        <v>2.4E-2</v>
      </c>
      <c r="IU87" s="2163">
        <v>6.9999999999999993E-3</v>
      </c>
      <c r="IV87" s="2163">
        <v>4.9000000000000002E-2</v>
      </c>
      <c r="IW87" s="2196">
        <v>2.6000000000000002E-2</v>
      </c>
      <c r="IX87" s="2195">
        <v>3.1E-2</v>
      </c>
      <c r="IY87" s="2163">
        <v>2.7000000000000003E-2</v>
      </c>
      <c r="IZ87" s="2163">
        <v>2.7999999999999997E-2</v>
      </c>
      <c r="JA87" s="2163">
        <v>4.9000000000000002E-2</v>
      </c>
      <c r="JB87" s="2163">
        <v>5.0000000000000001E-3</v>
      </c>
      <c r="JC87" s="2163">
        <v>0.01</v>
      </c>
      <c r="JD87" s="2197">
        <v>1.3000000000000001E-2</v>
      </c>
      <c r="JE87" s="2163">
        <v>2.2000000000000002E-2</v>
      </c>
      <c r="JF87" s="2163">
        <v>3.0000000000000001E-3</v>
      </c>
      <c r="JG87" s="2163">
        <v>4.0999999999999995E-2</v>
      </c>
      <c r="JH87" s="2196">
        <v>1.3999999999999999E-2</v>
      </c>
      <c r="JI87" s="2195">
        <v>1.3999999999999999E-2</v>
      </c>
      <c r="JJ87" s="2163">
        <v>1.7000000000000001E-2</v>
      </c>
      <c r="JK87" s="2163">
        <v>2E-3</v>
      </c>
      <c r="JL87" s="2163">
        <v>1.1000000000000001E-2</v>
      </c>
      <c r="JM87" s="2163">
        <v>0.01</v>
      </c>
      <c r="JN87" s="2196">
        <v>1E-3</v>
      </c>
      <c r="JQ87" s="2729" t="s">
        <v>2650</v>
      </c>
      <c r="JR87" s="2747">
        <v>134.53968062099287</v>
      </c>
      <c r="JS87" s="2731">
        <v>139.16907550920939</v>
      </c>
      <c r="JT87" s="2749">
        <v>83.398509439519415</v>
      </c>
      <c r="JU87" s="2750">
        <v>138.72361368696588</v>
      </c>
      <c r="JY87" s="2819">
        <v>37773</v>
      </c>
      <c r="JZ87" s="2820">
        <v>20.061592288930502</v>
      </c>
      <c r="KA87" s="2821">
        <v>18.577417094795567</v>
      </c>
      <c r="KB87" s="2822">
        <v>16.106423516603158</v>
      </c>
      <c r="KC87" s="2823">
        <v>29.273605719552041</v>
      </c>
      <c r="KD87" s="2820">
        <v>20.061592288930502</v>
      </c>
      <c r="KE87" s="2821">
        <v>18.577417094795567</v>
      </c>
      <c r="KF87" s="2822">
        <v>16.106423516603158</v>
      </c>
      <c r="KG87" s="2823">
        <v>29.273605719552041</v>
      </c>
    </row>
    <row r="88" spans="1:293">
      <c r="A88" s="2248" t="s">
        <v>2655</v>
      </c>
      <c r="B88" s="2159">
        <v>0.46299999999999997</v>
      </c>
      <c r="C88" s="2167">
        <v>0.48100000000000004</v>
      </c>
      <c r="D88" s="2161">
        <v>0.442</v>
      </c>
      <c r="E88" s="2162">
        <v>0.42299999999999999</v>
      </c>
      <c r="F88" s="2163">
        <v>0.40700000000000003</v>
      </c>
      <c r="G88" s="2163">
        <v>0.44299999999999995</v>
      </c>
      <c r="H88" s="2163">
        <v>0.45600000000000002</v>
      </c>
      <c r="I88" s="2164">
        <v>0.433</v>
      </c>
      <c r="J88" s="2165">
        <v>0.47200000000000003</v>
      </c>
      <c r="K88" s="2166">
        <v>0.42299999999999999</v>
      </c>
      <c r="M88" s="2195">
        <v>0.53900000000000003</v>
      </c>
      <c r="N88" s="2196">
        <v>0.46600000000000003</v>
      </c>
      <c r="O88" s="2195">
        <v>0.44400000000000001</v>
      </c>
      <c r="P88" s="2163">
        <v>0.40100000000000002</v>
      </c>
      <c r="Q88" s="2196">
        <v>0.38400000000000001</v>
      </c>
      <c r="R88" s="2195">
        <v>0.42100000000000004</v>
      </c>
      <c r="S88" s="2163">
        <v>0.33</v>
      </c>
      <c r="T88" s="2163">
        <v>0.39700000000000002</v>
      </c>
      <c r="U88" s="2196">
        <v>0.45799999999999996</v>
      </c>
      <c r="V88" s="2195">
        <v>0.442</v>
      </c>
      <c r="W88" s="2197">
        <v>0.44700000000000001</v>
      </c>
      <c r="X88" s="2163">
        <v>0.46700000000000003</v>
      </c>
      <c r="Y88" s="2163">
        <v>0.40500000000000003</v>
      </c>
      <c r="Z88" s="2163">
        <v>0.46100000000000002</v>
      </c>
      <c r="AA88" s="2196">
        <v>0.41399999999999998</v>
      </c>
      <c r="AB88" s="2195">
        <v>0.46399999999999997</v>
      </c>
      <c r="AC88" s="2163">
        <v>0.46299999999999997</v>
      </c>
      <c r="AD88" s="2163">
        <v>0.46500000000000002</v>
      </c>
      <c r="AE88" s="2163">
        <v>0.46200000000000002</v>
      </c>
      <c r="AF88" s="2163">
        <v>0.4</v>
      </c>
      <c r="AG88" s="2163">
        <v>0.44</v>
      </c>
      <c r="AH88" s="2197">
        <v>0.46200000000000002</v>
      </c>
      <c r="AI88" s="2163">
        <v>0.41200000000000003</v>
      </c>
      <c r="AJ88" s="2163">
        <v>0.45200000000000001</v>
      </c>
      <c r="AK88" s="2163">
        <v>0.375</v>
      </c>
      <c r="AL88" s="2196">
        <v>0.38600000000000001</v>
      </c>
      <c r="AM88" s="2195">
        <v>0.38299999999999995</v>
      </c>
      <c r="AN88" s="2163">
        <v>0.43099999999999999</v>
      </c>
      <c r="AO88" s="2163">
        <v>0.40200000000000002</v>
      </c>
      <c r="AP88" s="2163">
        <v>0.39899999999999997</v>
      </c>
      <c r="AQ88" s="2163">
        <v>0.44400000000000001</v>
      </c>
      <c r="AR88" s="2196">
        <v>0.373</v>
      </c>
      <c r="AU88" s="2248" t="s">
        <v>2655</v>
      </c>
      <c r="AV88" s="2159">
        <v>0.42399999999999999</v>
      </c>
      <c r="AW88" s="2167">
        <v>0.434</v>
      </c>
      <c r="AX88" s="2161">
        <v>0.41299999999999998</v>
      </c>
      <c r="AY88" s="2162">
        <v>0.39899999999999997</v>
      </c>
      <c r="AZ88" s="2163">
        <v>0.39299999999999996</v>
      </c>
      <c r="BA88" s="2163">
        <v>0.41299999999999998</v>
      </c>
      <c r="BB88" s="2163">
        <v>0.42100000000000004</v>
      </c>
      <c r="BC88" s="2164">
        <v>0.40899999999999997</v>
      </c>
      <c r="BD88" s="2165">
        <v>0.43</v>
      </c>
      <c r="BE88" s="2166">
        <v>0.4</v>
      </c>
      <c r="BG88" s="2195">
        <v>0.5</v>
      </c>
      <c r="BH88" s="2196">
        <v>0.41799999999999998</v>
      </c>
      <c r="BI88" s="2195">
        <v>0.42399999999999999</v>
      </c>
      <c r="BJ88" s="2163">
        <v>0.36499999999999999</v>
      </c>
      <c r="BK88" s="2196">
        <v>0.37</v>
      </c>
      <c r="BL88" s="2195">
        <v>0.40700000000000003</v>
      </c>
      <c r="BM88" s="2163">
        <v>0.32</v>
      </c>
      <c r="BN88" s="2163">
        <v>0.38299999999999995</v>
      </c>
      <c r="BO88" s="2196">
        <v>0.439</v>
      </c>
      <c r="BP88" s="2195">
        <v>0.40799999999999997</v>
      </c>
      <c r="BQ88" s="2197">
        <v>0.40799999999999997</v>
      </c>
      <c r="BR88" s="2163">
        <v>0.439</v>
      </c>
      <c r="BS88" s="2163">
        <v>0.39399999999999996</v>
      </c>
      <c r="BT88" s="2163">
        <v>0.42100000000000004</v>
      </c>
      <c r="BU88" s="2196">
        <v>0.40399999999999997</v>
      </c>
      <c r="BV88" s="2195">
        <v>0.42100000000000004</v>
      </c>
      <c r="BW88" s="2163">
        <v>0.43099999999999999</v>
      </c>
      <c r="BX88" s="2163">
        <v>0.42599999999999999</v>
      </c>
      <c r="BY88" s="2163">
        <v>0.42100000000000004</v>
      </c>
      <c r="BZ88" s="2163">
        <v>0.38299999999999995</v>
      </c>
      <c r="CA88" s="2163">
        <v>0.40399999999999997</v>
      </c>
      <c r="CB88" s="2197">
        <v>0.441</v>
      </c>
      <c r="CC88" s="2163">
        <v>0.41200000000000003</v>
      </c>
      <c r="CD88" s="2163">
        <v>0.45200000000000001</v>
      </c>
      <c r="CE88" s="2163">
        <v>0.375</v>
      </c>
      <c r="CF88" s="2196">
        <v>0.38600000000000001</v>
      </c>
      <c r="CG88" s="2195">
        <v>0.38299999999999995</v>
      </c>
      <c r="CH88" s="2163">
        <v>0.43099999999999999</v>
      </c>
      <c r="CI88" s="2163">
        <v>0.40200000000000002</v>
      </c>
      <c r="CJ88" s="2163">
        <v>0.39899999999999997</v>
      </c>
      <c r="CK88" s="2163">
        <v>0.44400000000000001</v>
      </c>
      <c r="CL88" s="2196">
        <v>0.373</v>
      </c>
      <c r="CO88" s="2248" t="s">
        <v>2655</v>
      </c>
      <c r="CP88" s="2159">
        <v>8.3000000000000004E-2</v>
      </c>
      <c r="CQ88" s="2167">
        <v>9.6000000000000002E-2</v>
      </c>
      <c r="CR88" s="2161">
        <v>6.6000000000000003E-2</v>
      </c>
      <c r="CS88" s="2162">
        <v>5.5999999999999994E-2</v>
      </c>
      <c r="CT88" s="2163">
        <v>3.6000000000000004E-2</v>
      </c>
      <c r="CU88" s="2163">
        <v>6.7000000000000004E-2</v>
      </c>
      <c r="CV88" s="2163">
        <v>7.6999999999999999E-2</v>
      </c>
      <c r="CW88" s="2164">
        <v>5.5E-2</v>
      </c>
      <c r="CX88" s="2165">
        <v>8.900000000000001E-2</v>
      </c>
      <c r="CY88" s="2166">
        <v>5.2999999999999999E-2</v>
      </c>
      <c r="DA88" s="2195">
        <v>7.2999999999999995E-2</v>
      </c>
      <c r="DB88" s="2196">
        <v>0.10300000000000001</v>
      </c>
      <c r="DC88" s="2195">
        <v>4.4000000000000004E-2</v>
      </c>
      <c r="DD88" s="2163">
        <v>0.09</v>
      </c>
      <c r="DE88" s="2196">
        <v>3.5000000000000003E-2</v>
      </c>
      <c r="DF88" s="2195">
        <v>3.4000000000000002E-2</v>
      </c>
      <c r="DG88" s="2163">
        <v>3.1E-2</v>
      </c>
      <c r="DH88" s="2163">
        <v>3.4000000000000002E-2</v>
      </c>
      <c r="DI88" s="2196">
        <v>4.0999999999999995E-2</v>
      </c>
      <c r="DJ88" s="2195">
        <v>7.6999999999999999E-2</v>
      </c>
      <c r="DK88" s="2197">
        <v>8.5999999999999993E-2</v>
      </c>
      <c r="DL88" s="2163">
        <v>5.9000000000000004E-2</v>
      </c>
      <c r="DM88" s="2163">
        <v>2.7999999999999997E-2</v>
      </c>
      <c r="DN88" s="2163">
        <v>8.5000000000000006E-2</v>
      </c>
      <c r="DO88" s="2196">
        <v>2.4E-2</v>
      </c>
      <c r="DP88" s="2195">
        <v>9.0999999999999998E-2</v>
      </c>
      <c r="DQ88" s="2163">
        <v>6.9000000000000006E-2</v>
      </c>
      <c r="DR88" s="2163">
        <v>8.4000000000000005E-2</v>
      </c>
      <c r="DS88" s="2163">
        <v>0.09</v>
      </c>
      <c r="DT88" s="2163">
        <v>4.2000000000000003E-2</v>
      </c>
      <c r="DU88" s="2163">
        <v>8.1000000000000003E-2</v>
      </c>
      <c r="DV88" s="2197">
        <v>4.5999999999999999E-2</v>
      </c>
      <c r="DW88" s="2163">
        <v>3.1E-2</v>
      </c>
      <c r="DX88" s="2163">
        <v>6.2E-2</v>
      </c>
      <c r="DY88" s="2163">
        <v>6.8000000000000005E-2</v>
      </c>
      <c r="DZ88" s="2196">
        <v>7.8E-2</v>
      </c>
      <c r="EA88" s="2195">
        <v>0.03</v>
      </c>
      <c r="EB88" s="2163">
        <v>6.2E-2</v>
      </c>
      <c r="EC88" s="2163">
        <v>0.06</v>
      </c>
      <c r="ED88" s="2163">
        <v>5.7000000000000002E-2</v>
      </c>
      <c r="EE88" s="2163">
        <v>8.5000000000000006E-2</v>
      </c>
      <c r="EF88" s="2196">
        <v>1.7000000000000001E-2</v>
      </c>
      <c r="EI88" s="2248" t="s">
        <v>2655</v>
      </c>
      <c r="EJ88" s="2159">
        <v>0.10800000000000001</v>
      </c>
      <c r="EK88" s="2167">
        <v>0.11599999999999999</v>
      </c>
      <c r="EL88" s="2161">
        <v>9.9000000000000005E-2</v>
      </c>
      <c r="EM88" s="2162">
        <v>8.4000000000000005E-2</v>
      </c>
      <c r="EN88" s="2163">
        <v>5.2999999999999999E-2</v>
      </c>
      <c r="EO88" s="2163">
        <v>0.106</v>
      </c>
      <c r="EP88" s="2163">
        <v>0.114</v>
      </c>
      <c r="EQ88" s="2164">
        <v>6.7000000000000004E-2</v>
      </c>
      <c r="ER88" s="2165">
        <v>0.11599999999999999</v>
      </c>
      <c r="ES88" s="2166">
        <v>7.4999999999999997E-2</v>
      </c>
      <c r="ET88" s="1922"/>
      <c r="EU88" s="2195">
        <v>0.109</v>
      </c>
      <c r="EV88" s="2196">
        <v>0.11800000000000001</v>
      </c>
      <c r="EW88" s="2195">
        <v>8.3000000000000004E-2</v>
      </c>
      <c r="EX88" s="2163">
        <v>0.10199999999999999</v>
      </c>
      <c r="EY88" s="2196">
        <v>4.9000000000000002E-2</v>
      </c>
      <c r="EZ88" s="2195">
        <v>4.2000000000000003E-2</v>
      </c>
      <c r="FA88" s="2163">
        <v>2.3E-2</v>
      </c>
      <c r="FB88" s="2163" t="s">
        <v>2685</v>
      </c>
      <c r="FC88" s="2196">
        <v>5.5E-2</v>
      </c>
      <c r="FD88" s="2195">
        <v>0.107</v>
      </c>
      <c r="FE88" s="2197">
        <v>0.115</v>
      </c>
      <c r="FF88" s="2163">
        <v>0.127</v>
      </c>
      <c r="FG88" s="2163">
        <v>5.7999999999999996E-2</v>
      </c>
      <c r="FH88" s="2163">
        <v>0.13</v>
      </c>
      <c r="FI88" s="2196">
        <v>6.0999999999999999E-2</v>
      </c>
      <c r="FJ88" s="2195">
        <v>0.14199999999999999</v>
      </c>
      <c r="FK88" s="2163">
        <v>0.128</v>
      </c>
      <c r="FL88" s="2163">
        <v>8.8000000000000009E-2</v>
      </c>
      <c r="FM88" s="2163">
        <v>0.15</v>
      </c>
      <c r="FN88" s="2163">
        <v>7.6999999999999999E-2</v>
      </c>
      <c r="FO88" s="2163">
        <v>8.4000000000000005E-2</v>
      </c>
      <c r="FP88" s="2197">
        <v>8.1000000000000003E-2</v>
      </c>
      <c r="FQ88" s="2163">
        <v>9.0999999999999998E-2</v>
      </c>
      <c r="FR88" s="2163">
        <v>6.3E-2</v>
      </c>
      <c r="FS88" s="2163">
        <v>0.11199999999999999</v>
      </c>
      <c r="FT88" s="2196">
        <v>8.4000000000000005E-2</v>
      </c>
      <c r="FU88" s="2195">
        <v>0.04</v>
      </c>
      <c r="FV88" s="2163">
        <v>9.1999999999999998E-2</v>
      </c>
      <c r="FW88" s="2163">
        <v>0.05</v>
      </c>
      <c r="FX88" s="2163">
        <v>4.9000000000000002E-2</v>
      </c>
      <c r="FY88" s="2163">
        <v>9.0999999999999998E-2</v>
      </c>
      <c r="FZ88" s="2196">
        <v>5.4000000000000006E-2</v>
      </c>
      <c r="GC88" s="2248" t="s">
        <v>2655</v>
      </c>
      <c r="GD88" s="2159">
        <v>7.9000000000000001E-2</v>
      </c>
      <c r="GE88" s="2167">
        <v>8.1000000000000003E-2</v>
      </c>
      <c r="GF88" s="2161">
        <v>7.6999999999999999E-2</v>
      </c>
      <c r="GG88" s="2162">
        <v>7.2999999999999995E-2</v>
      </c>
      <c r="GH88" s="2163">
        <v>3.9E-2</v>
      </c>
      <c r="GI88" s="2163">
        <v>8.3000000000000004E-2</v>
      </c>
      <c r="GJ88" s="2163">
        <v>8.6999999999999994E-2</v>
      </c>
      <c r="GK88" s="2164">
        <v>5.2999999999999999E-2</v>
      </c>
      <c r="GL88" s="2165">
        <v>8.4000000000000005E-2</v>
      </c>
      <c r="GM88" s="2166">
        <v>5.9000000000000004E-2</v>
      </c>
      <c r="GN88" s="1922"/>
      <c r="GO88" s="2195">
        <v>6.9000000000000006E-2</v>
      </c>
      <c r="GP88" s="2196">
        <v>8.4000000000000005E-2</v>
      </c>
      <c r="GQ88" s="2195">
        <v>8.1000000000000003E-2</v>
      </c>
      <c r="GR88" s="2163">
        <v>6.7000000000000004E-2</v>
      </c>
      <c r="GS88" s="2196">
        <v>4.7E-2</v>
      </c>
      <c r="GT88" s="2195">
        <v>0.04</v>
      </c>
      <c r="GU88" s="2163">
        <v>0.02</v>
      </c>
      <c r="GV88" s="2163" t="s">
        <v>2685</v>
      </c>
      <c r="GW88" s="2196">
        <v>3.9E-2</v>
      </c>
      <c r="GX88" s="2195">
        <v>0.09</v>
      </c>
      <c r="GY88" s="2197">
        <v>8.5000000000000006E-2</v>
      </c>
      <c r="GZ88" s="2163">
        <v>0.10300000000000001</v>
      </c>
      <c r="HA88" s="2163">
        <v>5.5E-2</v>
      </c>
      <c r="HB88" s="2163">
        <v>8.5999999999999993E-2</v>
      </c>
      <c r="HC88" s="2196">
        <v>5.4000000000000006E-2</v>
      </c>
      <c r="HD88" s="2195">
        <v>0.115</v>
      </c>
      <c r="HE88" s="2163">
        <v>0.10400000000000001</v>
      </c>
      <c r="HF88" s="2163">
        <v>6.9000000000000006E-2</v>
      </c>
      <c r="HG88" s="2163">
        <v>9.1999999999999998E-2</v>
      </c>
      <c r="HH88" s="2163">
        <v>6.0999999999999999E-2</v>
      </c>
      <c r="HI88" s="2163">
        <v>7.2999999999999995E-2</v>
      </c>
      <c r="HJ88" s="2197">
        <v>6.4000000000000001E-2</v>
      </c>
      <c r="HK88" s="2163">
        <v>0.05</v>
      </c>
      <c r="HL88" s="2163">
        <v>5.0999999999999997E-2</v>
      </c>
      <c r="HM88" s="2163">
        <v>8.900000000000001E-2</v>
      </c>
      <c r="HN88" s="2196">
        <v>6.6000000000000003E-2</v>
      </c>
      <c r="HO88" s="2195">
        <v>3.3000000000000002E-2</v>
      </c>
      <c r="HP88" s="2163">
        <v>7.8E-2</v>
      </c>
      <c r="HQ88" s="2163">
        <v>3.4000000000000002E-2</v>
      </c>
      <c r="HR88" s="2163">
        <v>3.1E-2</v>
      </c>
      <c r="HS88" s="2163">
        <v>7.0000000000000007E-2</v>
      </c>
      <c r="HT88" s="2196">
        <v>4.4000000000000004E-2</v>
      </c>
      <c r="HW88" s="2248" t="s">
        <v>2655</v>
      </c>
      <c r="HX88" s="2159">
        <v>2.8999999999999998E-2</v>
      </c>
      <c r="HY88" s="2167">
        <v>3.5000000000000003E-2</v>
      </c>
      <c r="HZ88" s="2161">
        <v>2.2000000000000002E-2</v>
      </c>
      <c r="IA88" s="2162">
        <v>1.2E-2</v>
      </c>
      <c r="IB88" s="2163">
        <v>1.3000000000000001E-2</v>
      </c>
      <c r="IC88" s="2163">
        <v>2.3E-2</v>
      </c>
      <c r="ID88" s="2163">
        <v>2.7000000000000003E-2</v>
      </c>
      <c r="IE88" s="2164">
        <v>1.3999999999999999E-2</v>
      </c>
      <c r="IF88" s="2165">
        <v>3.2000000000000001E-2</v>
      </c>
      <c r="IG88" s="2166">
        <v>1.6E-2</v>
      </c>
      <c r="IH88" s="1922"/>
      <c r="II88" s="2195">
        <v>0.04</v>
      </c>
      <c r="IJ88" s="2196">
        <v>3.3000000000000002E-2</v>
      </c>
      <c r="IK88" s="2195">
        <v>3.0000000000000001E-3</v>
      </c>
      <c r="IL88" s="2163">
        <v>3.5000000000000003E-2</v>
      </c>
      <c r="IM88" s="2196">
        <v>2E-3</v>
      </c>
      <c r="IN88" s="2195">
        <v>1E-3</v>
      </c>
      <c r="IO88" s="2163">
        <v>4.0000000000000001E-3</v>
      </c>
      <c r="IP88" s="2163">
        <v>2.7000000000000003E-2</v>
      </c>
      <c r="IQ88" s="2196">
        <v>1.6E-2</v>
      </c>
      <c r="IR88" s="2195">
        <v>1.7000000000000001E-2</v>
      </c>
      <c r="IS88" s="2197">
        <v>0.03</v>
      </c>
      <c r="IT88" s="2163">
        <v>2.4E-2</v>
      </c>
      <c r="IU88" s="2163">
        <v>3.0000000000000001E-3</v>
      </c>
      <c r="IV88" s="2163">
        <v>4.4000000000000004E-2</v>
      </c>
      <c r="IW88" s="2196">
        <v>8.0000000000000002E-3</v>
      </c>
      <c r="IX88" s="2195">
        <v>2.7000000000000003E-2</v>
      </c>
      <c r="IY88" s="2163">
        <v>2.3E-2</v>
      </c>
      <c r="IZ88" s="2163">
        <v>1.9E-2</v>
      </c>
      <c r="JA88" s="2163">
        <v>5.7999999999999996E-2</v>
      </c>
      <c r="JB88" s="2163">
        <v>1.6E-2</v>
      </c>
      <c r="JC88" s="2163">
        <v>1.1000000000000001E-2</v>
      </c>
      <c r="JD88" s="2197">
        <v>1.7000000000000001E-2</v>
      </c>
      <c r="JE88" s="2163">
        <v>4.0999999999999995E-2</v>
      </c>
      <c r="JF88" s="2163">
        <v>1.2E-2</v>
      </c>
      <c r="JG88" s="2163">
        <v>2.3E-2</v>
      </c>
      <c r="JH88" s="2196">
        <v>1.8000000000000002E-2</v>
      </c>
      <c r="JI88" s="2195">
        <v>6.9999999999999993E-3</v>
      </c>
      <c r="JJ88" s="2163">
        <v>1.3999999999999999E-2</v>
      </c>
      <c r="JK88" s="2163">
        <v>1.7000000000000001E-2</v>
      </c>
      <c r="JL88" s="2163">
        <v>1.8000000000000002E-2</v>
      </c>
      <c r="JM88" s="2163">
        <v>2.1000000000000001E-2</v>
      </c>
      <c r="JN88" s="2196">
        <v>0.01</v>
      </c>
      <c r="JQ88" s="2729" t="s">
        <v>2651</v>
      </c>
      <c r="JR88" s="2747">
        <v>134.30152656537425</v>
      </c>
      <c r="JS88" s="2731">
        <v>137.3619219109919</v>
      </c>
      <c r="JT88" s="2749">
        <v>83.985927680392777</v>
      </c>
      <c r="JU88" s="2750">
        <v>138.85514797179508</v>
      </c>
      <c r="JY88" s="1995">
        <v>37803</v>
      </c>
      <c r="JZ88" s="1996">
        <v>20.183160751186023</v>
      </c>
      <c r="KA88" s="1997">
        <v>18.727117124681573</v>
      </c>
      <c r="KB88" s="1998">
        <v>16.106423516603158</v>
      </c>
      <c r="KC88" s="2148">
        <v>29.435585220766892</v>
      </c>
      <c r="KD88" s="1996">
        <v>20.183160751186023</v>
      </c>
      <c r="KE88" s="1997">
        <v>18.727117124681573</v>
      </c>
      <c r="KF88" s="1998">
        <v>16.106423516603158</v>
      </c>
      <c r="KG88" s="2148">
        <v>29.435585220766892</v>
      </c>
    </row>
    <row r="89" spans="1:293">
      <c r="A89" s="2249" t="s">
        <v>2656</v>
      </c>
      <c r="B89" s="2169">
        <v>0.46400000000000002</v>
      </c>
      <c r="C89" s="2170">
        <v>0.47899999999999998</v>
      </c>
      <c r="D89" s="2171">
        <v>0.44700000000000001</v>
      </c>
      <c r="E89" s="2172">
        <v>0.435</v>
      </c>
      <c r="F89" s="2173">
        <v>0.40500000000000003</v>
      </c>
      <c r="G89" s="2173">
        <v>0.45100000000000001</v>
      </c>
      <c r="H89" s="2173">
        <v>0.46</v>
      </c>
      <c r="I89" s="2174">
        <v>0.433</v>
      </c>
      <c r="J89" s="2175">
        <v>0.47199999999999998</v>
      </c>
      <c r="K89" s="2176">
        <v>0.43</v>
      </c>
      <c r="L89" s="1933"/>
      <c r="M89" s="2216">
        <v>0.53800000000000003</v>
      </c>
      <c r="N89" s="2217">
        <v>0.46400000000000002</v>
      </c>
      <c r="O89" s="2216">
        <v>0.44600000000000001</v>
      </c>
      <c r="P89" s="2173">
        <v>0.42799999999999999</v>
      </c>
      <c r="Q89" s="2217">
        <v>0.40100000000000002</v>
      </c>
      <c r="R89" s="2216">
        <v>0.42199999999999999</v>
      </c>
      <c r="S89" s="2173">
        <v>0.34699999999999998</v>
      </c>
      <c r="T89" s="2173">
        <v>0.38100000000000001</v>
      </c>
      <c r="U89" s="2217">
        <v>0.45200000000000001</v>
      </c>
      <c r="V89" s="2216">
        <v>0.45400000000000001</v>
      </c>
      <c r="W89" s="2218">
        <v>0.44900000000000001</v>
      </c>
      <c r="X89" s="2173">
        <v>0.443</v>
      </c>
      <c r="Y89" s="2173">
        <v>0.42</v>
      </c>
      <c r="Z89" s="2173">
        <v>0.47399999999999998</v>
      </c>
      <c r="AA89" s="2217">
        <v>0.43099999999999999</v>
      </c>
      <c r="AB89" s="2216">
        <v>0.45100000000000001</v>
      </c>
      <c r="AC89" s="2173">
        <v>0.47699999999999998</v>
      </c>
      <c r="AD89" s="2173">
        <v>0.46400000000000002</v>
      </c>
      <c r="AE89" s="2173">
        <v>0.48599999999999999</v>
      </c>
      <c r="AF89" s="2173">
        <v>0.41299999999999998</v>
      </c>
      <c r="AG89" s="2173">
        <v>0.47799999999999998</v>
      </c>
      <c r="AH89" s="2218">
        <v>0.45200000000000001</v>
      </c>
      <c r="AI89" s="2173">
        <v>0.42</v>
      </c>
      <c r="AJ89" s="2173">
        <v>0.49</v>
      </c>
      <c r="AK89" s="2173">
        <v>0.41299999999999998</v>
      </c>
      <c r="AL89" s="2217">
        <v>0.45400000000000001</v>
      </c>
      <c r="AM89" s="2216">
        <v>0.39400000000000002</v>
      </c>
      <c r="AN89" s="2173">
        <v>0.44800000000000001</v>
      </c>
      <c r="AO89" s="2173">
        <v>0.436</v>
      </c>
      <c r="AP89" s="2173">
        <v>0.435</v>
      </c>
      <c r="AQ89" s="2173">
        <v>0.46700000000000003</v>
      </c>
      <c r="AR89" s="2217">
        <v>0.42099999999999999</v>
      </c>
      <c r="AU89" s="2249" t="s">
        <v>2656</v>
      </c>
      <c r="AV89" s="2169">
        <v>0.43</v>
      </c>
      <c r="AW89" s="2170">
        <v>0.438</v>
      </c>
      <c r="AX89" s="2171">
        <v>0.42099999999999999</v>
      </c>
      <c r="AY89" s="2172">
        <v>0.42099999999999999</v>
      </c>
      <c r="AZ89" s="2173">
        <v>0.38900000000000001</v>
      </c>
      <c r="BA89" s="2173">
        <v>0.42399999999999999</v>
      </c>
      <c r="BB89" s="2173">
        <v>0.42899999999999999</v>
      </c>
      <c r="BC89" s="2174">
        <v>0.40799999999999997</v>
      </c>
      <c r="BD89" s="2175">
        <v>0.436</v>
      </c>
      <c r="BE89" s="2176">
        <v>0.40799999999999997</v>
      </c>
      <c r="BF89" s="1933"/>
      <c r="BG89" s="2216">
        <v>0.50600000000000001</v>
      </c>
      <c r="BH89" s="2217">
        <v>0.42199999999999999</v>
      </c>
      <c r="BI89" s="2216">
        <v>0.434</v>
      </c>
      <c r="BJ89" s="2173">
        <v>0.40799999999999997</v>
      </c>
      <c r="BK89" s="2217">
        <v>0.39700000000000002</v>
      </c>
      <c r="BL89" s="2216">
        <v>0.40899999999999997</v>
      </c>
      <c r="BM89" s="2173">
        <v>0.33400000000000002</v>
      </c>
      <c r="BN89" s="2173">
        <v>0.35799999999999998</v>
      </c>
      <c r="BO89" s="2217">
        <v>0.44</v>
      </c>
      <c r="BP89" s="2216">
        <v>0.43099999999999999</v>
      </c>
      <c r="BQ89" s="2218">
        <v>0.41599999999999998</v>
      </c>
      <c r="BR89" s="2173">
        <v>0.41699999999999998</v>
      </c>
      <c r="BS89" s="2173">
        <v>0.40400000000000003</v>
      </c>
      <c r="BT89" s="2173">
        <v>0.435</v>
      </c>
      <c r="BU89" s="2217">
        <v>0.41299999999999998</v>
      </c>
      <c r="BV89" s="2216">
        <v>0.42099999999999999</v>
      </c>
      <c r="BW89" s="2173">
        <v>0.44900000000000001</v>
      </c>
      <c r="BX89" s="2173">
        <v>0.42799999999999999</v>
      </c>
      <c r="BY89" s="2173">
        <v>0.441</v>
      </c>
      <c r="BZ89" s="2173">
        <v>0.39400000000000002</v>
      </c>
      <c r="CA89" s="2173">
        <v>0.44400000000000001</v>
      </c>
      <c r="CB89" s="2218">
        <v>0.438</v>
      </c>
      <c r="CC89" s="2173">
        <v>0.40600000000000003</v>
      </c>
      <c r="CD89" s="2173">
        <v>0.46200000000000002</v>
      </c>
      <c r="CE89" s="2173">
        <v>0.38100000000000001</v>
      </c>
      <c r="CF89" s="2217">
        <v>0.42299999999999999</v>
      </c>
      <c r="CG89" s="2216">
        <v>0.379</v>
      </c>
      <c r="CH89" s="2173">
        <v>0.42199999999999999</v>
      </c>
      <c r="CI89" s="2173">
        <v>0.40500000000000003</v>
      </c>
      <c r="CJ89" s="2173">
        <v>0.41099999999999998</v>
      </c>
      <c r="CK89" s="2173">
        <v>0.42499999999999999</v>
      </c>
      <c r="CL89" s="2217">
        <v>0.40600000000000003</v>
      </c>
      <c r="CO89" s="2249" t="s">
        <v>2656</v>
      </c>
      <c r="CP89" s="2169">
        <v>7.1999999999999995E-2</v>
      </c>
      <c r="CQ89" s="2170">
        <v>8.4000000000000005E-2</v>
      </c>
      <c r="CR89" s="2171">
        <v>5.7000000000000002E-2</v>
      </c>
      <c r="CS89" s="2172">
        <v>3.2000000000000001E-2</v>
      </c>
      <c r="CT89" s="2173">
        <v>3.9E-2</v>
      </c>
      <c r="CU89" s="2173">
        <v>5.8999999999999997E-2</v>
      </c>
      <c r="CV89" s="2173">
        <v>6.6000000000000003E-2</v>
      </c>
      <c r="CW89" s="2174">
        <v>5.7000000000000002E-2</v>
      </c>
      <c r="CX89" s="2175">
        <v>7.6999999999999999E-2</v>
      </c>
      <c r="CY89" s="2176">
        <v>4.9000000000000002E-2</v>
      </c>
      <c r="CZ89" s="1933"/>
      <c r="DA89" s="2216">
        <v>5.8999999999999997E-2</v>
      </c>
      <c r="DB89" s="2217">
        <v>9.1999999999999998E-2</v>
      </c>
      <c r="DC89" s="2216">
        <v>2.7E-2</v>
      </c>
      <c r="DD89" s="2173">
        <v>4.8000000000000001E-2</v>
      </c>
      <c r="DE89" s="2217">
        <v>1.2E-2</v>
      </c>
      <c r="DF89" s="2216">
        <v>3.1E-2</v>
      </c>
      <c r="DG89" s="2173">
        <v>3.5999999999999997E-2</v>
      </c>
      <c r="DH89" s="2173">
        <v>6.0999999999999999E-2</v>
      </c>
      <c r="DI89" s="2217">
        <v>2.7E-2</v>
      </c>
      <c r="DJ89" s="2216">
        <v>0.05</v>
      </c>
      <c r="DK89" s="2218">
        <v>7.3999999999999996E-2</v>
      </c>
      <c r="DL89" s="2173">
        <v>5.8999999999999997E-2</v>
      </c>
      <c r="DM89" s="2173">
        <v>3.6999999999999998E-2</v>
      </c>
      <c r="DN89" s="2173">
        <v>8.3000000000000004E-2</v>
      </c>
      <c r="DO89" s="2217">
        <v>4.2999999999999997E-2</v>
      </c>
      <c r="DP89" s="2216">
        <v>6.6000000000000003E-2</v>
      </c>
      <c r="DQ89" s="2173">
        <v>5.8999999999999997E-2</v>
      </c>
      <c r="DR89" s="2173">
        <v>7.5999999999999998E-2</v>
      </c>
      <c r="DS89" s="2173">
        <v>9.2999999999999999E-2</v>
      </c>
      <c r="DT89" s="2173">
        <v>4.5999999999999999E-2</v>
      </c>
      <c r="DU89" s="2173">
        <v>7.0999999999999994E-2</v>
      </c>
      <c r="DV89" s="2218">
        <v>0.03</v>
      </c>
      <c r="DW89" s="2173">
        <v>3.3000000000000002E-2</v>
      </c>
      <c r="DX89" s="2173">
        <v>5.7000000000000002E-2</v>
      </c>
      <c r="DY89" s="2173">
        <v>7.8E-2</v>
      </c>
      <c r="DZ89" s="2217">
        <v>6.9000000000000006E-2</v>
      </c>
      <c r="EA89" s="2216">
        <v>3.6999999999999998E-2</v>
      </c>
      <c r="EB89" s="2173">
        <v>5.8000000000000003E-2</v>
      </c>
      <c r="EC89" s="2173">
        <v>6.9000000000000006E-2</v>
      </c>
      <c r="ED89" s="2173">
        <v>5.5E-2</v>
      </c>
      <c r="EE89" s="2173">
        <v>8.8999999999999996E-2</v>
      </c>
      <c r="EF89" s="2217">
        <v>3.5999999999999997E-2</v>
      </c>
      <c r="EI89" s="2249" t="s">
        <v>2656</v>
      </c>
      <c r="EJ89" s="2169">
        <v>0.10199999999999999</v>
      </c>
      <c r="EK89" s="2170">
        <v>0.106</v>
      </c>
      <c r="EL89" s="2171">
        <v>9.7000000000000003E-2</v>
      </c>
      <c r="EM89" s="2172">
        <v>9.4E-2</v>
      </c>
      <c r="EN89" s="2173">
        <v>6.5000000000000002E-2</v>
      </c>
      <c r="EO89" s="2173">
        <v>0.111</v>
      </c>
      <c r="EP89" s="2173">
        <v>0.104</v>
      </c>
      <c r="EQ89" s="2174">
        <v>5.6000000000000001E-2</v>
      </c>
      <c r="ER89" s="2175">
        <v>0.108</v>
      </c>
      <c r="ES89" s="2176">
        <v>7.2999999999999995E-2</v>
      </c>
      <c r="ET89" s="1933"/>
      <c r="EU89" s="2216">
        <v>6.9000000000000006E-2</v>
      </c>
      <c r="EV89" s="2217">
        <v>0.11600000000000001</v>
      </c>
      <c r="EW89" s="2216">
        <v>9.1999999999999998E-2</v>
      </c>
      <c r="EX89" s="2173">
        <v>0.12</v>
      </c>
      <c r="EY89" s="2217">
        <v>4.3999999999999997E-2</v>
      </c>
      <c r="EZ89" s="2216">
        <v>3.6999999999999998E-2</v>
      </c>
      <c r="FA89" s="2173">
        <v>3.1E-2</v>
      </c>
      <c r="FB89" s="2173" t="s">
        <v>2685</v>
      </c>
      <c r="FC89" s="2217">
        <v>8.8999999999999996E-2</v>
      </c>
      <c r="FD89" s="2216">
        <v>0.13500000000000001</v>
      </c>
      <c r="FE89" s="2218">
        <v>0.12</v>
      </c>
      <c r="FF89" s="2173">
        <v>0.113</v>
      </c>
      <c r="FG89" s="2173">
        <v>5.7000000000000002E-2</v>
      </c>
      <c r="FH89" s="2173">
        <v>0.13</v>
      </c>
      <c r="FI89" s="2217">
        <v>0.04</v>
      </c>
      <c r="FJ89" s="2216">
        <v>0.112</v>
      </c>
      <c r="FK89" s="2173">
        <v>0.127</v>
      </c>
      <c r="FL89" s="2173">
        <v>9.6000000000000002E-2</v>
      </c>
      <c r="FM89" s="2173">
        <v>0.121</v>
      </c>
      <c r="FN89" s="2173">
        <v>8.4000000000000005E-2</v>
      </c>
      <c r="FO89" s="2173">
        <v>8.4000000000000005E-2</v>
      </c>
      <c r="FP89" s="2218">
        <v>6.3E-2</v>
      </c>
      <c r="FQ89" s="2173">
        <v>9.8000000000000004E-2</v>
      </c>
      <c r="FR89" s="2173">
        <v>5.8000000000000003E-2</v>
      </c>
      <c r="FS89" s="2173">
        <v>0.123</v>
      </c>
      <c r="FT89" s="2217">
        <v>6.2E-2</v>
      </c>
      <c r="FU89" s="2216">
        <v>3.4000000000000002E-2</v>
      </c>
      <c r="FV89" s="2173">
        <v>0.09</v>
      </c>
      <c r="FW89" s="2173">
        <v>3.7999999999999999E-2</v>
      </c>
      <c r="FX89" s="2173">
        <v>3.6999999999999998E-2</v>
      </c>
      <c r="FY89" s="2173">
        <v>5.1999999999999998E-2</v>
      </c>
      <c r="FZ89" s="2217">
        <v>5.6000000000000001E-2</v>
      </c>
      <c r="GC89" s="2249" t="s">
        <v>2656</v>
      </c>
      <c r="GD89" s="2169">
        <v>7.1999999999999995E-2</v>
      </c>
      <c r="GE89" s="2170">
        <v>7.0999999999999994E-2</v>
      </c>
      <c r="GF89" s="2171">
        <v>7.2999999999999995E-2</v>
      </c>
      <c r="GG89" s="2172">
        <v>7.4999999999999997E-2</v>
      </c>
      <c r="GH89" s="2173">
        <v>0.05</v>
      </c>
      <c r="GI89" s="2173">
        <v>8.7999999999999995E-2</v>
      </c>
      <c r="GJ89" s="2173">
        <v>7.5999999999999998E-2</v>
      </c>
      <c r="GK89" s="2174">
        <v>4.2999999999999997E-2</v>
      </c>
      <c r="GL89" s="2175">
        <v>7.4999999999999997E-2</v>
      </c>
      <c r="GM89" s="2176">
        <v>5.8000000000000003E-2</v>
      </c>
      <c r="GN89" s="1933"/>
      <c r="GO89" s="2216">
        <v>3.9E-2</v>
      </c>
      <c r="GP89" s="2217">
        <v>7.9000000000000001E-2</v>
      </c>
      <c r="GQ89" s="2216">
        <v>7.5999999999999998E-2</v>
      </c>
      <c r="GR89" s="2173">
        <v>0.09</v>
      </c>
      <c r="GS89" s="2217">
        <v>3.7999999999999999E-2</v>
      </c>
      <c r="GT89" s="2216">
        <v>3.5000000000000003E-2</v>
      </c>
      <c r="GU89" s="2173">
        <v>1.7000000000000001E-2</v>
      </c>
      <c r="GV89" s="2173" t="s">
        <v>2685</v>
      </c>
      <c r="GW89" s="2217">
        <v>7.5999999999999998E-2</v>
      </c>
      <c r="GX89" s="2216">
        <v>0.11799999999999999</v>
      </c>
      <c r="GY89" s="2218">
        <v>0.09</v>
      </c>
      <c r="GZ89" s="2173">
        <v>8.7999999999999995E-2</v>
      </c>
      <c r="HA89" s="2173">
        <v>5.0999999999999997E-2</v>
      </c>
      <c r="HB89" s="2173">
        <v>8.3000000000000004E-2</v>
      </c>
      <c r="HC89" s="2217">
        <v>0.04</v>
      </c>
      <c r="HD89" s="2216">
        <v>8.8999999999999996E-2</v>
      </c>
      <c r="HE89" s="2173">
        <v>8.2000000000000003E-2</v>
      </c>
      <c r="HF89" s="2173">
        <v>0.08</v>
      </c>
      <c r="HG89" s="2173">
        <v>6.4000000000000001E-2</v>
      </c>
      <c r="HH89" s="2173">
        <v>7.3999999999999996E-2</v>
      </c>
      <c r="HI89" s="2173">
        <v>6.5000000000000002E-2</v>
      </c>
      <c r="HJ89" s="2218">
        <v>5.1999999999999998E-2</v>
      </c>
      <c r="HK89" s="2173">
        <v>6.6000000000000003E-2</v>
      </c>
      <c r="HL89" s="2173">
        <v>4.7E-2</v>
      </c>
      <c r="HM89" s="2173">
        <v>0.106</v>
      </c>
      <c r="HN89" s="2217">
        <v>4.7E-2</v>
      </c>
      <c r="HO89" s="2216">
        <v>0.03</v>
      </c>
      <c r="HP89" s="2173">
        <v>7.1999999999999995E-2</v>
      </c>
      <c r="HQ89" s="2173">
        <v>1.2999999999999999E-2</v>
      </c>
      <c r="HR89" s="2173">
        <v>2.1999999999999999E-2</v>
      </c>
      <c r="HS89" s="2173">
        <v>4.4999999999999998E-2</v>
      </c>
      <c r="HT89" s="2217">
        <v>4.4999999999999998E-2</v>
      </c>
      <c r="HW89" s="2249" t="s">
        <v>2656</v>
      </c>
      <c r="HX89" s="2169">
        <v>0.03</v>
      </c>
      <c r="HY89" s="2170">
        <v>3.5000000000000003E-2</v>
      </c>
      <c r="HZ89" s="2171">
        <v>2.3E-2</v>
      </c>
      <c r="IA89" s="2172">
        <v>1.9E-2</v>
      </c>
      <c r="IB89" s="2173">
        <v>1.4999999999999999E-2</v>
      </c>
      <c r="IC89" s="2173">
        <v>2.3E-2</v>
      </c>
      <c r="ID89" s="2173">
        <v>2.8000000000000001E-2</v>
      </c>
      <c r="IE89" s="2174">
        <v>1.2999999999999999E-2</v>
      </c>
      <c r="IF89" s="2175">
        <v>3.3000000000000002E-2</v>
      </c>
      <c r="IG89" s="2176">
        <v>1.4999999999999999E-2</v>
      </c>
      <c r="IH89" s="1933"/>
      <c r="II89" s="2216">
        <v>0.03</v>
      </c>
      <c r="IJ89" s="2217">
        <v>3.6999999999999998E-2</v>
      </c>
      <c r="IK89" s="2216">
        <v>1.6E-2</v>
      </c>
      <c r="IL89" s="2173">
        <v>0.03</v>
      </c>
      <c r="IM89" s="2217">
        <v>6.0000000000000001E-3</v>
      </c>
      <c r="IN89" s="2216">
        <v>2E-3</v>
      </c>
      <c r="IO89" s="2173">
        <v>1.4E-2</v>
      </c>
      <c r="IP89" s="2173">
        <v>3.1E-2</v>
      </c>
      <c r="IQ89" s="2217">
        <v>1.2999999999999999E-2</v>
      </c>
      <c r="IR89" s="2216">
        <v>1.7000000000000001E-2</v>
      </c>
      <c r="IS89" s="2218">
        <v>2.9000000000000001E-2</v>
      </c>
      <c r="IT89" s="2173">
        <v>2.5000000000000001E-2</v>
      </c>
      <c r="IU89" s="2173">
        <v>6.0000000000000001E-3</v>
      </c>
      <c r="IV89" s="2173">
        <v>4.8000000000000001E-2</v>
      </c>
      <c r="IW89" s="2217">
        <v>0</v>
      </c>
      <c r="IX89" s="2216">
        <v>2.3E-2</v>
      </c>
      <c r="IY89" s="2173">
        <v>4.4999999999999998E-2</v>
      </c>
      <c r="IZ89" s="2173">
        <v>1.6E-2</v>
      </c>
      <c r="JA89" s="2173">
        <v>5.6000000000000001E-2</v>
      </c>
      <c r="JB89" s="2173">
        <v>0.01</v>
      </c>
      <c r="JC89" s="2173">
        <v>1.9E-2</v>
      </c>
      <c r="JD89" s="2218">
        <v>1.0999999999999999E-2</v>
      </c>
      <c r="JE89" s="2173">
        <v>3.3000000000000002E-2</v>
      </c>
      <c r="JF89" s="2173">
        <v>1.0999999999999999E-2</v>
      </c>
      <c r="JG89" s="2173">
        <v>1.7000000000000001E-2</v>
      </c>
      <c r="JH89" s="2217">
        <v>1.4999999999999999E-2</v>
      </c>
      <c r="JI89" s="2216">
        <v>3.0000000000000001E-3</v>
      </c>
      <c r="JJ89" s="2173">
        <v>1.7999999999999999E-2</v>
      </c>
      <c r="JK89" s="2173">
        <v>2.5000000000000001E-2</v>
      </c>
      <c r="JL89" s="2173">
        <v>1.4999999999999999E-2</v>
      </c>
      <c r="JM89" s="2173">
        <v>7.0000000000000001E-3</v>
      </c>
      <c r="JN89" s="2217">
        <v>1.0999999999999999E-2</v>
      </c>
      <c r="JQ89" s="2751" t="s">
        <v>2652</v>
      </c>
      <c r="JR89" s="2752">
        <v>134.55003807351838</v>
      </c>
      <c r="JS89" s="2753">
        <v>136.29690247225605</v>
      </c>
      <c r="JT89" s="2754">
        <v>83.952905625114752</v>
      </c>
      <c r="JU89" s="2755">
        <v>139.57753395302208</v>
      </c>
      <c r="JY89" s="1995">
        <v>37834</v>
      </c>
      <c r="JZ89" s="1996">
        <v>20.344176896934389</v>
      </c>
      <c r="KA89" s="1997">
        <v>18.845261644868859</v>
      </c>
      <c r="KB89" s="1998">
        <v>16.543617310832879</v>
      </c>
      <c r="KC89" s="2148">
        <v>29.435585220766892</v>
      </c>
      <c r="KD89" s="1996">
        <v>20.344176896934389</v>
      </c>
      <c r="KE89" s="1997">
        <v>18.845261644868859</v>
      </c>
      <c r="KF89" s="1998">
        <v>16.543617310832879</v>
      </c>
      <c r="KG89" s="2148">
        <v>29.435585220766892</v>
      </c>
    </row>
    <row r="90" spans="1:293">
      <c r="A90" s="2250" t="s">
        <v>2657</v>
      </c>
      <c r="B90" s="2225">
        <v>0.46700000000000003</v>
      </c>
      <c r="C90" s="2226">
        <v>0.48100000000000004</v>
      </c>
      <c r="D90" s="2227">
        <v>0.45</v>
      </c>
      <c r="E90" s="2228">
        <v>0.434</v>
      </c>
      <c r="F90" s="2206">
        <v>0.41600000000000004</v>
      </c>
      <c r="G90" s="2206">
        <v>0.435</v>
      </c>
      <c r="H90" s="2206">
        <v>0.47200000000000003</v>
      </c>
      <c r="I90" s="2229">
        <v>0.43200000000000005</v>
      </c>
      <c r="J90" s="2230">
        <v>0.47600000000000003</v>
      </c>
      <c r="K90" s="2231">
        <v>0.42799999999999999</v>
      </c>
      <c r="M90" s="2204">
        <v>0.54400000000000004</v>
      </c>
      <c r="N90" s="2205">
        <v>0.46600000000000003</v>
      </c>
      <c r="O90" s="2204">
        <v>0.45200000000000001</v>
      </c>
      <c r="P90" s="2206">
        <v>0.4</v>
      </c>
      <c r="Q90" s="2205">
        <v>0.43700000000000006</v>
      </c>
      <c r="R90" s="2204">
        <v>0.436</v>
      </c>
      <c r="S90" s="2206">
        <v>0.33399999999999996</v>
      </c>
      <c r="T90" s="2206">
        <v>0.41600000000000004</v>
      </c>
      <c r="U90" s="2205">
        <v>0.45299999999999996</v>
      </c>
      <c r="V90" s="2204">
        <v>0.433</v>
      </c>
      <c r="W90" s="2207">
        <v>0.46399999999999997</v>
      </c>
      <c r="X90" s="2206">
        <v>0.41399999999999998</v>
      </c>
      <c r="Y90" s="2206">
        <v>0.42399999999999999</v>
      </c>
      <c r="Z90" s="2206">
        <v>0.46799999999999997</v>
      </c>
      <c r="AA90" s="2205">
        <v>0.39500000000000002</v>
      </c>
      <c r="AB90" s="2204">
        <v>0.48299999999999998</v>
      </c>
      <c r="AC90" s="2206">
        <v>0.44799999999999995</v>
      </c>
      <c r="AD90" s="2206">
        <v>0.48700000000000004</v>
      </c>
      <c r="AE90" s="2206">
        <v>0.51</v>
      </c>
      <c r="AF90" s="2206">
        <v>0.40899999999999997</v>
      </c>
      <c r="AG90" s="2206">
        <v>0.49700000000000005</v>
      </c>
      <c r="AH90" s="2207">
        <v>0.45299999999999996</v>
      </c>
      <c r="AI90" s="2206">
        <v>0.433</v>
      </c>
      <c r="AJ90" s="2206">
        <v>0.46299999999999997</v>
      </c>
      <c r="AK90" s="2206">
        <v>0.43200000000000005</v>
      </c>
      <c r="AL90" s="2205">
        <v>0.42799999999999999</v>
      </c>
      <c r="AM90" s="2204">
        <v>0.39100000000000001</v>
      </c>
      <c r="AN90" s="2206">
        <v>0.436</v>
      </c>
      <c r="AO90" s="2206">
        <v>0.44700000000000001</v>
      </c>
      <c r="AP90" s="2206">
        <v>0.45299999999999996</v>
      </c>
      <c r="AQ90" s="2206">
        <v>0.46399999999999997</v>
      </c>
      <c r="AR90" s="2205">
        <v>0.41600000000000004</v>
      </c>
      <c r="AU90" s="2250" t="s">
        <v>2657</v>
      </c>
      <c r="AV90" s="2225">
        <v>0.42399999999999999</v>
      </c>
      <c r="AW90" s="2226">
        <v>0.42899999999999999</v>
      </c>
      <c r="AX90" s="2227">
        <v>0.41799999999999998</v>
      </c>
      <c r="AY90" s="2228">
        <v>0.41700000000000004</v>
      </c>
      <c r="AZ90" s="2206">
        <v>0.39399999999999996</v>
      </c>
      <c r="BA90" s="2206">
        <v>0.40500000000000003</v>
      </c>
      <c r="BB90" s="2206">
        <v>0.43200000000000005</v>
      </c>
      <c r="BC90" s="2229">
        <v>0.40299999999999997</v>
      </c>
      <c r="BD90" s="2230">
        <v>0.42899999999999999</v>
      </c>
      <c r="BE90" s="2231">
        <v>0.40299999999999997</v>
      </c>
      <c r="BG90" s="2204">
        <v>0.49700000000000005</v>
      </c>
      <c r="BH90" s="2205">
        <v>0.41299999999999998</v>
      </c>
      <c r="BI90" s="2204">
        <v>0.433</v>
      </c>
      <c r="BJ90" s="2206">
        <v>0.38200000000000001</v>
      </c>
      <c r="BK90" s="2205">
        <v>0.42799999999999999</v>
      </c>
      <c r="BL90" s="2204">
        <v>0.41499999999999998</v>
      </c>
      <c r="BM90" s="2206">
        <v>0.32500000000000001</v>
      </c>
      <c r="BN90" s="2206">
        <v>0.376</v>
      </c>
      <c r="BO90" s="2205">
        <v>0.44</v>
      </c>
      <c r="BP90" s="2204">
        <v>0.40299999999999997</v>
      </c>
      <c r="BQ90" s="2207">
        <v>0.42899999999999999</v>
      </c>
      <c r="BR90" s="2206">
        <v>0.38500000000000001</v>
      </c>
      <c r="BS90" s="2206">
        <v>0.40799999999999997</v>
      </c>
      <c r="BT90" s="2206">
        <v>0.42700000000000005</v>
      </c>
      <c r="BU90" s="2205">
        <v>0.38</v>
      </c>
      <c r="BV90" s="2204">
        <v>0.434</v>
      </c>
      <c r="BW90" s="2206">
        <v>0.41299999999999998</v>
      </c>
      <c r="BX90" s="2206">
        <v>0.442</v>
      </c>
      <c r="BY90" s="2206">
        <v>0.46700000000000003</v>
      </c>
      <c r="BZ90" s="2206">
        <v>0.377</v>
      </c>
      <c r="CA90" s="2206">
        <v>0.44900000000000001</v>
      </c>
      <c r="CB90" s="2207">
        <v>0.434</v>
      </c>
      <c r="CC90" s="2206">
        <v>0.40399999999999997</v>
      </c>
      <c r="CD90" s="2206">
        <v>0.43200000000000005</v>
      </c>
      <c r="CE90" s="2206">
        <v>0.41100000000000003</v>
      </c>
      <c r="CF90" s="2205">
        <v>0.4</v>
      </c>
      <c r="CG90" s="2204">
        <v>0.376</v>
      </c>
      <c r="CH90" s="2206">
        <v>0.41200000000000003</v>
      </c>
      <c r="CI90" s="2206">
        <v>0.41100000000000003</v>
      </c>
      <c r="CJ90" s="2206">
        <v>0.41899999999999998</v>
      </c>
      <c r="CK90" s="2206">
        <v>0.40600000000000003</v>
      </c>
      <c r="CL90" s="2205">
        <v>0.40600000000000003</v>
      </c>
      <c r="CO90" s="2250" t="s">
        <v>2657</v>
      </c>
      <c r="CP90" s="2225">
        <v>9.0999999999999998E-2</v>
      </c>
      <c r="CQ90" s="2226">
        <v>0.107</v>
      </c>
      <c r="CR90" s="2227">
        <v>7.2000000000000008E-2</v>
      </c>
      <c r="CS90" s="2228">
        <v>0.04</v>
      </c>
      <c r="CT90" s="2206">
        <v>5.2000000000000005E-2</v>
      </c>
      <c r="CU90" s="2206">
        <v>6.8000000000000005E-2</v>
      </c>
      <c r="CV90" s="2206">
        <v>8.5999999999999993E-2</v>
      </c>
      <c r="CW90" s="2229">
        <v>6.6000000000000003E-2</v>
      </c>
      <c r="CX90" s="2230">
        <v>9.9000000000000005E-2</v>
      </c>
      <c r="CY90" s="2231">
        <v>5.7999999999999996E-2</v>
      </c>
      <c r="DA90" s="2204">
        <v>8.5999999999999993E-2</v>
      </c>
      <c r="DB90" s="2205">
        <v>0.113</v>
      </c>
      <c r="DC90" s="2204">
        <v>4.2000000000000003E-2</v>
      </c>
      <c r="DD90" s="2206">
        <v>4.7E-2</v>
      </c>
      <c r="DE90" s="2205">
        <v>1.9E-2</v>
      </c>
      <c r="DF90" s="2204">
        <v>4.7E-2</v>
      </c>
      <c r="DG90" s="2206">
        <v>2.7999999999999997E-2</v>
      </c>
      <c r="DH90" s="2206">
        <v>9.4E-2</v>
      </c>
      <c r="DI90" s="2205">
        <v>2.7999999999999997E-2</v>
      </c>
      <c r="DJ90" s="2204">
        <v>7.0000000000000007E-2</v>
      </c>
      <c r="DK90" s="2207">
        <v>7.400000000000001E-2</v>
      </c>
      <c r="DL90" s="2206">
        <v>7.0999999999999994E-2</v>
      </c>
      <c r="DM90" s="2206">
        <v>3.7000000000000005E-2</v>
      </c>
      <c r="DN90" s="2206">
        <v>8.8000000000000009E-2</v>
      </c>
      <c r="DO90" s="2205">
        <v>3.9E-2</v>
      </c>
      <c r="DP90" s="2204">
        <v>0.10300000000000001</v>
      </c>
      <c r="DQ90" s="2206">
        <v>7.8E-2</v>
      </c>
      <c r="DR90" s="2206">
        <v>9.1999999999999998E-2</v>
      </c>
      <c r="DS90" s="2206">
        <v>8.5000000000000006E-2</v>
      </c>
      <c r="DT90" s="2206">
        <v>0.08</v>
      </c>
      <c r="DU90" s="2206">
        <v>9.8000000000000004E-2</v>
      </c>
      <c r="DV90" s="2207">
        <v>4.2000000000000003E-2</v>
      </c>
      <c r="DW90" s="2206">
        <v>6.7000000000000004E-2</v>
      </c>
      <c r="DX90" s="2206">
        <v>6.8000000000000005E-2</v>
      </c>
      <c r="DY90" s="2206">
        <v>4.9000000000000002E-2</v>
      </c>
      <c r="DZ90" s="2205">
        <v>6.4000000000000001E-2</v>
      </c>
      <c r="EA90" s="2204">
        <v>0.04</v>
      </c>
      <c r="EB90" s="2206">
        <v>5.5E-2</v>
      </c>
      <c r="EC90" s="2206">
        <v>8.1000000000000003E-2</v>
      </c>
      <c r="ED90" s="2206">
        <v>7.4999999999999997E-2</v>
      </c>
      <c r="EE90" s="2206">
        <v>0.125</v>
      </c>
      <c r="EF90" s="2205">
        <v>2.4E-2</v>
      </c>
      <c r="EI90" s="2250" t="s">
        <v>2657</v>
      </c>
      <c r="EJ90" s="2225">
        <v>9.8000000000000004E-2</v>
      </c>
      <c r="EK90" s="2226">
        <v>0.10099999999999999</v>
      </c>
      <c r="EL90" s="2227">
        <v>9.3000000000000013E-2</v>
      </c>
      <c r="EM90" s="2228">
        <v>0.115</v>
      </c>
      <c r="EN90" s="2206">
        <v>6.3E-2</v>
      </c>
      <c r="EO90" s="2206">
        <v>0.1</v>
      </c>
      <c r="EP90" s="2206">
        <v>9.9000000000000005E-2</v>
      </c>
      <c r="EQ90" s="2229">
        <v>4.7E-2</v>
      </c>
      <c r="ER90" s="2230">
        <v>0.10400000000000001</v>
      </c>
      <c r="ES90" s="2231">
        <v>6.8000000000000005E-2</v>
      </c>
      <c r="ET90" s="1922"/>
      <c r="EU90" s="2204">
        <v>8.4000000000000005E-2</v>
      </c>
      <c r="EV90" s="2205">
        <v>0.106</v>
      </c>
      <c r="EW90" s="2204">
        <v>0.127</v>
      </c>
      <c r="EX90" s="2206">
        <v>0.124</v>
      </c>
      <c r="EY90" s="2205">
        <v>4.0999999999999995E-2</v>
      </c>
      <c r="EZ90" s="2204">
        <v>5.4000000000000006E-2</v>
      </c>
      <c r="FA90" s="2206">
        <v>1.6E-2</v>
      </c>
      <c r="FB90" s="2206">
        <v>7.2999999999999995E-2</v>
      </c>
      <c r="FC90" s="2205">
        <v>8.4000000000000005E-2</v>
      </c>
      <c r="FD90" s="2204">
        <v>0.107</v>
      </c>
      <c r="FE90" s="2207">
        <v>7.5999999999999998E-2</v>
      </c>
      <c r="FF90" s="2206">
        <v>0.11800000000000001</v>
      </c>
      <c r="FG90" s="2206">
        <v>7.2999999999999995E-2</v>
      </c>
      <c r="FH90" s="2206">
        <v>0.129</v>
      </c>
      <c r="FI90" s="2205">
        <v>3.9E-2</v>
      </c>
      <c r="FJ90" s="2204">
        <v>0.124</v>
      </c>
      <c r="FK90" s="2206">
        <v>0.10099999999999999</v>
      </c>
      <c r="FL90" s="2206">
        <v>0.09</v>
      </c>
      <c r="FM90" s="2206">
        <v>0.11900000000000001</v>
      </c>
      <c r="FN90" s="2206">
        <v>5.7999999999999996E-2</v>
      </c>
      <c r="FO90" s="2206">
        <v>6.9000000000000006E-2</v>
      </c>
      <c r="FP90" s="2207">
        <v>3.1E-2</v>
      </c>
      <c r="FQ90" s="2206">
        <v>8.3000000000000004E-2</v>
      </c>
      <c r="FR90" s="2206">
        <v>5.7999999999999996E-2</v>
      </c>
      <c r="FS90" s="2206">
        <v>0.14199999999999999</v>
      </c>
      <c r="FT90" s="2205">
        <v>7.0999999999999994E-2</v>
      </c>
      <c r="FU90" s="2204">
        <v>1.6E-2</v>
      </c>
      <c r="FV90" s="2206">
        <v>6.6000000000000003E-2</v>
      </c>
      <c r="FW90" s="2206">
        <v>4.4000000000000004E-2</v>
      </c>
      <c r="FX90" s="2206">
        <v>3.2000000000000001E-2</v>
      </c>
      <c r="FY90" s="2206">
        <v>6.6000000000000003E-2</v>
      </c>
      <c r="FZ90" s="2205">
        <v>5.4000000000000006E-2</v>
      </c>
      <c r="GC90" s="2250" t="s">
        <v>2657</v>
      </c>
      <c r="GD90" s="2225">
        <v>6.8000000000000005E-2</v>
      </c>
      <c r="GE90" s="2226">
        <v>6.5000000000000002E-2</v>
      </c>
      <c r="GF90" s="2227">
        <v>7.0999999999999994E-2</v>
      </c>
      <c r="GG90" s="2228">
        <v>0.09</v>
      </c>
      <c r="GH90" s="2206">
        <v>0.05</v>
      </c>
      <c r="GI90" s="2206">
        <v>7.5999999999999998E-2</v>
      </c>
      <c r="GJ90" s="2206">
        <v>7.400000000000001E-2</v>
      </c>
      <c r="GK90" s="2229">
        <v>3.6000000000000004E-2</v>
      </c>
      <c r="GL90" s="2230">
        <v>7.0999999999999994E-2</v>
      </c>
      <c r="GM90" s="2231">
        <v>5.2999999999999999E-2</v>
      </c>
      <c r="GN90" s="1922"/>
      <c r="GO90" s="2204">
        <v>4.0999999999999995E-2</v>
      </c>
      <c r="GP90" s="2205">
        <v>7.2000000000000008E-2</v>
      </c>
      <c r="GQ90" s="2204">
        <v>0.106</v>
      </c>
      <c r="GR90" s="2206">
        <v>8.8000000000000009E-2</v>
      </c>
      <c r="GS90" s="2205">
        <v>2.7999999999999997E-2</v>
      </c>
      <c r="GT90" s="2204">
        <v>5.2000000000000005E-2</v>
      </c>
      <c r="GU90" s="2206">
        <v>8.0000000000000002E-3</v>
      </c>
      <c r="GV90" s="2206">
        <v>4.5999999999999999E-2</v>
      </c>
      <c r="GW90" s="2205">
        <v>7.4999999999999997E-2</v>
      </c>
      <c r="GX90" s="2204">
        <v>9.6999999999999989E-2</v>
      </c>
      <c r="GY90" s="2207">
        <v>6.2E-2</v>
      </c>
      <c r="GZ90" s="2206">
        <v>9.1999999999999998E-2</v>
      </c>
      <c r="HA90" s="2206">
        <v>6.9000000000000006E-2</v>
      </c>
      <c r="HB90" s="2206">
        <v>7.0999999999999994E-2</v>
      </c>
      <c r="HC90" s="2205">
        <v>3.3000000000000002E-2</v>
      </c>
      <c r="HD90" s="2204">
        <v>9.8000000000000004E-2</v>
      </c>
      <c r="HE90" s="2206">
        <v>7.5999999999999998E-2</v>
      </c>
      <c r="HF90" s="2206">
        <v>7.0000000000000007E-2</v>
      </c>
      <c r="HG90" s="2206">
        <v>7.2000000000000008E-2</v>
      </c>
      <c r="HH90" s="2206">
        <v>0.05</v>
      </c>
      <c r="HI90" s="2206">
        <v>4.9000000000000002E-2</v>
      </c>
      <c r="HJ90" s="2207">
        <v>2.5000000000000001E-2</v>
      </c>
      <c r="HK90" s="2206">
        <v>5.2999999999999999E-2</v>
      </c>
      <c r="HL90" s="2206">
        <v>5.2000000000000005E-2</v>
      </c>
      <c r="HM90" s="2206">
        <v>0.115</v>
      </c>
      <c r="HN90" s="2205">
        <v>5.2999999999999999E-2</v>
      </c>
      <c r="HO90" s="2204">
        <v>8.0000000000000002E-3</v>
      </c>
      <c r="HP90" s="2206">
        <v>6.3E-2</v>
      </c>
      <c r="HQ90" s="2206">
        <v>1.8000000000000002E-2</v>
      </c>
      <c r="HR90" s="2206">
        <v>1.6E-2</v>
      </c>
      <c r="HS90" s="2206">
        <v>4.7E-2</v>
      </c>
      <c r="HT90" s="2205">
        <v>4.5999999999999999E-2</v>
      </c>
      <c r="HW90" s="2250" t="s">
        <v>2657</v>
      </c>
      <c r="HX90" s="2225">
        <v>0.03</v>
      </c>
      <c r="HY90" s="2226">
        <v>3.6000000000000004E-2</v>
      </c>
      <c r="HZ90" s="2227">
        <v>2.2000000000000002E-2</v>
      </c>
      <c r="IA90" s="2228">
        <v>2.4E-2</v>
      </c>
      <c r="IB90" s="2206">
        <v>1.2E-2</v>
      </c>
      <c r="IC90" s="2206">
        <v>2.3E-2</v>
      </c>
      <c r="ID90" s="2206">
        <v>2.5000000000000001E-2</v>
      </c>
      <c r="IE90" s="2229">
        <v>1.2E-2</v>
      </c>
      <c r="IF90" s="2230">
        <v>3.3000000000000002E-2</v>
      </c>
      <c r="IG90" s="2231">
        <v>1.4999999999999999E-2</v>
      </c>
      <c r="IH90" s="1922"/>
      <c r="II90" s="2204">
        <v>4.2999999999999997E-2</v>
      </c>
      <c r="IJ90" s="2205">
        <v>3.4000000000000002E-2</v>
      </c>
      <c r="IK90" s="2204">
        <v>2.1000000000000001E-2</v>
      </c>
      <c r="IL90" s="2206">
        <v>3.6000000000000004E-2</v>
      </c>
      <c r="IM90" s="2205">
        <v>1.3000000000000001E-2</v>
      </c>
      <c r="IN90" s="2204">
        <v>2E-3</v>
      </c>
      <c r="IO90" s="2206">
        <v>8.0000000000000002E-3</v>
      </c>
      <c r="IP90" s="2206">
        <v>2.7000000000000003E-2</v>
      </c>
      <c r="IQ90" s="2205">
        <v>0.01</v>
      </c>
      <c r="IR90" s="2204">
        <v>0.01</v>
      </c>
      <c r="IS90" s="2207">
        <v>1.3999999999999999E-2</v>
      </c>
      <c r="IT90" s="2206">
        <v>2.6000000000000002E-2</v>
      </c>
      <c r="IU90" s="2206">
        <v>4.0000000000000001E-3</v>
      </c>
      <c r="IV90" s="2206">
        <v>5.7999999999999996E-2</v>
      </c>
      <c r="IW90" s="2205">
        <v>6.0000000000000001E-3</v>
      </c>
      <c r="IX90" s="2204">
        <v>2.6000000000000002E-2</v>
      </c>
      <c r="IY90" s="2206">
        <v>2.5000000000000001E-2</v>
      </c>
      <c r="IZ90" s="2206">
        <v>0.02</v>
      </c>
      <c r="JA90" s="2206">
        <v>4.7E-2</v>
      </c>
      <c r="JB90" s="2206">
        <v>9.0000000000000011E-3</v>
      </c>
      <c r="JC90" s="2206">
        <v>1.9E-2</v>
      </c>
      <c r="JD90" s="2207">
        <v>6.0000000000000001E-3</v>
      </c>
      <c r="JE90" s="2206">
        <v>0.03</v>
      </c>
      <c r="JF90" s="2206">
        <v>6.0000000000000001E-3</v>
      </c>
      <c r="JG90" s="2206">
        <v>2.7000000000000003E-2</v>
      </c>
      <c r="JH90" s="2205">
        <v>1.8000000000000002E-2</v>
      </c>
      <c r="JI90" s="2204">
        <v>8.0000000000000002E-3</v>
      </c>
      <c r="JJ90" s="2206">
        <v>3.0000000000000001E-3</v>
      </c>
      <c r="JK90" s="2206">
        <v>2.6000000000000002E-2</v>
      </c>
      <c r="JL90" s="2206">
        <v>1.4999999999999999E-2</v>
      </c>
      <c r="JM90" s="2206">
        <v>1.9E-2</v>
      </c>
      <c r="JN90" s="2205">
        <v>8.0000000000000002E-3</v>
      </c>
      <c r="JQ90" s="2756" t="s">
        <v>2653</v>
      </c>
      <c r="JR90" s="2757">
        <v>135.12052839276109</v>
      </c>
      <c r="JS90" s="2758">
        <v>135.16733356049338</v>
      </c>
      <c r="JT90" s="2759">
        <v>86.406467672698014</v>
      </c>
      <c r="JU90" s="2760">
        <v>140.33346389537158</v>
      </c>
      <c r="JY90" s="2819">
        <v>37865</v>
      </c>
      <c r="JZ90" s="2820">
        <v>20.514113954778754</v>
      </c>
      <c r="KA90" s="2821">
        <v>18.903610514181626</v>
      </c>
      <c r="KB90" s="2822">
        <v>16.992719107240063</v>
      </c>
      <c r="KC90" s="2823">
        <v>29.667383472505378</v>
      </c>
      <c r="KD90" s="2820">
        <v>20.514113954778754</v>
      </c>
      <c r="KE90" s="2821">
        <v>18.903610514181626</v>
      </c>
      <c r="KF90" s="2822">
        <v>16.992719107240063</v>
      </c>
      <c r="KG90" s="2823">
        <v>29.667383472505378</v>
      </c>
    </row>
    <row r="91" spans="1:293">
      <c r="A91" s="2251" t="s">
        <v>2658</v>
      </c>
      <c r="B91" s="2157">
        <v>0.46399999999999997</v>
      </c>
      <c r="C91" s="1939">
        <v>0.48</v>
      </c>
      <c r="D91" s="1940">
        <v>0.44400000000000001</v>
      </c>
      <c r="E91" s="1941">
        <v>0.42700000000000005</v>
      </c>
      <c r="F91" s="1942">
        <v>0.41499999999999998</v>
      </c>
      <c r="G91" s="1942">
        <v>0.436</v>
      </c>
      <c r="H91" s="1942">
        <v>0.45899999999999996</v>
      </c>
      <c r="I91" s="1943">
        <v>0.44500000000000001</v>
      </c>
      <c r="J91" s="1944">
        <v>0.47299999999999998</v>
      </c>
      <c r="K91" s="1945">
        <v>0.42700000000000005</v>
      </c>
      <c r="L91" s="1933"/>
      <c r="M91" s="2198">
        <v>0.54299999999999993</v>
      </c>
      <c r="N91" s="2168">
        <v>0.46500000000000002</v>
      </c>
      <c r="O91" s="2198">
        <v>0.43799999999999994</v>
      </c>
      <c r="P91" s="1942">
        <v>0.39600000000000002</v>
      </c>
      <c r="Q91" s="2168">
        <v>0.45500000000000002</v>
      </c>
      <c r="R91" s="2198">
        <v>0.43099999999999999</v>
      </c>
      <c r="S91" s="1942">
        <v>0.33100000000000002</v>
      </c>
      <c r="T91" s="1942">
        <v>0.41499999999999998</v>
      </c>
      <c r="U91" s="2168">
        <v>0.45500000000000002</v>
      </c>
      <c r="V91" s="2198">
        <v>0.44299999999999995</v>
      </c>
      <c r="W91" s="2199">
        <v>0.44500000000000001</v>
      </c>
      <c r="X91" s="1942">
        <v>0.44600000000000001</v>
      </c>
      <c r="Y91" s="1942">
        <v>0.41299999999999998</v>
      </c>
      <c r="Z91" s="1942">
        <v>0.45600000000000002</v>
      </c>
      <c r="AA91" s="2168">
        <v>0.38700000000000001</v>
      </c>
      <c r="AB91" s="2198">
        <v>0.48299999999999998</v>
      </c>
      <c r="AC91" s="1942">
        <v>0.44</v>
      </c>
      <c r="AD91" s="1942">
        <v>0.47499999999999998</v>
      </c>
      <c r="AE91" s="1942">
        <v>0.47</v>
      </c>
      <c r="AF91" s="1942">
        <v>0.38500000000000001</v>
      </c>
      <c r="AG91" s="1942">
        <v>0.46299999999999997</v>
      </c>
      <c r="AH91" s="2199">
        <v>0.436</v>
      </c>
      <c r="AI91" s="1942">
        <v>0.41100000000000003</v>
      </c>
      <c r="AJ91" s="1942">
        <v>0.45799999999999996</v>
      </c>
      <c r="AK91" s="1942">
        <v>0.41600000000000004</v>
      </c>
      <c r="AL91" s="2168">
        <v>0.439</v>
      </c>
      <c r="AM91" s="2198">
        <v>0.39700000000000002</v>
      </c>
      <c r="AN91" s="1942">
        <v>0.47200000000000003</v>
      </c>
      <c r="AO91" s="1942">
        <v>0.45</v>
      </c>
      <c r="AP91" s="1942">
        <v>0.45</v>
      </c>
      <c r="AQ91" s="1942">
        <v>0.47499999999999998</v>
      </c>
      <c r="AR91" s="2168">
        <v>0.41899999999999998</v>
      </c>
      <c r="AU91" s="2251" t="s">
        <v>2658</v>
      </c>
      <c r="AV91" s="2157">
        <v>0.41899999999999998</v>
      </c>
      <c r="AW91" s="1939">
        <v>0.42599999999999999</v>
      </c>
      <c r="AX91" s="1940">
        <v>0.41200000000000003</v>
      </c>
      <c r="AY91" s="1941">
        <v>0.40600000000000003</v>
      </c>
      <c r="AZ91" s="1942">
        <v>0.39799999999999996</v>
      </c>
      <c r="BA91" s="1942">
        <v>0.40299999999999997</v>
      </c>
      <c r="BB91" s="1942">
        <v>0.41899999999999998</v>
      </c>
      <c r="BC91" s="1943">
        <v>0.41899999999999998</v>
      </c>
      <c r="BD91" s="1944">
        <v>0.42299999999999999</v>
      </c>
      <c r="BE91" s="1945">
        <v>0.40399999999999997</v>
      </c>
      <c r="BF91" s="1933"/>
      <c r="BG91" s="2198">
        <v>0.5</v>
      </c>
      <c r="BH91" s="2168">
        <v>0.40700000000000003</v>
      </c>
      <c r="BI91" s="2198">
        <v>0.41399999999999998</v>
      </c>
      <c r="BJ91" s="1942">
        <v>0.37799999999999995</v>
      </c>
      <c r="BK91" s="2168">
        <v>0.44</v>
      </c>
      <c r="BL91" s="2198">
        <v>0.41200000000000003</v>
      </c>
      <c r="BM91" s="1942">
        <v>0.31900000000000001</v>
      </c>
      <c r="BN91" s="1942">
        <v>0.39299999999999996</v>
      </c>
      <c r="BO91" s="2168">
        <v>0.44299999999999995</v>
      </c>
      <c r="BP91" s="2198">
        <v>0.40399999999999997</v>
      </c>
      <c r="BQ91" s="2199">
        <v>0.40399999999999997</v>
      </c>
      <c r="BR91" s="1942">
        <v>0.42</v>
      </c>
      <c r="BS91" s="1942">
        <v>0.40299999999999997</v>
      </c>
      <c r="BT91" s="1942">
        <v>0.41100000000000003</v>
      </c>
      <c r="BU91" s="2168">
        <v>0.374</v>
      </c>
      <c r="BV91" s="2198">
        <v>0.43099999999999999</v>
      </c>
      <c r="BW91" s="1942">
        <v>0.39799999999999996</v>
      </c>
      <c r="BX91" s="1942">
        <v>0.43700000000000006</v>
      </c>
      <c r="BY91" s="1942">
        <v>0.43099999999999999</v>
      </c>
      <c r="BZ91" s="1942">
        <v>0.35799999999999998</v>
      </c>
      <c r="CA91" s="1942">
        <v>0.43200000000000005</v>
      </c>
      <c r="CB91" s="2199">
        <v>0.41399999999999998</v>
      </c>
      <c r="CC91" s="1942">
        <v>0.38200000000000001</v>
      </c>
      <c r="CD91" s="1942">
        <v>0.42399999999999999</v>
      </c>
      <c r="CE91" s="1942">
        <v>0.37</v>
      </c>
      <c r="CF91" s="2168">
        <v>0.4</v>
      </c>
      <c r="CG91" s="2198">
        <v>0.38299999999999995</v>
      </c>
      <c r="CH91" s="1942">
        <v>0.45200000000000001</v>
      </c>
      <c r="CI91" s="1942">
        <v>0.42200000000000004</v>
      </c>
      <c r="CJ91" s="1942">
        <v>0.42</v>
      </c>
      <c r="CK91" s="1942">
        <v>0.42</v>
      </c>
      <c r="CL91" s="2168">
        <v>0.39700000000000002</v>
      </c>
      <c r="CO91" s="2251" t="s">
        <v>2658</v>
      </c>
      <c r="CP91" s="2157">
        <v>9.6000000000000002E-2</v>
      </c>
      <c r="CQ91" s="1939">
        <v>0.114</v>
      </c>
      <c r="CR91" s="1940">
        <v>7.2999999999999995E-2</v>
      </c>
      <c r="CS91" s="1941">
        <v>4.9000000000000002E-2</v>
      </c>
      <c r="CT91" s="1942">
        <v>4.0999999999999995E-2</v>
      </c>
      <c r="CU91" s="1942">
        <v>7.5999999999999998E-2</v>
      </c>
      <c r="CV91" s="1942">
        <v>8.8000000000000009E-2</v>
      </c>
      <c r="CW91" s="1943">
        <v>5.9000000000000004E-2</v>
      </c>
      <c r="CX91" s="1944">
        <v>0.105</v>
      </c>
      <c r="CY91" s="1945">
        <v>5.4000000000000006E-2</v>
      </c>
      <c r="CZ91" s="1933"/>
      <c r="DA91" s="2198">
        <v>7.8E-2</v>
      </c>
      <c r="DB91" s="2168">
        <v>0.124</v>
      </c>
      <c r="DC91" s="2198">
        <v>5.5E-2</v>
      </c>
      <c r="DD91" s="1942">
        <v>4.5999999999999999E-2</v>
      </c>
      <c r="DE91" s="2168">
        <v>3.3000000000000002E-2</v>
      </c>
      <c r="DF91" s="2198">
        <v>4.4999999999999998E-2</v>
      </c>
      <c r="DG91" s="1942">
        <v>3.6000000000000004E-2</v>
      </c>
      <c r="DH91" s="1942">
        <v>5.4000000000000006E-2</v>
      </c>
      <c r="DI91" s="2168">
        <v>2.5000000000000001E-2</v>
      </c>
      <c r="DJ91" s="2198">
        <v>8.8000000000000009E-2</v>
      </c>
      <c r="DK91" s="2199">
        <v>9.3000000000000013E-2</v>
      </c>
      <c r="DL91" s="1942">
        <v>5.9000000000000004E-2</v>
      </c>
      <c r="DM91" s="1942">
        <v>2.3E-2</v>
      </c>
      <c r="DN91" s="1942">
        <v>0.1</v>
      </c>
      <c r="DO91" s="2168">
        <v>3.4000000000000002E-2</v>
      </c>
      <c r="DP91" s="2198">
        <v>0.10800000000000001</v>
      </c>
      <c r="DQ91" s="1942">
        <v>9.5000000000000001E-2</v>
      </c>
      <c r="DR91" s="1942">
        <v>0.08</v>
      </c>
      <c r="DS91" s="1942">
        <v>8.199999999999999E-2</v>
      </c>
      <c r="DT91" s="1942">
        <v>7.0000000000000007E-2</v>
      </c>
      <c r="DU91" s="1942">
        <v>6.6000000000000003E-2</v>
      </c>
      <c r="DV91" s="2199">
        <v>0.05</v>
      </c>
      <c r="DW91" s="1942">
        <v>7.0000000000000007E-2</v>
      </c>
      <c r="DX91" s="1942">
        <v>7.400000000000001E-2</v>
      </c>
      <c r="DY91" s="1942">
        <v>0.111</v>
      </c>
      <c r="DZ91" s="2168">
        <v>0.09</v>
      </c>
      <c r="EA91" s="2198">
        <v>3.7000000000000005E-2</v>
      </c>
      <c r="EB91" s="1942">
        <v>4.2000000000000003E-2</v>
      </c>
      <c r="EC91" s="1942">
        <v>6.2E-2</v>
      </c>
      <c r="ED91" s="1942">
        <v>6.8000000000000005E-2</v>
      </c>
      <c r="EE91" s="1942">
        <v>0.11699999999999999</v>
      </c>
      <c r="EF91" s="2168">
        <v>5.2000000000000005E-2</v>
      </c>
      <c r="EI91" s="2251" t="s">
        <v>2658</v>
      </c>
      <c r="EJ91" s="2157">
        <v>0.11199999999999999</v>
      </c>
      <c r="EK91" s="1939">
        <v>0.11800000000000001</v>
      </c>
      <c r="EL91" s="1940">
        <v>0.106</v>
      </c>
      <c r="EM91" s="1941">
        <v>0.11699999999999999</v>
      </c>
      <c r="EN91" s="1942">
        <v>8.1000000000000003E-2</v>
      </c>
      <c r="EO91" s="1942">
        <v>0.111</v>
      </c>
      <c r="EP91" s="1942">
        <v>0.114</v>
      </c>
      <c r="EQ91" s="1943">
        <v>5.5999999999999994E-2</v>
      </c>
      <c r="ER91" s="1944">
        <v>0.12</v>
      </c>
      <c r="ES91" s="1945">
        <v>7.8E-2</v>
      </c>
      <c r="ET91" s="1933"/>
      <c r="EU91" s="2198">
        <v>9.0999999999999998E-2</v>
      </c>
      <c r="EV91" s="2168">
        <v>0.125</v>
      </c>
      <c r="EW91" s="2198">
        <v>0.151</v>
      </c>
      <c r="EX91" s="1942">
        <v>8.3000000000000004E-2</v>
      </c>
      <c r="EY91" s="2168">
        <v>4.4999999999999998E-2</v>
      </c>
      <c r="EZ91" s="2198">
        <v>7.2000000000000008E-2</v>
      </c>
      <c r="FA91" s="1942">
        <v>3.3000000000000002E-2</v>
      </c>
      <c r="FB91" s="1942" t="s">
        <v>2685</v>
      </c>
      <c r="FC91" s="2168">
        <v>8.5999999999999993E-2</v>
      </c>
      <c r="FD91" s="2198">
        <v>0.109</v>
      </c>
      <c r="FE91" s="2199">
        <v>0.13300000000000001</v>
      </c>
      <c r="FF91" s="1942">
        <v>0.152</v>
      </c>
      <c r="FG91" s="1942">
        <v>6.4000000000000001E-2</v>
      </c>
      <c r="FH91" s="1942">
        <v>0.14099999999999999</v>
      </c>
      <c r="FI91" s="2168">
        <v>2.7999999999999997E-2</v>
      </c>
      <c r="FJ91" s="2198">
        <v>0.13</v>
      </c>
      <c r="FK91" s="1942">
        <v>0.10199999999999999</v>
      </c>
      <c r="FL91" s="1942">
        <v>0.127</v>
      </c>
      <c r="FM91" s="1942">
        <v>0.13200000000000001</v>
      </c>
      <c r="FN91" s="1942">
        <v>0.10199999999999999</v>
      </c>
      <c r="FO91" s="1942">
        <v>8.1000000000000003E-2</v>
      </c>
      <c r="FP91" s="2199">
        <v>8.1000000000000003E-2</v>
      </c>
      <c r="FQ91" s="1942">
        <v>0.08</v>
      </c>
      <c r="FR91" s="1942">
        <v>6.8000000000000005E-2</v>
      </c>
      <c r="FS91" s="1942">
        <v>0.122</v>
      </c>
      <c r="FT91" s="2168">
        <v>8.5000000000000006E-2</v>
      </c>
      <c r="FU91" s="2198">
        <v>0.04</v>
      </c>
      <c r="FV91" s="1942">
        <v>8.1000000000000003E-2</v>
      </c>
      <c r="FW91" s="1942">
        <v>3.1E-2</v>
      </c>
      <c r="FX91" s="1942">
        <v>2.8999999999999998E-2</v>
      </c>
      <c r="FY91" s="1942">
        <v>6.3E-2</v>
      </c>
      <c r="FZ91" s="2168">
        <v>7.2000000000000008E-2</v>
      </c>
      <c r="GC91" s="2251" t="s">
        <v>2658</v>
      </c>
      <c r="GD91" s="2157">
        <v>7.6999999999999999E-2</v>
      </c>
      <c r="GE91" s="1939">
        <v>7.4999999999999997E-2</v>
      </c>
      <c r="GF91" s="1940">
        <v>8.1000000000000003E-2</v>
      </c>
      <c r="GG91" s="1941">
        <v>9.4E-2</v>
      </c>
      <c r="GH91" s="1942">
        <v>6.9000000000000006E-2</v>
      </c>
      <c r="GI91" s="1942">
        <v>8.4000000000000005E-2</v>
      </c>
      <c r="GJ91" s="1942">
        <v>8.4000000000000005E-2</v>
      </c>
      <c r="GK91" s="1943">
        <v>4.5999999999999999E-2</v>
      </c>
      <c r="GL91" s="1944">
        <v>8.1000000000000003E-2</v>
      </c>
      <c r="GM91" s="1945">
        <v>6.2E-2</v>
      </c>
      <c r="GN91" s="1933"/>
      <c r="GO91" s="2198">
        <v>5.2999999999999999E-2</v>
      </c>
      <c r="GP91" s="2168">
        <v>8.1000000000000003E-2</v>
      </c>
      <c r="GQ91" s="2198">
        <v>0.13</v>
      </c>
      <c r="GR91" s="1942">
        <v>5.0999999999999997E-2</v>
      </c>
      <c r="GS91" s="2168">
        <v>3.7000000000000005E-2</v>
      </c>
      <c r="GT91" s="2198">
        <v>6.7000000000000004E-2</v>
      </c>
      <c r="GU91" s="1942">
        <v>2.5000000000000001E-2</v>
      </c>
      <c r="GV91" s="1942" t="s">
        <v>2685</v>
      </c>
      <c r="GW91" s="2168">
        <v>7.4999999999999997E-2</v>
      </c>
      <c r="GX91" s="2198">
        <v>0.09</v>
      </c>
      <c r="GY91" s="2199">
        <v>0.11199999999999999</v>
      </c>
      <c r="GZ91" s="1942">
        <v>0.11</v>
      </c>
      <c r="HA91" s="1942">
        <v>5.7999999999999996E-2</v>
      </c>
      <c r="HB91" s="1942">
        <v>9.0999999999999998E-2</v>
      </c>
      <c r="HC91" s="2168">
        <v>2.4E-2</v>
      </c>
      <c r="HD91" s="2198">
        <v>0.105</v>
      </c>
      <c r="HE91" s="1942">
        <v>0.08</v>
      </c>
      <c r="HF91" s="1942">
        <v>8.5000000000000006E-2</v>
      </c>
      <c r="HG91" s="1942">
        <v>8.5000000000000006E-2</v>
      </c>
      <c r="HH91" s="1942">
        <v>8.5999999999999993E-2</v>
      </c>
      <c r="HI91" s="1942">
        <v>6.3E-2</v>
      </c>
      <c r="HJ91" s="2199">
        <v>3.9E-2</v>
      </c>
      <c r="HK91" s="1942">
        <v>5.9000000000000004E-2</v>
      </c>
      <c r="HL91" s="1942">
        <v>0.06</v>
      </c>
      <c r="HM91" s="1942">
        <v>0.11</v>
      </c>
      <c r="HN91" s="2168">
        <v>6.7000000000000004E-2</v>
      </c>
      <c r="HO91" s="2198">
        <v>2.7000000000000003E-2</v>
      </c>
      <c r="HP91" s="1942">
        <v>6.9000000000000006E-2</v>
      </c>
      <c r="HQ91" s="1942">
        <v>2.1000000000000001E-2</v>
      </c>
      <c r="HR91" s="1942">
        <v>2.5000000000000001E-2</v>
      </c>
      <c r="HS91" s="1942">
        <v>5.7000000000000002E-2</v>
      </c>
      <c r="HT91" s="2168">
        <v>6.2E-2</v>
      </c>
      <c r="HW91" s="2251" t="s">
        <v>2658</v>
      </c>
      <c r="HX91" s="2157">
        <v>3.5000000000000003E-2</v>
      </c>
      <c r="HY91" s="1939">
        <v>4.2999999999999997E-2</v>
      </c>
      <c r="HZ91" s="1940">
        <v>2.5000000000000001E-2</v>
      </c>
      <c r="IA91" s="1941">
        <v>2.2000000000000002E-2</v>
      </c>
      <c r="IB91" s="1942">
        <v>1.2E-2</v>
      </c>
      <c r="IC91" s="1942">
        <v>2.7000000000000003E-2</v>
      </c>
      <c r="ID91" s="1942">
        <v>0.03</v>
      </c>
      <c r="IE91" s="1943">
        <v>0.01</v>
      </c>
      <c r="IF91" s="1944">
        <v>3.9E-2</v>
      </c>
      <c r="IG91" s="1945">
        <v>1.7000000000000001E-2</v>
      </c>
      <c r="IH91" s="1933"/>
      <c r="II91" s="2198">
        <v>3.7999999999999999E-2</v>
      </c>
      <c r="IJ91" s="2168">
        <v>4.4000000000000004E-2</v>
      </c>
      <c r="IK91" s="2198">
        <v>2.1000000000000001E-2</v>
      </c>
      <c r="IL91" s="1942">
        <v>3.2000000000000001E-2</v>
      </c>
      <c r="IM91" s="2168">
        <v>8.0000000000000002E-3</v>
      </c>
      <c r="IN91" s="2198">
        <v>5.0000000000000001E-3</v>
      </c>
      <c r="IO91" s="1942">
        <v>8.0000000000000002E-3</v>
      </c>
      <c r="IP91" s="1942">
        <v>2.3E-2</v>
      </c>
      <c r="IQ91" s="2168">
        <v>1.1000000000000001E-2</v>
      </c>
      <c r="IR91" s="2198">
        <v>1.8000000000000002E-2</v>
      </c>
      <c r="IS91" s="2199">
        <v>2.1000000000000001E-2</v>
      </c>
      <c r="IT91" s="1942">
        <v>4.2000000000000003E-2</v>
      </c>
      <c r="IU91" s="1942">
        <v>6.0000000000000001E-3</v>
      </c>
      <c r="IV91" s="1942">
        <v>0.05</v>
      </c>
      <c r="IW91" s="2168">
        <v>4.0000000000000001E-3</v>
      </c>
      <c r="IX91" s="2198">
        <v>2.5000000000000001E-2</v>
      </c>
      <c r="IY91" s="1942">
        <v>2.1000000000000001E-2</v>
      </c>
      <c r="IZ91" s="1942">
        <v>4.2000000000000003E-2</v>
      </c>
      <c r="JA91" s="1942">
        <v>4.7E-2</v>
      </c>
      <c r="JB91" s="1942">
        <v>1.6E-2</v>
      </c>
      <c r="JC91" s="1942">
        <v>1.8000000000000002E-2</v>
      </c>
      <c r="JD91" s="2199">
        <v>4.2000000000000003E-2</v>
      </c>
      <c r="JE91" s="1942">
        <v>2.1000000000000001E-2</v>
      </c>
      <c r="JF91" s="1942">
        <v>8.0000000000000002E-3</v>
      </c>
      <c r="JG91" s="1942">
        <v>1.2E-2</v>
      </c>
      <c r="JH91" s="2168">
        <v>1.8000000000000002E-2</v>
      </c>
      <c r="JI91" s="2198">
        <v>1.3000000000000001E-2</v>
      </c>
      <c r="JJ91" s="1942">
        <v>1.2E-2</v>
      </c>
      <c r="JK91" s="1942">
        <v>0.01</v>
      </c>
      <c r="JL91" s="1942">
        <v>5.0000000000000001E-3</v>
      </c>
      <c r="JM91" s="1942">
        <v>6.0000000000000001E-3</v>
      </c>
      <c r="JN91" s="2168">
        <v>9.0000000000000011E-3</v>
      </c>
      <c r="JQ91" s="2761" t="s">
        <v>2654</v>
      </c>
      <c r="JR91" s="1980">
        <v>135.40213952413345</v>
      </c>
      <c r="JS91" s="1981">
        <v>133.81391026899516</v>
      </c>
      <c r="JT91" s="1982">
        <v>90.306862608223639</v>
      </c>
      <c r="JU91" s="1983">
        <v>140.56616236691426</v>
      </c>
      <c r="JY91" s="1995">
        <v>37895</v>
      </c>
      <c r="JZ91" s="1996">
        <v>20.680823449854348</v>
      </c>
      <c r="KA91" s="1997">
        <v>19.02315453911509</v>
      </c>
      <c r="KB91" s="1998">
        <v>17.453728905824711</v>
      </c>
      <c r="KC91" s="2148">
        <v>29.667383472505378</v>
      </c>
      <c r="KD91" s="1996">
        <v>20.680823449854348</v>
      </c>
      <c r="KE91" s="1997">
        <v>19.02315453911509</v>
      </c>
      <c r="KF91" s="1998">
        <v>17.453728905824711</v>
      </c>
      <c r="KG91" s="2148">
        <v>29.667383472505378</v>
      </c>
    </row>
    <row r="92" spans="1:293">
      <c r="A92" s="2251" t="s">
        <v>2659</v>
      </c>
      <c r="B92" s="2157">
        <v>0.46700000000000003</v>
      </c>
      <c r="C92" s="1939">
        <v>0.48100000000000004</v>
      </c>
      <c r="D92" s="1940">
        <v>0.44900000000000001</v>
      </c>
      <c r="E92" s="1941">
        <v>0.442</v>
      </c>
      <c r="F92" s="1942">
        <v>0.40399999999999997</v>
      </c>
      <c r="G92" s="1942">
        <v>0.435</v>
      </c>
      <c r="H92" s="1942">
        <v>0.47200000000000003</v>
      </c>
      <c r="I92" s="1943">
        <v>0.42499999999999999</v>
      </c>
      <c r="J92" s="1944">
        <v>0.47799999999999998</v>
      </c>
      <c r="K92" s="1945">
        <v>0.41700000000000004</v>
      </c>
      <c r="M92" s="2198">
        <v>0.53799999999999992</v>
      </c>
      <c r="N92" s="2168">
        <v>0.46799999999999997</v>
      </c>
      <c r="O92" s="2198">
        <v>0.47100000000000003</v>
      </c>
      <c r="P92" s="1942">
        <v>0.38799999999999996</v>
      </c>
      <c r="Q92" s="2168">
        <v>0.442</v>
      </c>
      <c r="R92" s="2198">
        <v>0.41100000000000003</v>
      </c>
      <c r="S92" s="1942">
        <v>0.33600000000000002</v>
      </c>
      <c r="T92" s="1942">
        <v>0.40299999999999997</v>
      </c>
      <c r="U92" s="2168">
        <v>0.44400000000000001</v>
      </c>
      <c r="V92" s="2198">
        <v>0.43799999999999994</v>
      </c>
      <c r="W92" s="2199">
        <v>0.43</v>
      </c>
      <c r="X92" s="1942">
        <v>0.43200000000000005</v>
      </c>
      <c r="Y92" s="1942">
        <v>0.42100000000000004</v>
      </c>
      <c r="Z92" s="1942">
        <v>0.47200000000000003</v>
      </c>
      <c r="AA92" s="2168">
        <v>0.38</v>
      </c>
      <c r="AB92" s="2198">
        <v>0.498</v>
      </c>
      <c r="AC92" s="1942">
        <v>0.48899999999999999</v>
      </c>
      <c r="AD92" s="1942">
        <v>0.47499999999999998</v>
      </c>
      <c r="AE92" s="1942">
        <v>0.48599999999999999</v>
      </c>
      <c r="AF92" s="1942">
        <v>0.41799999999999998</v>
      </c>
      <c r="AG92" s="1942">
        <v>0.441</v>
      </c>
      <c r="AH92" s="2199">
        <v>0.42799999999999999</v>
      </c>
      <c r="AI92" s="1942">
        <v>0.40700000000000003</v>
      </c>
      <c r="AJ92" s="1942">
        <v>0.45799999999999996</v>
      </c>
      <c r="AK92" s="1942">
        <v>0.441</v>
      </c>
      <c r="AL92" s="2168">
        <v>0.45</v>
      </c>
      <c r="AM92" s="2198">
        <v>0.38600000000000001</v>
      </c>
      <c r="AN92" s="1942">
        <v>0.42599999999999999</v>
      </c>
      <c r="AO92" s="1942">
        <v>0.45799999999999996</v>
      </c>
      <c r="AP92" s="1942">
        <v>0.41499999999999998</v>
      </c>
      <c r="AQ92" s="1942">
        <v>0.47700000000000004</v>
      </c>
      <c r="AR92" s="2168">
        <v>0.41600000000000004</v>
      </c>
      <c r="AU92" s="2251" t="s">
        <v>2659</v>
      </c>
      <c r="AV92" s="2157">
        <v>0.42499999999999999</v>
      </c>
      <c r="AW92" s="1939">
        <v>0.43099999999999999</v>
      </c>
      <c r="AX92" s="1940">
        <v>0.41700000000000004</v>
      </c>
      <c r="AY92" s="1941">
        <v>0.42100000000000004</v>
      </c>
      <c r="AZ92" s="1942">
        <v>0.38799999999999996</v>
      </c>
      <c r="BA92" s="1942">
        <v>0.40600000000000003</v>
      </c>
      <c r="BB92" s="1942">
        <v>0.43</v>
      </c>
      <c r="BC92" s="1943">
        <v>0.40100000000000002</v>
      </c>
      <c r="BD92" s="1944">
        <v>0.43200000000000005</v>
      </c>
      <c r="BE92" s="1945">
        <v>0.39500000000000002</v>
      </c>
      <c r="BG92" s="2198">
        <v>0.49200000000000005</v>
      </c>
      <c r="BH92" s="2168">
        <v>0.41600000000000004</v>
      </c>
      <c r="BI92" s="2198">
        <v>0.441</v>
      </c>
      <c r="BJ92" s="1942">
        <v>0.38</v>
      </c>
      <c r="BK92" s="2168">
        <v>0.43</v>
      </c>
      <c r="BL92" s="2198">
        <v>0.38600000000000001</v>
      </c>
      <c r="BM92" s="1942">
        <v>0.31900000000000001</v>
      </c>
      <c r="BN92" s="1942">
        <v>0.39</v>
      </c>
      <c r="BO92" s="2168">
        <v>0.433</v>
      </c>
      <c r="BP92" s="2198">
        <v>0.40700000000000003</v>
      </c>
      <c r="BQ92" s="2199">
        <v>0.39500000000000002</v>
      </c>
      <c r="BR92" s="1942">
        <v>0.41200000000000003</v>
      </c>
      <c r="BS92" s="1942">
        <v>0.40200000000000002</v>
      </c>
      <c r="BT92" s="1942">
        <v>0.42899999999999999</v>
      </c>
      <c r="BU92" s="2168">
        <v>0.36799999999999999</v>
      </c>
      <c r="BV92" s="2198">
        <v>0.45200000000000001</v>
      </c>
      <c r="BW92" s="1942">
        <v>0.439</v>
      </c>
      <c r="BX92" s="1942">
        <v>0.43700000000000006</v>
      </c>
      <c r="BY92" s="1942">
        <v>0.42899999999999999</v>
      </c>
      <c r="BZ92" s="1942">
        <v>0.39600000000000002</v>
      </c>
      <c r="CA92" s="1942">
        <v>0.40200000000000002</v>
      </c>
      <c r="CB92" s="2199">
        <v>0.40299999999999997</v>
      </c>
      <c r="CC92" s="1942">
        <v>0.39200000000000002</v>
      </c>
      <c r="CD92" s="1942">
        <v>0.42200000000000004</v>
      </c>
      <c r="CE92" s="1942">
        <v>0.38299999999999995</v>
      </c>
      <c r="CF92" s="2168">
        <v>0.40100000000000002</v>
      </c>
      <c r="CG92" s="2198">
        <v>0.371</v>
      </c>
      <c r="CH92" s="1942">
        <v>0.40299999999999997</v>
      </c>
      <c r="CI92" s="1942">
        <v>0.42700000000000005</v>
      </c>
      <c r="CJ92" s="1942">
        <v>0.38700000000000001</v>
      </c>
      <c r="CK92" s="1942">
        <v>0.439</v>
      </c>
      <c r="CL92" s="2168">
        <v>0.40200000000000002</v>
      </c>
      <c r="CO92" s="2251" t="s">
        <v>2659</v>
      </c>
      <c r="CP92" s="2157">
        <v>0.09</v>
      </c>
      <c r="CQ92" s="1939">
        <v>0.105</v>
      </c>
      <c r="CR92" s="1940">
        <v>7.0999999999999994E-2</v>
      </c>
      <c r="CS92" s="1941">
        <v>4.7E-2</v>
      </c>
      <c r="CT92" s="1942">
        <v>0.04</v>
      </c>
      <c r="CU92" s="1942">
        <v>6.6000000000000003E-2</v>
      </c>
      <c r="CV92" s="1942">
        <v>8.8000000000000009E-2</v>
      </c>
      <c r="CW92" s="1943">
        <v>5.5999999999999994E-2</v>
      </c>
      <c r="CX92" s="1944">
        <v>9.8000000000000004E-2</v>
      </c>
      <c r="CY92" s="1945">
        <v>5.2999999999999999E-2</v>
      </c>
      <c r="DA92" s="2198">
        <v>8.4000000000000005E-2</v>
      </c>
      <c r="DB92" s="2168">
        <v>0.11</v>
      </c>
      <c r="DC92" s="2198">
        <v>6.4000000000000001E-2</v>
      </c>
      <c r="DD92" s="1942">
        <v>0.02</v>
      </c>
      <c r="DE92" s="2168">
        <v>2.7000000000000003E-2</v>
      </c>
      <c r="DF92" s="2198">
        <v>0.06</v>
      </c>
      <c r="DG92" s="1942">
        <v>4.8000000000000001E-2</v>
      </c>
      <c r="DH92" s="1942">
        <v>3.1E-2</v>
      </c>
      <c r="DI92" s="2168">
        <v>2.4E-2</v>
      </c>
      <c r="DJ92" s="2198">
        <v>7.0000000000000007E-2</v>
      </c>
      <c r="DK92" s="2199">
        <v>8.1000000000000003E-2</v>
      </c>
      <c r="DL92" s="1942">
        <v>4.5999999999999999E-2</v>
      </c>
      <c r="DM92" s="1942">
        <v>4.4999999999999998E-2</v>
      </c>
      <c r="DN92" s="1942">
        <v>9.0999999999999998E-2</v>
      </c>
      <c r="DO92" s="2168">
        <v>3.2000000000000001E-2</v>
      </c>
      <c r="DP92" s="2198">
        <v>9.0999999999999998E-2</v>
      </c>
      <c r="DQ92" s="1942">
        <v>0.10300000000000001</v>
      </c>
      <c r="DR92" s="1942">
        <v>7.9000000000000001E-2</v>
      </c>
      <c r="DS92" s="1942">
        <v>0.11800000000000001</v>
      </c>
      <c r="DT92" s="1942">
        <v>5.4000000000000006E-2</v>
      </c>
      <c r="DU92" s="1942">
        <v>0.09</v>
      </c>
      <c r="DV92" s="2199">
        <v>5.7000000000000002E-2</v>
      </c>
      <c r="DW92" s="1942">
        <v>3.6000000000000004E-2</v>
      </c>
      <c r="DX92" s="1942">
        <v>7.8E-2</v>
      </c>
      <c r="DY92" s="1942">
        <v>0.13200000000000001</v>
      </c>
      <c r="DZ92" s="2168">
        <v>0.109</v>
      </c>
      <c r="EA92" s="2198">
        <v>3.9E-2</v>
      </c>
      <c r="EB92" s="1942">
        <v>5.2999999999999999E-2</v>
      </c>
      <c r="EC92" s="1942">
        <v>6.6000000000000003E-2</v>
      </c>
      <c r="ED92" s="1942">
        <v>6.9000000000000006E-2</v>
      </c>
      <c r="EE92" s="1942">
        <v>7.9000000000000001E-2</v>
      </c>
      <c r="EF92" s="2168">
        <v>3.4000000000000002E-2</v>
      </c>
      <c r="EI92" s="2251" t="s">
        <v>2659</v>
      </c>
      <c r="EJ92" s="2157">
        <v>0.11800000000000001</v>
      </c>
      <c r="EK92" s="1939">
        <v>0.127</v>
      </c>
      <c r="EL92" s="1940">
        <v>0.107</v>
      </c>
      <c r="EM92" s="1941">
        <v>0.13900000000000001</v>
      </c>
      <c r="EN92" s="1942">
        <v>0.08</v>
      </c>
      <c r="EO92" s="1942">
        <v>0.10400000000000001</v>
      </c>
      <c r="EP92" s="1942">
        <v>0.114</v>
      </c>
      <c r="EQ92" s="1943">
        <v>0.05</v>
      </c>
      <c r="ER92" s="1944">
        <v>0.125</v>
      </c>
      <c r="ES92" s="1945">
        <v>8.5999999999999993E-2</v>
      </c>
      <c r="ET92" s="1922"/>
      <c r="EU92" s="2198">
        <v>9.0999999999999998E-2</v>
      </c>
      <c r="EV92" s="2168">
        <v>0.13699999999999998</v>
      </c>
      <c r="EW92" s="2198">
        <v>0.16399999999999998</v>
      </c>
      <c r="EX92" s="1942">
        <v>0.12300000000000001</v>
      </c>
      <c r="EY92" s="2168">
        <v>6.4000000000000001E-2</v>
      </c>
      <c r="EZ92" s="2198">
        <v>5.9000000000000004E-2</v>
      </c>
      <c r="FA92" s="1942">
        <v>4.5999999999999999E-2</v>
      </c>
      <c r="FB92" s="1942">
        <v>8.5999999999999993E-2</v>
      </c>
      <c r="FC92" s="2168">
        <v>0.113</v>
      </c>
      <c r="FD92" s="2198">
        <v>9.8000000000000004E-2</v>
      </c>
      <c r="FE92" s="2199">
        <v>0.111</v>
      </c>
      <c r="FF92" s="1942">
        <v>0.106</v>
      </c>
      <c r="FG92" s="1942">
        <v>0.10199999999999999</v>
      </c>
      <c r="FH92" s="1942">
        <v>0.11699999999999999</v>
      </c>
      <c r="FI92" s="2168">
        <v>8.6999999999999994E-2</v>
      </c>
      <c r="FJ92" s="2198">
        <v>0.14800000000000002</v>
      </c>
      <c r="FK92" s="1942">
        <v>9.6999999999999989E-2</v>
      </c>
      <c r="FL92" s="1942">
        <v>8.5000000000000006E-2</v>
      </c>
      <c r="FM92" s="1942">
        <v>0.16699999999999998</v>
      </c>
      <c r="FN92" s="1942">
        <v>9.0999999999999998E-2</v>
      </c>
      <c r="FO92" s="1942">
        <v>8.3000000000000004E-2</v>
      </c>
      <c r="FP92" s="2199">
        <v>0.122</v>
      </c>
      <c r="FQ92" s="1942">
        <v>7.2000000000000008E-2</v>
      </c>
      <c r="FR92" s="1942">
        <v>7.2000000000000008E-2</v>
      </c>
      <c r="FS92" s="1942">
        <v>0.125</v>
      </c>
      <c r="FT92" s="2168">
        <v>0.107</v>
      </c>
      <c r="FU92" s="2198">
        <v>2.5000000000000001E-2</v>
      </c>
      <c r="FV92" s="1942">
        <v>5.5E-2</v>
      </c>
      <c r="FW92" s="1942">
        <v>4.9000000000000002E-2</v>
      </c>
      <c r="FX92" s="1942">
        <v>0.03</v>
      </c>
      <c r="FY92" s="1942">
        <v>7.2000000000000008E-2</v>
      </c>
      <c r="FZ92" s="2168">
        <v>8.8000000000000009E-2</v>
      </c>
      <c r="GC92" s="2251" t="s">
        <v>2659</v>
      </c>
      <c r="GD92" s="2157">
        <v>8.3000000000000004E-2</v>
      </c>
      <c r="GE92" s="1939">
        <v>8.5000000000000006E-2</v>
      </c>
      <c r="GF92" s="1940">
        <v>8.199999999999999E-2</v>
      </c>
      <c r="GG92" s="1941">
        <v>0.115</v>
      </c>
      <c r="GH92" s="1942">
        <v>6.6000000000000003E-2</v>
      </c>
      <c r="GI92" s="1942">
        <v>7.9000000000000001E-2</v>
      </c>
      <c r="GJ92" s="1942">
        <v>8.4000000000000005E-2</v>
      </c>
      <c r="GK92" s="1943">
        <v>3.9E-2</v>
      </c>
      <c r="GL92" s="1944">
        <v>8.6999999999999994E-2</v>
      </c>
      <c r="GM92" s="1945">
        <v>6.7000000000000004E-2</v>
      </c>
      <c r="GN92" s="1922"/>
      <c r="GO92" s="2198">
        <v>4.7E-2</v>
      </c>
      <c r="GP92" s="2168">
        <v>9.5000000000000001E-2</v>
      </c>
      <c r="GQ92" s="2198">
        <v>0.14199999999999999</v>
      </c>
      <c r="GR92" s="1942">
        <v>8.5999999999999993E-2</v>
      </c>
      <c r="GS92" s="2168">
        <v>5.5999999999999994E-2</v>
      </c>
      <c r="GT92" s="2198">
        <v>5.4000000000000006E-2</v>
      </c>
      <c r="GU92" s="1942">
        <v>2.6000000000000002E-2</v>
      </c>
      <c r="GV92" s="1942">
        <v>6.9000000000000006E-2</v>
      </c>
      <c r="GW92" s="2168">
        <v>9.6000000000000002E-2</v>
      </c>
      <c r="GX92" s="2198">
        <v>7.9000000000000001E-2</v>
      </c>
      <c r="GY92" s="2199">
        <v>8.199999999999999E-2</v>
      </c>
      <c r="GZ92" s="1942">
        <v>8.5000000000000006E-2</v>
      </c>
      <c r="HA92" s="1942">
        <v>8.8000000000000009E-2</v>
      </c>
      <c r="HB92" s="1942">
        <v>7.2999999999999995E-2</v>
      </c>
      <c r="HC92" s="2168">
        <v>7.4999999999999997E-2</v>
      </c>
      <c r="HD92" s="2198">
        <v>0.11800000000000001</v>
      </c>
      <c r="HE92" s="1942">
        <v>6.6000000000000003E-2</v>
      </c>
      <c r="HF92" s="1942">
        <v>6.0999999999999999E-2</v>
      </c>
      <c r="HG92" s="1942">
        <v>0.10400000000000001</v>
      </c>
      <c r="HH92" s="1942">
        <v>6.8000000000000005E-2</v>
      </c>
      <c r="HI92" s="1942">
        <v>6.8000000000000005E-2</v>
      </c>
      <c r="HJ92" s="2199">
        <v>6.9000000000000006E-2</v>
      </c>
      <c r="HK92" s="1942">
        <v>5.2999999999999999E-2</v>
      </c>
      <c r="HL92" s="1942">
        <v>5.7999999999999996E-2</v>
      </c>
      <c r="HM92" s="1942">
        <v>0.115</v>
      </c>
      <c r="HN92" s="2168">
        <v>8.5000000000000006E-2</v>
      </c>
      <c r="HO92" s="2198">
        <v>2.3E-2</v>
      </c>
      <c r="HP92" s="1942">
        <v>3.7000000000000005E-2</v>
      </c>
      <c r="HQ92" s="1942">
        <v>3.1E-2</v>
      </c>
      <c r="HR92" s="1942">
        <v>2.3E-2</v>
      </c>
      <c r="HS92" s="1942">
        <v>6.3E-2</v>
      </c>
      <c r="HT92" s="2168">
        <v>7.8E-2</v>
      </c>
      <c r="HW92" s="2251" t="s">
        <v>2659</v>
      </c>
      <c r="HX92" s="2157">
        <v>3.5000000000000003E-2</v>
      </c>
      <c r="HY92" s="1939">
        <v>4.2000000000000003E-2</v>
      </c>
      <c r="HZ92" s="1940">
        <v>2.6000000000000002E-2</v>
      </c>
      <c r="IA92" s="1941">
        <v>2.4E-2</v>
      </c>
      <c r="IB92" s="1942">
        <v>1.3999999999999999E-2</v>
      </c>
      <c r="IC92" s="1942">
        <v>2.5000000000000001E-2</v>
      </c>
      <c r="ID92" s="1942">
        <v>3.1E-2</v>
      </c>
      <c r="IE92" s="1943">
        <v>1.1000000000000001E-2</v>
      </c>
      <c r="IF92" s="1944">
        <v>3.9E-2</v>
      </c>
      <c r="IG92" s="1945">
        <v>1.8000000000000002E-2</v>
      </c>
      <c r="IH92" s="1922"/>
      <c r="II92" s="2198">
        <v>4.4000000000000004E-2</v>
      </c>
      <c r="IJ92" s="2168">
        <v>4.2000000000000003E-2</v>
      </c>
      <c r="IK92" s="2198">
        <v>2.2000000000000002E-2</v>
      </c>
      <c r="IL92" s="1942">
        <v>3.7000000000000005E-2</v>
      </c>
      <c r="IM92" s="2168">
        <v>9.0000000000000011E-3</v>
      </c>
      <c r="IN92" s="2198">
        <v>5.0000000000000001E-3</v>
      </c>
      <c r="IO92" s="1942">
        <v>0.02</v>
      </c>
      <c r="IP92" s="1942">
        <v>1.7000000000000001E-2</v>
      </c>
      <c r="IQ92" s="2168">
        <v>1.8000000000000002E-2</v>
      </c>
      <c r="IR92" s="2198">
        <v>1.9E-2</v>
      </c>
      <c r="IS92" s="2199">
        <v>2.8999999999999998E-2</v>
      </c>
      <c r="IT92" s="1942">
        <v>2.1000000000000001E-2</v>
      </c>
      <c r="IU92" s="1942">
        <v>1.3999999999999999E-2</v>
      </c>
      <c r="IV92" s="1942">
        <v>4.4000000000000004E-2</v>
      </c>
      <c r="IW92" s="2168">
        <v>1.2E-2</v>
      </c>
      <c r="IX92" s="2198">
        <v>0.03</v>
      </c>
      <c r="IY92" s="1942">
        <v>3.1E-2</v>
      </c>
      <c r="IZ92" s="1942">
        <v>2.4E-2</v>
      </c>
      <c r="JA92" s="1942">
        <v>6.3E-2</v>
      </c>
      <c r="JB92" s="1942">
        <v>2.3E-2</v>
      </c>
      <c r="JC92" s="1942">
        <v>1.3999999999999999E-2</v>
      </c>
      <c r="JD92" s="2199">
        <v>5.2999999999999999E-2</v>
      </c>
      <c r="JE92" s="1942">
        <v>1.9E-2</v>
      </c>
      <c r="JF92" s="1942">
        <v>1.3999999999999999E-2</v>
      </c>
      <c r="JG92" s="1942">
        <v>0.01</v>
      </c>
      <c r="JH92" s="2168">
        <v>2.2000000000000002E-2</v>
      </c>
      <c r="JI92" s="2198">
        <v>2E-3</v>
      </c>
      <c r="JJ92" s="1942">
        <v>1.8000000000000002E-2</v>
      </c>
      <c r="JK92" s="1942">
        <v>1.8000000000000002E-2</v>
      </c>
      <c r="JL92" s="1942">
        <v>6.9999999999999993E-3</v>
      </c>
      <c r="JM92" s="1942">
        <v>0.01</v>
      </c>
      <c r="JN92" s="2168">
        <v>9.0000000000000011E-3</v>
      </c>
      <c r="JQ92" s="2761" t="s">
        <v>2655</v>
      </c>
      <c r="JR92" s="1980">
        <v>135.93973313526612</v>
      </c>
      <c r="JS92" s="1981">
        <v>133.18683291240629</v>
      </c>
      <c r="JT92" s="1982">
        <v>93.453432488191581</v>
      </c>
      <c r="JU92" s="1983">
        <v>141.08972488410942</v>
      </c>
      <c r="JY92" s="1995">
        <v>37926</v>
      </c>
      <c r="JZ92" s="1996">
        <v>20.753012380357891</v>
      </c>
      <c r="KA92" s="1997">
        <v>19.141275420894591</v>
      </c>
      <c r="KB92" s="1998">
        <v>17.453728905824711</v>
      </c>
      <c r="KC92" s="2148">
        <v>29.667383472505378</v>
      </c>
      <c r="KD92" s="1996">
        <v>20.753012380357891</v>
      </c>
      <c r="KE92" s="1997">
        <v>19.141275420894591</v>
      </c>
      <c r="KF92" s="1998">
        <v>17.453728905824711</v>
      </c>
      <c r="KG92" s="2148">
        <v>29.667383472505378</v>
      </c>
    </row>
    <row r="93" spans="1:293">
      <c r="A93" s="2252" t="s">
        <v>2660</v>
      </c>
      <c r="B93" s="2232">
        <v>0.46500000000000002</v>
      </c>
      <c r="C93" s="2233">
        <v>0.47700000000000004</v>
      </c>
      <c r="D93" s="2234">
        <v>0.45</v>
      </c>
      <c r="E93" s="2235">
        <v>0.44500000000000001</v>
      </c>
      <c r="F93" s="2210">
        <v>0.40500000000000003</v>
      </c>
      <c r="G93" s="2210">
        <v>0.45299999999999996</v>
      </c>
      <c r="H93" s="2210">
        <v>0.46399999999999997</v>
      </c>
      <c r="I93" s="2236">
        <v>0.43099999999999999</v>
      </c>
      <c r="J93" s="2237">
        <v>0.47399999999999998</v>
      </c>
      <c r="K93" s="2238">
        <v>0.42799999999999999</v>
      </c>
      <c r="L93" s="1933"/>
      <c r="M93" s="2208">
        <v>0.53700000000000003</v>
      </c>
      <c r="N93" s="2209">
        <v>0.46299999999999997</v>
      </c>
      <c r="O93" s="2208">
        <v>0.47200000000000003</v>
      </c>
      <c r="P93" s="2210">
        <v>0.40100000000000002</v>
      </c>
      <c r="Q93" s="2209">
        <v>0.433</v>
      </c>
      <c r="R93" s="2208">
        <v>0.42399999999999999</v>
      </c>
      <c r="S93" s="2210">
        <v>0.36099999999999999</v>
      </c>
      <c r="T93" s="2210">
        <v>0.379</v>
      </c>
      <c r="U93" s="2209">
        <v>0.44400000000000001</v>
      </c>
      <c r="V93" s="2208">
        <v>0.44500000000000001</v>
      </c>
      <c r="W93" s="2211">
        <v>0.45500000000000002</v>
      </c>
      <c r="X93" s="2210">
        <v>0.45299999999999996</v>
      </c>
      <c r="Y93" s="2210">
        <v>0.43</v>
      </c>
      <c r="Z93" s="2210">
        <v>0.47799999999999998</v>
      </c>
      <c r="AA93" s="2209">
        <v>0.44</v>
      </c>
      <c r="AB93" s="2208">
        <v>0.48100000000000004</v>
      </c>
      <c r="AC93" s="2210">
        <v>0.46399999999999997</v>
      </c>
      <c r="AD93" s="2210">
        <v>0.46600000000000003</v>
      </c>
      <c r="AE93" s="2210">
        <v>0.48700000000000004</v>
      </c>
      <c r="AF93" s="2210">
        <v>0.43799999999999994</v>
      </c>
      <c r="AG93" s="2210">
        <v>0.45799999999999996</v>
      </c>
      <c r="AH93" s="2211">
        <v>0.41799999999999998</v>
      </c>
      <c r="AI93" s="2210">
        <v>0.42200000000000004</v>
      </c>
      <c r="AJ93" s="2210">
        <v>0.46899999999999997</v>
      </c>
      <c r="AK93" s="2210">
        <v>0.41899999999999998</v>
      </c>
      <c r="AL93" s="2209">
        <v>0.45600000000000002</v>
      </c>
      <c r="AM93" s="2208">
        <v>0.39899999999999997</v>
      </c>
      <c r="AN93" s="2210">
        <v>0.441</v>
      </c>
      <c r="AO93" s="2210">
        <v>0.44500000000000001</v>
      </c>
      <c r="AP93" s="2210">
        <v>0.41700000000000004</v>
      </c>
      <c r="AQ93" s="2210">
        <v>0.46899999999999997</v>
      </c>
      <c r="AR93" s="2209">
        <v>0.42399999999999999</v>
      </c>
      <c r="AU93" s="2252" t="s">
        <v>2660</v>
      </c>
      <c r="AV93" s="2232">
        <v>0.42200000000000004</v>
      </c>
      <c r="AW93" s="2233">
        <v>0.42700000000000005</v>
      </c>
      <c r="AX93" s="2234">
        <v>0.41700000000000004</v>
      </c>
      <c r="AY93" s="2235">
        <v>0.42499999999999999</v>
      </c>
      <c r="AZ93" s="2210">
        <v>0.38900000000000001</v>
      </c>
      <c r="BA93" s="2210">
        <v>0.42</v>
      </c>
      <c r="BB93" s="2210">
        <v>0.42100000000000004</v>
      </c>
      <c r="BC93" s="2236">
        <v>0.40500000000000003</v>
      </c>
      <c r="BD93" s="2237">
        <v>0.42700000000000005</v>
      </c>
      <c r="BE93" s="2238">
        <v>0.40299999999999997</v>
      </c>
      <c r="BF93" s="1933"/>
      <c r="BG93" s="2208">
        <v>0.5</v>
      </c>
      <c r="BH93" s="2209">
        <v>0.41</v>
      </c>
      <c r="BI93" s="2208">
        <v>0.44500000000000001</v>
      </c>
      <c r="BJ93" s="2210">
        <v>0.38799999999999996</v>
      </c>
      <c r="BK93" s="2209">
        <v>0.42100000000000004</v>
      </c>
      <c r="BL93" s="2208">
        <v>0.39399999999999996</v>
      </c>
      <c r="BM93" s="2210">
        <v>0.34799999999999998</v>
      </c>
      <c r="BN93" s="2210">
        <v>0.373</v>
      </c>
      <c r="BO93" s="2209">
        <v>0.42799999999999999</v>
      </c>
      <c r="BP93" s="2208">
        <v>0.41100000000000003</v>
      </c>
      <c r="BQ93" s="2211">
        <v>0.41600000000000004</v>
      </c>
      <c r="BR93" s="2210">
        <v>0.42200000000000004</v>
      </c>
      <c r="BS93" s="2210">
        <v>0.41</v>
      </c>
      <c r="BT93" s="2210">
        <v>0.436</v>
      </c>
      <c r="BU93" s="2209">
        <v>0.42</v>
      </c>
      <c r="BV93" s="2208">
        <v>0.43700000000000006</v>
      </c>
      <c r="BW93" s="2210">
        <v>0.43799999999999994</v>
      </c>
      <c r="BX93" s="2210">
        <v>0.40700000000000003</v>
      </c>
      <c r="BY93" s="2210">
        <v>0.42499999999999999</v>
      </c>
      <c r="BZ93" s="2210">
        <v>0.41600000000000004</v>
      </c>
      <c r="CA93" s="2210">
        <v>0.41499999999999998</v>
      </c>
      <c r="CB93" s="2211">
        <v>0.39500000000000002</v>
      </c>
      <c r="CC93" s="2210">
        <v>0.41</v>
      </c>
      <c r="CD93" s="2210">
        <v>0.43099999999999999</v>
      </c>
      <c r="CE93" s="2210">
        <v>0.376</v>
      </c>
      <c r="CF93" s="2209">
        <v>0.40399999999999997</v>
      </c>
      <c r="CG93" s="2208">
        <v>0.38799999999999996</v>
      </c>
      <c r="CH93" s="2210">
        <v>0.42</v>
      </c>
      <c r="CI93" s="2210">
        <v>0.40500000000000003</v>
      </c>
      <c r="CJ93" s="2210">
        <v>0.38799999999999996</v>
      </c>
      <c r="CK93" s="2210">
        <v>0.42399999999999999</v>
      </c>
      <c r="CL93" s="2209">
        <v>0.39899999999999997</v>
      </c>
      <c r="CO93" s="2252" t="s">
        <v>2660</v>
      </c>
      <c r="CP93" s="2232">
        <v>9.0999999999999998E-2</v>
      </c>
      <c r="CQ93" s="2233">
        <v>0.105</v>
      </c>
      <c r="CR93" s="2234">
        <v>7.4999999999999997E-2</v>
      </c>
      <c r="CS93" s="2235">
        <v>4.7E-2</v>
      </c>
      <c r="CT93" s="2210">
        <v>4.0999999999999995E-2</v>
      </c>
      <c r="CU93" s="2210">
        <v>7.2000000000000008E-2</v>
      </c>
      <c r="CV93" s="2210">
        <v>9.1999999999999998E-2</v>
      </c>
      <c r="CW93" s="2236">
        <v>0.06</v>
      </c>
      <c r="CX93" s="2237">
        <v>9.9000000000000005E-2</v>
      </c>
      <c r="CY93" s="2238">
        <v>5.7000000000000002E-2</v>
      </c>
      <c r="CZ93" s="1933"/>
      <c r="DA93" s="2208">
        <v>6.9000000000000006E-2</v>
      </c>
      <c r="DB93" s="2209">
        <v>0.114</v>
      </c>
      <c r="DC93" s="2208">
        <v>5.9000000000000004E-2</v>
      </c>
      <c r="DD93" s="2210">
        <v>3.1E-2</v>
      </c>
      <c r="DE93" s="2209">
        <v>2.7999999999999997E-2</v>
      </c>
      <c r="DF93" s="2208">
        <v>7.2000000000000008E-2</v>
      </c>
      <c r="DG93" s="2210">
        <v>3.6000000000000004E-2</v>
      </c>
      <c r="DH93" s="2210">
        <v>1.6E-2</v>
      </c>
      <c r="DI93" s="2209">
        <v>3.6000000000000004E-2</v>
      </c>
      <c r="DJ93" s="2208">
        <v>7.5999999999999998E-2</v>
      </c>
      <c r="DK93" s="2211">
        <v>8.6999999999999994E-2</v>
      </c>
      <c r="DL93" s="2210">
        <v>6.8000000000000005E-2</v>
      </c>
      <c r="DM93" s="2210">
        <v>4.7E-2</v>
      </c>
      <c r="DN93" s="2210">
        <v>8.900000000000001E-2</v>
      </c>
      <c r="DO93" s="2209">
        <v>4.5999999999999999E-2</v>
      </c>
      <c r="DP93" s="2208">
        <v>9.1999999999999998E-2</v>
      </c>
      <c r="DQ93" s="2210">
        <v>5.7000000000000002E-2</v>
      </c>
      <c r="DR93" s="2210">
        <v>0.128</v>
      </c>
      <c r="DS93" s="2210">
        <v>0.128</v>
      </c>
      <c r="DT93" s="2210">
        <v>0.05</v>
      </c>
      <c r="DU93" s="2210">
        <v>9.4E-2</v>
      </c>
      <c r="DV93" s="2211">
        <v>5.5999999999999994E-2</v>
      </c>
      <c r="DW93" s="2210">
        <v>0.03</v>
      </c>
      <c r="DX93" s="2210">
        <v>8.1000000000000003E-2</v>
      </c>
      <c r="DY93" s="2210">
        <v>0.10099999999999999</v>
      </c>
      <c r="DZ93" s="2209">
        <v>0.113</v>
      </c>
      <c r="EA93" s="2208">
        <v>2.8999999999999998E-2</v>
      </c>
      <c r="EB93" s="2210">
        <v>4.8000000000000001E-2</v>
      </c>
      <c r="EC93" s="2210">
        <v>0.09</v>
      </c>
      <c r="ED93" s="2210">
        <v>6.9000000000000006E-2</v>
      </c>
      <c r="EE93" s="2210">
        <v>9.6999999999999989E-2</v>
      </c>
      <c r="EF93" s="2209">
        <v>6.0999999999999999E-2</v>
      </c>
      <c r="EI93" s="2252" t="s">
        <v>2660</v>
      </c>
      <c r="EJ93" s="2232">
        <v>0.12</v>
      </c>
      <c r="EK93" s="2233">
        <v>0.128</v>
      </c>
      <c r="EL93" s="2234">
        <v>0.11</v>
      </c>
      <c r="EM93" s="2235">
        <v>0.113</v>
      </c>
      <c r="EN93" s="2210">
        <v>0.09</v>
      </c>
      <c r="EO93" s="2210">
        <v>0.122</v>
      </c>
      <c r="EP93" s="2210">
        <v>0.11699999999999999</v>
      </c>
      <c r="EQ93" s="2236">
        <v>5.0999999999999997E-2</v>
      </c>
      <c r="ER93" s="2237">
        <v>0.128</v>
      </c>
      <c r="ES93" s="2238">
        <v>8.3000000000000004E-2</v>
      </c>
      <c r="ET93" s="1933"/>
      <c r="EU93" s="2208">
        <v>8.8000000000000009E-2</v>
      </c>
      <c r="EV93" s="2209">
        <v>0.13900000000000001</v>
      </c>
      <c r="EW93" s="2208">
        <v>0.13100000000000001</v>
      </c>
      <c r="EX93" s="2210">
        <v>0.105</v>
      </c>
      <c r="EY93" s="2209">
        <v>0.05</v>
      </c>
      <c r="EZ93" s="2208">
        <v>8.900000000000001E-2</v>
      </c>
      <c r="FA93" s="2210">
        <v>9.6000000000000002E-2</v>
      </c>
      <c r="FB93" s="2210">
        <v>5.5E-2</v>
      </c>
      <c r="FC93" s="2209">
        <v>0.12</v>
      </c>
      <c r="FD93" s="2208">
        <v>0.14400000000000002</v>
      </c>
      <c r="FE93" s="2211">
        <v>0.11900000000000001</v>
      </c>
      <c r="FF93" s="2210">
        <v>0.13200000000000001</v>
      </c>
      <c r="FG93" s="2210">
        <v>9.5000000000000001E-2</v>
      </c>
      <c r="FH93" s="2210">
        <v>0.13500000000000001</v>
      </c>
      <c r="FI93" s="2209">
        <v>5.5999999999999994E-2</v>
      </c>
      <c r="FJ93" s="2208">
        <v>0.13100000000000001</v>
      </c>
      <c r="FK93" s="2210">
        <v>9.4E-2</v>
      </c>
      <c r="FL93" s="2210">
        <v>0.128</v>
      </c>
      <c r="FM93" s="2210">
        <v>0.17499999999999999</v>
      </c>
      <c r="FN93" s="2210">
        <v>0.10099999999999999</v>
      </c>
      <c r="FO93" s="2210">
        <v>8.199999999999999E-2</v>
      </c>
      <c r="FP93" s="2211">
        <v>9.3000000000000013E-2</v>
      </c>
      <c r="FQ93" s="2210">
        <v>6.8000000000000005E-2</v>
      </c>
      <c r="FR93" s="2210">
        <v>6.7000000000000004E-2</v>
      </c>
      <c r="FS93" s="2210">
        <v>9.8000000000000004E-2</v>
      </c>
      <c r="FT93" s="2209">
        <v>8.4000000000000005E-2</v>
      </c>
      <c r="FU93" s="2208">
        <v>1.4999999999999999E-2</v>
      </c>
      <c r="FV93" s="2210">
        <v>7.2000000000000008E-2</v>
      </c>
      <c r="FW93" s="2210">
        <v>7.0999999999999994E-2</v>
      </c>
      <c r="FX93" s="2210">
        <v>0.02</v>
      </c>
      <c r="FY93" s="2210">
        <v>7.5999999999999998E-2</v>
      </c>
      <c r="FZ93" s="2209">
        <v>5.2999999999999999E-2</v>
      </c>
      <c r="GC93" s="2252" t="s">
        <v>2660</v>
      </c>
      <c r="GD93" s="2232">
        <v>8.6999999999999994E-2</v>
      </c>
      <c r="GE93" s="2233">
        <v>8.8000000000000009E-2</v>
      </c>
      <c r="GF93" s="2234">
        <v>8.4000000000000005E-2</v>
      </c>
      <c r="GG93" s="2235">
        <v>9.6000000000000002E-2</v>
      </c>
      <c r="GH93" s="2210">
        <v>7.2999999999999995E-2</v>
      </c>
      <c r="GI93" s="2210">
        <v>0.09</v>
      </c>
      <c r="GJ93" s="2210">
        <v>8.900000000000001E-2</v>
      </c>
      <c r="GK93" s="2236">
        <v>4.0999999999999995E-2</v>
      </c>
      <c r="GL93" s="2237">
        <v>9.0999999999999998E-2</v>
      </c>
      <c r="GM93" s="2238">
        <v>6.6000000000000003E-2</v>
      </c>
      <c r="GN93" s="1933"/>
      <c r="GO93" s="2208">
        <v>4.8000000000000001E-2</v>
      </c>
      <c r="GP93" s="2209">
        <v>0.1</v>
      </c>
      <c r="GQ93" s="2208">
        <v>0.11199999999999999</v>
      </c>
      <c r="GR93" s="2210">
        <v>8.3000000000000004E-2</v>
      </c>
      <c r="GS93" s="2209">
        <v>4.7E-2</v>
      </c>
      <c r="GT93" s="2208">
        <v>7.4999999999999997E-2</v>
      </c>
      <c r="GU93" s="2210">
        <v>6.5000000000000002E-2</v>
      </c>
      <c r="GV93" s="2210">
        <v>4.4999999999999998E-2</v>
      </c>
      <c r="GW93" s="2209">
        <v>0.10099999999999999</v>
      </c>
      <c r="GX93" s="2208">
        <v>0.106</v>
      </c>
      <c r="GY93" s="2211">
        <v>9.4E-2</v>
      </c>
      <c r="GZ93" s="2210">
        <v>9.6000000000000002E-2</v>
      </c>
      <c r="HA93" s="2210">
        <v>9.1999999999999998E-2</v>
      </c>
      <c r="HB93" s="2210">
        <v>8.3000000000000004E-2</v>
      </c>
      <c r="HC93" s="2209">
        <v>5.2000000000000005E-2</v>
      </c>
      <c r="HD93" s="2208">
        <v>0.11599999999999999</v>
      </c>
      <c r="HE93" s="2210">
        <v>7.400000000000001E-2</v>
      </c>
      <c r="HF93" s="2210">
        <v>9.9000000000000005E-2</v>
      </c>
      <c r="HG93" s="2210">
        <v>9.4E-2</v>
      </c>
      <c r="HH93" s="2210">
        <v>7.2999999999999995E-2</v>
      </c>
      <c r="HI93" s="2210">
        <v>7.0000000000000007E-2</v>
      </c>
      <c r="HJ93" s="2211">
        <v>4.9000000000000002E-2</v>
      </c>
      <c r="HK93" s="2210">
        <v>4.2000000000000003E-2</v>
      </c>
      <c r="HL93" s="2210">
        <v>5.2000000000000005E-2</v>
      </c>
      <c r="HM93" s="2210">
        <v>8.4000000000000005E-2</v>
      </c>
      <c r="HN93" s="2209">
        <v>6.4000000000000001E-2</v>
      </c>
      <c r="HO93" s="2208">
        <v>0.01</v>
      </c>
      <c r="HP93" s="2210">
        <v>5.7000000000000002E-2</v>
      </c>
      <c r="HQ93" s="2210">
        <v>4.9000000000000002E-2</v>
      </c>
      <c r="HR93" s="2210">
        <v>1.3000000000000001E-2</v>
      </c>
      <c r="HS93" s="2210">
        <v>7.0000000000000007E-2</v>
      </c>
      <c r="HT93" s="2209">
        <v>4.4000000000000004E-2</v>
      </c>
      <c r="HW93" s="2252" t="s">
        <v>2660</v>
      </c>
      <c r="HX93" s="2232">
        <v>3.3000000000000002E-2</v>
      </c>
      <c r="HY93" s="2233">
        <v>0.04</v>
      </c>
      <c r="HZ93" s="2234">
        <v>2.5000000000000001E-2</v>
      </c>
      <c r="IA93" s="2235">
        <v>1.8000000000000002E-2</v>
      </c>
      <c r="IB93" s="2210">
        <v>1.8000000000000002E-2</v>
      </c>
      <c r="IC93" s="2210">
        <v>3.3000000000000002E-2</v>
      </c>
      <c r="ID93" s="2210">
        <v>2.7999999999999997E-2</v>
      </c>
      <c r="IE93" s="2236">
        <v>1.1000000000000001E-2</v>
      </c>
      <c r="IF93" s="2237">
        <v>3.7000000000000005E-2</v>
      </c>
      <c r="IG93" s="2238">
        <v>1.7000000000000001E-2</v>
      </c>
      <c r="IH93" s="1933"/>
      <c r="II93" s="2208">
        <v>4.0999999999999995E-2</v>
      </c>
      <c r="IJ93" s="2209">
        <v>0.04</v>
      </c>
      <c r="IK93" s="2208">
        <v>1.9E-2</v>
      </c>
      <c r="IL93" s="2210">
        <v>2.2000000000000002E-2</v>
      </c>
      <c r="IM93" s="2209">
        <v>3.0000000000000001E-3</v>
      </c>
      <c r="IN93" s="2208">
        <v>1.3999999999999999E-2</v>
      </c>
      <c r="IO93" s="2210">
        <v>3.1E-2</v>
      </c>
      <c r="IP93" s="2210">
        <v>1.1000000000000001E-2</v>
      </c>
      <c r="IQ93" s="2209">
        <v>1.9E-2</v>
      </c>
      <c r="IR93" s="2208">
        <v>3.7999999999999999E-2</v>
      </c>
      <c r="IS93" s="2211">
        <v>2.5000000000000001E-2</v>
      </c>
      <c r="IT93" s="2210">
        <v>3.6000000000000004E-2</v>
      </c>
      <c r="IU93" s="2210">
        <v>3.0000000000000001E-3</v>
      </c>
      <c r="IV93" s="2210">
        <v>5.2000000000000005E-2</v>
      </c>
      <c r="IW93" s="2209">
        <v>4.0000000000000001E-3</v>
      </c>
      <c r="IX93" s="2208">
        <v>1.3999999999999999E-2</v>
      </c>
      <c r="IY93" s="2210">
        <v>0.02</v>
      </c>
      <c r="IZ93" s="2210">
        <v>2.8999999999999998E-2</v>
      </c>
      <c r="JA93" s="2210">
        <v>8.1000000000000003E-2</v>
      </c>
      <c r="JB93" s="2210">
        <v>2.7000000000000003E-2</v>
      </c>
      <c r="JC93" s="2210">
        <v>1.1000000000000001E-2</v>
      </c>
      <c r="JD93" s="2211">
        <v>4.4000000000000004E-2</v>
      </c>
      <c r="JE93" s="2210">
        <v>2.7000000000000003E-2</v>
      </c>
      <c r="JF93" s="2210">
        <v>1.4999999999999999E-2</v>
      </c>
      <c r="JG93" s="2210">
        <v>1.3999999999999999E-2</v>
      </c>
      <c r="JH93" s="2209">
        <v>2.1000000000000001E-2</v>
      </c>
      <c r="JI93" s="2208">
        <v>5.0000000000000001E-3</v>
      </c>
      <c r="JJ93" s="2210">
        <v>1.4999999999999999E-2</v>
      </c>
      <c r="JK93" s="2210">
        <v>2.1000000000000001E-2</v>
      </c>
      <c r="JL93" s="2210">
        <v>6.9999999999999993E-3</v>
      </c>
      <c r="JM93" s="2210">
        <v>6.0000000000000001E-3</v>
      </c>
      <c r="JN93" s="2209">
        <v>9.0000000000000011E-3</v>
      </c>
      <c r="JQ93" s="2762" t="s">
        <v>2656</v>
      </c>
      <c r="JR93" s="2763">
        <v>136.84932827164647</v>
      </c>
      <c r="JS93" s="2764">
        <v>133.71225311802451</v>
      </c>
      <c r="JT93" s="2765">
        <v>94.032664839295194</v>
      </c>
      <c r="JU93" s="2766">
        <v>142.15840181417821</v>
      </c>
      <c r="JY93" s="2767">
        <v>37956</v>
      </c>
      <c r="JZ93" s="2768">
        <v>20.880660285753919</v>
      </c>
      <c r="KA93" s="2769">
        <v>19.257973159520116</v>
      </c>
      <c r="KB93" s="2770">
        <v>17.731015242242787</v>
      </c>
      <c r="KC93" s="2771">
        <v>29.667383472505378</v>
      </c>
      <c r="KD93" s="2768">
        <v>20.880660285753919</v>
      </c>
      <c r="KE93" s="2769">
        <v>19.257973159520116</v>
      </c>
      <c r="KF93" s="2770">
        <v>17.731015242242787</v>
      </c>
      <c r="KG93" s="2771">
        <v>29.667383472505378</v>
      </c>
    </row>
    <row r="94" spans="1:293">
      <c r="A94" s="2253" t="s">
        <v>2661</v>
      </c>
      <c r="B94" s="2239">
        <v>0.47</v>
      </c>
      <c r="C94" s="2240">
        <v>0.48699999999999999</v>
      </c>
      <c r="D94" s="2241">
        <v>0.45</v>
      </c>
      <c r="E94" s="2242">
        <v>0.44800000000000001</v>
      </c>
      <c r="F94" s="2214">
        <v>0.39200000000000002</v>
      </c>
      <c r="G94" s="2214">
        <v>0.44800000000000001</v>
      </c>
      <c r="H94" s="2214">
        <v>0.46899999999999997</v>
      </c>
      <c r="I94" s="2243">
        <v>0.42899999999999999</v>
      </c>
      <c r="J94" s="2244">
        <v>0.48099999999999998</v>
      </c>
      <c r="K94" s="2245">
        <v>0.42599999999999999</v>
      </c>
      <c r="M94" s="2212">
        <v>0.55600000000000005</v>
      </c>
      <c r="N94" s="2213">
        <v>0.47</v>
      </c>
      <c r="O94" s="2212">
        <v>0.46600000000000003</v>
      </c>
      <c r="P94" s="2214">
        <v>0.41</v>
      </c>
      <c r="Q94" s="2213">
        <v>0.45100000000000001</v>
      </c>
      <c r="R94" s="2212">
        <v>0.42799999999999999</v>
      </c>
      <c r="S94" s="2214">
        <v>0.35</v>
      </c>
      <c r="T94" s="2214">
        <v>0.34100000000000003</v>
      </c>
      <c r="U94" s="2213">
        <v>0.442</v>
      </c>
      <c r="V94" s="2212">
        <v>0.45100000000000001</v>
      </c>
      <c r="W94" s="2215">
        <v>0.44299999999999995</v>
      </c>
      <c r="X94" s="2214">
        <v>0.46100000000000002</v>
      </c>
      <c r="Y94" s="2214">
        <v>0.45399999999999996</v>
      </c>
      <c r="Z94" s="2214">
        <v>0.45700000000000002</v>
      </c>
      <c r="AA94" s="2213">
        <v>0.42399999999999999</v>
      </c>
      <c r="AB94" s="2212">
        <v>0.48</v>
      </c>
      <c r="AC94" s="2214">
        <v>0.48399999999999999</v>
      </c>
      <c r="AD94" s="2214">
        <v>0.47299999999999998</v>
      </c>
      <c r="AE94" s="2214">
        <v>0.502</v>
      </c>
      <c r="AF94" s="2214">
        <v>0.39899999999999997</v>
      </c>
      <c r="AG94" s="2214">
        <v>0.48599999999999999</v>
      </c>
      <c r="AH94" s="2215">
        <v>0.42</v>
      </c>
      <c r="AI94" s="2214">
        <v>0.41</v>
      </c>
      <c r="AJ94" s="2214">
        <v>0.47600000000000003</v>
      </c>
      <c r="AK94" s="2214">
        <v>0.44500000000000001</v>
      </c>
      <c r="AL94" s="2213">
        <v>0.43003000000000002</v>
      </c>
      <c r="AM94" s="2212">
        <v>0.36899999999999999</v>
      </c>
      <c r="AN94" s="2214">
        <v>0.44900000000000001</v>
      </c>
      <c r="AO94" s="2214">
        <v>0.45899999999999996</v>
      </c>
      <c r="AP94" s="2214">
        <v>0.45</v>
      </c>
      <c r="AQ94" s="2214">
        <v>0.44500000000000001</v>
      </c>
      <c r="AR94" s="2213">
        <v>0.41299999999999998</v>
      </c>
      <c r="AU94" s="2253" t="s">
        <v>2661</v>
      </c>
      <c r="AV94" s="2239">
        <v>0.42299999999999999</v>
      </c>
      <c r="AW94" s="2240">
        <v>0.433</v>
      </c>
      <c r="AX94" s="2241">
        <v>0.41099999999999998</v>
      </c>
      <c r="AY94" s="2242">
        <v>0.42</v>
      </c>
      <c r="AZ94" s="2214">
        <v>0.375</v>
      </c>
      <c r="BA94" s="2214">
        <v>0.40500000000000003</v>
      </c>
      <c r="BB94" s="2214">
        <v>0.42099999999999999</v>
      </c>
      <c r="BC94" s="2243">
        <v>0.39900000000000002</v>
      </c>
      <c r="BD94" s="2244">
        <v>0.42899999999999999</v>
      </c>
      <c r="BE94" s="2245">
        <v>0.39900000000000002</v>
      </c>
      <c r="BG94" s="2212">
        <v>0.51600000000000001</v>
      </c>
      <c r="BH94" s="2213">
        <v>0.41299999999999998</v>
      </c>
      <c r="BI94" s="2212">
        <v>0.42700000000000005</v>
      </c>
      <c r="BJ94" s="2214">
        <v>0.39700000000000002</v>
      </c>
      <c r="BK94" s="2213">
        <v>0.442</v>
      </c>
      <c r="BL94" s="2212">
        <v>0.39799999999999996</v>
      </c>
      <c r="BM94" s="2214">
        <v>0.33600000000000002</v>
      </c>
      <c r="BN94" s="2214">
        <v>0.33700000000000002</v>
      </c>
      <c r="BO94" s="2213">
        <v>0.42</v>
      </c>
      <c r="BP94" s="2212">
        <v>0.40799999999999997</v>
      </c>
      <c r="BQ94" s="2215">
        <v>0.39600000000000002</v>
      </c>
      <c r="BR94" s="2214">
        <v>0.40899999999999997</v>
      </c>
      <c r="BS94" s="2214">
        <v>0.42399999999999999</v>
      </c>
      <c r="BT94" s="2214">
        <v>0.41200000000000003</v>
      </c>
      <c r="BU94" s="2213">
        <v>0.39700000000000002</v>
      </c>
      <c r="BV94" s="2212">
        <v>0.42599999999999999</v>
      </c>
      <c r="BW94" s="2214">
        <v>0.43200000000000005</v>
      </c>
      <c r="BX94" s="2214">
        <v>0.41700000000000004</v>
      </c>
      <c r="BY94" s="2214">
        <v>0.45100000000000001</v>
      </c>
      <c r="BZ94" s="2214">
        <v>0.35700000000000004</v>
      </c>
      <c r="CA94" s="2214">
        <v>0.44500000000000001</v>
      </c>
      <c r="CB94" s="2215">
        <v>0.39600000000000002</v>
      </c>
      <c r="CC94" s="2214">
        <v>0.38799999999999996</v>
      </c>
      <c r="CD94" s="2214">
        <v>0.442</v>
      </c>
      <c r="CE94" s="2214">
        <v>0.39799999999999996</v>
      </c>
      <c r="CF94" s="2213">
        <v>0.38600000000000001</v>
      </c>
      <c r="CG94" s="2212">
        <v>0.36200000000000004</v>
      </c>
      <c r="CH94" s="2214">
        <v>0.433</v>
      </c>
      <c r="CI94" s="2214">
        <v>0.41</v>
      </c>
      <c r="CJ94" s="2214">
        <v>0.39100000000000001</v>
      </c>
      <c r="CK94" s="2214">
        <v>0.39100000000000001</v>
      </c>
      <c r="CL94" s="2213">
        <v>0.39200000000000002</v>
      </c>
      <c r="CO94" s="2253" t="s">
        <v>2661</v>
      </c>
      <c r="CP94" s="2239">
        <v>0.10100000000000001</v>
      </c>
      <c r="CQ94" s="2240">
        <v>0.111</v>
      </c>
      <c r="CR94" s="2241">
        <v>8.6999999999999994E-2</v>
      </c>
      <c r="CS94" s="2242">
        <v>6.0999999999999999E-2</v>
      </c>
      <c r="CT94" s="2214">
        <v>4.4999999999999998E-2</v>
      </c>
      <c r="CU94" s="2214">
        <v>9.5000000000000001E-2</v>
      </c>
      <c r="CV94" s="2214">
        <v>0.10199999999999999</v>
      </c>
      <c r="CW94" s="2243">
        <v>7.0000000000000007E-2</v>
      </c>
      <c r="CX94" s="2244">
        <v>0.108</v>
      </c>
      <c r="CY94" s="2245">
        <v>6.5000000000000002E-2</v>
      </c>
      <c r="DA94" s="2212">
        <v>7.1999999999999995E-2</v>
      </c>
      <c r="DB94" s="2213">
        <v>0.123</v>
      </c>
      <c r="DC94" s="2212">
        <v>8.4000000000000005E-2</v>
      </c>
      <c r="DD94" s="2214">
        <v>3.2000000000000001E-2</v>
      </c>
      <c r="DE94" s="2213">
        <v>0.02</v>
      </c>
      <c r="DF94" s="2212">
        <v>7.0999999999999994E-2</v>
      </c>
      <c r="DG94" s="2214">
        <v>4.0999999999999995E-2</v>
      </c>
      <c r="DH94" s="2214">
        <v>1.2E-2</v>
      </c>
      <c r="DI94" s="2213">
        <v>4.9000000000000002E-2</v>
      </c>
      <c r="DJ94" s="2212">
        <v>9.5000000000000001E-2</v>
      </c>
      <c r="DK94" s="2215">
        <v>0.106</v>
      </c>
      <c r="DL94" s="2214">
        <v>0.114</v>
      </c>
      <c r="DM94" s="2214">
        <v>6.8000000000000005E-2</v>
      </c>
      <c r="DN94" s="2214">
        <v>9.9000000000000005E-2</v>
      </c>
      <c r="DO94" s="2213">
        <v>6.6000000000000003E-2</v>
      </c>
      <c r="DP94" s="2212">
        <v>0.113</v>
      </c>
      <c r="DQ94" s="2214">
        <v>0.10800000000000001</v>
      </c>
      <c r="DR94" s="2214">
        <v>0.11699999999999999</v>
      </c>
      <c r="DS94" s="2214">
        <v>0.10099999999999999</v>
      </c>
      <c r="DT94" s="2214">
        <v>0.105</v>
      </c>
      <c r="DU94" s="2214">
        <v>8.4000000000000005E-2</v>
      </c>
      <c r="DV94" s="2215">
        <v>5.5999999999999994E-2</v>
      </c>
      <c r="DW94" s="2214">
        <v>5.5E-2</v>
      </c>
      <c r="DX94" s="2214">
        <v>7.0999999999999994E-2</v>
      </c>
      <c r="DY94" s="2214">
        <v>0.106</v>
      </c>
      <c r="DZ94" s="2213">
        <v>0.107</v>
      </c>
      <c r="EA94" s="2212">
        <v>0.02</v>
      </c>
      <c r="EB94" s="2214">
        <v>3.5000000000000003E-2</v>
      </c>
      <c r="EC94" s="2214">
        <v>0.107</v>
      </c>
      <c r="ED94" s="2214">
        <v>0.13</v>
      </c>
      <c r="EE94" s="2214">
        <v>0.12300000000000001</v>
      </c>
      <c r="EF94" s="2213">
        <v>5.2000000000000005E-2</v>
      </c>
      <c r="EI94" s="2253" t="s">
        <v>2661</v>
      </c>
      <c r="EJ94" s="2239">
        <v>0.11799999999999999</v>
      </c>
      <c r="EK94" s="2240">
        <v>0.123</v>
      </c>
      <c r="EL94" s="2241">
        <v>0.11</v>
      </c>
      <c r="EM94" s="2242">
        <v>0.121</v>
      </c>
      <c r="EN94" s="2214">
        <v>8.3000000000000004E-2</v>
      </c>
      <c r="EO94" s="2214">
        <v>0.125</v>
      </c>
      <c r="EP94" s="2214">
        <v>0.114</v>
      </c>
      <c r="EQ94" s="2243">
        <v>6.4000000000000001E-2</v>
      </c>
      <c r="ER94" s="2244">
        <v>0.123</v>
      </c>
      <c r="ES94" s="2245">
        <v>9.0999999999999998E-2</v>
      </c>
      <c r="ET94" s="1922"/>
      <c r="EU94" s="2212">
        <v>9.6000000000000002E-2</v>
      </c>
      <c r="EV94" s="2213">
        <v>0.13100000000000001</v>
      </c>
      <c r="EW94" s="2212">
        <v>0.13</v>
      </c>
      <c r="EX94" s="2214">
        <v>0.13600000000000001</v>
      </c>
      <c r="EY94" s="2213">
        <v>0.05</v>
      </c>
      <c r="EZ94" s="2212">
        <v>0.113</v>
      </c>
      <c r="FA94" s="2214">
        <v>5.7999999999999996E-2</v>
      </c>
      <c r="FB94" s="2214">
        <v>1.8000000000000002E-2</v>
      </c>
      <c r="FC94" s="2213">
        <v>0.125</v>
      </c>
      <c r="FD94" s="2212">
        <v>9.0999999999999998E-2</v>
      </c>
      <c r="FE94" s="2215">
        <v>0.15</v>
      </c>
      <c r="FF94" s="2214">
        <v>0.155</v>
      </c>
      <c r="FG94" s="2214">
        <v>0.10199999999999999</v>
      </c>
      <c r="FH94" s="2214">
        <v>0.13500000000000001</v>
      </c>
      <c r="FI94" s="2213">
        <v>5.0999999999999997E-2</v>
      </c>
      <c r="FJ94" s="2212">
        <v>0.126</v>
      </c>
      <c r="FK94" s="2214">
        <v>0.107</v>
      </c>
      <c r="FL94" s="2214">
        <v>0.11800000000000001</v>
      </c>
      <c r="FM94" s="2214">
        <v>0.14000000000000001</v>
      </c>
      <c r="FN94" s="2214">
        <v>0.151</v>
      </c>
      <c r="FO94" s="2214">
        <v>9.5000000000000001E-2</v>
      </c>
      <c r="FP94" s="2215">
        <v>0.10400000000000001</v>
      </c>
      <c r="FQ94" s="2214">
        <v>5.7999999999999996E-2</v>
      </c>
      <c r="FR94" s="2214">
        <v>6.4000000000000001E-2</v>
      </c>
      <c r="FS94" s="2214">
        <v>0.13200000000000001</v>
      </c>
      <c r="FT94" s="2213">
        <v>0.10199999999999999</v>
      </c>
      <c r="FU94" s="2212">
        <v>1.6E-2</v>
      </c>
      <c r="FV94" s="2214">
        <v>8.1000000000000003E-2</v>
      </c>
      <c r="FW94" s="2214">
        <v>8.1000000000000003E-2</v>
      </c>
      <c r="FX94" s="2214">
        <v>5.0999999999999997E-2</v>
      </c>
      <c r="FY94" s="2214">
        <v>9.6999999999999989E-2</v>
      </c>
      <c r="FZ94" s="2213">
        <v>5.9000000000000004E-2</v>
      </c>
      <c r="GC94" s="2253" t="s">
        <v>2661</v>
      </c>
      <c r="GD94" s="2239">
        <v>8.4000000000000005E-2</v>
      </c>
      <c r="GE94" s="2240">
        <v>8.3000000000000004E-2</v>
      </c>
      <c r="GF94" s="2241">
        <v>8.5000000000000006E-2</v>
      </c>
      <c r="GG94" s="2242">
        <v>0.111</v>
      </c>
      <c r="GH94" s="2214">
        <v>7.1999999999999995E-2</v>
      </c>
      <c r="GI94" s="2214">
        <v>8.6999999999999994E-2</v>
      </c>
      <c r="GJ94" s="2214">
        <v>8.4000000000000005E-2</v>
      </c>
      <c r="GK94" s="2243">
        <v>5.0999999999999997E-2</v>
      </c>
      <c r="GL94" s="2244">
        <v>8.5999999999999993E-2</v>
      </c>
      <c r="GM94" s="2245">
        <v>7.3999999999999996E-2</v>
      </c>
      <c r="GN94" s="1922"/>
      <c r="GO94" s="2212">
        <v>5.7000000000000002E-2</v>
      </c>
      <c r="GP94" s="2213">
        <v>9.0999999999999998E-2</v>
      </c>
      <c r="GQ94" s="2212">
        <v>0.121</v>
      </c>
      <c r="GR94" s="2214">
        <v>0.121</v>
      </c>
      <c r="GS94" s="2213">
        <v>4.2999999999999997E-2</v>
      </c>
      <c r="GT94" s="2212">
        <v>9.9000000000000005E-2</v>
      </c>
      <c r="GU94" s="2214">
        <v>4.5999999999999999E-2</v>
      </c>
      <c r="GV94" s="2214">
        <v>1.2E-2</v>
      </c>
      <c r="GW94" s="2213">
        <v>0.111</v>
      </c>
      <c r="GX94" s="2212">
        <v>6.3E-2</v>
      </c>
      <c r="GY94" s="2215">
        <v>0.10300000000000001</v>
      </c>
      <c r="GZ94" s="2214">
        <v>0.10800000000000001</v>
      </c>
      <c r="HA94" s="2214">
        <v>9.8000000000000004E-2</v>
      </c>
      <c r="HB94" s="2214">
        <v>7.8E-2</v>
      </c>
      <c r="HC94" s="2213">
        <v>0.05</v>
      </c>
      <c r="HD94" s="2212">
        <v>0.11199999999999999</v>
      </c>
      <c r="HE94" s="2214">
        <v>7.6999999999999999E-2</v>
      </c>
      <c r="HF94" s="2214">
        <v>8.4000000000000005E-2</v>
      </c>
      <c r="HG94" s="2214">
        <v>6.8000000000000005E-2</v>
      </c>
      <c r="HH94" s="2214">
        <v>0.105</v>
      </c>
      <c r="HI94" s="2214">
        <v>8.5999999999999993E-2</v>
      </c>
      <c r="HJ94" s="2215">
        <v>0.06</v>
      </c>
      <c r="HK94" s="2214">
        <v>4.2000000000000003E-2</v>
      </c>
      <c r="HL94" s="2214">
        <v>5.5999999999999994E-2</v>
      </c>
      <c r="HM94" s="2214">
        <v>0.11900000000000001</v>
      </c>
      <c r="HN94" s="2213">
        <v>6.2E-2</v>
      </c>
      <c r="HO94" s="2212">
        <v>1.3000000000000001E-2</v>
      </c>
      <c r="HP94" s="2214">
        <v>6.6000000000000003E-2</v>
      </c>
      <c r="HQ94" s="2214">
        <v>5.7999999999999996E-2</v>
      </c>
      <c r="HR94" s="2214">
        <v>3.5000000000000003E-2</v>
      </c>
      <c r="HS94" s="2214">
        <v>7.9000000000000001E-2</v>
      </c>
      <c r="HT94" s="2213">
        <v>5.7000000000000002E-2</v>
      </c>
      <c r="HW94" s="2253" t="s">
        <v>2661</v>
      </c>
      <c r="HX94" s="2239">
        <v>3.4000000000000002E-2</v>
      </c>
      <c r="HY94" s="2240">
        <v>0.04</v>
      </c>
      <c r="HZ94" s="2241">
        <v>2.5999999999999999E-2</v>
      </c>
      <c r="IA94" s="2242">
        <v>0.01</v>
      </c>
      <c r="IB94" s="2214">
        <v>1.2E-2</v>
      </c>
      <c r="IC94" s="2214">
        <v>3.7999999999999999E-2</v>
      </c>
      <c r="ID94" s="2214">
        <v>2.9000000000000001E-2</v>
      </c>
      <c r="IE94" s="2243">
        <v>1.2999999999999999E-2</v>
      </c>
      <c r="IF94" s="2244">
        <v>3.7999999999999999E-2</v>
      </c>
      <c r="IG94" s="2245">
        <v>1.7000000000000001E-2</v>
      </c>
      <c r="IH94" s="1922"/>
      <c r="II94" s="2212">
        <v>3.9E-2</v>
      </c>
      <c r="IJ94" s="2213">
        <v>4.1000000000000002E-2</v>
      </c>
      <c r="IK94" s="2212">
        <v>8.9999999999999993E-3</v>
      </c>
      <c r="IL94" s="2214">
        <v>1.4999999999999999E-2</v>
      </c>
      <c r="IM94" s="2213">
        <v>7.0000000000000001E-3</v>
      </c>
      <c r="IN94" s="2212">
        <v>1.4999999999999999E-2</v>
      </c>
      <c r="IO94" s="2214">
        <v>1.2E-2</v>
      </c>
      <c r="IP94" s="2214">
        <v>6.0000000000000001E-3</v>
      </c>
      <c r="IQ94" s="2213">
        <v>1.4E-2</v>
      </c>
      <c r="IR94" s="2212">
        <v>2.8000000000000001E-2</v>
      </c>
      <c r="IS94" s="2215">
        <v>4.7E-2</v>
      </c>
      <c r="IT94" s="2214">
        <v>4.7E-2</v>
      </c>
      <c r="IU94" s="2214">
        <v>4.0000000000000001E-3</v>
      </c>
      <c r="IV94" s="2214">
        <v>5.7000000000000002E-2</v>
      </c>
      <c r="IW94" s="2213">
        <v>1E-3</v>
      </c>
      <c r="IX94" s="2212">
        <v>1.4E-2</v>
      </c>
      <c r="IY94" s="2214">
        <v>0.03</v>
      </c>
      <c r="IZ94" s="2214">
        <v>3.4000000000000002E-2</v>
      </c>
      <c r="JA94" s="2214">
        <v>7.0999999999999994E-2</v>
      </c>
      <c r="JB94" s="2214">
        <v>4.5999999999999999E-2</v>
      </c>
      <c r="JC94" s="2214">
        <v>8.9999999999999993E-3</v>
      </c>
      <c r="JD94" s="2215">
        <v>4.3999999999999997E-2</v>
      </c>
      <c r="JE94" s="2214">
        <v>1.4999999999999999E-2</v>
      </c>
      <c r="JF94" s="2214">
        <v>8.0000000000000002E-3</v>
      </c>
      <c r="JG94" s="2214">
        <v>1.4E-2</v>
      </c>
      <c r="JH94" s="2213">
        <v>0.04</v>
      </c>
      <c r="JI94" s="2212">
        <v>4.0000000000000001E-3</v>
      </c>
      <c r="JJ94" s="2214">
        <v>1.4999999999999999E-2</v>
      </c>
      <c r="JK94" s="2214">
        <v>2.3E-2</v>
      </c>
      <c r="JL94" s="2214">
        <v>1.6E-2</v>
      </c>
      <c r="JM94" s="2214">
        <v>1.7999999999999999E-2</v>
      </c>
      <c r="JN94" s="2213">
        <v>2E-3</v>
      </c>
      <c r="JQ94" s="2734" t="s">
        <v>2657</v>
      </c>
      <c r="JR94" s="2733">
        <v>136.83699402798888</v>
      </c>
      <c r="JS94" s="2732">
        <v>133.74269953029113</v>
      </c>
      <c r="JT94" s="2728">
        <v>92.971454168071361</v>
      </c>
      <c r="JU94" s="2730">
        <v>142.25641065455687</v>
      </c>
      <c r="JY94" s="2777">
        <v>37987</v>
      </c>
      <c r="JZ94" s="2778">
        <v>21.425528332639757</v>
      </c>
      <c r="KA94" s="2779">
        <v>20.077703616206758</v>
      </c>
      <c r="KB94" s="2780">
        <v>17.88581927054981</v>
      </c>
      <c r="KC94" s="2781">
        <v>29.734409473008071</v>
      </c>
      <c r="KD94" s="2778">
        <v>21.425528332639757</v>
      </c>
      <c r="KE94" s="2779">
        <v>20.077703616206758</v>
      </c>
      <c r="KF94" s="2780">
        <v>17.88581927054981</v>
      </c>
      <c r="KG94" s="2781">
        <v>29.734409473008071</v>
      </c>
    </row>
    <row r="95" spans="1:293">
      <c r="A95" s="2248" t="s">
        <v>2662</v>
      </c>
      <c r="B95" s="2159">
        <v>0.47700000000000004</v>
      </c>
      <c r="C95" s="2167">
        <v>0.496</v>
      </c>
      <c r="D95" s="2161">
        <v>0.45500000000000002</v>
      </c>
      <c r="E95" s="2162">
        <v>0.44500000000000001</v>
      </c>
      <c r="F95" s="2163">
        <v>0.39399999999999996</v>
      </c>
      <c r="G95" s="2163">
        <v>0.45500000000000002</v>
      </c>
      <c r="H95" s="2163">
        <v>0.47299999999999998</v>
      </c>
      <c r="I95" s="2164">
        <v>0.44700000000000001</v>
      </c>
      <c r="J95" s="2165">
        <v>0.48899999999999999</v>
      </c>
      <c r="K95" s="2166">
        <v>0.42899999999999999</v>
      </c>
      <c r="L95" s="1933"/>
      <c r="M95" s="2195">
        <v>0.57399999999999995</v>
      </c>
      <c r="N95" s="2196">
        <v>0.47700000000000004</v>
      </c>
      <c r="O95" s="2195">
        <v>0.47100000000000003</v>
      </c>
      <c r="P95" s="2163">
        <v>0.39600000000000002</v>
      </c>
      <c r="Q95" s="2196">
        <v>0.441</v>
      </c>
      <c r="R95" s="2195">
        <v>0.42200000000000004</v>
      </c>
      <c r="S95" s="2163">
        <v>0.35299999999999998</v>
      </c>
      <c r="T95" s="2163">
        <v>0.35299999999999998</v>
      </c>
      <c r="U95" s="2196">
        <v>0.439</v>
      </c>
      <c r="V95" s="2195">
        <v>0.46</v>
      </c>
      <c r="W95" s="2197">
        <v>0.42399999999999999</v>
      </c>
      <c r="X95" s="2163">
        <v>0.47200000000000003</v>
      </c>
      <c r="Y95" s="2163">
        <v>0.44700000000000001</v>
      </c>
      <c r="Z95" s="2163">
        <v>0.47600000000000003</v>
      </c>
      <c r="AA95" s="2196">
        <v>0.41700000000000004</v>
      </c>
      <c r="AB95" s="2195">
        <v>0.48700000000000004</v>
      </c>
      <c r="AC95" s="2163">
        <v>0.49399999999999999</v>
      </c>
      <c r="AD95" s="2163">
        <v>0.47600000000000003</v>
      </c>
      <c r="AE95" s="2163">
        <v>0.49099999999999999</v>
      </c>
      <c r="AF95" s="2163">
        <v>0.39100000000000001</v>
      </c>
      <c r="AG95" s="2163">
        <v>0.48399999999999999</v>
      </c>
      <c r="AH95" s="2197">
        <v>0.46799999999999997</v>
      </c>
      <c r="AI95" s="2163">
        <v>0.41299999999999998</v>
      </c>
      <c r="AJ95" s="2163">
        <v>0.47799999999999998</v>
      </c>
      <c r="AK95" s="2163">
        <v>0.45399999999999996</v>
      </c>
      <c r="AL95" s="2196">
        <v>0.42399999999999999</v>
      </c>
      <c r="AM95" s="2195">
        <v>0.39399999999999996</v>
      </c>
      <c r="AN95" s="2163">
        <v>0.48299999999999998</v>
      </c>
      <c r="AO95" s="2163">
        <v>0.47100000000000003</v>
      </c>
      <c r="AP95" s="2163">
        <v>0.44900000000000001</v>
      </c>
      <c r="AQ95" s="2163">
        <v>0.45899999999999996</v>
      </c>
      <c r="AR95" s="2196">
        <v>0.40899999999999997</v>
      </c>
      <c r="AU95" s="2248" t="s">
        <v>2662</v>
      </c>
      <c r="AV95" s="2159">
        <v>0.42599999999999999</v>
      </c>
      <c r="AW95" s="2167">
        <v>0.43700000000000006</v>
      </c>
      <c r="AX95" s="2161">
        <v>0.41399999999999998</v>
      </c>
      <c r="AY95" s="2162">
        <v>0.41700000000000004</v>
      </c>
      <c r="AZ95" s="2163">
        <v>0.379</v>
      </c>
      <c r="BA95" s="2163">
        <v>0.41200000000000003</v>
      </c>
      <c r="BB95" s="2163">
        <v>0.42100000000000004</v>
      </c>
      <c r="BC95" s="2164">
        <v>0.41600000000000004</v>
      </c>
      <c r="BD95" s="2165">
        <v>0.43200000000000005</v>
      </c>
      <c r="BE95" s="2166">
        <v>0.40299999999999997</v>
      </c>
      <c r="BF95" s="1933"/>
      <c r="BG95" s="2195">
        <v>0.52100000000000002</v>
      </c>
      <c r="BH95" s="2196">
        <v>0.41600000000000004</v>
      </c>
      <c r="BI95" s="2195">
        <v>0.43</v>
      </c>
      <c r="BJ95" s="2163">
        <v>0.38700000000000001</v>
      </c>
      <c r="BK95" s="2196">
        <v>0.42700000000000005</v>
      </c>
      <c r="BL95" s="2195">
        <v>0.4</v>
      </c>
      <c r="BM95" s="2163">
        <v>0.33399999999999996</v>
      </c>
      <c r="BN95" s="2163">
        <v>0.34600000000000003</v>
      </c>
      <c r="BO95" s="2196">
        <v>0.42700000000000005</v>
      </c>
      <c r="BP95" s="2195">
        <v>0.41</v>
      </c>
      <c r="BQ95" s="2197">
        <v>0.38400000000000001</v>
      </c>
      <c r="BR95" s="2163">
        <v>0.43700000000000006</v>
      </c>
      <c r="BS95" s="2163">
        <v>0.41399999999999998</v>
      </c>
      <c r="BT95" s="2163">
        <v>0.41499999999999998</v>
      </c>
      <c r="BU95" s="2196">
        <v>0.40299999999999997</v>
      </c>
      <c r="BV95" s="2195">
        <v>0.42299999999999999</v>
      </c>
      <c r="BW95" s="2163">
        <v>0.442</v>
      </c>
      <c r="BX95" s="2163">
        <v>0.42599999999999999</v>
      </c>
      <c r="BY95" s="2163">
        <v>0.42599999999999999</v>
      </c>
      <c r="BZ95" s="2163">
        <v>0.35100000000000003</v>
      </c>
      <c r="CA95" s="2163">
        <v>0.43799999999999994</v>
      </c>
      <c r="CB95" s="2197">
        <v>0.43</v>
      </c>
      <c r="CC95" s="2163">
        <v>0.38200000000000001</v>
      </c>
      <c r="CD95" s="2163">
        <v>0.44900000000000001</v>
      </c>
      <c r="CE95" s="2163">
        <v>0.40299999999999997</v>
      </c>
      <c r="CF95" s="2196">
        <v>0.38</v>
      </c>
      <c r="CG95" s="2195">
        <v>0.37</v>
      </c>
      <c r="CH95" s="2163">
        <v>0.45700000000000002</v>
      </c>
      <c r="CI95" s="2163">
        <v>0.42700000000000005</v>
      </c>
      <c r="CJ95" s="2163">
        <v>0.40700000000000003</v>
      </c>
      <c r="CK95" s="2163">
        <v>0.41700000000000004</v>
      </c>
      <c r="CL95" s="2196">
        <v>0.39200000000000002</v>
      </c>
      <c r="CO95" s="2248" t="s">
        <v>2662</v>
      </c>
      <c r="CP95" s="2159">
        <v>0.106</v>
      </c>
      <c r="CQ95" s="2167">
        <v>0.11900000000000001</v>
      </c>
      <c r="CR95" s="2161">
        <v>9.0999999999999998E-2</v>
      </c>
      <c r="CS95" s="2162">
        <v>6.3E-2</v>
      </c>
      <c r="CT95" s="2163">
        <v>3.7000000000000005E-2</v>
      </c>
      <c r="CU95" s="2163">
        <v>9.4E-2</v>
      </c>
      <c r="CV95" s="2163">
        <v>0.11</v>
      </c>
      <c r="CW95" s="2164">
        <v>7.0999999999999994E-2</v>
      </c>
      <c r="CX95" s="2165">
        <v>0.11599999999999999</v>
      </c>
      <c r="CY95" s="2166">
        <v>6.0999999999999999E-2</v>
      </c>
      <c r="CZ95" s="1933"/>
      <c r="DA95" s="2195">
        <v>9.1999999999999998E-2</v>
      </c>
      <c r="DB95" s="2196">
        <v>0.127</v>
      </c>
      <c r="DC95" s="2195">
        <v>8.8000000000000009E-2</v>
      </c>
      <c r="DD95" s="2163">
        <v>2.3E-2</v>
      </c>
      <c r="DE95" s="2196">
        <v>3.3000000000000002E-2</v>
      </c>
      <c r="DF95" s="2195">
        <v>5.2000000000000005E-2</v>
      </c>
      <c r="DG95" s="2163">
        <v>5.5E-2</v>
      </c>
      <c r="DH95" s="2163">
        <v>0.02</v>
      </c>
      <c r="DI95" s="2196">
        <v>2.8999999999999998E-2</v>
      </c>
      <c r="DJ95" s="2195">
        <v>0.107</v>
      </c>
      <c r="DK95" s="2197">
        <v>9.3000000000000013E-2</v>
      </c>
      <c r="DL95" s="2163">
        <v>7.4999999999999997E-2</v>
      </c>
      <c r="DM95" s="2163">
        <v>7.400000000000001E-2</v>
      </c>
      <c r="DN95" s="2163">
        <v>0.127</v>
      </c>
      <c r="DO95" s="2196">
        <v>3.3000000000000002E-2</v>
      </c>
      <c r="DP95" s="2195">
        <v>0.13100000000000001</v>
      </c>
      <c r="DQ95" s="2163">
        <v>0.105</v>
      </c>
      <c r="DR95" s="2163">
        <v>0.106</v>
      </c>
      <c r="DS95" s="2163">
        <v>0.13400000000000001</v>
      </c>
      <c r="DT95" s="2163">
        <v>0.10400000000000001</v>
      </c>
      <c r="DU95" s="2163">
        <v>9.5000000000000001E-2</v>
      </c>
      <c r="DV95" s="2197">
        <v>8.199999999999999E-2</v>
      </c>
      <c r="DW95" s="2163">
        <v>7.400000000000001E-2</v>
      </c>
      <c r="DX95" s="2163">
        <v>6.2E-2</v>
      </c>
      <c r="DY95" s="2163">
        <v>0.11199999999999999</v>
      </c>
      <c r="DZ95" s="2196">
        <v>0.10300000000000001</v>
      </c>
      <c r="EA95" s="2195">
        <v>0.06</v>
      </c>
      <c r="EB95" s="2163">
        <v>5.4000000000000006E-2</v>
      </c>
      <c r="EC95" s="2163">
        <v>9.4E-2</v>
      </c>
      <c r="ED95" s="2163">
        <v>9.4E-2</v>
      </c>
      <c r="EE95" s="2163">
        <v>9.3000000000000013E-2</v>
      </c>
      <c r="EF95" s="2196">
        <v>4.2000000000000003E-2</v>
      </c>
      <c r="EI95" s="2248" t="s">
        <v>2662</v>
      </c>
      <c r="EJ95" s="2159">
        <v>0.13100000000000001</v>
      </c>
      <c r="EK95" s="2167">
        <v>0.13600000000000001</v>
      </c>
      <c r="EL95" s="2161">
        <v>0.125</v>
      </c>
      <c r="EM95" s="2162">
        <v>0.16399999999999998</v>
      </c>
      <c r="EN95" s="2163">
        <v>9.9000000000000005E-2</v>
      </c>
      <c r="EO95" s="2163">
        <v>0.14199999999999999</v>
      </c>
      <c r="EP95" s="2163">
        <v>0.121</v>
      </c>
      <c r="EQ95" s="2164">
        <v>7.0999999999999994E-2</v>
      </c>
      <c r="ER95" s="2165">
        <v>0.13600000000000001</v>
      </c>
      <c r="ES95" s="2166">
        <v>0.11199999999999999</v>
      </c>
      <c r="ET95" s="1933"/>
      <c r="EU95" s="2195">
        <v>0.11599999999999999</v>
      </c>
      <c r="EV95" s="2196">
        <v>0.14199999999999999</v>
      </c>
      <c r="EW95" s="2195">
        <v>0.16600000000000001</v>
      </c>
      <c r="EX95" s="2163">
        <v>0.21</v>
      </c>
      <c r="EY95" s="2196">
        <v>6.6000000000000003E-2</v>
      </c>
      <c r="EZ95" s="2195">
        <v>0.14300000000000002</v>
      </c>
      <c r="FA95" s="2163">
        <v>8.199999999999999E-2</v>
      </c>
      <c r="FB95" s="2163">
        <v>2.5000000000000001E-2</v>
      </c>
      <c r="FC95" s="2196">
        <v>0.13100000000000001</v>
      </c>
      <c r="FD95" s="2195">
        <v>0.159</v>
      </c>
      <c r="FE95" s="2197">
        <v>0.17699999999999999</v>
      </c>
      <c r="FF95" s="2163">
        <v>0.18600000000000003</v>
      </c>
      <c r="FG95" s="2163">
        <v>0.11900000000000001</v>
      </c>
      <c r="FH95" s="2163">
        <v>0.14000000000000001</v>
      </c>
      <c r="FI95" s="2196">
        <v>5.2000000000000005E-2</v>
      </c>
      <c r="FJ95" s="2195">
        <v>0.13400000000000001</v>
      </c>
      <c r="FK95" s="2163">
        <v>0.13200000000000001</v>
      </c>
      <c r="FL95" s="2163">
        <v>0.10300000000000001</v>
      </c>
      <c r="FM95" s="2163">
        <v>0.154</v>
      </c>
      <c r="FN95" s="2163">
        <v>0.17399999999999999</v>
      </c>
      <c r="FO95" s="2163">
        <v>0.10800000000000001</v>
      </c>
      <c r="FP95" s="2197">
        <v>0.14199999999999999</v>
      </c>
      <c r="FQ95" s="2163">
        <v>7.2000000000000008E-2</v>
      </c>
      <c r="FR95" s="2163">
        <v>5.5999999999999994E-2</v>
      </c>
      <c r="FS95" s="2163">
        <v>0.156</v>
      </c>
      <c r="FT95" s="2196">
        <v>8.3000000000000004E-2</v>
      </c>
      <c r="FU95" s="2195">
        <v>3.5000000000000003E-2</v>
      </c>
      <c r="FV95" s="2163">
        <v>8.900000000000001E-2</v>
      </c>
      <c r="FW95" s="2163">
        <v>8.900000000000001E-2</v>
      </c>
      <c r="FX95" s="2163">
        <v>4.4999999999999998E-2</v>
      </c>
      <c r="FY95" s="2163">
        <v>0.1</v>
      </c>
      <c r="FZ95" s="2196">
        <v>5.7000000000000002E-2</v>
      </c>
      <c r="GC95" s="2248" t="s">
        <v>2662</v>
      </c>
      <c r="GD95" s="2159">
        <v>9.1999999999999998E-2</v>
      </c>
      <c r="GE95" s="2167">
        <v>8.900000000000001E-2</v>
      </c>
      <c r="GF95" s="2161">
        <v>9.6999999999999989E-2</v>
      </c>
      <c r="GG95" s="2162">
        <v>0.13600000000000001</v>
      </c>
      <c r="GH95" s="2163">
        <v>7.400000000000001E-2</v>
      </c>
      <c r="GI95" s="2163">
        <v>0.106</v>
      </c>
      <c r="GJ95" s="2163">
        <v>9.4E-2</v>
      </c>
      <c r="GK95" s="2164">
        <v>5.5999999999999994E-2</v>
      </c>
      <c r="GL95" s="2165">
        <v>9.4E-2</v>
      </c>
      <c r="GM95" s="2166">
        <v>8.5999999999999993E-2</v>
      </c>
      <c r="GN95" s="1933"/>
      <c r="GO95" s="2195">
        <v>6.4000000000000001E-2</v>
      </c>
      <c r="GP95" s="2196">
        <v>9.6000000000000002E-2</v>
      </c>
      <c r="GQ95" s="2195">
        <v>0.13900000000000001</v>
      </c>
      <c r="GR95" s="2163">
        <v>0.17100000000000001</v>
      </c>
      <c r="GS95" s="2196">
        <v>5.0999999999999997E-2</v>
      </c>
      <c r="GT95" s="2195">
        <v>9.8000000000000004E-2</v>
      </c>
      <c r="GU95" s="2163">
        <v>5.7000000000000002E-2</v>
      </c>
      <c r="GV95" s="2163">
        <v>1.7000000000000001E-2</v>
      </c>
      <c r="GW95" s="2196">
        <v>0.111</v>
      </c>
      <c r="GX95" s="2195">
        <v>0.125</v>
      </c>
      <c r="GY95" s="2197">
        <v>0.129</v>
      </c>
      <c r="GZ95" s="2163">
        <v>0.13</v>
      </c>
      <c r="HA95" s="2163">
        <v>0.113</v>
      </c>
      <c r="HB95" s="2163">
        <v>8.6999999999999994E-2</v>
      </c>
      <c r="HC95" s="2196">
        <v>0.05</v>
      </c>
      <c r="HD95" s="2195">
        <v>0.121</v>
      </c>
      <c r="HE95" s="2163">
        <v>0.10099999999999999</v>
      </c>
      <c r="HF95" s="2163">
        <v>8.199999999999999E-2</v>
      </c>
      <c r="HG95" s="2163">
        <v>8.5000000000000006E-2</v>
      </c>
      <c r="HH95" s="2163">
        <v>0.107</v>
      </c>
      <c r="HI95" s="2163">
        <v>8.3000000000000004E-2</v>
      </c>
      <c r="HJ95" s="2197">
        <v>9.4E-2</v>
      </c>
      <c r="HK95" s="2163">
        <v>5.5999999999999994E-2</v>
      </c>
      <c r="HL95" s="2163">
        <v>5.0999999999999997E-2</v>
      </c>
      <c r="HM95" s="2163">
        <v>0.13500000000000001</v>
      </c>
      <c r="HN95" s="2196">
        <v>5.2999999999999999E-2</v>
      </c>
      <c r="HO95" s="2195">
        <v>2.8999999999999998E-2</v>
      </c>
      <c r="HP95" s="2163">
        <v>7.6999999999999999E-2</v>
      </c>
      <c r="HQ95" s="2163">
        <v>5.0999999999999997E-2</v>
      </c>
      <c r="HR95" s="2163">
        <v>2.8999999999999998E-2</v>
      </c>
      <c r="HS95" s="2163">
        <v>8.3000000000000004E-2</v>
      </c>
      <c r="HT95" s="2196">
        <v>4.7E-2</v>
      </c>
      <c r="HW95" s="2248" t="s">
        <v>2662</v>
      </c>
      <c r="HX95" s="2159">
        <v>3.9E-2</v>
      </c>
      <c r="HY95" s="2167">
        <v>4.8000000000000001E-2</v>
      </c>
      <c r="HZ95" s="2161">
        <v>2.7999999999999997E-2</v>
      </c>
      <c r="IA95" s="2162">
        <v>2.7999999999999997E-2</v>
      </c>
      <c r="IB95" s="2163">
        <v>2.5000000000000001E-2</v>
      </c>
      <c r="IC95" s="2163">
        <v>3.6000000000000004E-2</v>
      </c>
      <c r="ID95" s="2163">
        <v>2.7000000000000003E-2</v>
      </c>
      <c r="IE95" s="2164">
        <v>1.4999999999999999E-2</v>
      </c>
      <c r="IF95" s="2165">
        <v>4.2000000000000003E-2</v>
      </c>
      <c r="IG95" s="2166">
        <v>2.6000000000000002E-2</v>
      </c>
      <c r="IH95" s="1933"/>
      <c r="II95" s="2195">
        <v>5.2000000000000005E-2</v>
      </c>
      <c r="IJ95" s="2196">
        <v>4.5999999999999999E-2</v>
      </c>
      <c r="IK95" s="2195">
        <v>2.7000000000000003E-2</v>
      </c>
      <c r="IL95" s="2163">
        <v>3.9E-2</v>
      </c>
      <c r="IM95" s="2196">
        <v>1.3999999999999999E-2</v>
      </c>
      <c r="IN95" s="2195">
        <v>4.4999999999999998E-2</v>
      </c>
      <c r="IO95" s="2163">
        <v>2.5000000000000001E-2</v>
      </c>
      <c r="IP95" s="2163">
        <v>8.0000000000000002E-3</v>
      </c>
      <c r="IQ95" s="2196">
        <v>0.02</v>
      </c>
      <c r="IR95" s="2195">
        <v>3.4000000000000002E-2</v>
      </c>
      <c r="IS95" s="2197">
        <v>4.8000000000000001E-2</v>
      </c>
      <c r="IT95" s="2163">
        <v>5.5999999999999994E-2</v>
      </c>
      <c r="IU95" s="2163">
        <v>6.0000000000000001E-3</v>
      </c>
      <c r="IV95" s="2163">
        <v>5.2999999999999999E-2</v>
      </c>
      <c r="IW95" s="2196">
        <v>2E-3</v>
      </c>
      <c r="IX95" s="2195">
        <v>1.3000000000000001E-2</v>
      </c>
      <c r="IY95" s="2163">
        <v>3.1E-2</v>
      </c>
      <c r="IZ95" s="2163">
        <v>2.1000000000000001E-2</v>
      </c>
      <c r="JA95" s="2163">
        <v>6.9000000000000006E-2</v>
      </c>
      <c r="JB95" s="2163">
        <v>6.7000000000000004E-2</v>
      </c>
      <c r="JC95" s="2163">
        <v>2.5000000000000001E-2</v>
      </c>
      <c r="JD95" s="2197">
        <v>4.8000000000000001E-2</v>
      </c>
      <c r="JE95" s="2163">
        <v>1.7000000000000001E-2</v>
      </c>
      <c r="JF95" s="2163">
        <v>4.0000000000000001E-3</v>
      </c>
      <c r="JG95" s="2163">
        <v>2.1000000000000001E-2</v>
      </c>
      <c r="JH95" s="2196">
        <v>2.8999999999999998E-2</v>
      </c>
      <c r="JI95" s="2195">
        <v>6.0000000000000001E-3</v>
      </c>
      <c r="JJ95" s="2163">
        <v>1.2E-2</v>
      </c>
      <c r="JK95" s="2163">
        <v>3.7000000000000005E-2</v>
      </c>
      <c r="JL95" s="2163">
        <v>1.6E-2</v>
      </c>
      <c r="JM95" s="2163">
        <v>1.7000000000000001E-2</v>
      </c>
      <c r="JN95" s="2196">
        <v>0.01</v>
      </c>
      <c r="JQ95" s="2729" t="s">
        <v>2658</v>
      </c>
      <c r="JR95" s="2747">
        <v>136.18299908948225</v>
      </c>
      <c r="JS95" s="2731">
        <v>132.51754208739806</v>
      </c>
      <c r="JT95" s="2749">
        <v>91.913183891921861</v>
      </c>
      <c r="JU95" s="2750">
        <v>141.85329567964041</v>
      </c>
      <c r="JY95" s="2772">
        <v>38018</v>
      </c>
      <c r="JZ95" s="2773">
        <v>21.791486683312524</v>
      </c>
      <c r="KA95" s="2774">
        <v>20.584342579020024</v>
      </c>
      <c r="KB95" s="2775">
        <v>18.163105606967882</v>
      </c>
      <c r="KC95" s="2776">
        <v>29.734409473008071</v>
      </c>
      <c r="KD95" s="2773">
        <v>21.791486683312524</v>
      </c>
      <c r="KE95" s="2774">
        <v>20.584342579020024</v>
      </c>
      <c r="KF95" s="2775">
        <v>18.163105606967882</v>
      </c>
      <c r="KG95" s="2776">
        <v>29.734409473008071</v>
      </c>
    </row>
    <row r="96" spans="1:293">
      <c r="A96" s="2248" t="s">
        <v>2663</v>
      </c>
      <c r="B96" s="2159"/>
      <c r="C96" s="2167"/>
      <c r="D96" s="2161"/>
      <c r="E96" s="2162"/>
      <c r="F96" s="2163"/>
      <c r="G96" s="2163"/>
      <c r="H96" s="2163"/>
      <c r="I96" s="2164"/>
      <c r="J96" s="2165"/>
      <c r="K96" s="2166"/>
      <c r="M96" s="2195"/>
      <c r="N96" s="2196"/>
      <c r="O96" s="2195"/>
      <c r="P96" s="2163"/>
      <c r="Q96" s="2196"/>
      <c r="R96" s="2195"/>
      <c r="S96" s="2163"/>
      <c r="T96" s="2163"/>
      <c r="U96" s="2196"/>
      <c r="V96" s="2195"/>
      <c r="W96" s="2197"/>
      <c r="X96" s="2163"/>
      <c r="Y96" s="2163"/>
      <c r="Z96" s="2163"/>
      <c r="AA96" s="2196"/>
      <c r="AB96" s="2195"/>
      <c r="AC96" s="2163"/>
      <c r="AD96" s="2163"/>
      <c r="AE96" s="2163"/>
      <c r="AF96" s="2163"/>
      <c r="AG96" s="2163"/>
      <c r="AH96" s="2197"/>
      <c r="AI96" s="2163"/>
      <c r="AJ96" s="2163"/>
      <c r="AK96" s="2163"/>
      <c r="AL96" s="2196"/>
      <c r="AM96" s="2195"/>
      <c r="AN96" s="2163"/>
      <c r="AO96" s="2163"/>
      <c r="AP96" s="2163"/>
      <c r="AQ96" s="2163"/>
      <c r="AR96" s="2196"/>
      <c r="AU96" s="2248" t="s">
        <v>2663</v>
      </c>
      <c r="AV96" s="2159"/>
      <c r="AW96" s="2167"/>
      <c r="AX96" s="2161"/>
      <c r="AY96" s="2162"/>
      <c r="AZ96" s="2163"/>
      <c r="BA96" s="2163"/>
      <c r="BB96" s="2163"/>
      <c r="BC96" s="2164"/>
      <c r="BD96" s="2165"/>
      <c r="BE96" s="2166"/>
      <c r="BG96" s="2195"/>
      <c r="BH96" s="2196"/>
      <c r="BI96" s="2195"/>
      <c r="BJ96" s="2163"/>
      <c r="BK96" s="2196"/>
      <c r="BL96" s="2195"/>
      <c r="BM96" s="2163"/>
      <c r="BN96" s="2163"/>
      <c r="BO96" s="2196"/>
      <c r="BP96" s="2195"/>
      <c r="BQ96" s="2197"/>
      <c r="BR96" s="2163"/>
      <c r="BS96" s="2163"/>
      <c r="BT96" s="2163"/>
      <c r="BU96" s="2196"/>
      <c r="BV96" s="2195"/>
      <c r="BW96" s="2163"/>
      <c r="BX96" s="2163"/>
      <c r="BY96" s="2163"/>
      <c r="BZ96" s="2163"/>
      <c r="CA96" s="2163"/>
      <c r="CB96" s="2197"/>
      <c r="CC96" s="2163"/>
      <c r="CD96" s="2163"/>
      <c r="CE96" s="2163"/>
      <c r="CF96" s="2196"/>
      <c r="CG96" s="2195"/>
      <c r="CH96" s="2163"/>
      <c r="CI96" s="2163"/>
      <c r="CJ96" s="2163"/>
      <c r="CK96" s="2163"/>
      <c r="CL96" s="2196"/>
      <c r="CO96" s="2248" t="s">
        <v>2663</v>
      </c>
      <c r="CP96" s="2159"/>
      <c r="CQ96" s="2167"/>
      <c r="CR96" s="2161"/>
      <c r="CS96" s="2162"/>
      <c r="CT96" s="2163"/>
      <c r="CU96" s="2163"/>
      <c r="CV96" s="2163"/>
      <c r="CW96" s="2164"/>
      <c r="CX96" s="2165"/>
      <c r="CY96" s="2166"/>
      <c r="DA96" s="2195"/>
      <c r="DB96" s="2196"/>
      <c r="DC96" s="2195"/>
      <c r="DD96" s="2163"/>
      <c r="DE96" s="2196"/>
      <c r="DF96" s="2195"/>
      <c r="DG96" s="2163"/>
      <c r="DH96" s="2163"/>
      <c r="DI96" s="2196"/>
      <c r="DJ96" s="2195"/>
      <c r="DK96" s="2197"/>
      <c r="DL96" s="2163"/>
      <c r="DM96" s="2163"/>
      <c r="DN96" s="2163"/>
      <c r="DO96" s="2196"/>
      <c r="DP96" s="2195"/>
      <c r="DQ96" s="2163"/>
      <c r="DR96" s="2163"/>
      <c r="DS96" s="2163"/>
      <c r="DT96" s="2163"/>
      <c r="DU96" s="2163"/>
      <c r="DV96" s="2197"/>
      <c r="DW96" s="2163"/>
      <c r="DX96" s="2163"/>
      <c r="DY96" s="2163"/>
      <c r="DZ96" s="2196"/>
      <c r="EA96" s="2195"/>
      <c r="EB96" s="2163"/>
      <c r="EC96" s="2163"/>
      <c r="ED96" s="2163"/>
      <c r="EE96" s="2163"/>
      <c r="EF96" s="2196"/>
      <c r="EI96" s="2248" t="s">
        <v>2663</v>
      </c>
      <c r="EJ96" s="2159"/>
      <c r="EK96" s="2167"/>
      <c r="EL96" s="2161"/>
      <c r="EM96" s="2162"/>
      <c r="EN96" s="2163"/>
      <c r="EO96" s="2163"/>
      <c r="EP96" s="2163"/>
      <c r="EQ96" s="2164"/>
      <c r="ER96" s="2165"/>
      <c r="ES96" s="2166"/>
      <c r="ET96" s="1922"/>
      <c r="EU96" s="2195"/>
      <c r="EV96" s="2196"/>
      <c r="EW96" s="2195"/>
      <c r="EX96" s="2163"/>
      <c r="EY96" s="2196"/>
      <c r="EZ96" s="2195"/>
      <c r="FA96" s="2163"/>
      <c r="FB96" s="2163"/>
      <c r="FC96" s="2196"/>
      <c r="FD96" s="2195"/>
      <c r="FE96" s="2197"/>
      <c r="FF96" s="2163"/>
      <c r="FG96" s="2163"/>
      <c r="FH96" s="2163"/>
      <c r="FI96" s="2196"/>
      <c r="FJ96" s="2195"/>
      <c r="FK96" s="2163"/>
      <c r="FL96" s="2163"/>
      <c r="FM96" s="2163"/>
      <c r="FN96" s="2163"/>
      <c r="FO96" s="2163"/>
      <c r="FP96" s="2197"/>
      <c r="FQ96" s="2163"/>
      <c r="FR96" s="2163"/>
      <c r="FS96" s="2163"/>
      <c r="FT96" s="2196"/>
      <c r="FU96" s="2195"/>
      <c r="FV96" s="2163"/>
      <c r="FW96" s="2163"/>
      <c r="FX96" s="2163"/>
      <c r="FY96" s="2163"/>
      <c r="FZ96" s="2196"/>
      <c r="GC96" s="2248" t="s">
        <v>2663</v>
      </c>
      <c r="GD96" s="2159"/>
      <c r="GE96" s="2167"/>
      <c r="GF96" s="2161"/>
      <c r="GG96" s="2162"/>
      <c r="GH96" s="2163"/>
      <c r="GI96" s="2163"/>
      <c r="GJ96" s="2163"/>
      <c r="GK96" s="2164"/>
      <c r="GL96" s="2165"/>
      <c r="GM96" s="2166"/>
      <c r="GN96" s="1922"/>
      <c r="GO96" s="2195"/>
      <c r="GP96" s="2196"/>
      <c r="GQ96" s="2195"/>
      <c r="GR96" s="2163"/>
      <c r="GS96" s="2196"/>
      <c r="GT96" s="2195"/>
      <c r="GU96" s="2163"/>
      <c r="GV96" s="2163"/>
      <c r="GW96" s="2196"/>
      <c r="GX96" s="2195"/>
      <c r="GY96" s="2197"/>
      <c r="GZ96" s="2163"/>
      <c r="HA96" s="2163"/>
      <c r="HB96" s="2163"/>
      <c r="HC96" s="2196"/>
      <c r="HD96" s="2195"/>
      <c r="HE96" s="2163"/>
      <c r="HF96" s="2163"/>
      <c r="HG96" s="2163"/>
      <c r="HH96" s="2163"/>
      <c r="HI96" s="2163"/>
      <c r="HJ96" s="2197"/>
      <c r="HK96" s="2163"/>
      <c r="HL96" s="2163"/>
      <c r="HM96" s="2163"/>
      <c r="HN96" s="2196"/>
      <c r="HO96" s="2195"/>
      <c r="HP96" s="2163"/>
      <c r="HQ96" s="2163"/>
      <c r="HR96" s="2163"/>
      <c r="HS96" s="2163"/>
      <c r="HT96" s="2196"/>
      <c r="HW96" s="2248" t="s">
        <v>2663</v>
      </c>
      <c r="HX96" s="2159"/>
      <c r="HY96" s="2167"/>
      <c r="HZ96" s="2161"/>
      <c r="IA96" s="2162"/>
      <c r="IB96" s="2163"/>
      <c r="IC96" s="2163"/>
      <c r="ID96" s="2163"/>
      <c r="IE96" s="2164"/>
      <c r="IF96" s="2165"/>
      <c r="IG96" s="2166"/>
      <c r="IH96" s="1922"/>
      <c r="II96" s="2195"/>
      <c r="IJ96" s="2196"/>
      <c r="IK96" s="2195"/>
      <c r="IL96" s="2163"/>
      <c r="IM96" s="2196"/>
      <c r="IN96" s="2195"/>
      <c r="IO96" s="2163"/>
      <c r="IP96" s="2163"/>
      <c r="IQ96" s="2196"/>
      <c r="IR96" s="2195"/>
      <c r="IS96" s="2197"/>
      <c r="IT96" s="2163"/>
      <c r="IU96" s="2163"/>
      <c r="IV96" s="2163"/>
      <c r="IW96" s="2196"/>
      <c r="IX96" s="2195"/>
      <c r="IY96" s="2163"/>
      <c r="IZ96" s="2163"/>
      <c r="JA96" s="2163"/>
      <c r="JB96" s="2163"/>
      <c r="JC96" s="2163"/>
      <c r="JD96" s="2197"/>
      <c r="JE96" s="2163"/>
      <c r="JF96" s="2163"/>
      <c r="JG96" s="2163"/>
      <c r="JH96" s="2196"/>
      <c r="JI96" s="2195"/>
      <c r="JJ96" s="2163"/>
      <c r="JK96" s="2163"/>
      <c r="JL96" s="2163"/>
      <c r="JM96" s="2163"/>
      <c r="JN96" s="2196"/>
      <c r="JQ96" s="2729" t="s">
        <v>2659</v>
      </c>
      <c r="JR96" s="2747">
        <v>135.20491364712208</v>
      </c>
      <c r="JS96" s="2731">
        <v>131.22076302102258</v>
      </c>
      <c r="JT96" s="2749">
        <v>89.647443183082217</v>
      </c>
      <c r="JU96" s="2750">
        <v>141.20134011823419</v>
      </c>
      <c r="JY96" s="2772">
        <v>38047</v>
      </c>
      <c r="JZ96" s="2773">
        <v>21.984766264391734</v>
      </c>
      <c r="KA96" s="2774">
        <v>20.736618896494804</v>
      </c>
      <c r="KB96" s="2775">
        <v>18.656437125748504</v>
      </c>
      <c r="KC96" s="2776">
        <v>29.734409473008071</v>
      </c>
      <c r="KD96" s="2773">
        <v>21.984766264391734</v>
      </c>
      <c r="KE96" s="2774">
        <v>20.736618896494804</v>
      </c>
      <c r="KF96" s="2775">
        <v>18.656437125748504</v>
      </c>
      <c r="KG96" s="2776">
        <v>29.734409473008071</v>
      </c>
    </row>
    <row r="97" spans="1:293">
      <c r="A97" s="2249" t="s">
        <v>2664</v>
      </c>
      <c r="B97" s="2169"/>
      <c r="C97" s="2170"/>
      <c r="D97" s="2171"/>
      <c r="E97" s="2172"/>
      <c r="F97" s="2173"/>
      <c r="G97" s="2173"/>
      <c r="H97" s="2173"/>
      <c r="I97" s="2174"/>
      <c r="J97" s="2175"/>
      <c r="K97" s="2176"/>
      <c r="L97" s="1933"/>
      <c r="M97" s="2216"/>
      <c r="N97" s="2217"/>
      <c r="O97" s="2216"/>
      <c r="P97" s="2173"/>
      <c r="Q97" s="2217"/>
      <c r="R97" s="2216"/>
      <c r="S97" s="2173"/>
      <c r="T97" s="2173"/>
      <c r="U97" s="2217"/>
      <c r="V97" s="2216"/>
      <c r="W97" s="2218"/>
      <c r="X97" s="2173"/>
      <c r="Y97" s="2173"/>
      <c r="Z97" s="2173"/>
      <c r="AA97" s="2217"/>
      <c r="AB97" s="2216"/>
      <c r="AC97" s="2173"/>
      <c r="AD97" s="2173"/>
      <c r="AE97" s="2173"/>
      <c r="AF97" s="2173"/>
      <c r="AG97" s="2173"/>
      <c r="AH97" s="2218"/>
      <c r="AI97" s="2173"/>
      <c r="AJ97" s="2173"/>
      <c r="AK97" s="2173"/>
      <c r="AL97" s="2217"/>
      <c r="AM97" s="2216"/>
      <c r="AN97" s="2173"/>
      <c r="AO97" s="2173"/>
      <c r="AP97" s="2173"/>
      <c r="AQ97" s="2173"/>
      <c r="AR97" s="2217"/>
      <c r="AU97" s="2249" t="s">
        <v>2664</v>
      </c>
      <c r="AV97" s="2169"/>
      <c r="AW97" s="2170"/>
      <c r="AX97" s="2171"/>
      <c r="AY97" s="2172"/>
      <c r="AZ97" s="2173"/>
      <c r="BA97" s="2173"/>
      <c r="BB97" s="2173"/>
      <c r="BC97" s="2174"/>
      <c r="BD97" s="2175"/>
      <c r="BE97" s="2176"/>
      <c r="BF97" s="1933"/>
      <c r="BG97" s="2216"/>
      <c r="BH97" s="2217"/>
      <c r="BI97" s="2216"/>
      <c r="BJ97" s="2173"/>
      <c r="BK97" s="2217"/>
      <c r="BL97" s="2216"/>
      <c r="BM97" s="2173"/>
      <c r="BN97" s="2173"/>
      <c r="BO97" s="2217"/>
      <c r="BP97" s="2216"/>
      <c r="BQ97" s="2218"/>
      <c r="BR97" s="2173"/>
      <c r="BS97" s="2173"/>
      <c r="BT97" s="2173"/>
      <c r="BU97" s="2217"/>
      <c r="BV97" s="2216"/>
      <c r="BW97" s="2173"/>
      <c r="BX97" s="2173"/>
      <c r="BY97" s="2173"/>
      <c r="BZ97" s="2173"/>
      <c r="CA97" s="2173"/>
      <c r="CB97" s="2218"/>
      <c r="CC97" s="2173"/>
      <c r="CD97" s="2173"/>
      <c r="CE97" s="2173"/>
      <c r="CF97" s="2217"/>
      <c r="CG97" s="2216"/>
      <c r="CH97" s="2173"/>
      <c r="CI97" s="2173"/>
      <c r="CJ97" s="2173"/>
      <c r="CK97" s="2173"/>
      <c r="CL97" s="2217"/>
      <c r="CO97" s="2249" t="s">
        <v>2664</v>
      </c>
      <c r="CP97" s="2169"/>
      <c r="CQ97" s="2170"/>
      <c r="CR97" s="2171"/>
      <c r="CS97" s="2172"/>
      <c r="CT97" s="2173"/>
      <c r="CU97" s="2173"/>
      <c r="CV97" s="2173"/>
      <c r="CW97" s="2174"/>
      <c r="CX97" s="2175"/>
      <c r="CY97" s="2176"/>
      <c r="CZ97" s="1933"/>
      <c r="DA97" s="2216"/>
      <c r="DB97" s="2217"/>
      <c r="DC97" s="2216"/>
      <c r="DD97" s="2173"/>
      <c r="DE97" s="2217"/>
      <c r="DF97" s="2216"/>
      <c r="DG97" s="2173"/>
      <c r="DH97" s="2173"/>
      <c r="DI97" s="2217"/>
      <c r="DJ97" s="2216"/>
      <c r="DK97" s="2218"/>
      <c r="DL97" s="2173"/>
      <c r="DM97" s="2173"/>
      <c r="DN97" s="2173"/>
      <c r="DO97" s="2217"/>
      <c r="DP97" s="2216"/>
      <c r="DQ97" s="2173"/>
      <c r="DR97" s="2173"/>
      <c r="DS97" s="2173"/>
      <c r="DT97" s="2173"/>
      <c r="DU97" s="2173"/>
      <c r="DV97" s="2218"/>
      <c r="DW97" s="2173"/>
      <c r="DX97" s="2173"/>
      <c r="DY97" s="2173"/>
      <c r="DZ97" s="2217"/>
      <c r="EA97" s="2216"/>
      <c r="EB97" s="2173"/>
      <c r="EC97" s="2173"/>
      <c r="ED97" s="2173"/>
      <c r="EE97" s="2173"/>
      <c r="EF97" s="2217"/>
      <c r="EI97" s="2249" t="s">
        <v>2664</v>
      </c>
      <c r="EJ97" s="2169"/>
      <c r="EK97" s="2170"/>
      <c r="EL97" s="2171"/>
      <c r="EM97" s="2172"/>
      <c r="EN97" s="2173"/>
      <c r="EO97" s="2173"/>
      <c r="EP97" s="2173"/>
      <c r="EQ97" s="2174"/>
      <c r="ER97" s="2175"/>
      <c r="ES97" s="2176"/>
      <c r="ET97" s="1933"/>
      <c r="EU97" s="2216"/>
      <c r="EV97" s="2217"/>
      <c r="EW97" s="2216"/>
      <c r="EX97" s="2173"/>
      <c r="EY97" s="2217"/>
      <c r="EZ97" s="2216"/>
      <c r="FA97" s="2173"/>
      <c r="FB97" s="2173"/>
      <c r="FC97" s="2217"/>
      <c r="FD97" s="2216"/>
      <c r="FE97" s="2218"/>
      <c r="FF97" s="2173"/>
      <c r="FG97" s="2173"/>
      <c r="FH97" s="2173"/>
      <c r="FI97" s="2217"/>
      <c r="FJ97" s="2216"/>
      <c r="FK97" s="2173"/>
      <c r="FL97" s="2173"/>
      <c r="FM97" s="2173"/>
      <c r="FN97" s="2173"/>
      <c r="FO97" s="2173"/>
      <c r="FP97" s="2218"/>
      <c r="FQ97" s="2173"/>
      <c r="FR97" s="2173"/>
      <c r="FS97" s="2173"/>
      <c r="FT97" s="2217"/>
      <c r="FU97" s="2216"/>
      <c r="FV97" s="2173"/>
      <c r="FW97" s="2173"/>
      <c r="FX97" s="2173"/>
      <c r="FY97" s="2173"/>
      <c r="FZ97" s="2217"/>
      <c r="GC97" s="2249" t="s">
        <v>2664</v>
      </c>
      <c r="GD97" s="2169"/>
      <c r="GE97" s="2170"/>
      <c r="GF97" s="2171"/>
      <c r="GG97" s="2172"/>
      <c r="GH97" s="2173"/>
      <c r="GI97" s="2173"/>
      <c r="GJ97" s="2173"/>
      <c r="GK97" s="2174"/>
      <c r="GL97" s="2175"/>
      <c r="GM97" s="2176"/>
      <c r="GN97" s="1933"/>
      <c r="GO97" s="2216"/>
      <c r="GP97" s="2217"/>
      <c r="GQ97" s="2216"/>
      <c r="GR97" s="2173"/>
      <c r="GS97" s="2217"/>
      <c r="GT97" s="2216"/>
      <c r="GU97" s="2173"/>
      <c r="GV97" s="2173"/>
      <c r="GW97" s="2217"/>
      <c r="GX97" s="2216"/>
      <c r="GY97" s="2218"/>
      <c r="GZ97" s="2173"/>
      <c r="HA97" s="2173"/>
      <c r="HB97" s="2173"/>
      <c r="HC97" s="2217"/>
      <c r="HD97" s="2216"/>
      <c r="HE97" s="2173"/>
      <c r="HF97" s="2173"/>
      <c r="HG97" s="2173"/>
      <c r="HH97" s="2173"/>
      <c r="HI97" s="2173"/>
      <c r="HJ97" s="2218"/>
      <c r="HK97" s="2173"/>
      <c r="HL97" s="2173"/>
      <c r="HM97" s="2173"/>
      <c r="HN97" s="2217"/>
      <c r="HO97" s="2216"/>
      <c r="HP97" s="2173"/>
      <c r="HQ97" s="2173"/>
      <c r="HR97" s="2173"/>
      <c r="HS97" s="2173"/>
      <c r="HT97" s="2217"/>
      <c r="HW97" s="2249" t="s">
        <v>2664</v>
      </c>
      <c r="HX97" s="2169"/>
      <c r="HY97" s="2170"/>
      <c r="HZ97" s="2171"/>
      <c r="IA97" s="2172"/>
      <c r="IB97" s="2173"/>
      <c r="IC97" s="2173"/>
      <c r="ID97" s="2173"/>
      <c r="IE97" s="2174"/>
      <c r="IF97" s="2175"/>
      <c r="IG97" s="2176"/>
      <c r="IH97" s="1933"/>
      <c r="II97" s="2216"/>
      <c r="IJ97" s="2217"/>
      <c r="IK97" s="2216"/>
      <c r="IL97" s="2173"/>
      <c r="IM97" s="2217"/>
      <c r="IN97" s="2216"/>
      <c r="IO97" s="2173"/>
      <c r="IP97" s="2173"/>
      <c r="IQ97" s="2217"/>
      <c r="IR97" s="2216"/>
      <c r="IS97" s="2218"/>
      <c r="IT97" s="2173"/>
      <c r="IU97" s="2173"/>
      <c r="IV97" s="2173"/>
      <c r="IW97" s="2217"/>
      <c r="IX97" s="2216"/>
      <c r="IY97" s="2173"/>
      <c r="IZ97" s="2173"/>
      <c r="JA97" s="2173"/>
      <c r="JB97" s="2173"/>
      <c r="JC97" s="2173"/>
      <c r="JD97" s="2218"/>
      <c r="JE97" s="2173"/>
      <c r="JF97" s="2173"/>
      <c r="JG97" s="2173"/>
      <c r="JH97" s="2217"/>
      <c r="JI97" s="2216"/>
      <c r="JJ97" s="2173"/>
      <c r="JK97" s="2173"/>
      <c r="JL97" s="2173"/>
      <c r="JM97" s="2173"/>
      <c r="JN97" s="2217"/>
      <c r="JQ97" s="2751" t="s">
        <v>2660</v>
      </c>
      <c r="JR97" s="2752">
        <v>134.12602766500228</v>
      </c>
      <c r="JS97" s="2753">
        <v>129.69323481868824</v>
      </c>
      <c r="JT97" s="2754">
        <v>86.848295713671703</v>
      </c>
      <c r="JU97" s="2755">
        <v>140.55766296366573</v>
      </c>
      <c r="JY97" s="2804">
        <v>38078</v>
      </c>
      <c r="JZ97" s="2805">
        <v>22.08745578443612</v>
      </c>
      <c r="KA97" s="2806">
        <v>20.792121479499624</v>
      </c>
      <c r="KB97" s="2807">
        <v>18.994964616222099</v>
      </c>
      <c r="KC97" s="2808">
        <v>29.734409473008071</v>
      </c>
      <c r="KD97" s="2805">
        <v>22.08745578443612</v>
      </c>
      <c r="KE97" s="2806">
        <v>20.792121479499624</v>
      </c>
      <c r="KF97" s="2807">
        <v>18.994964616222099</v>
      </c>
      <c r="KG97" s="2808">
        <v>29.734409473008071</v>
      </c>
    </row>
    <row r="98" spans="1:293">
      <c r="A98" s="2250" t="s">
        <v>2665</v>
      </c>
      <c r="B98" s="2225"/>
      <c r="C98" s="2226"/>
      <c r="D98" s="2227"/>
      <c r="E98" s="2228"/>
      <c r="F98" s="2206"/>
      <c r="G98" s="2206"/>
      <c r="H98" s="2206"/>
      <c r="I98" s="2229"/>
      <c r="J98" s="2230"/>
      <c r="K98" s="2231"/>
      <c r="M98" s="2204"/>
      <c r="N98" s="2205"/>
      <c r="O98" s="2204"/>
      <c r="P98" s="2206"/>
      <c r="Q98" s="2205"/>
      <c r="R98" s="2204"/>
      <c r="S98" s="2206"/>
      <c r="T98" s="2206"/>
      <c r="U98" s="2205"/>
      <c r="V98" s="2204"/>
      <c r="W98" s="2207"/>
      <c r="X98" s="2206"/>
      <c r="Y98" s="2206"/>
      <c r="Z98" s="2206"/>
      <c r="AA98" s="2205"/>
      <c r="AB98" s="2204"/>
      <c r="AC98" s="2206"/>
      <c r="AD98" s="2206"/>
      <c r="AE98" s="2206"/>
      <c r="AF98" s="2206"/>
      <c r="AG98" s="2206"/>
      <c r="AH98" s="2207"/>
      <c r="AI98" s="2206"/>
      <c r="AJ98" s="2206"/>
      <c r="AK98" s="2206"/>
      <c r="AL98" s="2205"/>
      <c r="AM98" s="2204"/>
      <c r="AN98" s="2206"/>
      <c r="AO98" s="2206"/>
      <c r="AP98" s="2206"/>
      <c r="AQ98" s="2206"/>
      <c r="AR98" s="2205"/>
      <c r="AU98" s="2250" t="s">
        <v>2665</v>
      </c>
      <c r="AV98" s="2225"/>
      <c r="AW98" s="2226"/>
      <c r="AX98" s="2227"/>
      <c r="AY98" s="2228"/>
      <c r="AZ98" s="2206"/>
      <c r="BA98" s="2206"/>
      <c r="BB98" s="2206"/>
      <c r="BC98" s="2229"/>
      <c r="BD98" s="2230"/>
      <c r="BE98" s="2231"/>
      <c r="BG98" s="2204"/>
      <c r="BH98" s="2205"/>
      <c r="BI98" s="2204"/>
      <c r="BJ98" s="2206"/>
      <c r="BK98" s="2205"/>
      <c r="BL98" s="2204"/>
      <c r="BM98" s="2206"/>
      <c r="BN98" s="2206"/>
      <c r="BO98" s="2205"/>
      <c r="BP98" s="2204"/>
      <c r="BQ98" s="2207"/>
      <c r="BR98" s="2206"/>
      <c r="BS98" s="2206"/>
      <c r="BT98" s="2206"/>
      <c r="BU98" s="2205"/>
      <c r="BV98" s="2204"/>
      <c r="BW98" s="2206"/>
      <c r="BX98" s="2206"/>
      <c r="BY98" s="2206"/>
      <c r="BZ98" s="2206"/>
      <c r="CA98" s="2206"/>
      <c r="CB98" s="2207"/>
      <c r="CC98" s="2206"/>
      <c r="CD98" s="2206"/>
      <c r="CE98" s="2206"/>
      <c r="CF98" s="2205"/>
      <c r="CG98" s="2204"/>
      <c r="CH98" s="2206"/>
      <c r="CI98" s="2206"/>
      <c r="CJ98" s="2206"/>
      <c r="CK98" s="2206"/>
      <c r="CL98" s="2205"/>
      <c r="CO98" s="2250" t="s">
        <v>2665</v>
      </c>
      <c r="CP98" s="2225"/>
      <c r="CQ98" s="2226"/>
      <c r="CR98" s="2227"/>
      <c r="CS98" s="2228"/>
      <c r="CT98" s="2206"/>
      <c r="CU98" s="2206"/>
      <c r="CV98" s="2206"/>
      <c r="CW98" s="2229"/>
      <c r="CX98" s="2230"/>
      <c r="CY98" s="2231"/>
      <c r="DA98" s="2204"/>
      <c r="DB98" s="2205"/>
      <c r="DC98" s="2204"/>
      <c r="DD98" s="2206"/>
      <c r="DE98" s="2205"/>
      <c r="DF98" s="2204"/>
      <c r="DG98" s="2206"/>
      <c r="DH98" s="2206"/>
      <c r="DI98" s="2205"/>
      <c r="DJ98" s="2204"/>
      <c r="DK98" s="2207"/>
      <c r="DL98" s="2206"/>
      <c r="DM98" s="2206"/>
      <c r="DN98" s="2206"/>
      <c r="DO98" s="2205"/>
      <c r="DP98" s="2204"/>
      <c r="DQ98" s="2206"/>
      <c r="DR98" s="2206"/>
      <c r="DS98" s="2206"/>
      <c r="DT98" s="2206"/>
      <c r="DU98" s="2206"/>
      <c r="DV98" s="2207"/>
      <c r="DW98" s="2206"/>
      <c r="DX98" s="2206"/>
      <c r="DY98" s="2206"/>
      <c r="DZ98" s="2205"/>
      <c r="EA98" s="2204"/>
      <c r="EB98" s="2206"/>
      <c r="EC98" s="2206"/>
      <c r="ED98" s="2206"/>
      <c r="EE98" s="2206"/>
      <c r="EF98" s="2205"/>
      <c r="EI98" s="2250" t="s">
        <v>2665</v>
      </c>
      <c r="EJ98" s="2225"/>
      <c r="EK98" s="2226"/>
      <c r="EL98" s="2227"/>
      <c r="EM98" s="2228"/>
      <c r="EN98" s="2206"/>
      <c r="EO98" s="2206"/>
      <c r="EP98" s="2206"/>
      <c r="EQ98" s="2229"/>
      <c r="ER98" s="2230"/>
      <c r="ES98" s="2231"/>
      <c r="ET98" s="1922"/>
      <c r="EU98" s="2204"/>
      <c r="EV98" s="2205"/>
      <c r="EW98" s="2204"/>
      <c r="EX98" s="2206"/>
      <c r="EY98" s="2205"/>
      <c r="EZ98" s="2204"/>
      <c r="FA98" s="2206"/>
      <c r="FB98" s="2206"/>
      <c r="FC98" s="2205"/>
      <c r="FD98" s="2204"/>
      <c r="FE98" s="2207"/>
      <c r="FF98" s="2206"/>
      <c r="FG98" s="2206"/>
      <c r="FH98" s="2206"/>
      <c r="FI98" s="2205"/>
      <c r="FJ98" s="2204"/>
      <c r="FK98" s="2206"/>
      <c r="FL98" s="2206"/>
      <c r="FM98" s="2206"/>
      <c r="FN98" s="2206"/>
      <c r="FO98" s="2206"/>
      <c r="FP98" s="2207"/>
      <c r="FQ98" s="2206"/>
      <c r="FR98" s="2206"/>
      <c r="FS98" s="2206"/>
      <c r="FT98" s="2205"/>
      <c r="FU98" s="2204"/>
      <c r="FV98" s="2206"/>
      <c r="FW98" s="2206"/>
      <c r="FX98" s="2206"/>
      <c r="FY98" s="2206"/>
      <c r="FZ98" s="2205"/>
      <c r="GC98" s="2250" t="s">
        <v>2665</v>
      </c>
      <c r="GD98" s="2225"/>
      <c r="GE98" s="2226"/>
      <c r="GF98" s="2227"/>
      <c r="GG98" s="2228"/>
      <c r="GH98" s="2206"/>
      <c r="GI98" s="2206"/>
      <c r="GJ98" s="2206"/>
      <c r="GK98" s="2229"/>
      <c r="GL98" s="2230"/>
      <c r="GM98" s="2231"/>
      <c r="GN98" s="1922"/>
      <c r="GO98" s="2204"/>
      <c r="GP98" s="2205"/>
      <c r="GQ98" s="2204"/>
      <c r="GR98" s="2206"/>
      <c r="GS98" s="2205"/>
      <c r="GT98" s="2204"/>
      <c r="GU98" s="2206"/>
      <c r="GV98" s="2206"/>
      <c r="GW98" s="2205"/>
      <c r="GX98" s="2204"/>
      <c r="GY98" s="2207"/>
      <c r="GZ98" s="2206"/>
      <c r="HA98" s="2206"/>
      <c r="HB98" s="2206"/>
      <c r="HC98" s="2205"/>
      <c r="HD98" s="2204"/>
      <c r="HE98" s="2206"/>
      <c r="HF98" s="2206"/>
      <c r="HG98" s="2206"/>
      <c r="HH98" s="2206"/>
      <c r="HI98" s="2206"/>
      <c r="HJ98" s="2207"/>
      <c r="HK98" s="2206"/>
      <c r="HL98" s="2206"/>
      <c r="HM98" s="2206"/>
      <c r="HN98" s="2205"/>
      <c r="HO98" s="2204"/>
      <c r="HP98" s="2206"/>
      <c r="HQ98" s="2206"/>
      <c r="HR98" s="2206"/>
      <c r="HS98" s="2206"/>
      <c r="HT98" s="2205"/>
      <c r="HW98" s="2250" t="s">
        <v>2665</v>
      </c>
      <c r="HX98" s="2225"/>
      <c r="HY98" s="2226"/>
      <c r="HZ98" s="2227"/>
      <c r="IA98" s="2228"/>
      <c r="IB98" s="2206"/>
      <c r="IC98" s="2206"/>
      <c r="ID98" s="2206"/>
      <c r="IE98" s="2229"/>
      <c r="IF98" s="2230"/>
      <c r="IG98" s="2231"/>
      <c r="IH98" s="1922"/>
      <c r="II98" s="2204"/>
      <c r="IJ98" s="2205"/>
      <c r="IK98" s="2204"/>
      <c r="IL98" s="2206"/>
      <c r="IM98" s="2205"/>
      <c r="IN98" s="2204"/>
      <c r="IO98" s="2206"/>
      <c r="IP98" s="2206"/>
      <c r="IQ98" s="2205"/>
      <c r="IR98" s="2204"/>
      <c r="IS98" s="2207"/>
      <c r="IT98" s="2206"/>
      <c r="IU98" s="2206"/>
      <c r="IV98" s="2206"/>
      <c r="IW98" s="2205"/>
      <c r="IX98" s="2204"/>
      <c r="IY98" s="2206"/>
      <c r="IZ98" s="2206"/>
      <c r="JA98" s="2206"/>
      <c r="JB98" s="2206"/>
      <c r="JC98" s="2206"/>
      <c r="JD98" s="2207"/>
      <c r="JE98" s="2206"/>
      <c r="JF98" s="2206"/>
      <c r="JG98" s="2206"/>
      <c r="JH98" s="2205"/>
      <c r="JI98" s="2204"/>
      <c r="JJ98" s="2206"/>
      <c r="JK98" s="2206"/>
      <c r="JL98" s="2206"/>
      <c r="JM98" s="2206"/>
      <c r="JN98" s="2205"/>
      <c r="JQ98" s="2756" t="s">
        <v>2661</v>
      </c>
      <c r="JR98" s="2757">
        <v>133.60612568709627</v>
      </c>
      <c r="JS98" s="2758">
        <v>128.08217218133481</v>
      </c>
      <c r="JT98" s="2759">
        <v>86.889108827888435</v>
      </c>
      <c r="JU98" s="2760">
        <v>140.28077594566756</v>
      </c>
      <c r="JY98" s="2772">
        <v>38108</v>
      </c>
      <c r="JZ98" s="2773">
        <v>22.15178613538632</v>
      </c>
      <c r="KA98" s="2774">
        <v>20.881779498199727</v>
      </c>
      <c r="KB98" s="2775">
        <v>18.717678279804026</v>
      </c>
      <c r="KC98" s="2776">
        <v>30.089088725668166</v>
      </c>
      <c r="KD98" s="2773">
        <v>22.15178613538632</v>
      </c>
      <c r="KE98" s="2774">
        <v>20.881779498199727</v>
      </c>
      <c r="KF98" s="2775">
        <v>18.717678279804026</v>
      </c>
      <c r="KG98" s="2776">
        <v>30.089088725668166</v>
      </c>
    </row>
    <row r="99" spans="1:293">
      <c r="A99" s="2251" t="s">
        <v>2666</v>
      </c>
      <c r="B99" s="2157"/>
      <c r="C99" s="1939"/>
      <c r="D99" s="1940"/>
      <c r="E99" s="1941"/>
      <c r="F99" s="1942"/>
      <c r="G99" s="1942"/>
      <c r="H99" s="1942"/>
      <c r="I99" s="1943"/>
      <c r="J99" s="1944"/>
      <c r="K99" s="1945"/>
      <c r="L99" s="1933"/>
      <c r="M99" s="2198"/>
      <c r="N99" s="2168"/>
      <c r="O99" s="2198"/>
      <c r="P99" s="1942"/>
      <c r="Q99" s="2168"/>
      <c r="R99" s="2198"/>
      <c r="S99" s="1942"/>
      <c r="T99" s="1942"/>
      <c r="U99" s="2168"/>
      <c r="V99" s="2198"/>
      <c r="W99" s="2199"/>
      <c r="X99" s="1942"/>
      <c r="Y99" s="1942"/>
      <c r="Z99" s="1942"/>
      <c r="AA99" s="2168"/>
      <c r="AB99" s="2198"/>
      <c r="AC99" s="1942"/>
      <c r="AD99" s="1942"/>
      <c r="AE99" s="1942"/>
      <c r="AF99" s="1942"/>
      <c r="AG99" s="1942"/>
      <c r="AH99" s="2199"/>
      <c r="AI99" s="1942"/>
      <c r="AJ99" s="1942"/>
      <c r="AK99" s="1942"/>
      <c r="AL99" s="2168"/>
      <c r="AM99" s="2198"/>
      <c r="AN99" s="1942"/>
      <c r="AO99" s="1942"/>
      <c r="AP99" s="1942"/>
      <c r="AQ99" s="1942"/>
      <c r="AR99" s="2168"/>
      <c r="AU99" s="2251" t="s">
        <v>2666</v>
      </c>
      <c r="AV99" s="2157"/>
      <c r="AW99" s="1939"/>
      <c r="AX99" s="1940"/>
      <c r="AY99" s="1941"/>
      <c r="AZ99" s="1942"/>
      <c r="BA99" s="1942"/>
      <c r="BB99" s="1942"/>
      <c r="BC99" s="1943"/>
      <c r="BD99" s="1944"/>
      <c r="BE99" s="1945"/>
      <c r="BF99" s="1933"/>
      <c r="BG99" s="2198"/>
      <c r="BH99" s="2168"/>
      <c r="BI99" s="2198"/>
      <c r="BJ99" s="1942"/>
      <c r="BK99" s="2168"/>
      <c r="BL99" s="2198"/>
      <c r="BM99" s="1942"/>
      <c r="BN99" s="1942"/>
      <c r="BO99" s="2168"/>
      <c r="BP99" s="2198"/>
      <c r="BQ99" s="2199"/>
      <c r="BR99" s="1942"/>
      <c r="BS99" s="1942"/>
      <c r="BT99" s="1942"/>
      <c r="BU99" s="2168"/>
      <c r="BV99" s="2198"/>
      <c r="BW99" s="1942"/>
      <c r="BX99" s="1942"/>
      <c r="BY99" s="1942"/>
      <c r="BZ99" s="1942"/>
      <c r="CA99" s="1942"/>
      <c r="CB99" s="2199"/>
      <c r="CC99" s="1942"/>
      <c r="CD99" s="1942"/>
      <c r="CE99" s="1942"/>
      <c r="CF99" s="2168"/>
      <c r="CG99" s="2198"/>
      <c r="CH99" s="1942"/>
      <c r="CI99" s="1942"/>
      <c r="CJ99" s="1942"/>
      <c r="CK99" s="1942"/>
      <c r="CL99" s="2168"/>
      <c r="CO99" s="2251" t="s">
        <v>2666</v>
      </c>
      <c r="CP99" s="2157"/>
      <c r="CQ99" s="1939"/>
      <c r="CR99" s="1940"/>
      <c r="CS99" s="1941"/>
      <c r="CT99" s="1942"/>
      <c r="CU99" s="1942"/>
      <c r="CV99" s="1942"/>
      <c r="CW99" s="1943"/>
      <c r="CX99" s="1944"/>
      <c r="CY99" s="1945"/>
      <c r="CZ99" s="1933"/>
      <c r="DA99" s="2198"/>
      <c r="DB99" s="2168"/>
      <c r="DC99" s="2198"/>
      <c r="DD99" s="1942"/>
      <c r="DE99" s="2168"/>
      <c r="DF99" s="2198"/>
      <c r="DG99" s="1942"/>
      <c r="DH99" s="1942"/>
      <c r="DI99" s="2168"/>
      <c r="DJ99" s="2198"/>
      <c r="DK99" s="2199"/>
      <c r="DL99" s="1942"/>
      <c r="DM99" s="1942"/>
      <c r="DN99" s="1942"/>
      <c r="DO99" s="2168"/>
      <c r="DP99" s="2198"/>
      <c r="DQ99" s="1942"/>
      <c r="DR99" s="1942"/>
      <c r="DS99" s="1942"/>
      <c r="DT99" s="1942"/>
      <c r="DU99" s="1942"/>
      <c r="DV99" s="2199"/>
      <c r="DW99" s="1942"/>
      <c r="DX99" s="1942"/>
      <c r="DY99" s="1942"/>
      <c r="DZ99" s="2168"/>
      <c r="EA99" s="2198"/>
      <c r="EB99" s="1942"/>
      <c r="EC99" s="1942"/>
      <c r="ED99" s="1942"/>
      <c r="EE99" s="1942"/>
      <c r="EF99" s="2168"/>
      <c r="EI99" s="2251" t="s">
        <v>2666</v>
      </c>
      <c r="EJ99" s="2157"/>
      <c r="EK99" s="1939"/>
      <c r="EL99" s="1940"/>
      <c r="EM99" s="1941"/>
      <c r="EN99" s="1942"/>
      <c r="EO99" s="1942"/>
      <c r="EP99" s="1942"/>
      <c r="EQ99" s="1943"/>
      <c r="ER99" s="1944"/>
      <c r="ES99" s="1945"/>
      <c r="ET99" s="1933"/>
      <c r="EU99" s="2198"/>
      <c r="EV99" s="2168"/>
      <c r="EW99" s="2198"/>
      <c r="EX99" s="1942"/>
      <c r="EY99" s="2168"/>
      <c r="EZ99" s="2198"/>
      <c r="FA99" s="1942"/>
      <c r="FB99" s="1942"/>
      <c r="FC99" s="2168"/>
      <c r="FD99" s="2198"/>
      <c r="FE99" s="2199"/>
      <c r="FF99" s="1942"/>
      <c r="FG99" s="1942"/>
      <c r="FH99" s="1942"/>
      <c r="FI99" s="2168"/>
      <c r="FJ99" s="2198"/>
      <c r="FK99" s="1942"/>
      <c r="FL99" s="1942"/>
      <c r="FM99" s="1942"/>
      <c r="FN99" s="1942"/>
      <c r="FO99" s="1942"/>
      <c r="FP99" s="2199"/>
      <c r="FQ99" s="1942"/>
      <c r="FR99" s="1942"/>
      <c r="FS99" s="1942"/>
      <c r="FT99" s="2168"/>
      <c r="FU99" s="2198"/>
      <c r="FV99" s="1942"/>
      <c r="FW99" s="1942"/>
      <c r="FX99" s="1942"/>
      <c r="FY99" s="1942"/>
      <c r="FZ99" s="2168"/>
      <c r="GC99" s="2251" t="s">
        <v>2666</v>
      </c>
      <c r="GD99" s="2157"/>
      <c r="GE99" s="1939"/>
      <c r="GF99" s="1940"/>
      <c r="GG99" s="1941"/>
      <c r="GH99" s="1942"/>
      <c r="GI99" s="1942"/>
      <c r="GJ99" s="1942"/>
      <c r="GK99" s="1943"/>
      <c r="GL99" s="1944"/>
      <c r="GM99" s="1945"/>
      <c r="GN99" s="1933"/>
      <c r="GO99" s="2198"/>
      <c r="GP99" s="2168"/>
      <c r="GQ99" s="2198"/>
      <c r="GR99" s="1942"/>
      <c r="GS99" s="2168"/>
      <c r="GT99" s="2198"/>
      <c r="GU99" s="1942"/>
      <c r="GV99" s="1942"/>
      <c r="GW99" s="2168"/>
      <c r="GX99" s="2198"/>
      <c r="GY99" s="2199"/>
      <c r="GZ99" s="1942"/>
      <c r="HA99" s="1942"/>
      <c r="HB99" s="1942"/>
      <c r="HC99" s="2168"/>
      <c r="HD99" s="2198"/>
      <c r="HE99" s="1942"/>
      <c r="HF99" s="1942"/>
      <c r="HG99" s="1942"/>
      <c r="HH99" s="1942"/>
      <c r="HI99" s="1942"/>
      <c r="HJ99" s="2199"/>
      <c r="HK99" s="1942"/>
      <c r="HL99" s="1942"/>
      <c r="HM99" s="1942"/>
      <c r="HN99" s="2168"/>
      <c r="HO99" s="2198"/>
      <c r="HP99" s="1942"/>
      <c r="HQ99" s="1942"/>
      <c r="HR99" s="1942"/>
      <c r="HS99" s="1942"/>
      <c r="HT99" s="2168"/>
      <c r="HW99" s="2251" t="s">
        <v>2666</v>
      </c>
      <c r="HX99" s="2157"/>
      <c r="HY99" s="1939"/>
      <c r="HZ99" s="1940"/>
      <c r="IA99" s="1941"/>
      <c r="IB99" s="1942"/>
      <c r="IC99" s="1942"/>
      <c r="ID99" s="1942"/>
      <c r="IE99" s="1943"/>
      <c r="IF99" s="1944"/>
      <c r="IG99" s="1945"/>
      <c r="IH99" s="1933"/>
      <c r="II99" s="2198"/>
      <c r="IJ99" s="2168"/>
      <c r="IK99" s="2198"/>
      <c r="IL99" s="1942"/>
      <c r="IM99" s="2168"/>
      <c r="IN99" s="2198"/>
      <c r="IO99" s="1942"/>
      <c r="IP99" s="1942"/>
      <c r="IQ99" s="2168"/>
      <c r="IR99" s="2198"/>
      <c r="IS99" s="2199"/>
      <c r="IT99" s="1942"/>
      <c r="IU99" s="1942"/>
      <c r="IV99" s="1942"/>
      <c r="IW99" s="2168"/>
      <c r="IX99" s="2198"/>
      <c r="IY99" s="1942"/>
      <c r="IZ99" s="1942"/>
      <c r="JA99" s="1942"/>
      <c r="JB99" s="1942"/>
      <c r="JC99" s="1942"/>
      <c r="JD99" s="2199"/>
      <c r="JE99" s="1942"/>
      <c r="JF99" s="1942"/>
      <c r="JG99" s="1942"/>
      <c r="JH99" s="2168"/>
      <c r="JI99" s="2198"/>
      <c r="JJ99" s="1942"/>
      <c r="JK99" s="1942"/>
      <c r="JL99" s="1942"/>
      <c r="JM99" s="1942"/>
      <c r="JN99" s="2168"/>
      <c r="JQ99" s="2761" t="s">
        <v>2662</v>
      </c>
      <c r="JR99" s="1980">
        <v>132.50859942932973</v>
      </c>
      <c r="JS99" s="1981">
        <v>126.46759104804967</v>
      </c>
      <c r="JT99" s="1982">
        <v>84.649644377999223</v>
      </c>
      <c r="JU99" s="1983">
        <v>139.59055003905803</v>
      </c>
      <c r="JY99" s="2809">
        <v>38139</v>
      </c>
      <c r="JZ99" s="2810">
        <v>22.189283707865172</v>
      </c>
      <c r="KA99" s="2811">
        <v>20.914511790741035</v>
      </c>
      <c r="KB99" s="2812">
        <v>18.392759934676103</v>
      </c>
      <c r="KC99" s="2813">
        <v>30.538721479040412</v>
      </c>
      <c r="KD99" s="2810">
        <v>22.189283707865172</v>
      </c>
      <c r="KE99" s="2811">
        <v>20.914511790741035</v>
      </c>
      <c r="KF99" s="2812">
        <v>18.392759934676103</v>
      </c>
      <c r="KG99" s="2813">
        <v>30.538721479040412</v>
      </c>
    </row>
    <row r="100" spans="1:293">
      <c r="A100" s="2251" t="s">
        <v>2667</v>
      </c>
      <c r="B100" s="2157"/>
      <c r="C100" s="1939"/>
      <c r="D100" s="1940"/>
      <c r="E100" s="1941"/>
      <c r="F100" s="1942"/>
      <c r="G100" s="1942"/>
      <c r="H100" s="1942"/>
      <c r="I100" s="1943"/>
      <c r="J100" s="1944"/>
      <c r="K100" s="1945"/>
      <c r="M100" s="2198"/>
      <c r="N100" s="2168"/>
      <c r="O100" s="2198"/>
      <c r="P100" s="1942"/>
      <c r="Q100" s="2168"/>
      <c r="R100" s="2198"/>
      <c r="S100" s="1942"/>
      <c r="T100" s="1942"/>
      <c r="U100" s="2168"/>
      <c r="V100" s="2198"/>
      <c r="W100" s="2199"/>
      <c r="X100" s="1942"/>
      <c r="Y100" s="1942"/>
      <c r="Z100" s="1942"/>
      <c r="AA100" s="2168"/>
      <c r="AB100" s="2198"/>
      <c r="AC100" s="1942"/>
      <c r="AD100" s="1942"/>
      <c r="AE100" s="1942"/>
      <c r="AF100" s="1942"/>
      <c r="AG100" s="1942"/>
      <c r="AH100" s="2199"/>
      <c r="AI100" s="1942"/>
      <c r="AJ100" s="1942"/>
      <c r="AK100" s="1942"/>
      <c r="AL100" s="2168"/>
      <c r="AM100" s="2198"/>
      <c r="AN100" s="1942"/>
      <c r="AO100" s="1942"/>
      <c r="AP100" s="1942"/>
      <c r="AQ100" s="1942"/>
      <c r="AR100" s="2168"/>
      <c r="AU100" s="2251" t="s">
        <v>2667</v>
      </c>
      <c r="AV100" s="2157"/>
      <c r="AW100" s="1939"/>
      <c r="AX100" s="1940"/>
      <c r="AY100" s="1941"/>
      <c r="AZ100" s="1942"/>
      <c r="BA100" s="1942"/>
      <c r="BB100" s="1942"/>
      <c r="BC100" s="1943"/>
      <c r="BD100" s="1944"/>
      <c r="BE100" s="1945"/>
      <c r="BG100" s="2198"/>
      <c r="BH100" s="2168"/>
      <c r="BI100" s="2198"/>
      <c r="BJ100" s="1942"/>
      <c r="BK100" s="2168"/>
      <c r="BL100" s="2198"/>
      <c r="BM100" s="1942"/>
      <c r="BN100" s="1942"/>
      <c r="BO100" s="2168"/>
      <c r="BP100" s="2198"/>
      <c r="BQ100" s="2199"/>
      <c r="BR100" s="1942"/>
      <c r="BS100" s="1942"/>
      <c r="BT100" s="1942"/>
      <c r="BU100" s="2168"/>
      <c r="BV100" s="2198"/>
      <c r="BW100" s="1942"/>
      <c r="BX100" s="1942"/>
      <c r="BY100" s="1942"/>
      <c r="BZ100" s="1942"/>
      <c r="CA100" s="1942"/>
      <c r="CB100" s="2199"/>
      <c r="CC100" s="1942"/>
      <c r="CD100" s="1942"/>
      <c r="CE100" s="1942"/>
      <c r="CF100" s="2168"/>
      <c r="CG100" s="2198"/>
      <c r="CH100" s="1942"/>
      <c r="CI100" s="1942"/>
      <c r="CJ100" s="1942"/>
      <c r="CK100" s="1942"/>
      <c r="CL100" s="2168"/>
      <c r="CO100" s="2251" t="s">
        <v>2667</v>
      </c>
      <c r="CP100" s="2157"/>
      <c r="CQ100" s="1939"/>
      <c r="CR100" s="1940"/>
      <c r="CS100" s="1941"/>
      <c r="CT100" s="1942"/>
      <c r="CU100" s="1942"/>
      <c r="CV100" s="1942"/>
      <c r="CW100" s="1943"/>
      <c r="CX100" s="1944"/>
      <c r="CY100" s="1945"/>
      <c r="DA100" s="2198"/>
      <c r="DB100" s="2168"/>
      <c r="DC100" s="2198"/>
      <c r="DD100" s="1942"/>
      <c r="DE100" s="2168"/>
      <c r="DF100" s="2198"/>
      <c r="DG100" s="1942"/>
      <c r="DH100" s="1942"/>
      <c r="DI100" s="2168"/>
      <c r="DJ100" s="2198"/>
      <c r="DK100" s="2199"/>
      <c r="DL100" s="1942"/>
      <c r="DM100" s="1942"/>
      <c r="DN100" s="1942"/>
      <c r="DO100" s="2168"/>
      <c r="DP100" s="2198"/>
      <c r="DQ100" s="1942"/>
      <c r="DR100" s="1942"/>
      <c r="DS100" s="1942"/>
      <c r="DT100" s="1942"/>
      <c r="DU100" s="1942"/>
      <c r="DV100" s="2199"/>
      <c r="DW100" s="1942"/>
      <c r="DX100" s="1942"/>
      <c r="DY100" s="1942"/>
      <c r="DZ100" s="2168"/>
      <c r="EA100" s="2198"/>
      <c r="EB100" s="1942"/>
      <c r="EC100" s="1942"/>
      <c r="ED100" s="1942"/>
      <c r="EE100" s="1942"/>
      <c r="EF100" s="2168"/>
      <c r="EI100" s="2251" t="s">
        <v>2667</v>
      </c>
      <c r="EJ100" s="2157"/>
      <c r="EK100" s="1939"/>
      <c r="EL100" s="1940"/>
      <c r="EM100" s="1941"/>
      <c r="EN100" s="1942"/>
      <c r="EO100" s="1942"/>
      <c r="EP100" s="1942"/>
      <c r="EQ100" s="1943"/>
      <c r="ER100" s="1944"/>
      <c r="ES100" s="1945"/>
      <c r="ET100" s="1922"/>
      <c r="EU100" s="2198"/>
      <c r="EV100" s="2168"/>
      <c r="EW100" s="2198"/>
      <c r="EX100" s="1942"/>
      <c r="EY100" s="2168"/>
      <c r="EZ100" s="2198"/>
      <c r="FA100" s="1942"/>
      <c r="FB100" s="1942"/>
      <c r="FC100" s="2168"/>
      <c r="FD100" s="2198"/>
      <c r="FE100" s="2199"/>
      <c r="FF100" s="1942"/>
      <c r="FG100" s="1942"/>
      <c r="FH100" s="1942"/>
      <c r="FI100" s="2168"/>
      <c r="FJ100" s="2198"/>
      <c r="FK100" s="1942"/>
      <c r="FL100" s="1942"/>
      <c r="FM100" s="1942"/>
      <c r="FN100" s="1942"/>
      <c r="FO100" s="1942"/>
      <c r="FP100" s="2199"/>
      <c r="FQ100" s="1942"/>
      <c r="FR100" s="1942"/>
      <c r="FS100" s="1942"/>
      <c r="FT100" s="2168"/>
      <c r="FU100" s="2198"/>
      <c r="FV100" s="1942"/>
      <c r="FW100" s="1942"/>
      <c r="FX100" s="1942"/>
      <c r="FY100" s="1942"/>
      <c r="FZ100" s="2168"/>
      <c r="GC100" s="2251" t="s">
        <v>2667</v>
      </c>
      <c r="GD100" s="2157"/>
      <c r="GE100" s="1939"/>
      <c r="GF100" s="1940"/>
      <c r="GG100" s="1941"/>
      <c r="GH100" s="1942"/>
      <c r="GI100" s="1942"/>
      <c r="GJ100" s="1942"/>
      <c r="GK100" s="1943"/>
      <c r="GL100" s="1944"/>
      <c r="GM100" s="1945"/>
      <c r="GN100" s="1922"/>
      <c r="GO100" s="2198"/>
      <c r="GP100" s="2168"/>
      <c r="GQ100" s="2198"/>
      <c r="GR100" s="1942"/>
      <c r="GS100" s="2168"/>
      <c r="GT100" s="2198"/>
      <c r="GU100" s="1942"/>
      <c r="GV100" s="1942"/>
      <c r="GW100" s="2168"/>
      <c r="GX100" s="2198"/>
      <c r="GY100" s="2199"/>
      <c r="GZ100" s="1942"/>
      <c r="HA100" s="1942"/>
      <c r="HB100" s="1942"/>
      <c r="HC100" s="2168"/>
      <c r="HD100" s="2198"/>
      <c r="HE100" s="1942"/>
      <c r="HF100" s="1942"/>
      <c r="HG100" s="1942"/>
      <c r="HH100" s="1942"/>
      <c r="HI100" s="1942"/>
      <c r="HJ100" s="2199"/>
      <c r="HK100" s="1942"/>
      <c r="HL100" s="1942"/>
      <c r="HM100" s="1942"/>
      <c r="HN100" s="2168"/>
      <c r="HO100" s="2198"/>
      <c r="HP100" s="1942"/>
      <c r="HQ100" s="1942"/>
      <c r="HR100" s="1942"/>
      <c r="HS100" s="1942"/>
      <c r="HT100" s="2168"/>
      <c r="HW100" s="2251" t="s">
        <v>2667</v>
      </c>
      <c r="HX100" s="2157"/>
      <c r="HY100" s="1939"/>
      <c r="HZ100" s="1940"/>
      <c r="IA100" s="1941"/>
      <c r="IB100" s="1942"/>
      <c r="IC100" s="1942"/>
      <c r="ID100" s="1942"/>
      <c r="IE100" s="1943"/>
      <c r="IF100" s="1944"/>
      <c r="IG100" s="1945"/>
      <c r="IH100" s="1922"/>
      <c r="II100" s="2198"/>
      <c r="IJ100" s="2168"/>
      <c r="IK100" s="2198"/>
      <c r="IL100" s="1942"/>
      <c r="IM100" s="2168"/>
      <c r="IN100" s="2198"/>
      <c r="IO100" s="1942"/>
      <c r="IP100" s="1942"/>
      <c r="IQ100" s="2168"/>
      <c r="IR100" s="2198"/>
      <c r="IS100" s="2199"/>
      <c r="IT100" s="1942"/>
      <c r="IU100" s="1942"/>
      <c r="IV100" s="1942"/>
      <c r="IW100" s="2168"/>
      <c r="IX100" s="2198"/>
      <c r="IY100" s="1942"/>
      <c r="IZ100" s="1942"/>
      <c r="JA100" s="1942"/>
      <c r="JB100" s="1942"/>
      <c r="JC100" s="1942"/>
      <c r="JD100" s="2199"/>
      <c r="JE100" s="1942"/>
      <c r="JF100" s="1942"/>
      <c r="JG100" s="1942"/>
      <c r="JH100" s="2168"/>
      <c r="JI100" s="2198"/>
      <c r="JJ100" s="1942"/>
      <c r="JK100" s="1942"/>
      <c r="JL100" s="1942"/>
      <c r="JM100" s="1942"/>
      <c r="JN100" s="2168"/>
      <c r="JQ100" s="2761" t="s">
        <v>2663</v>
      </c>
      <c r="JR100" s="1980"/>
      <c r="JS100" s="1981"/>
      <c r="JT100" s="1982"/>
      <c r="JU100" s="1983"/>
      <c r="JY100" s="2772">
        <v>38169</v>
      </c>
      <c r="JZ100" s="2773">
        <v>22.333169302261059</v>
      </c>
      <c r="KA100" s="2774">
        <v>20.979976375823647</v>
      </c>
      <c r="KB100" s="2775">
        <v>18.590092542188351</v>
      </c>
      <c r="KC100" s="2776">
        <v>30.882229731616722</v>
      </c>
      <c r="KD100" s="2773">
        <v>22.333169302261059</v>
      </c>
      <c r="KE100" s="2774">
        <v>20.979976375823647</v>
      </c>
      <c r="KF100" s="2775">
        <v>18.590092542188351</v>
      </c>
      <c r="KG100" s="2776">
        <v>30.882229731616722</v>
      </c>
    </row>
    <row r="101" spans="1:293">
      <c r="A101" s="2252" t="s">
        <v>2668</v>
      </c>
      <c r="B101" s="2232"/>
      <c r="C101" s="2233"/>
      <c r="D101" s="2234"/>
      <c r="E101" s="2235"/>
      <c r="F101" s="2210"/>
      <c r="G101" s="2210"/>
      <c r="H101" s="2210"/>
      <c r="I101" s="2236"/>
      <c r="J101" s="2237"/>
      <c r="K101" s="2238"/>
      <c r="L101" s="1933"/>
      <c r="M101" s="2208"/>
      <c r="N101" s="2209"/>
      <c r="O101" s="2208"/>
      <c r="P101" s="2210"/>
      <c r="Q101" s="2209"/>
      <c r="R101" s="2208"/>
      <c r="S101" s="2210"/>
      <c r="T101" s="2210"/>
      <c r="U101" s="2209"/>
      <c r="V101" s="2208"/>
      <c r="W101" s="2211"/>
      <c r="X101" s="2210"/>
      <c r="Y101" s="2210"/>
      <c r="Z101" s="2210"/>
      <c r="AA101" s="2209"/>
      <c r="AB101" s="2208"/>
      <c r="AC101" s="2210"/>
      <c r="AD101" s="2210"/>
      <c r="AE101" s="2210"/>
      <c r="AF101" s="2210"/>
      <c r="AG101" s="2210"/>
      <c r="AH101" s="2211"/>
      <c r="AI101" s="2210"/>
      <c r="AJ101" s="2210"/>
      <c r="AK101" s="2210"/>
      <c r="AL101" s="2209"/>
      <c r="AM101" s="2208"/>
      <c r="AN101" s="2210"/>
      <c r="AO101" s="2210"/>
      <c r="AP101" s="2210"/>
      <c r="AQ101" s="2210"/>
      <c r="AR101" s="2209"/>
      <c r="AU101" s="2252" t="s">
        <v>2668</v>
      </c>
      <c r="AV101" s="2232"/>
      <c r="AW101" s="2233"/>
      <c r="AX101" s="2234"/>
      <c r="AY101" s="2235"/>
      <c r="AZ101" s="2210"/>
      <c r="BA101" s="2210"/>
      <c r="BB101" s="2210"/>
      <c r="BC101" s="2236"/>
      <c r="BD101" s="2237"/>
      <c r="BE101" s="2238"/>
      <c r="BF101" s="1933"/>
      <c r="BG101" s="2208"/>
      <c r="BH101" s="2209"/>
      <c r="BI101" s="2208"/>
      <c r="BJ101" s="2210"/>
      <c r="BK101" s="2209"/>
      <c r="BL101" s="2208"/>
      <c r="BM101" s="2210"/>
      <c r="BN101" s="2210"/>
      <c r="BO101" s="2209"/>
      <c r="BP101" s="2208"/>
      <c r="BQ101" s="2211"/>
      <c r="BR101" s="2210"/>
      <c r="BS101" s="2210"/>
      <c r="BT101" s="2210"/>
      <c r="BU101" s="2209"/>
      <c r="BV101" s="2208"/>
      <c r="BW101" s="2210"/>
      <c r="BX101" s="2210"/>
      <c r="BY101" s="2210"/>
      <c r="BZ101" s="2210"/>
      <c r="CA101" s="2210"/>
      <c r="CB101" s="2211"/>
      <c r="CC101" s="2210"/>
      <c r="CD101" s="2210"/>
      <c r="CE101" s="2210"/>
      <c r="CF101" s="2209"/>
      <c r="CG101" s="2208"/>
      <c r="CH101" s="2210"/>
      <c r="CI101" s="2210"/>
      <c r="CJ101" s="2210"/>
      <c r="CK101" s="2210"/>
      <c r="CL101" s="2209"/>
      <c r="CO101" s="2252" t="s">
        <v>2668</v>
      </c>
      <c r="CP101" s="2232"/>
      <c r="CQ101" s="2233"/>
      <c r="CR101" s="2234"/>
      <c r="CS101" s="2235"/>
      <c r="CT101" s="2210"/>
      <c r="CU101" s="2210"/>
      <c r="CV101" s="2210"/>
      <c r="CW101" s="2236"/>
      <c r="CX101" s="2237"/>
      <c r="CY101" s="2238"/>
      <c r="CZ101" s="1933"/>
      <c r="DA101" s="2208"/>
      <c r="DB101" s="2209"/>
      <c r="DC101" s="2208"/>
      <c r="DD101" s="2210"/>
      <c r="DE101" s="2209"/>
      <c r="DF101" s="2208"/>
      <c r="DG101" s="2210"/>
      <c r="DH101" s="2210"/>
      <c r="DI101" s="2209"/>
      <c r="DJ101" s="2208"/>
      <c r="DK101" s="2211"/>
      <c r="DL101" s="2210"/>
      <c r="DM101" s="2210"/>
      <c r="DN101" s="2210"/>
      <c r="DO101" s="2209"/>
      <c r="DP101" s="2208"/>
      <c r="DQ101" s="2210"/>
      <c r="DR101" s="2210"/>
      <c r="DS101" s="2210"/>
      <c r="DT101" s="2210"/>
      <c r="DU101" s="2210"/>
      <c r="DV101" s="2211"/>
      <c r="DW101" s="2210"/>
      <c r="DX101" s="2210"/>
      <c r="DY101" s="2210"/>
      <c r="DZ101" s="2209"/>
      <c r="EA101" s="2208"/>
      <c r="EB101" s="2210"/>
      <c r="EC101" s="2210"/>
      <c r="ED101" s="2210"/>
      <c r="EE101" s="2210"/>
      <c r="EF101" s="2209"/>
      <c r="EI101" s="2252" t="s">
        <v>2668</v>
      </c>
      <c r="EJ101" s="2232"/>
      <c r="EK101" s="2233"/>
      <c r="EL101" s="2234"/>
      <c r="EM101" s="2235"/>
      <c r="EN101" s="2210"/>
      <c r="EO101" s="2210"/>
      <c r="EP101" s="2210"/>
      <c r="EQ101" s="2236"/>
      <c r="ER101" s="2237"/>
      <c r="ES101" s="2238"/>
      <c r="ET101" s="1933"/>
      <c r="EU101" s="2208"/>
      <c r="EV101" s="2209"/>
      <c r="EW101" s="2208"/>
      <c r="EX101" s="2210"/>
      <c r="EY101" s="2209"/>
      <c r="EZ101" s="2208"/>
      <c r="FA101" s="2210"/>
      <c r="FB101" s="2210"/>
      <c r="FC101" s="2209"/>
      <c r="FD101" s="2208"/>
      <c r="FE101" s="2211"/>
      <c r="FF101" s="2210"/>
      <c r="FG101" s="2210"/>
      <c r="FH101" s="2210"/>
      <c r="FI101" s="2209"/>
      <c r="FJ101" s="2208"/>
      <c r="FK101" s="2210"/>
      <c r="FL101" s="2210"/>
      <c r="FM101" s="2210"/>
      <c r="FN101" s="2210"/>
      <c r="FO101" s="2210"/>
      <c r="FP101" s="2211"/>
      <c r="FQ101" s="2210"/>
      <c r="FR101" s="2210"/>
      <c r="FS101" s="2210"/>
      <c r="FT101" s="2209"/>
      <c r="FU101" s="2208"/>
      <c r="FV101" s="2210"/>
      <c r="FW101" s="2210"/>
      <c r="FX101" s="2210"/>
      <c r="FY101" s="2210"/>
      <c r="FZ101" s="2209"/>
      <c r="GC101" s="2252" t="s">
        <v>2668</v>
      </c>
      <c r="GD101" s="2232"/>
      <c r="GE101" s="2233"/>
      <c r="GF101" s="2234"/>
      <c r="GG101" s="2235"/>
      <c r="GH101" s="2210"/>
      <c r="GI101" s="2210"/>
      <c r="GJ101" s="2210"/>
      <c r="GK101" s="2236"/>
      <c r="GL101" s="2237"/>
      <c r="GM101" s="2238"/>
      <c r="GN101" s="1933"/>
      <c r="GO101" s="2208"/>
      <c r="GP101" s="2209"/>
      <c r="GQ101" s="2208"/>
      <c r="GR101" s="2210"/>
      <c r="GS101" s="2209"/>
      <c r="GT101" s="2208"/>
      <c r="GU101" s="2210"/>
      <c r="GV101" s="2210"/>
      <c r="GW101" s="2209"/>
      <c r="GX101" s="2208"/>
      <c r="GY101" s="2211"/>
      <c r="GZ101" s="2210"/>
      <c r="HA101" s="2210"/>
      <c r="HB101" s="2210"/>
      <c r="HC101" s="2209"/>
      <c r="HD101" s="2208"/>
      <c r="HE101" s="2210"/>
      <c r="HF101" s="2210"/>
      <c r="HG101" s="2210"/>
      <c r="HH101" s="2210"/>
      <c r="HI101" s="2210"/>
      <c r="HJ101" s="2211"/>
      <c r="HK101" s="2210"/>
      <c r="HL101" s="2210"/>
      <c r="HM101" s="2210"/>
      <c r="HN101" s="2209"/>
      <c r="HO101" s="2208"/>
      <c r="HP101" s="2210"/>
      <c r="HQ101" s="2210"/>
      <c r="HR101" s="2210"/>
      <c r="HS101" s="2210"/>
      <c r="HT101" s="2209"/>
      <c r="HW101" s="2252" t="s">
        <v>2668</v>
      </c>
      <c r="HX101" s="2232"/>
      <c r="HY101" s="2233"/>
      <c r="HZ101" s="2234"/>
      <c r="IA101" s="2235"/>
      <c r="IB101" s="2210"/>
      <c r="IC101" s="2210"/>
      <c r="ID101" s="2210"/>
      <c r="IE101" s="2236"/>
      <c r="IF101" s="2237"/>
      <c r="IG101" s="2238"/>
      <c r="IH101" s="1933"/>
      <c r="II101" s="2208"/>
      <c r="IJ101" s="2209"/>
      <c r="IK101" s="2208"/>
      <c r="IL101" s="2210"/>
      <c r="IM101" s="2209"/>
      <c r="IN101" s="2208"/>
      <c r="IO101" s="2210"/>
      <c r="IP101" s="2210"/>
      <c r="IQ101" s="2209"/>
      <c r="IR101" s="2208"/>
      <c r="IS101" s="2211"/>
      <c r="IT101" s="2210"/>
      <c r="IU101" s="2210"/>
      <c r="IV101" s="2210"/>
      <c r="IW101" s="2209"/>
      <c r="IX101" s="2208"/>
      <c r="IY101" s="2210"/>
      <c r="IZ101" s="2210"/>
      <c r="JA101" s="2210"/>
      <c r="JB101" s="2210"/>
      <c r="JC101" s="2210"/>
      <c r="JD101" s="2211"/>
      <c r="JE101" s="2210"/>
      <c r="JF101" s="2210"/>
      <c r="JG101" s="2210"/>
      <c r="JH101" s="2209"/>
      <c r="JI101" s="2208"/>
      <c r="JJ101" s="2210"/>
      <c r="JK101" s="2210"/>
      <c r="JL101" s="2210"/>
      <c r="JM101" s="2210"/>
      <c r="JN101" s="2209"/>
      <c r="JQ101" s="2762" t="s">
        <v>2664</v>
      </c>
      <c r="JR101" s="2763"/>
      <c r="JS101" s="2764"/>
      <c r="JT101" s="2765"/>
      <c r="JU101" s="2766"/>
      <c r="JY101" s="2772">
        <v>38200</v>
      </c>
      <c r="JZ101" s="2773">
        <v>22.529210535441809</v>
      </c>
      <c r="KA101" s="2774">
        <v>21.04686410406023</v>
      </c>
      <c r="KB101" s="2775">
        <v>19.353905824714207</v>
      </c>
      <c r="KC101" s="2776">
        <v>30.882229731616722</v>
      </c>
      <c r="KD101" s="2773">
        <v>22.529210535441809</v>
      </c>
      <c r="KE101" s="2774">
        <v>21.04686410406023</v>
      </c>
      <c r="KF101" s="2775">
        <v>19.353905824714207</v>
      </c>
      <c r="KG101" s="2776">
        <v>30.882229731616722</v>
      </c>
    </row>
    <row r="102" spans="1:293">
      <c r="AU102" s="1934"/>
      <c r="AV102" s="1956"/>
      <c r="AW102" s="1956"/>
      <c r="AX102" s="1956"/>
      <c r="AY102" s="1937"/>
      <c r="AZ102" s="1937"/>
      <c r="BA102" s="1937"/>
      <c r="BB102" s="1937"/>
      <c r="BC102" s="1937"/>
      <c r="BD102" s="1937"/>
      <c r="BF102" s="769"/>
      <c r="BG102" s="1937"/>
      <c r="BH102" s="1937"/>
      <c r="BI102" s="1937"/>
      <c r="BJ102" s="1937"/>
      <c r="BK102" s="1937"/>
      <c r="BL102" s="1937"/>
      <c r="BM102" s="1937"/>
      <c r="BN102" s="1937"/>
      <c r="BO102" s="1937"/>
      <c r="BP102" s="1937"/>
      <c r="BQ102" s="1937"/>
      <c r="BR102" s="1937"/>
      <c r="BS102" s="1937"/>
      <c r="BT102" s="1937"/>
      <c r="BU102" s="1937"/>
      <c r="BV102" s="1937"/>
      <c r="BW102" s="1937"/>
      <c r="BX102" s="1937"/>
      <c r="BY102" s="1937"/>
      <c r="BZ102" s="1937"/>
      <c r="CA102" s="1937"/>
      <c r="CB102" s="1937"/>
      <c r="CC102" s="1937"/>
      <c r="CD102" s="1937"/>
      <c r="CE102" s="1937"/>
      <c r="CF102" s="1937"/>
      <c r="CG102" s="1937"/>
      <c r="CH102" s="1937"/>
      <c r="CI102" s="1937"/>
      <c r="CJ102" s="1937"/>
      <c r="CK102" s="1937"/>
      <c r="CL102" s="1937"/>
      <c r="CO102" s="1961"/>
      <c r="CP102" s="1956"/>
      <c r="CQ102" s="1956"/>
      <c r="CR102" s="1956"/>
      <c r="CS102" s="1956"/>
      <c r="CT102" s="1956"/>
      <c r="CU102" s="1956"/>
      <c r="CV102" s="1956"/>
      <c r="CW102" s="1956"/>
      <c r="CX102" s="1956"/>
      <c r="CZ102" s="1956"/>
      <c r="DA102" s="1956"/>
      <c r="DB102" s="1956"/>
      <c r="DC102" s="1956"/>
      <c r="DD102" s="1956"/>
      <c r="DE102" s="1956"/>
      <c r="DF102" s="1956"/>
      <c r="DG102" s="1956"/>
      <c r="DH102" s="1956"/>
      <c r="DI102" s="1956"/>
      <c r="DJ102" s="1956"/>
      <c r="DK102" s="1956"/>
      <c r="DL102" s="1956"/>
      <c r="DM102" s="1956"/>
      <c r="DN102" s="1956"/>
      <c r="DO102" s="1956"/>
      <c r="DP102" s="1956"/>
      <c r="DQ102" s="1956"/>
      <c r="DR102" s="1956"/>
      <c r="DS102" s="1956"/>
      <c r="DT102" s="1956"/>
      <c r="DU102" s="1956"/>
      <c r="DV102" s="1956"/>
      <c r="DW102" s="1956"/>
      <c r="DX102" s="1956"/>
      <c r="DY102" s="1956"/>
      <c r="DZ102" s="1956"/>
      <c r="EA102" s="1956"/>
      <c r="EB102" s="1956"/>
      <c r="EC102" s="1956"/>
      <c r="ED102" s="1956"/>
      <c r="EE102" s="1956"/>
      <c r="EF102" s="1956"/>
      <c r="EI102" s="1961"/>
      <c r="EJ102" s="1956"/>
      <c r="EK102" s="1956"/>
      <c r="EL102" s="1956"/>
      <c r="EM102" s="1956"/>
      <c r="EN102" s="1956"/>
      <c r="EO102" s="1956"/>
      <c r="EP102" s="1956"/>
      <c r="EQ102" s="1956"/>
      <c r="ER102" s="1956"/>
      <c r="ET102" s="1956"/>
      <c r="EU102" s="1956"/>
      <c r="EV102" s="1956"/>
      <c r="EW102" s="1956"/>
      <c r="EX102" s="1956"/>
      <c r="EY102" s="1956"/>
      <c r="EZ102" s="1956"/>
      <c r="FA102" s="1956"/>
      <c r="FB102" s="1956"/>
      <c r="FC102" s="1956"/>
      <c r="FD102" s="1956"/>
      <c r="FE102" s="1956"/>
      <c r="FF102" s="1956"/>
      <c r="FG102" s="1956"/>
      <c r="FH102" s="1956"/>
      <c r="FI102" s="1956"/>
      <c r="FJ102" s="1956"/>
      <c r="FK102" s="1956"/>
      <c r="FL102" s="1956"/>
      <c r="FM102" s="1956"/>
      <c r="FN102" s="1956"/>
      <c r="FO102" s="1956"/>
      <c r="FP102" s="1956"/>
      <c r="FQ102" s="1956"/>
      <c r="FR102" s="1956"/>
      <c r="FS102" s="1956"/>
      <c r="FT102" s="1956"/>
      <c r="FU102" s="1956"/>
      <c r="FV102" s="1956"/>
      <c r="FW102" s="1956"/>
      <c r="FX102" s="1956"/>
      <c r="FY102" s="1956"/>
      <c r="FZ102" s="1956"/>
      <c r="GC102" s="1961"/>
      <c r="GD102" s="1922"/>
      <c r="GE102" s="1922"/>
      <c r="GF102" s="1922"/>
      <c r="GG102" s="1922"/>
      <c r="GH102" s="1922"/>
      <c r="GI102" s="1922"/>
      <c r="GJ102" s="1922"/>
      <c r="GK102" s="1922"/>
      <c r="GL102" s="1922"/>
      <c r="GN102" s="1922"/>
      <c r="GO102" s="1922"/>
      <c r="GP102" s="1922"/>
      <c r="GQ102" s="1922"/>
      <c r="GR102" s="1922"/>
      <c r="GS102" s="1922"/>
      <c r="HW102" s="1961"/>
      <c r="HX102" s="1956"/>
      <c r="HY102" s="1922"/>
      <c r="HZ102" s="1922"/>
      <c r="IA102" s="1922"/>
      <c r="IB102" s="1922"/>
      <c r="IC102" s="1922"/>
      <c r="ID102" s="1922"/>
      <c r="IE102" s="1922"/>
      <c r="IF102" s="1922"/>
      <c r="IH102" s="1922"/>
      <c r="II102" s="1922"/>
      <c r="IJ102" s="1922"/>
      <c r="IK102" s="1922"/>
      <c r="IL102" s="1922"/>
      <c r="IM102" s="1922"/>
      <c r="JY102" s="2809">
        <v>38231</v>
      </c>
      <c r="JZ102" s="2810">
        <v>22.602549417394922</v>
      </c>
      <c r="KA102" s="2811">
        <v>21.108059259680932</v>
      </c>
      <c r="KB102" s="2812">
        <v>19.530824714207949</v>
      </c>
      <c r="KC102" s="2813">
        <v>30.882229731616722</v>
      </c>
      <c r="KD102" s="2810">
        <v>22.602549417394922</v>
      </c>
      <c r="KE102" s="2811">
        <v>21.108059259680932</v>
      </c>
      <c r="KF102" s="2812">
        <v>19.530824714207949</v>
      </c>
      <c r="KG102" s="2813">
        <v>30.882229731616722</v>
      </c>
    </row>
    <row r="103" spans="1:293">
      <c r="A103" s="5857"/>
      <c r="B103" s="5857"/>
      <c r="C103" s="5857"/>
      <c r="D103" s="5857"/>
      <c r="E103" s="5857"/>
      <c r="F103" s="5857"/>
      <c r="G103" s="5857"/>
      <c r="H103" s="5857"/>
      <c r="I103" s="5857"/>
      <c r="J103" s="5857"/>
      <c r="K103" s="5857"/>
      <c r="L103" s="5857"/>
      <c r="M103" s="5857"/>
      <c r="N103" s="5857"/>
      <c r="O103" s="5857"/>
      <c r="P103" s="5857"/>
      <c r="Q103" s="5857"/>
      <c r="AU103" s="5857"/>
      <c r="AV103" s="5857"/>
      <c r="AW103" s="5857"/>
      <c r="AX103" s="5857"/>
      <c r="AY103" s="5857"/>
      <c r="AZ103" s="5857"/>
      <c r="BA103" s="5857"/>
      <c r="BB103" s="5857"/>
      <c r="BC103" s="5857"/>
      <c r="BD103" s="5857"/>
      <c r="BE103" s="5857"/>
      <c r="BF103" s="5857"/>
      <c r="BG103" s="5857"/>
      <c r="BH103" s="5857"/>
      <c r="BI103" s="5857"/>
      <c r="BJ103" s="5857"/>
      <c r="BK103" s="5857"/>
      <c r="BL103" s="769"/>
      <c r="BM103" s="769"/>
      <c r="BN103" s="769"/>
      <c r="BO103" s="769"/>
      <c r="BP103" s="769"/>
      <c r="BQ103" s="769"/>
      <c r="BR103" s="769"/>
      <c r="BS103" s="769"/>
      <c r="BT103" s="769"/>
      <c r="CO103" s="5857" t="s">
        <v>2669</v>
      </c>
      <c r="CP103" s="5857"/>
      <c r="CQ103" s="5857"/>
      <c r="CR103" s="5857"/>
      <c r="CS103" s="5857"/>
      <c r="CT103" s="5857"/>
      <c r="CU103" s="5857"/>
      <c r="CV103" s="5857"/>
      <c r="CW103" s="5857"/>
      <c r="CX103" s="5857"/>
      <c r="CY103" s="5857"/>
      <c r="CZ103" s="5857"/>
      <c r="DA103" s="5857"/>
      <c r="DB103" s="5857"/>
      <c r="DC103" s="5857"/>
      <c r="DD103" s="5857"/>
      <c r="DE103" s="5857"/>
      <c r="DF103" s="769"/>
      <c r="DG103" s="769"/>
      <c r="DH103" s="769"/>
      <c r="DI103" s="769"/>
      <c r="DJ103" s="769"/>
      <c r="DK103" s="1960"/>
      <c r="DL103" s="769"/>
      <c r="DM103" s="769"/>
      <c r="DN103" s="769"/>
      <c r="EI103" s="5857" t="s">
        <v>2669</v>
      </c>
      <c r="EJ103" s="5857"/>
      <c r="EK103" s="5857"/>
      <c r="EL103" s="5857"/>
      <c r="EM103" s="5857"/>
      <c r="EN103" s="5857"/>
      <c r="EO103" s="5857"/>
      <c r="EP103" s="5857"/>
      <c r="EQ103" s="5857"/>
      <c r="ER103" s="5857"/>
      <c r="ES103" s="5857"/>
      <c r="ET103" s="5857"/>
      <c r="EU103" s="5857"/>
      <c r="EV103" s="5857"/>
      <c r="EW103" s="5857"/>
      <c r="EX103" s="5857"/>
      <c r="EY103" s="5857"/>
      <c r="GC103" s="5857" t="s">
        <v>2669</v>
      </c>
      <c r="GD103" s="5857"/>
      <c r="GE103" s="5857"/>
      <c r="GF103" s="5857"/>
      <c r="GG103" s="5857"/>
      <c r="GH103" s="5857"/>
      <c r="GI103" s="5857"/>
      <c r="GJ103" s="5857"/>
      <c r="GK103" s="5857"/>
      <c r="GL103" s="5857"/>
      <c r="GM103" s="5857"/>
      <c r="GN103" s="5857"/>
      <c r="GO103" s="5857"/>
      <c r="GP103" s="5857"/>
      <c r="GQ103" s="5857"/>
      <c r="GR103" s="5857"/>
      <c r="GS103" s="5857"/>
      <c r="HW103" s="5857" t="s">
        <v>2669</v>
      </c>
      <c r="HX103" s="5857"/>
      <c r="HY103" s="5857"/>
      <c r="HZ103" s="5857"/>
      <c r="IA103" s="5857"/>
      <c r="IB103" s="5857"/>
      <c r="IC103" s="5857"/>
      <c r="ID103" s="5857"/>
      <c r="IE103" s="5857"/>
      <c r="IF103" s="5857"/>
      <c r="IG103" s="5857"/>
      <c r="IH103" s="5857"/>
      <c r="II103" s="5857"/>
      <c r="IJ103" s="5857"/>
      <c r="IK103" s="5857"/>
      <c r="IL103" s="5857"/>
      <c r="IM103" s="5857"/>
      <c r="JY103" s="2772">
        <v>38261</v>
      </c>
      <c r="JZ103" s="2773">
        <v>22.629312664724655</v>
      </c>
      <c r="KA103" s="2774">
        <v>21.230449570922342</v>
      </c>
      <c r="KB103" s="2775">
        <v>19.294365813826889</v>
      </c>
      <c r="KC103" s="2776">
        <v>30.882229731616722</v>
      </c>
      <c r="KD103" s="2773">
        <v>22.629312664724655</v>
      </c>
      <c r="KE103" s="2774">
        <v>21.230449570922342</v>
      </c>
      <c r="KF103" s="2775">
        <v>19.294365813826889</v>
      </c>
      <c r="KG103" s="2776">
        <v>30.882229731616722</v>
      </c>
    </row>
    <row r="104" spans="1:293">
      <c r="A104" s="5857"/>
      <c r="B104" s="5857"/>
      <c r="C104" s="5857"/>
      <c r="D104" s="5857"/>
      <c r="E104" s="5857"/>
      <c r="F104" s="5857"/>
      <c r="G104" s="5857"/>
      <c r="H104" s="5857"/>
      <c r="I104" s="5857"/>
      <c r="J104" s="5857"/>
      <c r="K104" s="5857"/>
      <c r="L104" s="5857"/>
      <c r="M104" s="5857"/>
      <c r="N104" s="5857"/>
      <c r="O104" s="5857"/>
      <c r="P104" s="5857"/>
      <c r="Q104" s="5857"/>
      <c r="AU104" s="5857"/>
      <c r="AV104" s="5857"/>
      <c r="AW104" s="5857"/>
      <c r="AX104" s="5857"/>
      <c r="AY104" s="5857"/>
      <c r="AZ104" s="5857"/>
      <c r="BA104" s="5857"/>
      <c r="BB104" s="5857"/>
      <c r="BC104" s="5857"/>
      <c r="BD104" s="5857"/>
      <c r="BE104" s="5857"/>
      <c r="BF104" s="5857"/>
      <c r="BG104" s="5857"/>
      <c r="BH104" s="5857"/>
      <c r="BI104" s="5857"/>
      <c r="BJ104" s="5857"/>
      <c r="BK104" s="5857"/>
      <c r="BL104" s="769"/>
      <c r="BM104" s="769"/>
      <c r="BN104" s="769"/>
      <c r="BO104" s="769"/>
      <c r="BP104" s="769"/>
      <c r="BQ104" s="769"/>
      <c r="BR104" s="769"/>
      <c r="BS104" s="769"/>
      <c r="BT104" s="769"/>
      <c r="CO104" s="5857" t="s">
        <v>2670</v>
      </c>
      <c r="CP104" s="5857"/>
      <c r="CQ104" s="5857"/>
      <c r="CR104" s="5857"/>
      <c r="CS104" s="5857"/>
      <c r="CT104" s="5857"/>
      <c r="CU104" s="5857"/>
      <c r="CV104" s="5857"/>
      <c r="CW104" s="5857"/>
      <c r="CX104" s="5857"/>
      <c r="CY104" s="5857"/>
      <c r="CZ104" s="5857"/>
      <c r="DA104" s="5857"/>
      <c r="DB104" s="5857"/>
      <c r="DC104" s="5857"/>
      <c r="DD104" s="5857"/>
      <c r="DE104" s="5857"/>
      <c r="DF104" s="769"/>
      <c r="DG104" s="769"/>
      <c r="DH104" s="769"/>
      <c r="DI104" s="769"/>
      <c r="DJ104" s="769"/>
      <c r="DK104" s="1960"/>
      <c r="DL104" s="769"/>
      <c r="DM104" s="769"/>
      <c r="DN104" s="769"/>
      <c r="EI104" s="5857" t="s">
        <v>2670</v>
      </c>
      <c r="EJ104" s="5857"/>
      <c r="EK104" s="5857"/>
      <c r="EL104" s="5857"/>
      <c r="EM104" s="5857"/>
      <c r="EN104" s="5857"/>
      <c r="EO104" s="5857"/>
      <c r="EP104" s="5857"/>
      <c r="EQ104" s="5857"/>
      <c r="ER104" s="5857"/>
      <c r="ES104" s="5857"/>
      <c r="ET104" s="5857"/>
      <c r="EU104" s="5857"/>
      <c r="EV104" s="5857"/>
      <c r="EW104" s="5857"/>
      <c r="EX104" s="5857"/>
      <c r="EY104" s="5857"/>
      <c r="GC104" s="5857" t="s">
        <v>2670</v>
      </c>
      <c r="GD104" s="5857"/>
      <c r="GE104" s="5857"/>
      <c r="GF104" s="5857"/>
      <c r="GG104" s="5857"/>
      <c r="GH104" s="5857"/>
      <c r="GI104" s="5857"/>
      <c r="GJ104" s="5857"/>
      <c r="GK104" s="5857"/>
      <c r="GL104" s="5857"/>
      <c r="GM104" s="5857"/>
      <c r="GN104" s="5857"/>
      <c r="GO104" s="5857"/>
      <c r="GP104" s="5857"/>
      <c r="GQ104" s="5857"/>
      <c r="GR104" s="5857"/>
      <c r="GS104" s="5857"/>
      <c r="HW104" s="5857" t="s">
        <v>2670</v>
      </c>
      <c r="HX104" s="5857"/>
      <c r="HY104" s="5857"/>
      <c r="HZ104" s="5857"/>
      <c r="IA104" s="5857"/>
      <c r="IB104" s="5857"/>
      <c r="IC104" s="5857"/>
      <c r="ID104" s="5857"/>
      <c r="IE104" s="5857"/>
      <c r="IF104" s="5857"/>
      <c r="IG104" s="5857"/>
      <c r="IH104" s="5857"/>
      <c r="II104" s="5857"/>
      <c r="IJ104" s="5857"/>
      <c r="IK104" s="5857"/>
      <c r="IL104" s="5857"/>
      <c r="IM104" s="5857"/>
      <c r="JY104" s="2772">
        <v>38292</v>
      </c>
      <c r="JZ104" s="2773">
        <v>22.720580177555835</v>
      </c>
      <c r="KA104" s="2774">
        <v>21.280259581311288</v>
      </c>
      <c r="KB104" s="2775">
        <v>19.542732716385409</v>
      </c>
      <c r="KC104" s="2776">
        <v>30.938084732035637</v>
      </c>
      <c r="KD104" s="2773">
        <v>22.720580177555835</v>
      </c>
      <c r="KE104" s="2774">
        <v>21.280259581311288</v>
      </c>
      <c r="KF104" s="2775">
        <v>19.542732716385409</v>
      </c>
      <c r="KG104" s="2776">
        <v>30.938084732035637</v>
      </c>
    </row>
    <row r="105" spans="1:293">
      <c r="A105" s="5857"/>
      <c r="B105" s="5857"/>
      <c r="C105" s="5857"/>
      <c r="D105" s="5857"/>
      <c r="E105" s="5857"/>
      <c r="F105" s="5857"/>
      <c r="G105" s="5857"/>
      <c r="H105" s="5857"/>
      <c r="I105" s="5857"/>
      <c r="J105" s="5857"/>
      <c r="K105" s="5857"/>
      <c r="L105" s="5857"/>
      <c r="M105" s="5857"/>
      <c r="N105" s="5857"/>
      <c r="O105" s="5857"/>
      <c r="P105" s="5857"/>
      <c r="Q105" s="5857"/>
      <c r="AU105" s="5857"/>
      <c r="AV105" s="5857"/>
      <c r="AW105" s="5857"/>
      <c r="AX105" s="5857"/>
      <c r="AY105" s="5857"/>
      <c r="AZ105" s="5857"/>
      <c r="BA105" s="5857"/>
      <c r="BB105" s="5857"/>
      <c r="BC105" s="5857"/>
      <c r="BD105" s="5857"/>
      <c r="BE105" s="5857"/>
      <c r="BF105" s="5857"/>
      <c r="BG105" s="5857"/>
      <c r="BH105" s="5857"/>
      <c r="BI105" s="5857"/>
      <c r="BJ105" s="5857"/>
      <c r="BK105" s="5857"/>
      <c r="BL105" s="769"/>
      <c r="BM105" s="769"/>
      <c r="BN105" s="769"/>
      <c r="BO105" s="769"/>
      <c r="BP105" s="769"/>
      <c r="BQ105" s="769"/>
      <c r="BR105" s="769"/>
      <c r="BS105" s="769"/>
      <c r="BT105" s="769"/>
      <c r="CH105" s="1959"/>
      <c r="CO105" s="5857" t="s">
        <v>2671</v>
      </c>
      <c r="CP105" s="5857"/>
      <c r="CQ105" s="5857"/>
      <c r="CR105" s="5857"/>
      <c r="CS105" s="5857"/>
      <c r="CT105" s="5857"/>
      <c r="CU105" s="5857"/>
      <c r="CV105" s="5857"/>
      <c r="CW105" s="5857"/>
      <c r="CX105" s="5857"/>
      <c r="CY105" s="5857"/>
      <c r="CZ105" s="5857"/>
      <c r="DA105" s="5857"/>
      <c r="DB105" s="5857"/>
      <c r="DC105" s="5857"/>
      <c r="DD105" s="5857"/>
      <c r="DE105" s="5857"/>
      <c r="DF105" s="769"/>
      <c r="DG105" s="769"/>
      <c r="DH105" s="769"/>
      <c r="DI105" s="769"/>
      <c r="DJ105" s="769"/>
      <c r="DK105" s="1960"/>
      <c r="DL105" s="769"/>
      <c r="DM105" s="769"/>
      <c r="DN105" s="769"/>
      <c r="EI105" s="5857" t="s">
        <v>2671</v>
      </c>
      <c r="EJ105" s="5857"/>
      <c r="EK105" s="5857"/>
      <c r="EL105" s="5857"/>
      <c r="EM105" s="5857"/>
      <c r="EN105" s="5857"/>
      <c r="EO105" s="5857"/>
      <c r="EP105" s="5857"/>
      <c r="EQ105" s="5857"/>
      <c r="ER105" s="5857"/>
      <c r="ES105" s="5857"/>
      <c r="ET105" s="5857"/>
      <c r="EU105" s="5857"/>
      <c r="EV105" s="5857"/>
      <c r="EW105" s="5857"/>
      <c r="EX105" s="5857"/>
      <c r="EY105" s="5857"/>
      <c r="GC105" s="5857" t="s">
        <v>2671</v>
      </c>
      <c r="GD105" s="5857"/>
      <c r="GE105" s="5857"/>
      <c r="GF105" s="5857"/>
      <c r="GG105" s="5857"/>
      <c r="GH105" s="5857"/>
      <c r="GI105" s="5857"/>
      <c r="GJ105" s="5857"/>
      <c r="GK105" s="5857"/>
      <c r="GL105" s="5857"/>
      <c r="GM105" s="5857"/>
      <c r="GN105" s="5857"/>
      <c r="GO105" s="5857"/>
      <c r="GP105" s="5857"/>
      <c r="GQ105" s="5857"/>
      <c r="GR105" s="5857"/>
      <c r="GS105" s="5857"/>
      <c r="HW105" s="5857" t="s">
        <v>2671</v>
      </c>
      <c r="HX105" s="5857"/>
      <c r="HY105" s="5857"/>
      <c r="HZ105" s="5857"/>
      <c r="IA105" s="5857"/>
      <c r="IB105" s="5857"/>
      <c r="IC105" s="5857"/>
      <c r="ID105" s="5857"/>
      <c r="IE105" s="5857"/>
      <c r="IF105" s="5857"/>
      <c r="IG105" s="5857"/>
      <c r="IH105" s="5857"/>
      <c r="II105" s="5857"/>
      <c r="IJ105" s="5857"/>
      <c r="IK105" s="5857"/>
      <c r="IL105" s="5857"/>
      <c r="IM105" s="5857"/>
      <c r="JY105" s="2782">
        <v>38322</v>
      </c>
      <c r="JZ105" s="2783">
        <v>22.827066687473994</v>
      </c>
      <c r="KA105" s="2784">
        <v>21.37703331578124</v>
      </c>
      <c r="KB105" s="2785">
        <v>19.775789330430047</v>
      </c>
      <c r="KC105" s="2786">
        <v>30.938084732035637</v>
      </c>
      <c r="KD105" s="2783">
        <v>22.827066687473994</v>
      </c>
      <c r="KE105" s="2784">
        <v>21.37703331578124</v>
      </c>
      <c r="KF105" s="2785">
        <v>19.775789330430047</v>
      </c>
      <c r="KG105" s="2786">
        <v>30.938084732035637</v>
      </c>
    </row>
    <row r="106" spans="1:293">
      <c r="A106" s="5857"/>
      <c r="B106" s="5857"/>
      <c r="C106" s="5857"/>
      <c r="D106" s="5857"/>
      <c r="E106" s="5857"/>
      <c r="F106" s="5857"/>
      <c r="G106" s="5857"/>
      <c r="H106" s="5857"/>
      <c r="I106" s="5857"/>
      <c r="J106" s="5857"/>
      <c r="K106" s="5857"/>
      <c r="L106" s="5857"/>
      <c r="M106" s="5857"/>
      <c r="N106" s="5857"/>
      <c r="O106" s="5857"/>
      <c r="P106" s="5857"/>
      <c r="Q106" s="5857"/>
      <c r="AU106" s="5857"/>
      <c r="AV106" s="5857"/>
      <c r="AW106" s="5857"/>
      <c r="AX106" s="5857"/>
      <c r="AY106" s="5857"/>
      <c r="AZ106" s="5857"/>
      <c r="BA106" s="5857"/>
      <c r="BB106" s="5857"/>
      <c r="BC106" s="5857"/>
      <c r="BD106" s="5857"/>
      <c r="BE106" s="5857"/>
      <c r="BF106" s="5857"/>
      <c r="BG106" s="5857"/>
      <c r="BH106" s="5857"/>
      <c r="BI106" s="5857"/>
      <c r="BJ106" s="5857"/>
      <c r="BK106" s="5857"/>
      <c r="BL106" s="769"/>
      <c r="BM106" s="769"/>
      <c r="BN106" s="769"/>
      <c r="BO106" s="769"/>
      <c r="BP106" s="769"/>
      <c r="BQ106" s="769"/>
      <c r="BR106" s="769"/>
      <c r="BS106" s="769"/>
      <c r="BT106" s="769"/>
      <c r="CO106" s="5857" t="s">
        <v>2672</v>
      </c>
      <c r="CP106" s="5857"/>
      <c r="CQ106" s="5857"/>
      <c r="CR106" s="5857"/>
      <c r="CS106" s="5857"/>
      <c r="CT106" s="5857"/>
      <c r="CU106" s="5857"/>
      <c r="CV106" s="5857"/>
      <c r="CW106" s="5857"/>
      <c r="CX106" s="5857"/>
      <c r="CY106" s="5857"/>
      <c r="CZ106" s="5857"/>
      <c r="DA106" s="5857"/>
      <c r="DB106" s="5857"/>
      <c r="DC106" s="5857"/>
      <c r="DD106" s="5857"/>
      <c r="DE106" s="5857"/>
      <c r="DF106" s="769"/>
      <c r="DG106" s="769"/>
      <c r="DH106" s="769"/>
      <c r="DI106" s="769"/>
      <c r="DJ106" s="769"/>
      <c r="DK106" s="1960"/>
      <c r="DL106" s="769"/>
      <c r="DM106" s="769"/>
      <c r="DN106" s="769"/>
      <c r="EI106" s="5857" t="s">
        <v>2672</v>
      </c>
      <c r="EJ106" s="5857"/>
      <c r="EK106" s="5857"/>
      <c r="EL106" s="5857"/>
      <c r="EM106" s="5857"/>
      <c r="EN106" s="5857"/>
      <c r="EO106" s="5857"/>
      <c r="EP106" s="5857"/>
      <c r="EQ106" s="5857"/>
      <c r="ER106" s="5857"/>
      <c r="ES106" s="5857"/>
      <c r="ET106" s="5857"/>
      <c r="EU106" s="5857"/>
      <c r="EV106" s="5857"/>
      <c r="EW106" s="5857"/>
      <c r="EX106" s="5857"/>
      <c r="EY106" s="5857"/>
      <c r="GC106" s="5857" t="s">
        <v>2672</v>
      </c>
      <c r="GD106" s="5857"/>
      <c r="GE106" s="5857"/>
      <c r="GF106" s="5857"/>
      <c r="GG106" s="5857"/>
      <c r="GH106" s="5857"/>
      <c r="GI106" s="5857"/>
      <c r="GJ106" s="5857"/>
      <c r="GK106" s="5857"/>
      <c r="GL106" s="5857"/>
      <c r="GM106" s="5857"/>
      <c r="GN106" s="5857"/>
      <c r="GO106" s="5857"/>
      <c r="GP106" s="5857"/>
      <c r="GQ106" s="5857"/>
      <c r="GR106" s="5857"/>
      <c r="GS106" s="5857"/>
      <c r="HW106" s="5857" t="s">
        <v>2672</v>
      </c>
      <c r="HX106" s="5857"/>
      <c r="HY106" s="5857"/>
      <c r="HZ106" s="5857"/>
      <c r="IA106" s="5857"/>
      <c r="IB106" s="5857"/>
      <c r="IC106" s="5857"/>
      <c r="ID106" s="5857"/>
      <c r="IE106" s="5857"/>
      <c r="IF106" s="5857"/>
      <c r="IG106" s="5857"/>
      <c r="IH106" s="5857"/>
      <c r="II106" s="5857"/>
      <c r="IJ106" s="5857"/>
      <c r="IK106" s="5857"/>
      <c r="IL106" s="5857"/>
      <c r="IM106" s="5857"/>
      <c r="JY106" s="2787">
        <v>38353</v>
      </c>
      <c r="JZ106" s="2788">
        <v>23.664497329726732</v>
      </c>
      <c r="KA106" s="2789">
        <v>22.534048699958731</v>
      </c>
      <c r="KB106" s="2790">
        <v>19.973121937942295</v>
      </c>
      <c r="KC106" s="2791">
        <v>31.424023235680174</v>
      </c>
      <c r="KD106" s="2788">
        <v>23.664497329726732</v>
      </c>
      <c r="KE106" s="2789">
        <v>22.534048699958731</v>
      </c>
      <c r="KF106" s="2790">
        <v>19.973121937942295</v>
      </c>
      <c r="KG106" s="2791">
        <v>31.424023235680174</v>
      </c>
    </row>
    <row r="107" spans="1:293">
      <c r="A107" s="5870"/>
      <c r="B107" s="5857"/>
      <c r="C107" s="5857"/>
      <c r="D107" s="5857"/>
      <c r="E107" s="5857"/>
      <c r="F107" s="5857"/>
      <c r="G107" s="5857"/>
      <c r="H107" s="5857"/>
      <c r="I107" s="5857"/>
      <c r="J107" s="5857"/>
      <c r="K107" s="5857"/>
      <c r="L107" s="5857"/>
      <c r="M107" s="5857"/>
      <c r="N107" s="5857"/>
      <c r="O107" s="5857"/>
      <c r="P107" s="5857"/>
      <c r="Q107" s="5857"/>
      <c r="AU107" s="5870"/>
      <c r="AV107" s="5857"/>
      <c r="AW107" s="5857"/>
      <c r="AX107" s="5857"/>
      <c r="AY107" s="5857"/>
      <c r="AZ107" s="5857"/>
      <c r="BA107" s="5857"/>
      <c r="BB107" s="5857"/>
      <c r="BC107" s="5857"/>
      <c r="BD107" s="5857"/>
      <c r="BE107" s="5857"/>
      <c r="BF107" s="5857"/>
      <c r="BG107" s="5857"/>
      <c r="BH107" s="5857"/>
      <c r="BI107" s="5857"/>
      <c r="BJ107" s="5857"/>
      <c r="BK107" s="5857"/>
      <c r="BL107" s="769"/>
      <c r="BM107" s="769"/>
      <c r="BN107" s="769"/>
      <c r="BO107" s="769"/>
      <c r="BP107" s="769"/>
      <c r="BQ107" s="769"/>
      <c r="BR107" s="769"/>
      <c r="BS107" s="769"/>
      <c r="BT107" s="769"/>
      <c r="CO107" s="5870" t="s">
        <v>2673</v>
      </c>
      <c r="CP107" s="5857"/>
      <c r="CQ107" s="5857"/>
      <c r="CR107" s="5857"/>
      <c r="CS107" s="5857"/>
      <c r="CT107" s="5857"/>
      <c r="CU107" s="5857"/>
      <c r="CV107" s="5857"/>
      <c r="CW107" s="5857"/>
      <c r="CX107" s="5857"/>
      <c r="CY107" s="5857"/>
      <c r="CZ107" s="5857"/>
      <c r="DA107" s="5857"/>
      <c r="DB107" s="5857"/>
      <c r="DC107" s="5857"/>
      <c r="DD107" s="5857"/>
      <c r="DE107" s="5857"/>
      <c r="DF107" s="769"/>
      <c r="DG107" s="769"/>
      <c r="DH107" s="769"/>
      <c r="DI107" s="769"/>
      <c r="DJ107" s="769"/>
      <c r="DK107" s="1960"/>
      <c r="DL107" s="769"/>
      <c r="DM107" s="769"/>
      <c r="DN107" s="769"/>
      <c r="EI107" s="5870" t="s">
        <v>2673</v>
      </c>
      <c r="EJ107" s="5857"/>
      <c r="EK107" s="5857"/>
      <c r="EL107" s="5857"/>
      <c r="EM107" s="5857"/>
      <c r="EN107" s="5857"/>
      <c r="EO107" s="5857"/>
      <c r="EP107" s="5857"/>
      <c r="EQ107" s="5857"/>
      <c r="ER107" s="5857"/>
      <c r="ES107" s="5857"/>
      <c r="ET107" s="5857"/>
      <c r="EU107" s="5857"/>
      <c r="EV107" s="5857"/>
      <c r="EW107" s="5857"/>
      <c r="EX107" s="5857"/>
      <c r="EY107" s="5857"/>
      <c r="GC107" s="5870" t="s">
        <v>2673</v>
      </c>
      <c r="GD107" s="5857"/>
      <c r="GE107" s="5857"/>
      <c r="GF107" s="5857"/>
      <c r="GG107" s="5857"/>
      <c r="GH107" s="5857"/>
      <c r="GI107" s="5857"/>
      <c r="GJ107" s="5857"/>
      <c r="GK107" s="5857"/>
      <c r="GL107" s="5857"/>
      <c r="GM107" s="5857"/>
      <c r="GN107" s="5857"/>
      <c r="GO107" s="5857"/>
      <c r="GP107" s="5857"/>
      <c r="GQ107" s="5857"/>
      <c r="GR107" s="5857"/>
      <c r="GS107" s="5857"/>
      <c r="HW107" s="5870" t="s">
        <v>2673</v>
      </c>
      <c r="HX107" s="5857"/>
      <c r="HY107" s="5857"/>
      <c r="HZ107" s="5857"/>
      <c r="IA107" s="5857"/>
      <c r="IB107" s="5857"/>
      <c r="IC107" s="5857"/>
      <c r="ID107" s="5857"/>
      <c r="IE107" s="5857"/>
      <c r="IF107" s="5857"/>
      <c r="IG107" s="5857"/>
      <c r="IH107" s="5857"/>
      <c r="II107" s="5857"/>
      <c r="IJ107" s="5857"/>
      <c r="IK107" s="5857"/>
      <c r="IL107" s="5857"/>
      <c r="IM107" s="5857"/>
      <c r="JY107" s="1995">
        <v>38384</v>
      </c>
      <c r="JZ107" s="1996">
        <v>24.150801428769594</v>
      </c>
      <c r="KA107" s="1997">
        <v>22.94533707145602</v>
      </c>
      <c r="KB107" s="1998">
        <v>19.860846488840501</v>
      </c>
      <c r="KC107" s="2148">
        <v>32.81201999609015</v>
      </c>
      <c r="KD107" s="1996">
        <v>24.150801428769594</v>
      </c>
      <c r="KE107" s="1997">
        <v>22.94533707145602</v>
      </c>
      <c r="KF107" s="1998">
        <v>19.860846488840501</v>
      </c>
      <c r="KG107" s="2148">
        <v>32.81201999609015</v>
      </c>
    </row>
    <row r="108" spans="1:293">
      <c r="A108" s="5870"/>
      <c r="B108" s="5857"/>
      <c r="C108" s="5857"/>
      <c r="D108" s="5857"/>
      <c r="E108" s="5857"/>
      <c r="F108" s="5857"/>
      <c r="G108" s="5857"/>
      <c r="H108" s="5857"/>
      <c r="I108" s="5857"/>
      <c r="J108" s="5857"/>
      <c r="K108" s="5857"/>
      <c r="L108" s="5857"/>
      <c r="M108" s="5857"/>
      <c r="N108" s="5857"/>
      <c r="O108" s="5857"/>
      <c r="P108" s="5857"/>
      <c r="Q108" s="5857"/>
      <c r="AU108" s="5870"/>
      <c r="AV108" s="5857"/>
      <c r="AW108" s="5857"/>
      <c r="AX108" s="5857"/>
      <c r="AY108" s="5857"/>
      <c r="AZ108" s="5857"/>
      <c r="BA108" s="5857"/>
      <c r="BB108" s="5857"/>
      <c r="BC108" s="5857"/>
      <c r="BD108" s="5857"/>
      <c r="BE108" s="5857"/>
      <c r="BF108" s="5857"/>
      <c r="BG108" s="5857"/>
      <c r="BH108" s="5857"/>
      <c r="BI108" s="5857"/>
      <c r="BJ108" s="5857"/>
      <c r="BK108" s="5857"/>
      <c r="BL108" s="769"/>
      <c r="BM108" s="769"/>
      <c r="BN108" s="769"/>
      <c r="BO108" s="769"/>
      <c r="BP108" s="769"/>
      <c r="BQ108" s="769"/>
      <c r="BR108" s="769"/>
      <c r="BS108" s="769"/>
      <c r="BT108" s="769"/>
      <c r="CO108" s="5870" t="s">
        <v>2674</v>
      </c>
      <c r="CP108" s="5857"/>
      <c r="CQ108" s="5857"/>
      <c r="CR108" s="5857"/>
      <c r="CS108" s="5857"/>
      <c r="CT108" s="5857"/>
      <c r="CU108" s="5857"/>
      <c r="CV108" s="5857"/>
      <c r="CW108" s="5857"/>
      <c r="CX108" s="5857"/>
      <c r="CY108" s="5857"/>
      <c r="CZ108" s="5857"/>
      <c r="DA108" s="5857"/>
      <c r="DB108" s="5857"/>
      <c r="DC108" s="5857"/>
      <c r="DD108" s="5857"/>
      <c r="DE108" s="5857"/>
      <c r="DF108" s="769"/>
      <c r="DG108" s="769"/>
      <c r="DH108" s="769"/>
      <c r="DI108" s="769"/>
      <c r="DJ108" s="769"/>
      <c r="DK108" s="1960"/>
      <c r="DL108" s="769"/>
      <c r="DM108" s="769"/>
      <c r="DN108" s="769"/>
      <c r="EI108" s="5876" t="s">
        <v>1813</v>
      </c>
      <c r="EJ108" s="5857"/>
      <c r="EK108" s="5857"/>
      <c r="EL108" s="5857"/>
      <c r="EM108" s="5857"/>
      <c r="EN108" s="5857"/>
      <c r="EO108" s="5857"/>
      <c r="EP108" s="5857"/>
      <c r="EQ108" s="5857"/>
      <c r="ER108" s="5857"/>
      <c r="ES108" s="5857"/>
      <c r="ET108" s="5857"/>
      <c r="EU108" s="5857"/>
      <c r="EV108" s="5857"/>
      <c r="EW108" s="5857"/>
      <c r="EX108" s="5857"/>
      <c r="EY108" s="5857"/>
      <c r="GC108" s="5870" t="s">
        <v>2688</v>
      </c>
      <c r="GD108" s="5857"/>
      <c r="GE108" s="5857"/>
      <c r="GF108" s="5857"/>
      <c r="GG108" s="5857"/>
      <c r="GH108" s="5857"/>
      <c r="GI108" s="5857"/>
      <c r="GJ108" s="5857"/>
      <c r="GK108" s="5857"/>
      <c r="GL108" s="5857"/>
      <c r="GM108" s="5857"/>
      <c r="GN108" s="5857"/>
      <c r="GO108" s="5857"/>
      <c r="GP108" s="5857"/>
      <c r="GQ108" s="5857"/>
      <c r="GR108" s="5857"/>
      <c r="GS108" s="5857"/>
      <c r="HW108" s="5870" t="s">
        <v>2688</v>
      </c>
      <c r="HX108" s="5857"/>
      <c r="HY108" s="5857"/>
      <c r="HZ108" s="5857"/>
      <c r="IA108" s="5857"/>
      <c r="IB108" s="5857"/>
      <c r="IC108" s="5857"/>
      <c r="ID108" s="5857"/>
      <c r="IE108" s="5857"/>
      <c r="IF108" s="5857"/>
      <c r="IG108" s="5857"/>
      <c r="IH108" s="5857"/>
      <c r="II108" s="5857"/>
      <c r="IJ108" s="5857"/>
      <c r="IK108" s="5857"/>
      <c r="IL108" s="5857"/>
      <c r="IM108" s="5857"/>
      <c r="JY108" s="1995">
        <v>38412</v>
      </c>
      <c r="JZ108" s="1996">
        <v>24.312339436815094</v>
      </c>
      <c r="KA108" s="1997">
        <v>23.151692828781652</v>
      </c>
      <c r="KB108" s="1998">
        <v>20.002041371801848</v>
      </c>
      <c r="KC108" s="2148">
        <v>32.848325746362448</v>
      </c>
      <c r="KD108" s="1996">
        <v>24.312339436815094</v>
      </c>
      <c r="KE108" s="1997">
        <v>23.151692828781652</v>
      </c>
      <c r="KF108" s="1998">
        <v>20.002041371801848</v>
      </c>
      <c r="KG108" s="2148">
        <v>32.848325746362448</v>
      </c>
    </row>
    <row r="109" spans="1:293" ht="14.25">
      <c r="A109" s="1946"/>
      <c r="B109" s="1947"/>
      <c r="AU109" s="1946"/>
      <c r="AV109" s="1947"/>
      <c r="BL109" s="769"/>
      <c r="BM109" s="769"/>
      <c r="BN109" s="769"/>
      <c r="BO109" s="769"/>
      <c r="BP109" s="769"/>
      <c r="BQ109" s="769"/>
      <c r="BR109" s="769"/>
      <c r="BS109" s="769"/>
      <c r="BT109" s="769"/>
      <c r="CO109" s="1946" t="s">
        <v>2675</v>
      </c>
      <c r="CP109" s="1947"/>
      <c r="DF109" s="769"/>
      <c r="DG109" s="769"/>
      <c r="DH109" s="769"/>
      <c r="DI109" s="769"/>
      <c r="DJ109" s="769"/>
      <c r="DK109" s="1960"/>
      <c r="DL109" s="769"/>
      <c r="DM109" s="769"/>
      <c r="DN109" s="769"/>
      <c r="EI109" s="1946" t="s">
        <v>2675</v>
      </c>
      <c r="EJ109" s="1947"/>
      <c r="EK109" s="1922"/>
      <c r="EL109" s="1922"/>
      <c r="EM109" s="1922"/>
      <c r="EN109" s="1922"/>
      <c r="EO109" s="1922"/>
      <c r="EP109" s="1922"/>
      <c r="EQ109" s="1922"/>
      <c r="ER109" s="1922"/>
      <c r="ES109" s="1922"/>
      <c r="ET109" s="1922"/>
      <c r="EU109" s="1922"/>
      <c r="EV109" s="1922"/>
      <c r="EW109" s="1922"/>
      <c r="EX109" s="1922"/>
      <c r="EY109" s="1922"/>
      <c r="GC109" s="1946" t="s">
        <v>2675</v>
      </c>
      <c r="GD109" s="1947"/>
      <c r="GE109" s="1922"/>
      <c r="GF109" s="1922"/>
      <c r="GG109" s="1922"/>
      <c r="GH109" s="1922"/>
      <c r="GI109" s="1922"/>
      <c r="GJ109" s="1922"/>
      <c r="GK109" s="1922"/>
      <c r="GL109" s="1922"/>
      <c r="GM109" s="1922"/>
      <c r="GN109" s="1922"/>
      <c r="GO109" s="1922"/>
      <c r="GP109" s="1922"/>
      <c r="GQ109" s="1922"/>
      <c r="GR109" s="1922"/>
      <c r="GS109" s="1922"/>
      <c r="HW109" s="1946" t="s">
        <v>2675</v>
      </c>
      <c r="HX109" s="1947"/>
      <c r="HY109" s="1922"/>
      <c r="HZ109" s="1922"/>
      <c r="IA109" s="1922"/>
      <c r="IB109" s="1922"/>
      <c r="IC109" s="1922"/>
      <c r="ID109" s="1922"/>
      <c r="IE109" s="1922"/>
      <c r="IF109" s="1922"/>
      <c r="IG109" s="1922"/>
      <c r="IH109" s="1922"/>
      <c r="II109" s="1922"/>
      <c r="IJ109" s="1922"/>
      <c r="IK109" s="1922"/>
      <c r="IL109" s="1922"/>
      <c r="IM109" s="1922"/>
      <c r="JY109" s="2814">
        <v>38443</v>
      </c>
      <c r="JZ109" s="2815">
        <v>24.62739509640727</v>
      </c>
      <c r="KA109" s="2816">
        <v>23.506055474120142</v>
      </c>
      <c r="KB109" s="2817">
        <v>20.486867174741427</v>
      </c>
      <c r="KC109" s="2818">
        <v>32.848325746362448</v>
      </c>
      <c r="KD109" s="2815">
        <v>24.62739509640727</v>
      </c>
      <c r="KE109" s="2816">
        <v>23.506055474120142</v>
      </c>
      <c r="KF109" s="2817">
        <v>20.486867174741427</v>
      </c>
      <c r="KG109" s="2818">
        <v>32.848325746362448</v>
      </c>
    </row>
    <row r="110" spans="1:293" ht="14.25">
      <c r="A110" s="1948"/>
      <c r="B110" s="1949"/>
      <c r="AU110" s="1948"/>
      <c r="AV110" s="1949"/>
      <c r="BL110" s="769"/>
      <c r="BM110" s="769"/>
      <c r="BN110" s="769"/>
      <c r="BO110" s="769"/>
      <c r="BP110" s="769"/>
      <c r="BQ110" s="769"/>
      <c r="BR110" s="769"/>
      <c r="BS110" s="769"/>
      <c r="BT110" s="769"/>
      <c r="CO110" s="1948" t="s">
        <v>2676</v>
      </c>
      <c r="CP110" s="1949"/>
      <c r="DF110" s="769"/>
      <c r="DG110" s="769"/>
      <c r="DH110" s="769"/>
      <c r="DI110" s="769"/>
      <c r="DJ110" s="769"/>
      <c r="DK110" s="1960"/>
      <c r="DL110" s="769"/>
      <c r="DM110" s="769"/>
      <c r="DN110" s="769"/>
      <c r="EI110" s="1948" t="s">
        <v>2676</v>
      </c>
      <c r="EJ110" s="1949"/>
      <c r="EK110" s="1922"/>
      <c r="EL110" s="1922"/>
      <c r="EM110" s="1922"/>
      <c r="EN110" s="1922"/>
      <c r="EO110" s="1922"/>
      <c r="EP110" s="1922"/>
      <c r="EQ110" s="1922"/>
      <c r="ER110" s="1922"/>
      <c r="ES110" s="1922"/>
      <c r="ET110" s="1922"/>
      <c r="EU110" s="1922"/>
      <c r="EV110" s="1922"/>
      <c r="EW110" s="1922"/>
      <c r="EX110" s="1922"/>
      <c r="EY110" s="1922"/>
      <c r="GC110" s="1948" t="s">
        <v>2676</v>
      </c>
      <c r="GD110" s="1949"/>
      <c r="GE110" s="1922"/>
      <c r="GF110" s="1922"/>
      <c r="GG110" s="1922"/>
      <c r="GH110" s="1922"/>
      <c r="GI110" s="1922"/>
      <c r="GJ110" s="1922"/>
      <c r="GK110" s="1922"/>
      <c r="GL110" s="1922"/>
      <c r="GM110" s="1922"/>
      <c r="GN110" s="1922"/>
      <c r="GO110" s="1922"/>
      <c r="GP110" s="1922"/>
      <c r="GQ110" s="1922"/>
      <c r="GR110" s="1922"/>
      <c r="GS110" s="1922"/>
      <c r="HW110" s="1948" t="s">
        <v>2676</v>
      </c>
      <c r="HX110" s="1949"/>
      <c r="HY110" s="1922"/>
      <c r="HZ110" s="1922"/>
      <c r="IA110" s="1922"/>
      <c r="IB110" s="1922"/>
      <c r="IC110" s="1922"/>
      <c r="ID110" s="1922"/>
      <c r="IE110" s="1922"/>
      <c r="IF110" s="1922"/>
      <c r="IG110" s="1922"/>
      <c r="IH110" s="1922"/>
      <c r="II110" s="1922"/>
      <c r="IJ110" s="1922"/>
      <c r="IK110" s="1922"/>
      <c r="IL110" s="1922"/>
      <c r="IM110" s="1922"/>
      <c r="JY110" s="1995">
        <v>38473</v>
      </c>
      <c r="JZ110" s="1996">
        <v>25.004392946317104</v>
      </c>
      <c r="KA110" s="1997">
        <v>23.965730712852409</v>
      </c>
      <c r="KB110" s="1998">
        <v>20.959784975503535</v>
      </c>
      <c r="KC110" s="2148">
        <v>32.848325746362448</v>
      </c>
      <c r="KD110" s="1996">
        <v>25.004392946317104</v>
      </c>
      <c r="KE110" s="1997">
        <v>23.965730712852409</v>
      </c>
      <c r="KF110" s="1998">
        <v>20.959784975503535</v>
      </c>
      <c r="KG110" s="2148">
        <v>32.848325746362448</v>
      </c>
    </row>
    <row r="111" spans="1:293">
      <c r="A111" s="1948"/>
      <c r="B111" s="1950"/>
      <c r="AU111" s="1948"/>
      <c r="AV111" s="1950"/>
      <c r="BL111" s="769"/>
      <c r="BM111" s="769"/>
      <c r="BN111" s="769"/>
      <c r="BO111" s="769"/>
      <c r="BP111" s="769"/>
      <c r="BQ111" s="769"/>
      <c r="BR111" s="769"/>
      <c r="BS111" s="769"/>
      <c r="BT111" s="769"/>
      <c r="CO111" s="1948" t="s">
        <v>2677</v>
      </c>
      <c r="CP111" s="1950"/>
      <c r="DF111" s="769"/>
      <c r="DG111" s="769"/>
      <c r="DH111" s="769"/>
      <c r="DI111" s="769"/>
      <c r="DJ111" s="769"/>
      <c r="DK111" s="1960"/>
      <c r="DL111" s="769"/>
      <c r="DM111" s="769"/>
      <c r="DN111" s="769"/>
      <c r="EI111" s="1948" t="s">
        <v>2677</v>
      </c>
      <c r="EJ111" s="1950"/>
      <c r="EK111" s="1922"/>
      <c r="EL111" s="1922"/>
      <c r="EM111" s="1922"/>
      <c r="EN111" s="1922"/>
      <c r="EO111" s="1922"/>
      <c r="EP111" s="1922"/>
      <c r="EQ111" s="1922"/>
      <c r="ER111" s="1922"/>
      <c r="ES111" s="1922"/>
      <c r="ET111" s="1922"/>
      <c r="EU111" s="1922"/>
      <c r="EV111" s="1922"/>
      <c r="EW111" s="1922"/>
      <c r="EX111" s="1922"/>
      <c r="EY111" s="1922"/>
      <c r="GC111" s="1948" t="s">
        <v>2677</v>
      </c>
      <c r="GD111" s="1965"/>
      <c r="GE111" s="1922"/>
      <c r="GF111" s="1922"/>
      <c r="GG111" s="1922"/>
      <c r="GH111" s="1922"/>
      <c r="GI111" s="1922"/>
      <c r="GJ111" s="1922"/>
      <c r="GK111" s="1922"/>
      <c r="GL111" s="1922"/>
      <c r="GM111" s="1922"/>
      <c r="GN111" s="1922"/>
      <c r="GO111" s="1922"/>
      <c r="GP111" s="1922"/>
      <c r="GQ111" s="1922"/>
      <c r="GR111" s="1922"/>
      <c r="GS111" s="1922"/>
      <c r="HW111" s="1948" t="s">
        <v>2677</v>
      </c>
      <c r="HX111" s="1950"/>
      <c r="HY111" s="1922"/>
      <c r="HZ111" s="1922"/>
      <c r="IA111" s="1922"/>
      <c r="IB111" s="1922"/>
      <c r="IC111" s="1922"/>
      <c r="ID111" s="1922"/>
      <c r="IE111" s="1922"/>
      <c r="IF111" s="1922"/>
      <c r="IG111" s="1922"/>
      <c r="IH111" s="1922"/>
      <c r="II111" s="1922"/>
      <c r="IJ111" s="1922"/>
      <c r="IK111" s="1922"/>
      <c r="IL111" s="1922"/>
      <c r="IM111" s="1922"/>
      <c r="JY111" s="2819">
        <v>38504</v>
      </c>
      <c r="JZ111" s="2820">
        <v>25.223965355805245</v>
      </c>
      <c r="KA111" s="2821">
        <v>24.294476781419448</v>
      </c>
      <c r="KB111" s="2822">
        <v>21.051646706586826</v>
      </c>
      <c r="KC111" s="2823">
        <v>32.848325746362448</v>
      </c>
      <c r="KD111" s="2820">
        <v>25.223965355805245</v>
      </c>
      <c r="KE111" s="2821">
        <v>24.294476781419448</v>
      </c>
      <c r="KF111" s="2822">
        <v>21.051646706586826</v>
      </c>
      <c r="KG111" s="2823">
        <v>32.848325746362448</v>
      </c>
    </row>
    <row r="112" spans="1:293">
      <c r="A112" s="1948"/>
      <c r="BF112" s="769"/>
      <c r="BG112" s="769"/>
      <c r="BH112" s="769"/>
      <c r="BI112" s="769"/>
      <c r="BJ112" s="769"/>
      <c r="BK112" s="769"/>
      <c r="BL112" s="769"/>
      <c r="BM112" s="769"/>
      <c r="BN112" s="769"/>
      <c r="BO112" s="769"/>
      <c r="BP112" s="769"/>
      <c r="BQ112" s="769"/>
      <c r="BR112" s="769"/>
      <c r="BS112" s="769"/>
      <c r="BT112" s="769"/>
      <c r="CO112" s="1922" t="s">
        <v>2678</v>
      </c>
      <c r="CZ112" s="769"/>
      <c r="DA112" s="769"/>
      <c r="DB112" s="769"/>
      <c r="DC112" s="769"/>
      <c r="DD112" s="769"/>
      <c r="DE112" s="769"/>
      <c r="DF112" s="769"/>
      <c r="DG112" s="769"/>
      <c r="DH112" s="769"/>
      <c r="DI112" s="769"/>
      <c r="DJ112" s="769"/>
      <c r="DK112" s="1960"/>
      <c r="DL112" s="769"/>
      <c r="DM112" s="769"/>
      <c r="DN112" s="769"/>
      <c r="EI112" s="1922" t="s">
        <v>2678</v>
      </c>
      <c r="EJ112" s="1922"/>
      <c r="EK112" s="1922"/>
      <c r="EL112" s="1922"/>
      <c r="EM112" s="1922"/>
      <c r="EN112" s="1922"/>
      <c r="EO112" s="1922"/>
      <c r="EP112" s="1922"/>
      <c r="EQ112" s="1922"/>
      <c r="ER112" s="1922"/>
      <c r="ES112" s="1922"/>
      <c r="GC112" s="1922" t="s">
        <v>2678</v>
      </c>
      <c r="GD112" s="1922"/>
      <c r="GE112" s="1922"/>
      <c r="GF112" s="1922"/>
      <c r="GG112" s="1922"/>
      <c r="GH112" s="1922"/>
      <c r="GI112" s="1922"/>
      <c r="GJ112" s="1922"/>
      <c r="GK112" s="1922"/>
      <c r="GL112" s="1922"/>
      <c r="GM112" s="1922"/>
      <c r="HW112" s="1961" t="s">
        <v>2678</v>
      </c>
      <c r="HX112" s="1922"/>
      <c r="HY112" s="1922"/>
      <c r="HZ112" s="1922"/>
      <c r="IA112" s="1922"/>
      <c r="IB112" s="1922"/>
      <c r="IC112" s="1922"/>
      <c r="ID112" s="1922"/>
      <c r="IE112" s="1922"/>
      <c r="IF112" s="1922"/>
      <c r="IG112" s="1922"/>
      <c r="IH112" s="1922"/>
      <c r="II112" s="1922"/>
      <c r="IJ112" s="1922"/>
      <c r="IK112" s="1922"/>
      <c r="IL112" s="1922"/>
      <c r="IM112" s="1922"/>
      <c r="JY112" s="1995">
        <v>38534</v>
      </c>
      <c r="JZ112" s="1996">
        <v>25.637573345817728</v>
      </c>
      <c r="KA112" s="1997">
        <v>24.776922310615227</v>
      </c>
      <c r="KB112" s="1998">
        <v>21.056750136091452</v>
      </c>
      <c r="KC112" s="2148">
        <v>33.482280001117104</v>
      </c>
      <c r="KD112" s="1996">
        <v>25.637573345817728</v>
      </c>
      <c r="KE112" s="1997">
        <v>24.776922310615227</v>
      </c>
      <c r="KF112" s="1998">
        <v>21.056750136091452</v>
      </c>
      <c r="KG112" s="2148">
        <v>33.482280001117104</v>
      </c>
    </row>
    <row r="113" spans="1:293">
      <c r="A113" s="1951"/>
      <c r="L113" s="769"/>
      <c r="M113" s="769"/>
      <c r="N113" s="769"/>
      <c r="O113" s="769"/>
      <c r="P113" s="769"/>
      <c r="Q113" s="769"/>
      <c r="R113" s="769"/>
      <c r="S113" s="769"/>
      <c r="T113" s="769"/>
      <c r="U113" s="769"/>
      <c r="V113" s="769"/>
      <c r="W113" s="769"/>
      <c r="X113" s="769"/>
      <c r="Y113" s="769"/>
      <c r="AU113" s="1951"/>
      <c r="BF113" s="769"/>
      <c r="BG113" s="769"/>
      <c r="BH113" s="769"/>
      <c r="BI113" s="769"/>
      <c r="BJ113" s="769"/>
      <c r="BK113" s="769"/>
      <c r="BL113" s="769"/>
      <c r="BM113" s="769"/>
      <c r="BN113" s="769"/>
      <c r="BO113" s="769"/>
      <c r="BP113" s="769"/>
      <c r="BQ113" s="769"/>
      <c r="BR113" s="769"/>
      <c r="BS113" s="769"/>
      <c r="BT113" s="769"/>
      <c r="CO113" s="1951" t="s">
        <v>2679</v>
      </c>
      <c r="CZ113" s="769"/>
      <c r="DA113" s="769"/>
      <c r="DB113" s="769"/>
      <c r="DC113" s="769"/>
      <c r="DD113" s="769"/>
      <c r="DE113" s="769"/>
      <c r="DF113" s="769"/>
      <c r="DG113" s="769"/>
      <c r="DH113" s="769"/>
      <c r="DI113" s="769"/>
      <c r="DJ113" s="769"/>
      <c r="DK113" s="1960"/>
      <c r="DL113" s="769"/>
      <c r="DM113" s="769"/>
      <c r="DN113" s="769"/>
      <c r="EI113" s="1951" t="s">
        <v>2679</v>
      </c>
      <c r="EJ113" s="1922"/>
      <c r="EK113" s="1922"/>
      <c r="EL113" s="1922"/>
      <c r="EM113" s="1922"/>
      <c r="EN113" s="1922"/>
      <c r="EO113" s="1922"/>
      <c r="EP113" s="1922"/>
      <c r="EQ113" s="1922"/>
      <c r="ER113" s="1922"/>
      <c r="ES113" s="1922"/>
      <c r="GC113" s="1966"/>
      <c r="GD113" s="1967"/>
      <c r="GE113" s="1922"/>
      <c r="GF113" s="1922"/>
      <c r="GG113" s="1922"/>
      <c r="GH113" s="1922"/>
      <c r="GI113" s="1922"/>
      <c r="GJ113" s="1922"/>
      <c r="GK113" s="1922"/>
      <c r="GL113" s="1922"/>
      <c r="GM113" s="1922"/>
      <c r="HW113" s="1951" t="s">
        <v>2679</v>
      </c>
      <c r="IH113" s="769"/>
      <c r="II113" s="769"/>
      <c r="IJ113" s="769"/>
      <c r="IK113" s="769"/>
      <c r="IL113" s="769"/>
      <c r="IM113" s="769"/>
      <c r="JY113" s="1995">
        <v>38565</v>
      </c>
      <c r="JZ113" s="1996">
        <v>26.028688098210573</v>
      </c>
      <c r="KA113" s="1997">
        <v>25.340486999587291</v>
      </c>
      <c r="KB113" s="1998">
        <v>20.86792324442025</v>
      </c>
      <c r="KC113" s="2148">
        <v>33.940291004552186</v>
      </c>
      <c r="KD113" s="1996">
        <v>26.028688098210573</v>
      </c>
      <c r="KE113" s="1997">
        <v>25.340486999587291</v>
      </c>
      <c r="KF113" s="1998">
        <v>20.86792324442025</v>
      </c>
      <c r="KG113" s="2148">
        <v>33.940291004552186</v>
      </c>
    </row>
    <row r="114" spans="1:293">
      <c r="BF114" s="769"/>
      <c r="BG114" s="769"/>
      <c r="BH114" s="769"/>
      <c r="BI114" s="769"/>
      <c r="BJ114" s="769"/>
      <c r="BK114" s="769"/>
      <c r="BL114" s="769"/>
      <c r="BM114" s="769"/>
      <c r="BN114" s="769"/>
      <c r="BO114" s="769"/>
      <c r="BP114" s="769"/>
      <c r="BQ114" s="769"/>
      <c r="BR114" s="769"/>
      <c r="BS114" s="769"/>
      <c r="BT114" s="769"/>
      <c r="JY114" s="2819">
        <v>38596</v>
      </c>
      <c r="JZ114" s="2820">
        <v>26.513309751699268</v>
      </c>
      <c r="KA114" s="2821">
        <v>25.736120796390914</v>
      </c>
      <c r="KB114" s="2822">
        <v>21.417392487751769</v>
      </c>
      <c r="KC114" s="2823">
        <v>34.646856759851424</v>
      </c>
      <c r="KD114" s="2820">
        <v>26.513309751699268</v>
      </c>
      <c r="KE114" s="2821">
        <v>25.736120796390914</v>
      </c>
      <c r="KF114" s="2822">
        <v>21.417392487751769</v>
      </c>
      <c r="KG114" s="2823">
        <v>34.646856759851424</v>
      </c>
    </row>
    <row r="115" spans="1:293">
      <c r="BF115" s="769"/>
      <c r="BG115" s="769"/>
      <c r="BH115" s="769"/>
      <c r="BI115" s="769"/>
      <c r="BJ115" s="769"/>
      <c r="BK115" s="769"/>
      <c r="BL115" s="769"/>
      <c r="BM115" s="769"/>
      <c r="BN115" s="769"/>
      <c r="BO115" s="769"/>
      <c r="BP115" s="769"/>
      <c r="BQ115" s="769"/>
      <c r="BR115" s="769"/>
      <c r="BS115" s="769"/>
      <c r="BT115" s="769"/>
      <c r="IE115" s="1952"/>
      <c r="JY115" s="1995">
        <v>38626</v>
      </c>
      <c r="JZ115" s="1996">
        <v>26.885630635316961</v>
      </c>
      <c r="KA115" s="1997">
        <v>26.271222622283577</v>
      </c>
      <c r="KB115" s="1998">
        <v>21.385070767555796</v>
      </c>
      <c r="KC115" s="2148">
        <v>34.926131761945989</v>
      </c>
      <c r="KD115" s="1996">
        <v>26.885630635316961</v>
      </c>
      <c r="KE115" s="1997">
        <v>26.271222622283577</v>
      </c>
      <c r="KF115" s="1998">
        <v>21.385070767555796</v>
      </c>
      <c r="KG115" s="2148">
        <v>34.926131761945989</v>
      </c>
    </row>
    <row r="116" spans="1:293">
      <c r="J116" s="1952"/>
      <c r="BF116" s="769"/>
      <c r="BG116" s="769"/>
      <c r="BH116" s="769"/>
      <c r="BI116" s="769"/>
      <c r="BJ116" s="769"/>
      <c r="BK116" s="769"/>
      <c r="BL116" s="769"/>
      <c r="BM116" s="769"/>
      <c r="BN116" s="769"/>
      <c r="BO116" s="769"/>
      <c r="BP116" s="769"/>
      <c r="BQ116" s="769"/>
      <c r="BR116" s="769"/>
      <c r="BS116" s="769"/>
      <c r="BT116" s="769"/>
      <c r="IE116" s="1952"/>
      <c r="JY116" s="1995">
        <v>38657</v>
      </c>
      <c r="JZ116" s="1996">
        <v>27.149266715217088</v>
      </c>
      <c r="KA116" s="1997">
        <v>26.516003244766395</v>
      </c>
      <c r="KB116" s="1998">
        <v>21.946448013064778</v>
      </c>
      <c r="KC116" s="2148">
        <v>34.926131761945989</v>
      </c>
      <c r="KD116" s="1996">
        <v>27.149266715217088</v>
      </c>
      <c r="KE116" s="1997">
        <v>26.516003244766395</v>
      </c>
      <c r="KF116" s="1998">
        <v>21.946448013064778</v>
      </c>
      <c r="KG116" s="2148">
        <v>34.926131761945989</v>
      </c>
    </row>
    <row r="117" spans="1:293">
      <c r="J117" s="1952"/>
      <c r="BF117" s="769"/>
      <c r="BG117" s="769"/>
      <c r="BH117" s="769"/>
      <c r="BI117" s="769"/>
      <c r="BJ117" s="769"/>
      <c r="BK117" s="769"/>
      <c r="BL117" s="769"/>
      <c r="BM117" s="769"/>
      <c r="BN117" s="769"/>
      <c r="BO117" s="769"/>
      <c r="BP117" s="769"/>
      <c r="BQ117" s="769"/>
      <c r="BR117" s="769"/>
      <c r="BS117" s="769"/>
      <c r="BT117" s="769"/>
      <c r="JY117" s="2767">
        <v>38687</v>
      </c>
      <c r="JZ117" s="2768">
        <v>27.464376127063392</v>
      </c>
      <c r="KA117" s="2769">
        <v>26.925868473109713</v>
      </c>
      <c r="KB117" s="2770">
        <v>22.264561785519867</v>
      </c>
      <c r="KC117" s="2771">
        <v>34.926131761945989</v>
      </c>
      <c r="KD117" s="2768">
        <v>27.464376127063392</v>
      </c>
      <c r="KE117" s="2769">
        <v>26.925868473109713</v>
      </c>
      <c r="KF117" s="2770">
        <v>22.264561785519867</v>
      </c>
      <c r="KG117" s="2771">
        <v>34.926131761945989</v>
      </c>
    </row>
    <row r="118" spans="1:293">
      <c r="A118" s="769"/>
      <c r="B118" s="769"/>
      <c r="C118" s="769"/>
      <c r="D118" s="769"/>
      <c r="E118" s="769"/>
      <c r="F118" s="769"/>
      <c r="G118" s="769"/>
      <c r="H118" s="769"/>
      <c r="L118" s="769"/>
      <c r="M118" s="769"/>
      <c r="N118" s="769"/>
      <c r="O118" s="769"/>
      <c r="P118" s="769"/>
      <c r="Q118" s="769"/>
      <c r="R118" s="769"/>
      <c r="S118" s="769"/>
      <c r="T118" s="769"/>
      <c r="U118" s="769"/>
      <c r="V118" s="769"/>
      <c r="W118" s="769"/>
      <c r="X118" s="769"/>
      <c r="Y118" s="769"/>
      <c r="AU118" s="769"/>
      <c r="AV118" s="769"/>
      <c r="AW118" s="769"/>
      <c r="AX118" s="769"/>
      <c r="AY118" s="769"/>
      <c r="AZ118" s="769"/>
      <c r="BA118" s="769"/>
      <c r="BB118" s="769"/>
      <c r="BC118" s="769"/>
      <c r="BD118" s="769"/>
      <c r="BE118" s="769"/>
      <c r="BF118" s="769"/>
      <c r="BG118" s="769"/>
      <c r="BH118" s="769"/>
      <c r="BI118" s="769"/>
      <c r="BJ118" s="769"/>
      <c r="BK118" s="769"/>
      <c r="BL118" s="769"/>
      <c r="BM118" s="769"/>
      <c r="BN118" s="769"/>
      <c r="BO118" s="769"/>
      <c r="BP118" s="769"/>
      <c r="BQ118" s="769"/>
      <c r="BR118" s="769"/>
      <c r="BS118" s="769"/>
      <c r="BT118" s="769"/>
      <c r="JY118" s="2777">
        <v>38718</v>
      </c>
      <c r="JZ118" s="2778">
        <v>27.927174191982246</v>
      </c>
      <c r="KA118" s="2779">
        <v>27.320079126759364</v>
      </c>
      <c r="KB118" s="2780">
        <v>23.167868807838865</v>
      </c>
      <c r="KC118" s="2781">
        <v>35.132795263495964</v>
      </c>
      <c r="KD118" s="2778">
        <v>27.927174191982246</v>
      </c>
      <c r="KE118" s="2779">
        <v>27.320079126759364</v>
      </c>
      <c r="KF118" s="2780">
        <v>23.167868807838865</v>
      </c>
      <c r="KG118" s="2781">
        <v>35.132795263495964</v>
      </c>
    </row>
    <row r="119" spans="1:293">
      <c r="AU119" s="769"/>
      <c r="AV119" s="769"/>
      <c r="AW119" s="769"/>
      <c r="AX119" s="769"/>
      <c r="AY119" s="769"/>
      <c r="AZ119" s="769"/>
      <c r="BA119" s="769"/>
      <c r="BB119" s="769"/>
      <c r="BC119" s="769"/>
      <c r="BD119" s="769"/>
      <c r="BE119" s="769"/>
      <c r="BF119" s="769"/>
      <c r="BG119" s="769"/>
      <c r="BH119" s="769"/>
      <c r="BI119" s="769"/>
      <c r="BJ119" s="769"/>
      <c r="BK119" s="769"/>
      <c r="BL119" s="769"/>
      <c r="BM119" s="769"/>
      <c r="BN119" s="769"/>
      <c r="BO119" s="769"/>
      <c r="BP119" s="769"/>
      <c r="BQ119" s="769"/>
      <c r="BR119" s="769"/>
      <c r="BS119" s="769"/>
      <c r="BT119" s="769"/>
      <c r="JY119" s="2772">
        <v>38749</v>
      </c>
      <c r="JZ119" s="2773">
        <v>28.19201258843113</v>
      </c>
      <c r="KA119" s="2774">
        <v>27.690096346791528</v>
      </c>
      <c r="KB119" s="2775">
        <v>23.358396842678278</v>
      </c>
      <c r="KC119" s="2776">
        <v>35.132795263495964</v>
      </c>
      <c r="KD119" s="2773">
        <v>28.19201258843113</v>
      </c>
      <c r="KE119" s="2774">
        <v>27.690096346791528</v>
      </c>
      <c r="KF119" s="2775">
        <v>23.358396842678278</v>
      </c>
      <c r="KG119" s="2776">
        <v>35.132795263495964</v>
      </c>
    </row>
    <row r="120" spans="1:293">
      <c r="AU120" s="769"/>
      <c r="AV120" s="769"/>
      <c r="AW120" s="769"/>
      <c r="AX120" s="769"/>
      <c r="AY120" s="769"/>
      <c r="AZ120" s="769"/>
      <c r="BA120" s="769"/>
      <c r="BB120" s="769"/>
      <c r="BC120" s="769"/>
      <c r="BD120" s="769"/>
      <c r="BE120" s="769"/>
      <c r="BF120" s="769"/>
      <c r="BG120" s="769"/>
      <c r="BH120" s="769"/>
      <c r="BI120" s="769"/>
      <c r="BJ120" s="769"/>
      <c r="BK120" s="769"/>
      <c r="BL120" s="769"/>
      <c r="BM120" s="769"/>
      <c r="BN120" s="769"/>
      <c r="BO120" s="769"/>
      <c r="BP120" s="769"/>
      <c r="BQ120" s="769"/>
      <c r="BR120" s="769"/>
      <c r="BS120" s="769"/>
      <c r="BT120" s="769"/>
      <c r="JY120" s="2772">
        <v>38777</v>
      </c>
      <c r="JZ120" s="2773">
        <v>28.433009779442365</v>
      </c>
      <c r="KA120" s="2774">
        <v>28.017419272204595</v>
      </c>
      <c r="KB120" s="2775">
        <v>23.511499727817093</v>
      </c>
      <c r="KC120" s="2776">
        <v>35.185857513893929</v>
      </c>
      <c r="KD120" s="2773">
        <v>28.433009779442365</v>
      </c>
      <c r="KE120" s="2774">
        <v>28.017419272204595</v>
      </c>
      <c r="KF120" s="2775">
        <v>23.511499727817093</v>
      </c>
      <c r="KG120" s="2776">
        <v>35.185857513893929</v>
      </c>
    </row>
    <row r="121" spans="1:293">
      <c r="AU121" s="769"/>
      <c r="AV121" s="769"/>
      <c r="AW121" s="769"/>
      <c r="AX121" s="769"/>
      <c r="AY121" s="769"/>
      <c r="AZ121" s="769"/>
      <c r="BA121" s="769"/>
      <c r="BB121" s="769"/>
      <c r="BC121" s="769"/>
      <c r="BD121" s="769"/>
      <c r="BE121" s="769"/>
      <c r="BF121" s="769"/>
      <c r="BG121" s="769"/>
      <c r="BH121" s="769"/>
      <c r="BI121" s="769"/>
      <c r="BJ121" s="769"/>
      <c r="BK121" s="769"/>
      <c r="BL121" s="769"/>
      <c r="BM121" s="769"/>
      <c r="BN121" s="769"/>
      <c r="BO121" s="769"/>
      <c r="BP121" s="769"/>
      <c r="BQ121" s="769"/>
      <c r="BR121" s="769"/>
      <c r="BS121" s="769"/>
      <c r="BT121" s="769"/>
      <c r="JY121" s="2804">
        <v>38808</v>
      </c>
      <c r="JZ121" s="2805">
        <v>28.894561138854211</v>
      </c>
      <c r="KA121" s="2806">
        <v>28.575291388560778</v>
      </c>
      <c r="KB121" s="2807">
        <v>24.054164398475777</v>
      </c>
      <c r="KC121" s="2808">
        <v>35.241712514312844</v>
      </c>
      <c r="KD121" s="2805">
        <v>28.894561138854211</v>
      </c>
      <c r="KE121" s="2806">
        <v>28.575291388560778</v>
      </c>
      <c r="KF121" s="2807">
        <v>24.054164398475777</v>
      </c>
      <c r="KG121" s="2808">
        <v>35.241712514312844</v>
      </c>
    </row>
    <row r="122" spans="1:293">
      <c r="AU122" s="769"/>
      <c r="AV122" s="769"/>
      <c r="AW122" s="769"/>
      <c r="AX122" s="769"/>
      <c r="AY122" s="769"/>
      <c r="AZ122" s="769"/>
      <c r="BA122" s="769"/>
      <c r="BB122" s="769"/>
      <c r="BC122" s="769"/>
      <c r="BD122" s="769"/>
      <c r="BE122" s="769"/>
      <c r="BF122" s="769"/>
      <c r="BG122" s="769"/>
      <c r="BH122" s="769"/>
      <c r="BI122" s="769"/>
      <c r="BJ122" s="769"/>
      <c r="BK122" s="769"/>
      <c r="BL122" s="769"/>
      <c r="BM122" s="769"/>
      <c r="BN122" s="769"/>
      <c r="BO122" s="769"/>
      <c r="BP122" s="769"/>
      <c r="BQ122" s="769"/>
      <c r="BR122" s="769"/>
      <c r="BS122" s="769"/>
      <c r="BT122" s="769"/>
      <c r="JY122" s="2772">
        <v>38838</v>
      </c>
      <c r="JZ122" s="2773">
        <v>29.337093216812324</v>
      </c>
      <c r="KA122" s="2774">
        <v>29.03781291360098</v>
      </c>
      <c r="KB122" s="2775">
        <v>24.486254763200868</v>
      </c>
      <c r="KC122" s="2776">
        <v>35.629904767224289</v>
      </c>
      <c r="KD122" s="2773">
        <v>29.337093216812324</v>
      </c>
      <c r="KE122" s="2774">
        <v>29.03781291360098</v>
      </c>
      <c r="KF122" s="2775">
        <v>24.486254763200868</v>
      </c>
      <c r="KG122" s="2776">
        <v>35.629904767224289</v>
      </c>
    </row>
    <row r="123" spans="1:293">
      <c r="AU123" s="769"/>
      <c r="AV123" s="769"/>
      <c r="AW123" s="769"/>
      <c r="AX123" s="769"/>
      <c r="AY123" s="769"/>
      <c r="AZ123" s="769"/>
      <c r="BA123" s="769"/>
      <c r="BB123" s="769"/>
      <c r="BC123" s="769"/>
      <c r="BD123" s="769"/>
      <c r="BE123" s="769"/>
      <c r="BF123" s="769"/>
      <c r="BG123" s="769"/>
      <c r="BH123" s="769"/>
      <c r="BI123" s="769"/>
      <c r="BJ123" s="769"/>
      <c r="BK123" s="769"/>
      <c r="BL123" s="769"/>
      <c r="BM123" s="769"/>
      <c r="BN123" s="769"/>
      <c r="BO123" s="769"/>
      <c r="BP123" s="769"/>
      <c r="BQ123" s="769"/>
      <c r="BR123" s="769"/>
      <c r="BS123" s="769"/>
      <c r="BT123" s="769"/>
      <c r="JY123" s="2809">
        <v>38869</v>
      </c>
      <c r="JZ123" s="2810">
        <v>29.696752462200031</v>
      </c>
      <c r="KA123" s="2811">
        <v>29.455220800660346</v>
      </c>
      <c r="KB123" s="2812">
        <v>24.743127381600431</v>
      </c>
      <c r="KC123" s="2813">
        <v>35.911972519339798</v>
      </c>
      <c r="KD123" s="2810">
        <v>29.696752462200031</v>
      </c>
      <c r="KE123" s="2811">
        <v>29.455220800660346</v>
      </c>
      <c r="KF123" s="2812">
        <v>24.743127381600431</v>
      </c>
      <c r="KG123" s="2813">
        <v>35.911972519339798</v>
      </c>
    </row>
    <row r="124" spans="1:293">
      <c r="AU124" s="769"/>
      <c r="AV124" s="769"/>
      <c r="AW124" s="769"/>
      <c r="AX124" s="769"/>
      <c r="AY124" s="769"/>
      <c r="AZ124" s="769"/>
      <c r="BA124" s="769"/>
      <c r="BB124" s="769"/>
      <c r="BC124" s="769"/>
      <c r="BD124" s="769"/>
      <c r="BE124" s="769"/>
      <c r="BF124" s="769"/>
      <c r="BG124" s="769"/>
      <c r="BH124" s="769"/>
      <c r="BI124" s="769"/>
      <c r="BJ124" s="769"/>
      <c r="BK124" s="769"/>
      <c r="BL124" s="769"/>
      <c r="BM124" s="769"/>
      <c r="BN124" s="769"/>
      <c r="BO124" s="769"/>
      <c r="BP124" s="769"/>
      <c r="BQ124" s="769"/>
      <c r="BR124" s="769"/>
      <c r="BS124" s="769"/>
      <c r="BT124" s="769"/>
      <c r="JY124" s="2772">
        <v>38899</v>
      </c>
      <c r="JZ124" s="2773">
        <v>30.259645581911499</v>
      </c>
      <c r="KA124" s="2774">
        <v>30.167788577853049</v>
      </c>
      <c r="KB124" s="2775">
        <v>24.714207947740881</v>
      </c>
      <c r="KC124" s="2776">
        <v>36.629709274722821</v>
      </c>
      <c r="KD124" s="2773">
        <v>30.259645581911499</v>
      </c>
      <c r="KE124" s="2774">
        <v>30.167788577853049</v>
      </c>
      <c r="KF124" s="2775">
        <v>24.714207947740881</v>
      </c>
      <c r="KG124" s="2776">
        <v>36.629709274722821</v>
      </c>
    </row>
    <row r="125" spans="1:293">
      <c r="AU125" s="769"/>
      <c r="AV125" s="769"/>
      <c r="AW125" s="769"/>
      <c r="AX125" s="769"/>
      <c r="AY125" s="769"/>
      <c r="AZ125" s="769"/>
      <c r="BA125" s="769"/>
      <c r="BB125" s="769"/>
      <c r="BC125" s="769"/>
      <c r="BD125" s="769"/>
      <c r="BE125" s="769"/>
      <c r="BF125" s="769"/>
      <c r="BG125" s="769"/>
      <c r="BH125" s="769"/>
      <c r="BI125" s="769"/>
      <c r="BJ125" s="769"/>
      <c r="BK125" s="769"/>
      <c r="BL125" s="769"/>
      <c r="BM125" s="769"/>
      <c r="BN125" s="769"/>
      <c r="BO125" s="769"/>
      <c r="BP125" s="769"/>
      <c r="BQ125" s="769"/>
      <c r="BR125" s="769"/>
      <c r="BS125" s="769"/>
      <c r="BT125" s="769"/>
      <c r="JY125" s="2772">
        <v>38930</v>
      </c>
      <c r="JZ125" s="2773">
        <v>30.711942363712026</v>
      </c>
      <c r="KA125" s="2774">
        <v>30.694351544821899</v>
      </c>
      <c r="KB125" s="2775">
        <v>25.001701143168209</v>
      </c>
      <c r="KC125" s="2776">
        <v>37.017901527634265</v>
      </c>
      <c r="KD125" s="2773">
        <v>30.711942363712026</v>
      </c>
      <c r="KE125" s="2774">
        <v>30.694351544821899</v>
      </c>
      <c r="KF125" s="2775">
        <v>25.001701143168209</v>
      </c>
      <c r="KG125" s="2776">
        <v>37.017901527634265</v>
      </c>
    </row>
    <row r="126" spans="1:293">
      <c r="AU126" s="769"/>
      <c r="AV126" s="769"/>
      <c r="AW126" s="769"/>
      <c r="AX126" s="769"/>
      <c r="AY126" s="769"/>
      <c r="AZ126" s="769"/>
      <c r="BA126" s="769"/>
      <c r="BB126" s="769"/>
      <c r="BC126" s="769"/>
      <c r="BD126" s="769"/>
      <c r="BE126" s="769"/>
      <c r="BF126" s="769"/>
      <c r="BG126" s="769"/>
      <c r="BH126" s="769"/>
      <c r="BI126" s="769"/>
      <c r="BJ126" s="769"/>
      <c r="BK126" s="769"/>
      <c r="BL126" s="769"/>
      <c r="BM126" s="769"/>
      <c r="BN126" s="769"/>
      <c r="BO126" s="769"/>
      <c r="BP126" s="769"/>
      <c r="BQ126" s="769"/>
      <c r="BR126" s="769"/>
      <c r="BS126" s="769"/>
      <c r="BT126" s="769"/>
      <c r="JY126" s="2809">
        <v>38961</v>
      </c>
      <c r="JZ126" s="2810">
        <v>31.314876889998612</v>
      </c>
      <c r="KA126" s="2811">
        <v>31.020251327080995</v>
      </c>
      <c r="KB126" s="2812">
        <v>25.702572128470333</v>
      </c>
      <c r="KC126" s="2813">
        <v>38.425447538190859</v>
      </c>
      <c r="KD126" s="2810">
        <v>31.314876889998612</v>
      </c>
      <c r="KE126" s="2811">
        <v>31.020251327080995</v>
      </c>
      <c r="KF126" s="2812">
        <v>25.702572128470333</v>
      </c>
      <c r="KG126" s="2813">
        <v>38.425447538190859</v>
      </c>
    </row>
    <row r="127" spans="1:293">
      <c r="AU127" s="769"/>
      <c r="AV127" s="769"/>
      <c r="AW127" s="769"/>
      <c r="AX127" s="769"/>
      <c r="AY127" s="769"/>
      <c r="AZ127" s="769"/>
      <c r="BA127" s="769"/>
      <c r="BB127" s="769"/>
      <c r="BC127" s="769"/>
      <c r="BD127" s="769"/>
      <c r="BE127" s="769"/>
      <c r="BF127" s="769"/>
      <c r="BG127" s="769"/>
      <c r="BH127" s="769"/>
      <c r="BI127" s="769"/>
      <c r="BJ127" s="769"/>
      <c r="BK127" s="769"/>
      <c r="BL127" s="769"/>
      <c r="BM127" s="769"/>
      <c r="BN127" s="769"/>
      <c r="BO127" s="769"/>
      <c r="BP127" s="769"/>
      <c r="BQ127" s="769"/>
      <c r="BR127" s="769"/>
      <c r="BS127" s="769"/>
      <c r="BT127" s="769"/>
      <c r="JY127" s="2772">
        <v>38991</v>
      </c>
      <c r="JZ127" s="2773">
        <v>31.880474060202527</v>
      </c>
      <c r="KA127" s="2774">
        <v>31.475657136351348</v>
      </c>
      <c r="KB127" s="2775">
        <v>26.080225911812736</v>
      </c>
      <c r="KC127" s="2776">
        <v>39.559304046694784</v>
      </c>
      <c r="KD127" s="2773">
        <v>31.880474060202527</v>
      </c>
      <c r="KE127" s="2774">
        <v>31.475657136351348</v>
      </c>
      <c r="KF127" s="2775">
        <v>26.080225911812736</v>
      </c>
      <c r="KG127" s="2776">
        <v>39.559304046694784</v>
      </c>
    </row>
    <row r="128" spans="1:293" ht="12.75" customHeight="1">
      <c r="AU128" s="769"/>
      <c r="AV128" s="769"/>
      <c r="AW128" s="769"/>
      <c r="AX128" s="769"/>
      <c r="AY128" s="769"/>
      <c r="AZ128" s="769"/>
      <c r="BA128" s="769"/>
      <c r="BB128" s="769"/>
      <c r="BC128" s="769"/>
      <c r="BD128" s="769"/>
      <c r="BE128" s="769"/>
      <c r="BF128" s="769"/>
      <c r="BG128" s="769"/>
      <c r="BH128" s="769"/>
      <c r="BI128" s="769"/>
      <c r="BJ128" s="769"/>
      <c r="BK128" s="769"/>
      <c r="BL128" s="769"/>
      <c r="BM128" s="769"/>
      <c r="BN128" s="769"/>
      <c r="BO128" s="769"/>
      <c r="BP128" s="769"/>
      <c r="BQ128" s="769"/>
      <c r="BR128" s="769"/>
      <c r="BS128" s="769"/>
      <c r="BT128" s="769"/>
      <c r="JY128" s="2772">
        <v>39022</v>
      </c>
      <c r="JZ128" s="2773">
        <v>32.31923706478014</v>
      </c>
      <c r="KA128" s="2774">
        <v>31.726130331450047</v>
      </c>
      <c r="KB128" s="2775">
        <v>26.799809471965158</v>
      </c>
      <c r="KC128" s="2776">
        <v>40.310553802329153</v>
      </c>
      <c r="KD128" s="2773">
        <v>32.31923706478014</v>
      </c>
      <c r="KE128" s="2774">
        <v>31.726130331450047</v>
      </c>
      <c r="KF128" s="2775">
        <v>26.799809471965158</v>
      </c>
      <c r="KG128" s="2776">
        <v>40.310553802329153</v>
      </c>
    </row>
    <row r="129" spans="47:293">
      <c r="AU129" s="769"/>
      <c r="AV129" s="769"/>
      <c r="AW129" s="769"/>
      <c r="AX129" s="769"/>
      <c r="AY129" s="769"/>
      <c r="AZ129" s="769"/>
      <c r="BA129" s="769"/>
      <c r="BB129" s="769"/>
      <c r="BC129" s="769"/>
      <c r="BD129" s="769"/>
      <c r="BE129" s="769"/>
      <c r="BF129" s="769"/>
      <c r="BG129" s="769"/>
      <c r="BH129" s="769"/>
      <c r="BI129" s="769"/>
      <c r="BJ129" s="769"/>
      <c r="BK129" s="769"/>
      <c r="BL129" s="769"/>
      <c r="BM129" s="769"/>
      <c r="BN129" s="769"/>
      <c r="BO129" s="769"/>
      <c r="BP129" s="769"/>
      <c r="BQ129" s="769"/>
      <c r="BR129" s="769"/>
      <c r="BS129" s="769"/>
      <c r="BT129" s="769"/>
      <c r="JY129" s="2782">
        <v>39052</v>
      </c>
      <c r="JZ129" s="2783">
        <v>32.653653245942571</v>
      </c>
      <c r="KA129" s="2784">
        <v>32.160188993410848</v>
      </c>
      <c r="KB129" s="2785">
        <v>26.859349482852473</v>
      </c>
      <c r="KC129" s="2786">
        <v>40.617756304633176</v>
      </c>
      <c r="KD129" s="2783">
        <v>32.653653245942571</v>
      </c>
      <c r="KE129" s="2784">
        <v>32.160188993410848</v>
      </c>
      <c r="KF129" s="2785">
        <v>26.859349482852473</v>
      </c>
      <c r="KG129" s="2786">
        <v>40.617756304633176</v>
      </c>
    </row>
    <row r="130" spans="47:293">
      <c r="AU130" s="769"/>
      <c r="AV130" s="769"/>
      <c r="AW130" s="769"/>
      <c r="AX130" s="769"/>
      <c r="AY130" s="769"/>
      <c r="AZ130" s="769"/>
      <c r="BA130" s="769"/>
      <c r="BB130" s="769"/>
      <c r="BC130" s="769"/>
      <c r="BD130" s="769"/>
      <c r="BE130" s="769"/>
      <c r="BF130" s="769"/>
      <c r="BG130" s="769"/>
      <c r="BH130" s="769"/>
      <c r="BI130" s="769"/>
      <c r="BJ130" s="769"/>
      <c r="BK130" s="769"/>
      <c r="BL130" s="769"/>
      <c r="BM130" s="769"/>
      <c r="BN130" s="769"/>
      <c r="BO130" s="769"/>
      <c r="BP130" s="769"/>
      <c r="BQ130" s="769"/>
      <c r="BR130" s="769"/>
      <c r="BS130" s="769"/>
      <c r="BT130" s="769"/>
      <c r="JY130" s="2787">
        <v>39083</v>
      </c>
      <c r="JZ130" s="2788">
        <v>33.07737949091414</v>
      </c>
      <c r="KA130" s="2789">
        <v>32.461895342052458</v>
      </c>
      <c r="KB130" s="2790">
        <v>27.749047359825802</v>
      </c>
      <c r="KC130" s="2791">
        <v>40.933337057000024</v>
      </c>
      <c r="KD130" s="2788">
        <v>33.07737949091414</v>
      </c>
      <c r="KE130" s="2789">
        <v>32.461895342052458</v>
      </c>
      <c r="KF130" s="2790">
        <v>27.749047359825802</v>
      </c>
      <c r="KG130" s="2791">
        <v>40.933337057000024</v>
      </c>
    </row>
    <row r="131" spans="47:293">
      <c r="AU131" s="769"/>
      <c r="AV131" s="769"/>
      <c r="AW131" s="769"/>
      <c r="AX131" s="769"/>
      <c r="AY131" s="769"/>
      <c r="AZ131" s="769"/>
      <c r="BA131" s="769"/>
      <c r="BB131" s="769"/>
      <c r="BC131" s="769"/>
      <c r="BD131" s="769"/>
      <c r="BE131" s="769"/>
      <c r="BF131" s="769"/>
      <c r="BG131" s="769"/>
      <c r="BH131" s="769"/>
      <c r="BI131" s="769"/>
      <c r="BJ131" s="769"/>
      <c r="BK131" s="769"/>
      <c r="BL131" s="769"/>
      <c r="BM131" s="769"/>
      <c r="BN131" s="769"/>
      <c r="BO131" s="769"/>
      <c r="BP131" s="769"/>
      <c r="BQ131" s="769"/>
      <c r="BR131" s="769"/>
      <c r="BS131" s="769"/>
      <c r="BT131" s="769"/>
      <c r="JY131" s="1995">
        <v>39114</v>
      </c>
      <c r="JZ131" s="1996">
        <v>33.467537106394786</v>
      </c>
      <c r="KA131" s="1997">
        <v>32.750793402308339</v>
      </c>
      <c r="KB131" s="1998">
        <v>28.468630919978224</v>
      </c>
      <c r="KC131" s="2148">
        <v>41.296394559722962</v>
      </c>
      <c r="KD131" s="1996">
        <v>33.467537106394786</v>
      </c>
      <c r="KE131" s="1997">
        <v>32.750793402308339</v>
      </c>
      <c r="KF131" s="1998">
        <v>28.468630919978224</v>
      </c>
      <c r="KG131" s="2148">
        <v>41.296394559722962</v>
      </c>
    </row>
    <row r="132" spans="47:293">
      <c r="AU132" s="769"/>
      <c r="AV132" s="769"/>
      <c r="AW132" s="769"/>
      <c r="AX132" s="769"/>
      <c r="AY132" s="769"/>
      <c r="AZ132" s="769"/>
      <c r="BA132" s="769"/>
      <c r="BB132" s="769"/>
      <c r="BC132" s="769"/>
      <c r="BD132" s="769"/>
      <c r="BE132" s="769"/>
      <c r="BF132" s="769"/>
      <c r="BG132" s="769"/>
      <c r="BH132" s="769"/>
      <c r="BI132" s="769"/>
      <c r="BJ132" s="769"/>
      <c r="BK132" s="769"/>
      <c r="BL132" s="769"/>
      <c r="BM132" s="769"/>
      <c r="BN132" s="769"/>
      <c r="BO132" s="769"/>
      <c r="BP132" s="769"/>
      <c r="BQ132" s="769"/>
      <c r="BR132" s="769"/>
      <c r="BS132" s="769"/>
      <c r="BT132" s="769"/>
      <c r="JY132" s="1995">
        <v>39142</v>
      </c>
      <c r="JZ132" s="1996">
        <v>33.802517749274557</v>
      </c>
      <c r="KA132" s="1997">
        <v>33.066731182489647</v>
      </c>
      <c r="KB132" s="1998">
        <v>28.849686989657048</v>
      </c>
      <c r="KC132" s="2148">
        <v>41.643659498632779</v>
      </c>
      <c r="KD132" s="1996">
        <v>33.802517749274557</v>
      </c>
      <c r="KE132" s="1997">
        <v>33.066731182489647</v>
      </c>
      <c r="KF132" s="1998">
        <v>28.849686989657048</v>
      </c>
      <c r="KG132" s="2148">
        <v>41.643659498632779</v>
      </c>
    </row>
    <row r="133" spans="47:293">
      <c r="AU133" s="769"/>
      <c r="AV133" s="769"/>
      <c r="AW133" s="769"/>
      <c r="AX133" s="769"/>
      <c r="AY133" s="769"/>
      <c r="AZ133" s="769"/>
      <c r="BA133" s="769"/>
      <c r="BB133" s="769"/>
      <c r="BC133" s="769"/>
      <c r="BD133" s="769"/>
      <c r="BE133" s="769"/>
      <c r="BF133" s="769"/>
      <c r="BG133" s="769"/>
      <c r="BH133" s="769"/>
      <c r="BI133" s="769"/>
      <c r="BJ133" s="769"/>
      <c r="BK133" s="769"/>
      <c r="BL133" s="769"/>
      <c r="BM133" s="769"/>
      <c r="BN133" s="769"/>
      <c r="BO133" s="769"/>
      <c r="BP133" s="769"/>
      <c r="BQ133" s="769"/>
      <c r="BR133" s="769"/>
      <c r="BS133" s="769"/>
      <c r="BT133" s="769"/>
      <c r="JY133" s="2814">
        <v>39173</v>
      </c>
      <c r="JZ133" s="2815">
        <v>34.322926896934391</v>
      </c>
      <c r="KA133" s="2816">
        <v>33.601833008382322</v>
      </c>
      <c r="KB133" s="2817">
        <v>29.394052803483937</v>
      </c>
      <c r="KC133" s="2818">
        <v>42.089535565671518</v>
      </c>
      <c r="KD133" s="2815">
        <v>34.322926896934391</v>
      </c>
      <c r="KE133" s="2816">
        <v>33.601833008382322</v>
      </c>
      <c r="KF133" s="2817">
        <v>29.394052803483937</v>
      </c>
      <c r="KG133" s="2818">
        <v>42.089535565671518</v>
      </c>
    </row>
    <row r="134" spans="47:293">
      <c r="AU134" s="769"/>
      <c r="AV134" s="769"/>
      <c r="AW134" s="769"/>
      <c r="AX134" s="769"/>
      <c r="AY134" s="769"/>
      <c r="AZ134" s="769"/>
      <c r="BA134" s="769"/>
      <c r="BB134" s="769"/>
      <c r="BC134" s="769"/>
      <c r="BD134" s="769"/>
      <c r="BE134" s="769"/>
      <c r="BF134" s="769"/>
      <c r="BG134" s="769"/>
      <c r="BH134" s="769"/>
      <c r="BI134" s="769"/>
      <c r="BJ134" s="769"/>
      <c r="BK134" s="769"/>
      <c r="BL134" s="769"/>
      <c r="BM134" s="769"/>
      <c r="BN134" s="769"/>
      <c r="BO134" s="769"/>
      <c r="BP134" s="769"/>
      <c r="BQ134" s="769"/>
      <c r="BR134" s="769"/>
      <c r="BS134" s="769"/>
      <c r="BT134" s="769"/>
      <c r="JY134" s="1995">
        <v>39203</v>
      </c>
      <c r="JZ134" s="1996">
        <v>34.801007247884584</v>
      </c>
      <c r="KA134" s="1997">
        <v>34.22090028035921</v>
      </c>
      <c r="KB134" s="1998">
        <v>29.468903102885136</v>
      </c>
      <c r="KC134" s="2148">
        <v>42.544753819085656</v>
      </c>
      <c r="KD134" s="1996">
        <v>34.801007247884584</v>
      </c>
      <c r="KE134" s="1997">
        <v>34.22090028035921</v>
      </c>
      <c r="KF134" s="1998">
        <v>29.468903102885136</v>
      </c>
      <c r="KG134" s="2148">
        <v>42.544753819085656</v>
      </c>
    </row>
    <row r="135" spans="47:293">
      <c r="AU135" s="769"/>
      <c r="AV135" s="769"/>
      <c r="AW135" s="769"/>
      <c r="AX135" s="769"/>
      <c r="AY135" s="769"/>
      <c r="AZ135" s="769"/>
      <c r="BA135" s="769"/>
      <c r="BB135" s="769"/>
      <c r="BC135" s="769"/>
      <c r="BD135" s="769"/>
      <c r="BE135" s="769"/>
      <c r="BF135" s="769"/>
      <c r="BG135" s="769"/>
      <c r="BH135" s="769"/>
      <c r="BI135" s="769"/>
      <c r="BJ135" s="769"/>
      <c r="BK135" s="769"/>
      <c r="BL135" s="769"/>
      <c r="BM135" s="769"/>
      <c r="BN135" s="769"/>
      <c r="BO135" s="769"/>
      <c r="BP135" s="769"/>
      <c r="BQ135" s="769"/>
      <c r="BR135" s="769"/>
      <c r="BS135" s="769"/>
      <c r="BT135" s="769"/>
      <c r="JY135" s="2819">
        <v>39234</v>
      </c>
      <c r="JZ135" s="2820">
        <v>35.68451362879734</v>
      </c>
      <c r="KA135" s="2821">
        <v>34.990820726656899</v>
      </c>
      <c r="KB135" s="2822">
        <v>29.69175285792052</v>
      </c>
      <c r="KC135" s="2823">
        <v>44.524813583936101</v>
      </c>
      <c r="KD135" s="2820">
        <v>35.68451362879734</v>
      </c>
      <c r="KE135" s="2821">
        <v>34.990820726656899</v>
      </c>
      <c r="KF135" s="2822">
        <v>29.69175285792052</v>
      </c>
      <c r="KG135" s="2823">
        <v>44.524813583936101</v>
      </c>
    </row>
    <row r="136" spans="47:293">
      <c r="AU136" s="769"/>
      <c r="AV136" s="769"/>
      <c r="AW136" s="769"/>
      <c r="AX136" s="769"/>
      <c r="AY136" s="769"/>
      <c r="AZ136" s="769"/>
      <c r="BA136" s="769"/>
      <c r="BB136" s="769"/>
      <c r="BC136" s="769"/>
      <c r="BD136" s="769"/>
      <c r="BE136" s="769"/>
      <c r="BF136" s="769"/>
      <c r="BG136" s="769"/>
      <c r="BH136" s="769"/>
      <c r="BI136" s="769"/>
      <c r="BJ136" s="769"/>
      <c r="BK136" s="769"/>
      <c r="BL136" s="769"/>
      <c r="BM136" s="769"/>
      <c r="BN136" s="769"/>
      <c r="BO136" s="769"/>
      <c r="BP136" s="769"/>
      <c r="BQ136" s="769"/>
      <c r="BR136" s="769"/>
      <c r="BS136" s="769"/>
      <c r="BT136" s="769"/>
      <c r="JY136" s="1995">
        <v>39264</v>
      </c>
      <c r="JZ136" s="1996">
        <v>36.496713309751698</v>
      </c>
      <c r="KA136" s="1997">
        <v>35.652582293252884</v>
      </c>
      <c r="KB136" s="1998">
        <v>30.108532934131738</v>
      </c>
      <c r="KC136" s="2148">
        <v>46.264696846985224</v>
      </c>
      <c r="KD136" s="1996">
        <v>36.496713309751698</v>
      </c>
      <c r="KE136" s="1997">
        <v>35.652582293252884</v>
      </c>
      <c r="KF136" s="1998">
        <v>30.108532934131738</v>
      </c>
      <c r="KG136" s="2148">
        <v>46.264696846985224</v>
      </c>
    </row>
    <row r="137" spans="47:293">
      <c r="AU137" s="769"/>
      <c r="AV137" s="769"/>
      <c r="AW137" s="769"/>
      <c r="AX137" s="769"/>
      <c r="AY137" s="769"/>
      <c r="AZ137" s="769"/>
      <c r="BA137" s="769"/>
      <c r="BB137" s="769"/>
      <c r="BC137" s="769"/>
      <c r="BD137" s="769"/>
      <c r="BE137" s="769"/>
      <c r="BF137" s="769"/>
      <c r="BG137" s="769"/>
      <c r="BH137" s="769"/>
      <c r="BI137" s="769"/>
      <c r="BJ137" s="769"/>
      <c r="BK137" s="769"/>
      <c r="BL137" s="769"/>
      <c r="BM137" s="769"/>
      <c r="BN137" s="769"/>
      <c r="BO137" s="769"/>
      <c r="BP137" s="769"/>
      <c r="BQ137" s="769"/>
      <c r="BR137" s="769"/>
      <c r="BS137" s="769"/>
      <c r="BT137" s="769"/>
      <c r="JY137" s="1995">
        <v>39295</v>
      </c>
      <c r="JZ137" s="1996">
        <v>37.788290678318774</v>
      </c>
      <c r="KA137" s="1997">
        <v>36.331421577696503</v>
      </c>
      <c r="KB137" s="1998">
        <v>31.181954273271639</v>
      </c>
      <c r="KC137" s="2148">
        <v>49.811489373586177</v>
      </c>
      <c r="KD137" s="1996">
        <v>37.788290678318774</v>
      </c>
      <c r="KE137" s="1997">
        <v>36.331421577696503</v>
      </c>
      <c r="KF137" s="1998">
        <v>31.181954273271639</v>
      </c>
      <c r="KG137" s="2148">
        <v>49.811489373586177</v>
      </c>
    </row>
    <row r="138" spans="47:293">
      <c r="AU138" s="769"/>
      <c r="AV138" s="769"/>
      <c r="AW138" s="769"/>
      <c r="AX138" s="769"/>
      <c r="AY138" s="769"/>
      <c r="AZ138" s="769"/>
      <c r="BA138" s="769"/>
      <c r="BB138" s="769"/>
      <c r="BC138" s="769"/>
      <c r="BD138" s="769"/>
      <c r="BE138" s="769"/>
      <c r="BF138" s="769"/>
      <c r="BG138" s="769"/>
      <c r="BH138" s="769"/>
      <c r="BI138" s="769"/>
      <c r="BJ138" s="769"/>
      <c r="BK138" s="769"/>
      <c r="BL138" s="769"/>
      <c r="BM138" s="769"/>
      <c r="BN138" s="769"/>
      <c r="BO138" s="769"/>
      <c r="BP138" s="769"/>
      <c r="BQ138" s="769"/>
      <c r="BR138" s="769"/>
      <c r="BS138" s="769"/>
      <c r="BT138" s="769"/>
      <c r="JY138" s="2819">
        <v>39326</v>
      </c>
      <c r="JZ138" s="2820">
        <v>38.292807948397837</v>
      </c>
      <c r="KA138" s="2821">
        <v>36.957604565443241</v>
      </c>
      <c r="KB138" s="2822">
        <v>31.646366358192704</v>
      </c>
      <c r="KC138" s="2823">
        <v>49.959505124696285</v>
      </c>
      <c r="KD138" s="2820">
        <v>38.292807948397837</v>
      </c>
      <c r="KE138" s="2821">
        <v>36.957604565443241</v>
      </c>
      <c r="KF138" s="2822">
        <v>31.646366358192704</v>
      </c>
      <c r="KG138" s="2823">
        <v>49.959505124696285</v>
      </c>
    </row>
    <row r="139" spans="47:293">
      <c r="AU139" s="769"/>
      <c r="AV139" s="769"/>
      <c r="AW139" s="769"/>
      <c r="AX139" s="769"/>
      <c r="AY139" s="769"/>
      <c r="AZ139" s="769"/>
      <c r="BA139" s="769"/>
      <c r="BB139" s="769"/>
      <c r="BC139" s="769"/>
      <c r="BD139" s="769"/>
      <c r="BE139" s="769"/>
      <c r="BF139" s="769"/>
      <c r="BG139" s="769"/>
      <c r="BH139" s="769"/>
      <c r="BI139" s="769"/>
      <c r="BJ139" s="769"/>
      <c r="BK139" s="769"/>
      <c r="BL139" s="769"/>
      <c r="BM139" s="769"/>
      <c r="BN139" s="769"/>
      <c r="BO139" s="769"/>
      <c r="BP139" s="769"/>
      <c r="BQ139" s="769"/>
      <c r="BR139" s="769"/>
      <c r="BS139" s="769"/>
      <c r="BT139" s="769"/>
      <c r="JY139" s="1995">
        <v>39356</v>
      </c>
      <c r="JZ139" s="1996">
        <v>38.951542169510333</v>
      </c>
      <c r="KA139" s="1997">
        <v>37.636443849886859</v>
      </c>
      <c r="KB139" s="1998">
        <v>32.236663037561236</v>
      </c>
      <c r="KC139" s="2148">
        <v>50.626972379702295</v>
      </c>
      <c r="KD139" s="1996">
        <v>38.951542169510333</v>
      </c>
      <c r="KE139" s="1997">
        <v>37.636443849886859</v>
      </c>
      <c r="KF139" s="1998">
        <v>32.236663037561236</v>
      </c>
      <c r="KG139" s="2148">
        <v>50.626972379702295</v>
      </c>
    </row>
    <row r="140" spans="47:293">
      <c r="AU140" s="769"/>
      <c r="AV140" s="769"/>
      <c r="AW140" s="769"/>
      <c r="AX140" s="769"/>
      <c r="AY140" s="769"/>
      <c r="AZ140" s="769"/>
      <c r="BA140" s="769"/>
      <c r="BB140" s="769"/>
      <c r="BC140" s="769"/>
      <c r="BD140" s="769"/>
      <c r="BE140" s="769"/>
      <c r="BF140" s="769"/>
      <c r="BG140" s="769"/>
      <c r="BH140" s="769"/>
      <c r="BI140" s="769"/>
      <c r="BJ140" s="769"/>
      <c r="BK140" s="769"/>
      <c r="BL140" s="769"/>
      <c r="BM140" s="769"/>
      <c r="BN140" s="769"/>
      <c r="BO140" s="769"/>
      <c r="BP140" s="769"/>
      <c r="BQ140" s="769"/>
      <c r="BR140" s="769"/>
      <c r="BS140" s="769"/>
      <c r="BT140" s="769"/>
      <c r="JY140" s="1995">
        <v>39387</v>
      </c>
      <c r="JZ140" s="1996">
        <v>39.507129629629638</v>
      </c>
      <c r="KA140" s="1997">
        <v>38.10038851808104</v>
      </c>
      <c r="KB140" s="1998">
        <v>32.764017419706043</v>
      </c>
      <c r="KC140" s="2148">
        <v>51.515066886363002</v>
      </c>
      <c r="KD140" s="1996">
        <v>39.507129629629638</v>
      </c>
      <c r="KE140" s="1997">
        <v>38.10038851808104</v>
      </c>
      <c r="KF140" s="1998">
        <v>32.764017419706043</v>
      </c>
      <c r="KG140" s="2148">
        <v>51.515066886363002</v>
      </c>
    </row>
    <row r="141" spans="47:293">
      <c r="AU141" s="769"/>
      <c r="AV141" s="769"/>
      <c r="AW141" s="769"/>
      <c r="AX141" s="769"/>
      <c r="AY141" s="769"/>
      <c r="AZ141" s="769"/>
      <c r="BA141" s="769"/>
      <c r="BB141" s="769"/>
      <c r="BC141" s="769"/>
      <c r="BD141" s="769"/>
      <c r="BE141" s="769"/>
      <c r="BF141" s="769"/>
      <c r="BG141" s="769"/>
      <c r="BH141" s="769"/>
      <c r="BI141" s="769"/>
      <c r="BJ141" s="769"/>
      <c r="BK141" s="769"/>
      <c r="BL141" s="769"/>
      <c r="BM141" s="769"/>
      <c r="BN141" s="769"/>
      <c r="BO141" s="769"/>
      <c r="BP141" s="769"/>
      <c r="BQ141" s="769"/>
      <c r="BR141" s="769"/>
      <c r="BS141" s="769"/>
      <c r="BT141" s="769"/>
      <c r="JY141" s="2767">
        <v>39417</v>
      </c>
      <c r="JZ141" s="2768">
        <v>40.054229608822304</v>
      </c>
      <c r="KA141" s="2769">
        <v>38.607027480894303</v>
      </c>
      <c r="KB141" s="2770">
        <v>33.340704953728903</v>
      </c>
      <c r="KC141" s="2771">
        <v>52.162984891222386</v>
      </c>
      <c r="KD141" s="2768">
        <v>40.054229608822304</v>
      </c>
      <c r="KE141" s="2769">
        <v>38.607027480894303</v>
      </c>
      <c r="KF141" s="2770">
        <v>33.340704953728903</v>
      </c>
      <c r="KG141" s="2771">
        <v>52.162984891222386</v>
      </c>
    </row>
    <row r="142" spans="47:293">
      <c r="AU142" s="769"/>
      <c r="AV142" s="769"/>
      <c r="AW142" s="769"/>
      <c r="AX142" s="769"/>
      <c r="AY142" s="769"/>
      <c r="AZ142" s="769"/>
      <c r="BA142" s="769"/>
      <c r="BB142" s="769"/>
      <c r="BC142" s="769"/>
      <c r="BD142" s="769"/>
      <c r="BE142" s="769"/>
      <c r="BF142" s="769"/>
      <c r="BG142" s="769"/>
      <c r="BH142" s="769"/>
      <c r="BI142" s="769"/>
      <c r="BJ142" s="769"/>
      <c r="BK142" s="769"/>
      <c r="BL142" s="769"/>
      <c r="BM142" s="769"/>
      <c r="BN142" s="769"/>
      <c r="BO142" s="769"/>
      <c r="BP142" s="769"/>
      <c r="BQ142" s="769"/>
      <c r="BR142" s="769"/>
      <c r="BS142" s="769"/>
      <c r="BT142" s="769"/>
      <c r="JY142" s="2777">
        <v>39448</v>
      </c>
      <c r="JZ142" s="2778">
        <v>39.516993515050636</v>
      </c>
      <c r="KA142" s="2779">
        <v>37.454281526178725</v>
      </c>
      <c r="KB142" s="2780">
        <v>34.16405824714208</v>
      </c>
      <c r="KC142" s="2781">
        <v>52.162984891222386</v>
      </c>
      <c r="KD142" s="2778">
        <v>40.451172145928702</v>
      </c>
      <c r="KE142" s="2779">
        <v>38.984160416696319</v>
      </c>
      <c r="KF142" s="2780">
        <v>34.16405824714208</v>
      </c>
      <c r="KG142" s="2781">
        <v>52.162984891222386</v>
      </c>
    </row>
    <row r="143" spans="47:293">
      <c r="AU143" s="769"/>
      <c r="AV143" s="769"/>
      <c r="AW143" s="769"/>
      <c r="AX143" s="769"/>
      <c r="AY143" s="769"/>
      <c r="AZ143" s="769"/>
      <c r="BA143" s="769"/>
      <c r="BB143" s="769"/>
      <c r="BC143" s="769"/>
      <c r="BD143" s="769"/>
      <c r="BE143" s="769"/>
      <c r="BF143" s="769"/>
      <c r="BG143" s="769"/>
      <c r="BH143" s="769"/>
      <c r="BI143" s="769"/>
      <c r="BJ143" s="769"/>
      <c r="BK143" s="769"/>
      <c r="BL143" s="769"/>
      <c r="BM143" s="769"/>
      <c r="BN143" s="769"/>
      <c r="BO143" s="769"/>
      <c r="BP143" s="769"/>
      <c r="BQ143" s="769"/>
      <c r="BR143" s="769"/>
      <c r="BS143" s="769"/>
      <c r="BT143" s="769"/>
      <c r="JY143" s="2772">
        <v>39479</v>
      </c>
      <c r="JZ143" s="2773">
        <v>40.326592280482735</v>
      </c>
      <c r="KA143" s="2774">
        <v>37.775911878975911</v>
      </c>
      <c r="KB143" s="2775">
        <v>35.621937942297222</v>
      </c>
      <c r="KC143" s="2776">
        <v>53.869355154020163</v>
      </c>
      <c r="KD143" s="2773">
        <v>41.269593563601056</v>
      </c>
      <c r="KE143" s="2774">
        <v>39.318599057879233</v>
      </c>
      <c r="KF143" s="2775">
        <v>35.621937942297222</v>
      </c>
      <c r="KG143" s="2776">
        <v>53.869355154020163</v>
      </c>
    </row>
    <row r="144" spans="47:293">
      <c r="AU144" s="769"/>
      <c r="AV144" s="769"/>
      <c r="AW144" s="769"/>
      <c r="AX144" s="769"/>
      <c r="AY144" s="769"/>
      <c r="AZ144" s="769"/>
      <c r="BA144" s="769"/>
      <c r="BB144" s="769"/>
      <c r="BC144" s="769"/>
      <c r="BD144" s="769"/>
      <c r="BE144" s="769"/>
      <c r="BF144" s="769"/>
      <c r="BG144" s="769"/>
      <c r="BH144" s="769"/>
      <c r="BI144" s="769"/>
      <c r="BJ144" s="769"/>
      <c r="BK144" s="769"/>
      <c r="BL144" s="769"/>
      <c r="BM144" s="769"/>
      <c r="BN144" s="769"/>
      <c r="BO144" s="769"/>
      <c r="BP144" s="769"/>
      <c r="BQ144" s="769"/>
      <c r="BR144" s="769"/>
      <c r="BS144" s="769"/>
      <c r="BT144" s="769"/>
      <c r="JY144" s="2772">
        <v>39508</v>
      </c>
      <c r="JZ144" s="2773">
        <v>40.824450166458597</v>
      </c>
      <c r="KA144" s="2774">
        <v>38.211393684090687</v>
      </c>
      <c r="KB144" s="2775">
        <v>36.688554708764286</v>
      </c>
      <c r="KC144" s="2776">
        <v>53.950344904627592</v>
      </c>
      <c r="KD144" s="2773">
        <v>41.779373005964764</v>
      </c>
      <c r="KE144" s="2774">
        <v>39.772581723995629</v>
      </c>
      <c r="KF144" s="2775">
        <v>36.688554708764286</v>
      </c>
      <c r="KG144" s="2776">
        <v>53.950344904627592</v>
      </c>
    </row>
    <row r="145" spans="47:293">
      <c r="AU145" s="769"/>
      <c r="AV145" s="769"/>
      <c r="AW145" s="769"/>
      <c r="AX145" s="769"/>
      <c r="AY145" s="769"/>
      <c r="AZ145" s="769"/>
      <c r="BA145" s="769"/>
      <c r="BB145" s="769"/>
      <c r="BC145" s="769"/>
      <c r="BD145" s="769"/>
      <c r="BE145" s="769"/>
      <c r="BF145" s="769"/>
      <c r="BG145" s="769"/>
      <c r="BH145" s="769"/>
      <c r="BI145" s="769"/>
      <c r="BJ145" s="769"/>
      <c r="BK145" s="769"/>
      <c r="BL145" s="769"/>
      <c r="BM145" s="769"/>
      <c r="BN145" s="769"/>
      <c r="BO145" s="769"/>
      <c r="BP145" s="769"/>
      <c r="BQ145" s="769"/>
      <c r="BR145" s="769"/>
      <c r="BS145" s="769"/>
      <c r="BT145" s="769"/>
      <c r="JY145" s="2804">
        <v>39539</v>
      </c>
      <c r="JZ145" s="2805">
        <v>41.856047128589267</v>
      </c>
      <c r="KA145" s="2806">
        <v>39.448105084890493</v>
      </c>
      <c r="KB145" s="2807">
        <v>37.862343494828522</v>
      </c>
      <c r="KC145" s="2808">
        <v>54.151422906135672</v>
      </c>
      <c r="KD145" s="2805">
        <v>42.842280482729926</v>
      </c>
      <c r="KE145" s="2806">
        <v>41.060526278338344</v>
      </c>
      <c r="KF145" s="2807">
        <v>37.862343494828522</v>
      </c>
      <c r="KG145" s="2808">
        <v>54.151422906135672</v>
      </c>
    </row>
    <row r="146" spans="47:293">
      <c r="AU146" s="769"/>
      <c r="AV146" s="769"/>
      <c r="AW146" s="769"/>
      <c r="AX146" s="769"/>
      <c r="AY146" s="769"/>
      <c r="AZ146" s="769"/>
      <c r="BA146" s="769"/>
      <c r="BB146" s="769"/>
      <c r="BC146" s="769"/>
      <c r="BD146" s="769"/>
      <c r="BE146" s="769"/>
      <c r="BF146" s="769"/>
      <c r="BG146" s="769"/>
      <c r="BH146" s="769"/>
      <c r="BI146" s="769"/>
      <c r="BJ146" s="769"/>
      <c r="BK146" s="769"/>
      <c r="BL146" s="769"/>
      <c r="BM146" s="769"/>
      <c r="BN146" s="769"/>
      <c r="BO146" s="769"/>
      <c r="BP146" s="769"/>
      <c r="BQ146" s="769"/>
      <c r="BR146" s="769"/>
      <c r="BS146" s="769"/>
      <c r="BT146" s="769"/>
      <c r="JY146" s="2772">
        <v>39569</v>
      </c>
      <c r="JZ146" s="2773">
        <v>42.886163822999031</v>
      </c>
      <c r="KA146" s="2774">
        <v>40.656353622610908</v>
      </c>
      <c r="KB146" s="2775">
        <v>38.935764833968427</v>
      </c>
      <c r="KC146" s="2776">
        <v>54.547993409109949</v>
      </c>
      <c r="KD146" s="2773">
        <v>43.901720072132058</v>
      </c>
      <c r="KE146" s="2774">
        <v>42.317161683293733</v>
      </c>
      <c r="KF146" s="2775">
        <v>38.935764833968427</v>
      </c>
      <c r="KG146" s="2776">
        <v>54.547993409109949</v>
      </c>
    </row>
    <row r="147" spans="47:293">
      <c r="AU147" s="769"/>
      <c r="AV147" s="769"/>
      <c r="AW147" s="769"/>
      <c r="AX147" s="769"/>
      <c r="AY147" s="769"/>
      <c r="AZ147" s="769"/>
      <c r="BA147" s="769"/>
      <c r="BB147" s="769"/>
      <c r="BC147" s="769"/>
      <c r="BD147" s="769"/>
      <c r="BE147" s="769"/>
      <c r="BF147" s="769"/>
      <c r="BG147" s="769"/>
      <c r="BH147" s="769"/>
      <c r="BI147" s="769"/>
      <c r="BJ147" s="769"/>
      <c r="BK147" s="769"/>
      <c r="BL147" s="769"/>
      <c r="BM147" s="769"/>
      <c r="BN147" s="769"/>
      <c r="BO147" s="769"/>
      <c r="BP147" s="769"/>
      <c r="BQ147" s="769"/>
      <c r="BR147" s="769"/>
      <c r="BS147" s="769"/>
      <c r="BT147" s="769"/>
      <c r="JY147" s="2809">
        <v>39600</v>
      </c>
      <c r="JZ147" s="2810">
        <v>43.782025939797478</v>
      </c>
      <c r="KA147" s="2811">
        <v>41.286806039819552</v>
      </c>
      <c r="KB147" s="2812">
        <v>39.973462166575935</v>
      </c>
      <c r="KC147" s="2813">
        <v>56.162202921216519</v>
      </c>
      <c r="KD147" s="2810">
        <v>44.812040504924404</v>
      </c>
      <c r="KE147" s="2811">
        <v>42.973230677273833</v>
      </c>
      <c r="KF147" s="2812">
        <v>39.973462166575935</v>
      </c>
      <c r="KG147" s="2813">
        <v>56.162202921216519</v>
      </c>
    </row>
    <row r="148" spans="47:293">
      <c r="AU148" s="769"/>
      <c r="AV148" s="769"/>
      <c r="AW148" s="769"/>
      <c r="AX148" s="769"/>
      <c r="AY148" s="769"/>
      <c r="AZ148" s="769"/>
      <c r="BA148" s="769"/>
      <c r="BB148" s="769"/>
      <c r="BC148" s="769"/>
      <c r="BD148" s="769"/>
      <c r="BE148" s="769"/>
      <c r="BF148" s="769"/>
      <c r="BG148" s="769"/>
      <c r="BH148" s="769"/>
      <c r="BI148" s="769"/>
      <c r="BJ148" s="769"/>
      <c r="BK148" s="769"/>
      <c r="BL148" s="769"/>
      <c r="BM148" s="769"/>
      <c r="BN148" s="769"/>
      <c r="BO148" s="769"/>
      <c r="BP148" s="769"/>
      <c r="BQ148" s="769"/>
      <c r="BR148" s="769"/>
      <c r="BS148" s="769"/>
      <c r="BT148" s="769"/>
      <c r="JY148" s="2772">
        <v>39630</v>
      </c>
      <c r="JZ148" s="2773">
        <v>44.79895009710085</v>
      </c>
      <c r="KA148" s="2774">
        <v>42.516401724849509</v>
      </c>
      <c r="KB148" s="2775">
        <v>40.672632008709854</v>
      </c>
      <c r="KC148" s="2776">
        <v>56.826877426201577</v>
      </c>
      <c r="KD148" s="2773">
        <v>45.859342488555974</v>
      </c>
      <c r="KE148" s="2774">
        <v>44.252636372692734</v>
      </c>
      <c r="KF148" s="2775">
        <v>40.672632008709854</v>
      </c>
      <c r="KG148" s="2776">
        <v>56.826877426201577</v>
      </c>
    </row>
    <row r="149" spans="47:293">
      <c r="AU149" s="769"/>
      <c r="AV149" s="769"/>
      <c r="AW149" s="769"/>
      <c r="AX149" s="769"/>
      <c r="AY149" s="769"/>
      <c r="AZ149" s="769"/>
      <c r="BA149" s="769"/>
      <c r="BB149" s="769"/>
      <c r="BC149" s="769"/>
      <c r="BD149" s="769"/>
      <c r="BE149" s="769"/>
      <c r="BF149" s="769"/>
      <c r="BG149" s="769"/>
      <c r="BH149" s="769"/>
      <c r="BI149" s="769"/>
      <c r="BJ149" s="769"/>
      <c r="BK149" s="769"/>
      <c r="BL149" s="769"/>
      <c r="BM149" s="769"/>
      <c r="BN149" s="769"/>
      <c r="BO149" s="769"/>
      <c r="BP149" s="769"/>
      <c r="BQ149" s="769"/>
      <c r="BR149" s="769"/>
      <c r="BS149" s="769"/>
      <c r="BT149" s="769"/>
      <c r="JY149" s="2772">
        <v>39661</v>
      </c>
      <c r="JZ149" s="2773">
        <v>46.612716222777088</v>
      </c>
      <c r="KA149" s="2774">
        <v>43.505486216858557</v>
      </c>
      <c r="KB149" s="2775">
        <v>41.999523679912897</v>
      </c>
      <c r="KC149" s="2776">
        <v>61.887340464155052</v>
      </c>
      <c r="KD149" s="2773">
        <v>47.69849130517931</v>
      </c>
      <c r="KE149" s="2774">
        <v>45.282111930149519</v>
      </c>
      <c r="KF149" s="2775">
        <v>41.999523679912897</v>
      </c>
      <c r="KG149" s="2776">
        <v>61.887340464155052</v>
      </c>
    </row>
    <row r="150" spans="47:293">
      <c r="AU150" s="769"/>
      <c r="AV150" s="769"/>
      <c r="AW150" s="769"/>
      <c r="AX150" s="769"/>
      <c r="AY150" s="769"/>
      <c r="AZ150" s="769"/>
      <c r="BA150" s="769"/>
      <c r="BB150" s="769"/>
      <c r="BC150" s="769"/>
      <c r="BD150" s="769"/>
      <c r="BE150" s="769"/>
      <c r="BF150" s="769"/>
      <c r="BG150" s="769"/>
      <c r="BH150" s="769"/>
      <c r="BI150" s="769"/>
      <c r="BJ150" s="769"/>
      <c r="BK150" s="769"/>
      <c r="BL150" s="769"/>
      <c r="BM150" s="769"/>
      <c r="BN150" s="769"/>
      <c r="BO150" s="769"/>
      <c r="BP150" s="769"/>
      <c r="BQ150" s="769"/>
      <c r="BR150" s="769"/>
      <c r="BS150" s="769"/>
      <c r="BT150" s="769"/>
      <c r="JY150" s="2809">
        <v>39692</v>
      </c>
      <c r="JZ150" s="2810">
        <v>47.449709044250248</v>
      </c>
      <c r="KA150" s="2811">
        <v>44.258328945308612</v>
      </c>
      <c r="KB150" s="2812">
        <v>43.387656505171478</v>
      </c>
      <c r="KC150" s="2813">
        <v>62.398413717988106</v>
      </c>
      <c r="KD150" s="2810">
        <v>48.554272972533752</v>
      </c>
      <c r="KE150" s="2811">
        <v>46.065698361652601</v>
      </c>
      <c r="KF150" s="2812">
        <v>43.387656505171478</v>
      </c>
      <c r="KG150" s="2813">
        <v>62.398413717988106</v>
      </c>
    </row>
    <row r="151" spans="47:293">
      <c r="AU151" s="769"/>
      <c r="AV151" s="769"/>
      <c r="AW151" s="769"/>
      <c r="AX151" s="769"/>
      <c r="AY151" s="769"/>
      <c r="AZ151" s="769"/>
      <c r="BA151" s="769"/>
      <c r="BB151" s="769"/>
      <c r="BC151" s="769"/>
      <c r="BD151" s="769"/>
      <c r="BE151" s="769"/>
      <c r="BF151" s="769"/>
      <c r="BG151" s="769"/>
      <c r="BH151" s="769"/>
      <c r="BI151" s="769"/>
      <c r="BJ151" s="769"/>
      <c r="BK151" s="769"/>
      <c r="BL151" s="769"/>
      <c r="BM151" s="769"/>
      <c r="BN151" s="769"/>
      <c r="BO151" s="769"/>
      <c r="BP151" s="769"/>
      <c r="BQ151" s="769"/>
      <c r="BR151" s="769"/>
      <c r="BS151" s="769"/>
      <c r="BT151" s="769"/>
      <c r="JY151" s="2772">
        <v>39722</v>
      </c>
      <c r="JZ151" s="2773">
        <v>48.197016749895965</v>
      </c>
      <c r="KA151" s="2774">
        <v>44.978439381217363</v>
      </c>
      <c r="KB151" s="2775">
        <v>44.899972781709309</v>
      </c>
      <c r="KC151" s="2776">
        <v>62.398413717988106</v>
      </c>
      <c r="KD151" s="2773">
        <v>49.319552617718088</v>
      </c>
      <c r="KE151" s="2774">
        <v>46.815215817872939</v>
      </c>
      <c r="KF151" s="2775">
        <v>44.899972781709309</v>
      </c>
      <c r="KG151" s="2776">
        <v>62.398413717988106</v>
      </c>
    </row>
    <row r="152" spans="47:293">
      <c r="AU152" s="769"/>
      <c r="AV152" s="769"/>
      <c r="AW152" s="769"/>
      <c r="AX152" s="769"/>
      <c r="AY152" s="769"/>
      <c r="AZ152" s="769"/>
      <c r="BA152" s="769"/>
      <c r="BB152" s="769"/>
      <c r="BC152" s="769"/>
      <c r="BD152" s="769"/>
      <c r="BE152" s="769"/>
      <c r="BF152" s="769"/>
      <c r="BG152" s="769"/>
      <c r="BH152" s="769"/>
      <c r="BI152" s="769"/>
      <c r="BJ152" s="769"/>
      <c r="BK152" s="769"/>
      <c r="BL152" s="769"/>
      <c r="BM152" s="769"/>
      <c r="BN152" s="769"/>
      <c r="BO152" s="769"/>
      <c r="BP152" s="769"/>
      <c r="BQ152" s="769"/>
      <c r="BR152" s="769"/>
      <c r="BS152" s="769"/>
      <c r="BT152" s="769"/>
      <c r="JY152" s="2772">
        <v>39753</v>
      </c>
      <c r="JZ152" s="2773">
        <v>48.547312387293672</v>
      </c>
      <c r="KA152" s="2774">
        <v>45.415344329486111</v>
      </c>
      <c r="KB152" s="2775">
        <v>45.309948285247685</v>
      </c>
      <c r="KC152" s="2776">
        <v>62.398413717988106</v>
      </c>
      <c r="KD152" s="2773">
        <v>49.680752178907014</v>
      </c>
      <c r="KE152" s="2774">
        <v>47.269962574907808</v>
      </c>
      <c r="KF152" s="2775">
        <v>45.309948285247685</v>
      </c>
      <c r="KG152" s="2776">
        <v>62.398413717988106</v>
      </c>
    </row>
    <row r="153" spans="47:293">
      <c r="AU153" s="769"/>
      <c r="AV153" s="769"/>
      <c r="AW153" s="769"/>
      <c r="AX153" s="769"/>
      <c r="AY153" s="769"/>
      <c r="AZ153" s="769"/>
      <c r="BA153" s="769"/>
      <c r="BB153" s="769"/>
      <c r="BC153" s="769"/>
      <c r="BD153" s="769"/>
      <c r="BE153" s="769"/>
      <c r="BF153" s="769"/>
      <c r="BG153" s="769"/>
      <c r="BH153" s="769"/>
      <c r="BI153" s="769"/>
      <c r="BJ153" s="769"/>
      <c r="BK153" s="769"/>
      <c r="BL153" s="769"/>
      <c r="BM153" s="769"/>
      <c r="BN153" s="769"/>
      <c r="BO153" s="769"/>
      <c r="BP153" s="769"/>
      <c r="BQ153" s="769"/>
      <c r="BR153" s="769"/>
      <c r="BS153" s="769"/>
      <c r="BT153" s="769"/>
      <c r="JY153" s="2782">
        <v>39783</v>
      </c>
      <c r="JZ153" s="2783">
        <v>49.024518137050904</v>
      </c>
      <c r="KA153" s="2784">
        <v>45.769706974824608</v>
      </c>
      <c r="KB153" s="2785">
        <v>45.852612955906373</v>
      </c>
      <c r="KC153" s="2786">
        <v>63.208311224062335</v>
      </c>
      <c r="KD153" s="2783">
        <v>50.166801827765291</v>
      </c>
      <c r="KE153" s="2784">
        <v>47.638796263838373</v>
      </c>
      <c r="KF153" s="2785">
        <v>45.852612955906373</v>
      </c>
      <c r="KG153" s="2786">
        <v>63.208311224062335</v>
      </c>
    </row>
    <row r="154" spans="47:293">
      <c r="AU154" s="769"/>
      <c r="AV154" s="769"/>
      <c r="AW154" s="769"/>
      <c r="AX154" s="769"/>
      <c r="AY154" s="769"/>
      <c r="AZ154" s="769"/>
      <c r="BA154" s="769"/>
      <c r="BB154" s="769"/>
      <c r="BC154" s="769"/>
      <c r="BD154" s="769"/>
      <c r="BE154" s="769"/>
      <c r="BF154" s="769"/>
      <c r="BG154" s="769"/>
      <c r="BH154" s="769"/>
      <c r="BI154" s="769"/>
      <c r="BJ154" s="769"/>
      <c r="BK154" s="769"/>
      <c r="BL154" s="769"/>
      <c r="BM154" s="769"/>
      <c r="BN154" s="769"/>
      <c r="BO154" s="769"/>
      <c r="BP154" s="769"/>
      <c r="BQ154" s="769"/>
      <c r="BR154" s="769"/>
      <c r="BS154" s="769"/>
      <c r="BT154" s="769"/>
      <c r="JY154" s="2787">
        <v>39814</v>
      </c>
      <c r="JZ154" s="2788">
        <v>49.581982613760097</v>
      </c>
      <c r="KA154" s="2789">
        <v>46.163917628474252</v>
      </c>
      <c r="KB154" s="2790">
        <v>47.275542080048631</v>
      </c>
      <c r="KC154" s="2791">
        <v>63.356326975172458</v>
      </c>
      <c r="KD154" s="2788">
        <v>50.733947580401299</v>
      </c>
      <c r="KE154" s="2789">
        <v>48.049105227026182</v>
      </c>
      <c r="KF154" s="2790">
        <v>47.274768644529118</v>
      </c>
      <c r="KG154" s="2791">
        <v>63.356326975172458</v>
      </c>
    </row>
    <row r="155" spans="47:293">
      <c r="AU155" s="769"/>
      <c r="AV155" s="769"/>
      <c r="AW155" s="769"/>
      <c r="AX155" s="769"/>
      <c r="AY155" s="769"/>
      <c r="AZ155" s="769"/>
      <c r="BA155" s="769"/>
      <c r="BB155" s="769"/>
      <c r="BC155" s="769"/>
      <c r="BD155" s="769"/>
      <c r="BE155" s="769"/>
      <c r="BF155" s="769"/>
      <c r="BG155" s="769"/>
      <c r="BH155" s="769"/>
      <c r="BI155" s="769"/>
      <c r="BJ155" s="769"/>
      <c r="BK155" s="769"/>
      <c r="BL155" s="769"/>
      <c r="BM155" s="769"/>
      <c r="BN155" s="769"/>
      <c r="BO155" s="769"/>
      <c r="BP155" s="769"/>
      <c r="BQ155" s="769"/>
      <c r="BR155" s="769"/>
      <c r="BS155" s="769"/>
      <c r="BT155" s="769"/>
      <c r="JY155" s="1995">
        <v>39845</v>
      </c>
      <c r="JZ155" s="1996">
        <v>50.09345867235902</v>
      </c>
      <c r="KA155" s="1997">
        <v>46.373119672107826</v>
      </c>
      <c r="KB155" s="1998">
        <v>49.163984034646646</v>
      </c>
      <c r="KC155" s="2148">
        <v>63.356326975172458</v>
      </c>
      <c r="KD155" s="1996">
        <v>51.250955159636007</v>
      </c>
      <c r="KE155" s="1997">
        <v>48.266850416876764</v>
      </c>
      <c r="KF155" s="1998">
        <v>49.164738704409359</v>
      </c>
      <c r="KG155" s="2148">
        <v>63.356326975172458</v>
      </c>
    </row>
    <row r="156" spans="47:293">
      <c r="AU156" s="769"/>
      <c r="AV156" s="769"/>
      <c r="AW156" s="769"/>
      <c r="AX156" s="769"/>
      <c r="AY156" s="769"/>
      <c r="AZ156" s="769"/>
      <c r="BA156" s="769"/>
      <c r="BB156" s="769"/>
      <c r="BC156" s="769"/>
      <c r="BD156" s="769"/>
      <c r="BE156" s="769"/>
      <c r="BF156" s="769"/>
      <c r="BG156" s="769"/>
      <c r="BH156" s="769"/>
      <c r="BI156" s="769"/>
      <c r="BJ156" s="769"/>
      <c r="BK156" s="769"/>
      <c r="BL156" s="769"/>
      <c r="BM156" s="769"/>
      <c r="BN156" s="769"/>
      <c r="BO156" s="769"/>
      <c r="BP156" s="769"/>
      <c r="BQ156" s="769"/>
      <c r="BR156" s="769"/>
      <c r="BS156" s="769"/>
      <c r="BT156" s="769"/>
      <c r="JY156" s="1995">
        <v>39873</v>
      </c>
      <c r="JZ156" s="1996">
        <v>50.38901355943959</v>
      </c>
      <c r="KA156" s="1997">
        <v>46.647786300824002</v>
      </c>
      <c r="KB156" s="1998">
        <v>49.562806205770279</v>
      </c>
      <c r="KC156" s="2148">
        <v>63.607674477057557</v>
      </c>
      <c r="KD156" s="1996">
        <v>51.553211650737616</v>
      </c>
      <c r="KE156" s="1997">
        <v>48.552733557292811</v>
      </c>
      <c r="KF156" s="1998">
        <v>49.562806205770279</v>
      </c>
      <c r="KG156" s="2148">
        <v>63.607674477057557</v>
      </c>
    </row>
    <row r="157" spans="47:293">
      <c r="AU157" s="769"/>
      <c r="AV157" s="769"/>
      <c r="AW157" s="769"/>
      <c r="AX157" s="769"/>
      <c r="AY157" s="769"/>
      <c r="AZ157" s="769"/>
      <c r="BA157" s="769"/>
      <c r="BB157" s="769"/>
      <c r="BC157" s="769"/>
      <c r="BD157" s="769"/>
      <c r="BE157" s="769"/>
      <c r="BF157" s="769"/>
      <c r="BG157" s="769"/>
      <c r="BH157" s="769"/>
      <c r="BI157" s="769"/>
      <c r="BJ157" s="769"/>
      <c r="BK157" s="769"/>
      <c r="BL157" s="769"/>
      <c r="BM157" s="769"/>
      <c r="BN157" s="769"/>
      <c r="BO157" s="769"/>
      <c r="BP157" s="769"/>
      <c r="BQ157" s="769"/>
      <c r="BR157" s="769"/>
      <c r="BS157" s="769"/>
      <c r="BT157" s="769"/>
      <c r="JY157" s="2814">
        <v>39904</v>
      </c>
      <c r="JZ157" s="2815">
        <v>51.075390310722717</v>
      </c>
      <c r="KA157" s="2816">
        <v>47.25404528441517</v>
      </c>
      <c r="KB157" s="2817">
        <v>51.025789330430044</v>
      </c>
      <c r="KC157" s="2818">
        <v>63.708213477811604</v>
      </c>
      <c r="KD157" s="2815">
        <v>52.254718928193569</v>
      </c>
      <c r="KE157" s="2816">
        <v>49.183750229921003</v>
      </c>
      <c r="KF157" s="2817">
        <v>51.025789330430044</v>
      </c>
      <c r="KG157" s="2818">
        <v>63.708213477811604</v>
      </c>
    </row>
    <row r="158" spans="47:293">
      <c r="AU158" s="769"/>
      <c r="AV158" s="769"/>
      <c r="AW158" s="769"/>
      <c r="AX158" s="769"/>
      <c r="AY158" s="769"/>
      <c r="AZ158" s="769"/>
      <c r="BA158" s="769"/>
      <c r="BB158" s="769"/>
      <c r="BC158" s="769"/>
      <c r="BD158" s="769"/>
      <c r="BE158" s="769"/>
      <c r="BF158" s="769"/>
      <c r="BG158" s="769"/>
      <c r="BH158" s="769"/>
      <c r="BI158" s="769"/>
      <c r="BJ158" s="769"/>
      <c r="BK158" s="769"/>
      <c r="BL158" s="769"/>
      <c r="BM158" s="769"/>
      <c r="BN158" s="769"/>
      <c r="BO158" s="769"/>
      <c r="BP158" s="769"/>
      <c r="BQ158" s="769"/>
      <c r="BR158" s="769"/>
      <c r="BS158" s="769"/>
      <c r="BT158" s="769"/>
      <c r="JY158" s="1995">
        <v>39934</v>
      </c>
      <c r="JZ158" s="1996">
        <v>51.516871098626723</v>
      </c>
      <c r="KA158" s="1997">
        <v>47.924345709934968</v>
      </c>
      <c r="KB158" s="1998">
        <v>50.814847577572124</v>
      </c>
      <c r="KC158" s="2148">
        <v>64.110369480827771</v>
      </c>
      <c r="KD158" s="1996">
        <v>52.712928537288654</v>
      </c>
      <c r="KE158" s="1997">
        <v>49.881423593319774</v>
      </c>
      <c r="KF158" s="1998">
        <v>50.814847577572124</v>
      </c>
      <c r="KG158" s="2148">
        <v>64.110369480827771</v>
      </c>
    </row>
    <row r="159" spans="47:293">
      <c r="AU159" s="769"/>
      <c r="AV159" s="769"/>
      <c r="AW159" s="769"/>
      <c r="AX159" s="769"/>
      <c r="AY159" s="769"/>
      <c r="AZ159" s="769"/>
      <c r="BA159" s="769"/>
      <c r="BB159" s="769"/>
      <c r="BC159" s="769"/>
      <c r="BD159" s="769"/>
      <c r="BE159" s="769"/>
      <c r="BF159" s="769"/>
      <c r="BG159" s="769"/>
      <c r="BH159" s="769"/>
      <c r="BI159" s="769"/>
      <c r="BJ159" s="769"/>
      <c r="BK159" s="769"/>
      <c r="BL159" s="769"/>
      <c r="BM159" s="769"/>
      <c r="BN159" s="769"/>
      <c r="BO159" s="769"/>
      <c r="BP159" s="769"/>
      <c r="BQ159" s="769"/>
      <c r="BR159" s="769"/>
      <c r="BS159" s="769"/>
      <c r="BT159" s="769"/>
      <c r="JY159" s="2819">
        <v>39965</v>
      </c>
      <c r="JZ159" s="2820">
        <v>52.290826050769866</v>
      </c>
      <c r="KA159" s="2821">
        <v>48.852235046323315</v>
      </c>
      <c r="KB159" s="2822">
        <v>51.304776810016321</v>
      </c>
      <c r="KC159" s="2823">
        <v>64.688468735163511</v>
      </c>
      <c r="KD159" s="2820">
        <v>53.510041008362997</v>
      </c>
      <c r="KE159" s="2821">
        <v>50.84720497959578</v>
      </c>
      <c r="KF159" s="2822">
        <v>51.304776810016321</v>
      </c>
      <c r="KG159" s="2823">
        <v>64.688468735163511</v>
      </c>
    </row>
    <row r="160" spans="47:293">
      <c r="AU160" s="769"/>
      <c r="AV160" s="769"/>
      <c r="AW160" s="769"/>
      <c r="AX160" s="769"/>
      <c r="AY160" s="769"/>
      <c r="AZ160" s="769"/>
      <c r="BA160" s="769"/>
      <c r="BB160" s="769"/>
      <c r="BC160" s="769"/>
      <c r="BD160" s="769"/>
      <c r="BE160" s="769"/>
      <c r="BF160" s="769"/>
      <c r="BG160" s="769"/>
      <c r="BH160" s="769"/>
      <c r="BI160" s="769"/>
      <c r="BJ160" s="769"/>
      <c r="BK160" s="769"/>
      <c r="BL160" s="769"/>
      <c r="BM160" s="769"/>
      <c r="BN160" s="769"/>
      <c r="BO160" s="769"/>
      <c r="BP160" s="769"/>
      <c r="BQ160" s="769"/>
      <c r="BR160" s="769"/>
      <c r="BS160" s="769"/>
      <c r="BT160" s="769"/>
      <c r="JY160" s="1995">
        <v>39995</v>
      </c>
      <c r="JZ160" s="1996">
        <v>53.444996011929533</v>
      </c>
      <c r="KA160" s="1997">
        <v>49.980787567421409</v>
      </c>
      <c r="KB160" s="1998">
        <v>51.811717474142618</v>
      </c>
      <c r="KC160" s="2148">
        <v>66.635015499762616</v>
      </c>
      <c r="KD160" s="1996">
        <v>54.692376479511047</v>
      </c>
      <c r="KE160" s="1997">
        <v>52.021843996952953</v>
      </c>
      <c r="KF160" s="1998">
        <v>51.811717474142618</v>
      </c>
      <c r="KG160" s="2148">
        <v>66.635015499762616</v>
      </c>
    </row>
    <row r="161" spans="47:293">
      <c r="AU161" s="769"/>
      <c r="AV161" s="769"/>
      <c r="AW161" s="769"/>
      <c r="AX161" s="769"/>
      <c r="AY161" s="769"/>
      <c r="AZ161" s="769"/>
      <c r="BA161" s="769"/>
      <c r="BB161" s="769"/>
      <c r="BC161" s="769"/>
      <c r="BD161" s="769"/>
      <c r="BE161" s="769"/>
      <c r="BF161" s="769"/>
      <c r="BG161" s="769"/>
      <c r="BH161" s="769"/>
      <c r="BI161" s="769"/>
      <c r="BJ161" s="769"/>
      <c r="BK161" s="769"/>
      <c r="BL161" s="769"/>
      <c r="BM161" s="769"/>
      <c r="BN161" s="769"/>
      <c r="BO161" s="769"/>
      <c r="BP161" s="769"/>
      <c r="BQ161" s="769"/>
      <c r="BR161" s="769"/>
      <c r="BS161" s="769"/>
      <c r="BT161" s="769"/>
      <c r="JY161" s="1995">
        <v>40026</v>
      </c>
      <c r="JZ161" s="1996">
        <v>54.233312872797889</v>
      </c>
      <c r="KA161" s="1997">
        <v>50.824711457725542</v>
      </c>
      <c r="KB161" s="1998">
        <v>52.451347305389213</v>
      </c>
      <c r="KC161" s="2148">
        <v>67.403021755522659</v>
      </c>
      <c r="KD161" s="1996">
        <v>55.501755316953314</v>
      </c>
      <c r="KE161" s="1997">
        <v>52.900231055329748</v>
      </c>
      <c r="KF161" s="1998">
        <v>52.451347305389213</v>
      </c>
      <c r="KG161" s="2148">
        <v>67.403021755522659</v>
      </c>
    </row>
    <row r="162" spans="47:293">
      <c r="AU162" s="769"/>
      <c r="AV162" s="769"/>
      <c r="AW162" s="769"/>
      <c r="AX162" s="769"/>
      <c r="AY162" s="769"/>
      <c r="AZ162" s="769"/>
      <c r="BA162" s="769"/>
      <c r="BB162" s="769"/>
      <c r="BC162" s="769"/>
      <c r="BD162" s="769"/>
      <c r="BE162" s="769"/>
      <c r="BF162" s="769"/>
      <c r="BG162" s="769"/>
      <c r="BH162" s="769"/>
      <c r="BI162" s="769"/>
      <c r="BJ162" s="769"/>
      <c r="BK162" s="769"/>
      <c r="BL162" s="769"/>
      <c r="BM162" s="769"/>
      <c r="BN162" s="769"/>
      <c r="BO162" s="769"/>
      <c r="BP162" s="769"/>
      <c r="BQ162" s="769"/>
      <c r="BR162" s="769"/>
      <c r="BS162" s="769"/>
      <c r="BT162" s="769"/>
      <c r="JY162" s="2819">
        <v>40057</v>
      </c>
      <c r="JZ162" s="2820">
        <v>55.190915175475105</v>
      </c>
      <c r="KA162" s="2821">
        <v>51.571861613559712</v>
      </c>
      <c r="KB162" s="2822">
        <v>54.184812193794222</v>
      </c>
      <c r="KC162" s="2823">
        <v>68.204541011534062</v>
      </c>
      <c r="KD162" s="2820">
        <v>56.478004394843516</v>
      </c>
      <c r="KE162" s="2821">
        <v>53.677892447653221</v>
      </c>
      <c r="KF162" s="2822">
        <v>54.184812193794222</v>
      </c>
      <c r="KG162" s="2823">
        <v>68.204541011534062</v>
      </c>
    </row>
    <row r="163" spans="47:293">
      <c r="AU163" s="769"/>
      <c r="AV163" s="769"/>
      <c r="AW163" s="769"/>
      <c r="AX163" s="769"/>
      <c r="AY163" s="769"/>
      <c r="AZ163" s="769"/>
      <c r="BA163" s="769"/>
      <c r="BB163" s="769"/>
      <c r="BC163" s="769"/>
      <c r="BD163" s="769"/>
      <c r="BE163" s="769"/>
      <c r="BF163" s="769"/>
      <c r="BG163" s="769"/>
      <c r="BH163" s="769"/>
      <c r="BI163" s="769"/>
      <c r="BJ163" s="769"/>
      <c r="BK163" s="769"/>
      <c r="BL163" s="769"/>
      <c r="BM163" s="769"/>
      <c r="BN163" s="769"/>
      <c r="BO163" s="769"/>
      <c r="BP163" s="769"/>
      <c r="BQ163" s="769"/>
      <c r="BR163" s="769"/>
      <c r="BS163" s="769"/>
      <c r="BT163" s="769"/>
      <c r="JY163" s="1995">
        <v>40087</v>
      </c>
      <c r="JZ163" s="1996">
        <v>56.074936364266904</v>
      </c>
      <c r="KA163" s="1997">
        <v>52.546714674029069</v>
      </c>
      <c r="KB163" s="1998">
        <v>53.558791507893297</v>
      </c>
      <c r="KC163" s="2148">
        <v>70.441533778311495</v>
      </c>
      <c r="KD163" s="1996">
        <v>57.386355185579873</v>
      </c>
      <c r="KE163" s="1997">
        <v>54.692555407160988</v>
      </c>
      <c r="KF163" s="1998">
        <v>53.558791507893297</v>
      </c>
      <c r="KG163" s="2148">
        <v>70.441533778311495</v>
      </c>
    </row>
    <row r="164" spans="47:293">
      <c r="AU164" s="769"/>
      <c r="AV164" s="769"/>
      <c r="AW164" s="769"/>
      <c r="AX164" s="769"/>
      <c r="AY164" s="769"/>
      <c r="AZ164" s="769"/>
      <c r="BA164" s="769"/>
      <c r="BB164" s="769"/>
      <c r="BC164" s="769"/>
      <c r="BD164" s="769"/>
      <c r="BE164" s="769"/>
      <c r="BF164" s="769"/>
      <c r="BG164" s="769"/>
      <c r="BH164" s="769"/>
      <c r="BI164" s="769"/>
      <c r="BJ164" s="769"/>
      <c r="BK164" s="769"/>
      <c r="BL164" s="769"/>
      <c r="BM164" s="769"/>
      <c r="BN164" s="769"/>
      <c r="BO164" s="769"/>
      <c r="BP164" s="769"/>
      <c r="BQ164" s="769"/>
      <c r="BR164" s="769"/>
      <c r="BS164" s="769"/>
      <c r="BT164" s="769"/>
      <c r="JY164" s="1995">
        <v>40118</v>
      </c>
      <c r="JZ164" s="1996">
        <v>56.636188098210575</v>
      </c>
      <c r="KA164" s="1997">
        <v>52.979350192835902</v>
      </c>
      <c r="KB164" s="1998">
        <v>55.020073489384863</v>
      </c>
      <c r="KC164" s="2148">
        <v>70.441533778311495</v>
      </c>
      <c r="KD164" s="1996">
        <v>57.958404290313553</v>
      </c>
      <c r="KE164" s="1997">
        <v>55.142858384811142</v>
      </c>
      <c r="KF164" s="1998">
        <v>55.020073489384863</v>
      </c>
      <c r="KG164" s="2148">
        <v>70.441533778311495</v>
      </c>
    </row>
    <row r="165" spans="47:293">
      <c r="AU165" s="769"/>
      <c r="AV165" s="769"/>
      <c r="AW165" s="769"/>
      <c r="AX165" s="769"/>
      <c r="AY165" s="769"/>
      <c r="AZ165" s="769"/>
      <c r="BA165" s="769"/>
      <c r="BB165" s="769"/>
      <c r="BC165" s="769"/>
      <c r="BD165" s="769"/>
      <c r="BE165" s="769"/>
      <c r="BF165" s="769"/>
      <c r="BG165" s="769"/>
      <c r="BH165" s="769"/>
      <c r="BI165" s="769"/>
      <c r="BJ165" s="769"/>
      <c r="BK165" s="769"/>
      <c r="BQ165" s="769"/>
      <c r="BR165" s="769"/>
      <c r="BS165" s="769"/>
      <c r="BT165" s="769"/>
      <c r="JY165" s="2767">
        <v>40148</v>
      </c>
      <c r="JZ165" s="2768">
        <v>57.209434907754201</v>
      </c>
      <c r="KA165" s="2769">
        <v>53.68380605405099</v>
      </c>
      <c r="KB165" s="2770">
        <v>55.722645617855193</v>
      </c>
      <c r="KC165" s="2771">
        <v>70.441533778311495</v>
      </c>
      <c r="KD165" s="2768">
        <v>58.549232345058002</v>
      </c>
      <c r="KE165" s="2769">
        <v>55.876081983287563</v>
      </c>
      <c r="KF165" s="2770">
        <v>55.722645617855193</v>
      </c>
      <c r="KG165" s="2771">
        <v>70.441533778311495</v>
      </c>
    </row>
    <row r="166" spans="47:293">
      <c r="AU166" s="769"/>
      <c r="AV166" s="769"/>
      <c r="AW166" s="769"/>
      <c r="AX166" s="769"/>
      <c r="AY166" s="769"/>
      <c r="AZ166" s="769"/>
      <c r="BA166" s="769"/>
      <c r="BB166" s="769"/>
      <c r="BC166" s="769"/>
      <c r="BD166" s="769"/>
      <c r="BE166" s="769"/>
      <c r="BF166" s="769"/>
      <c r="BG166" s="769"/>
      <c r="BH166" s="769"/>
      <c r="BI166" s="769"/>
      <c r="BJ166" s="769"/>
      <c r="BK166" s="769"/>
      <c r="BQ166" s="769"/>
      <c r="BR166" s="769"/>
      <c r="BS166" s="769"/>
      <c r="BT166" s="769"/>
      <c r="JY166" s="2777">
        <v>40179</v>
      </c>
      <c r="JZ166" s="2778">
        <v>58.025561953807745</v>
      </c>
      <c r="KA166" s="2779">
        <v>54.472227361350285</v>
      </c>
      <c r="KB166" s="2780">
        <v>57.240575666848123</v>
      </c>
      <c r="KC166" s="2781">
        <v>70.581171279358784</v>
      </c>
      <c r="KD166" s="2778">
        <v>59.384932506176916</v>
      </c>
      <c r="KE166" s="2779">
        <v>56.696699909663181</v>
      </c>
      <c r="KF166" s="2780">
        <v>57.24006532389766</v>
      </c>
      <c r="KG166" s="2781">
        <v>70.581171279358784</v>
      </c>
    </row>
    <row r="167" spans="47:293">
      <c r="AU167" s="769"/>
      <c r="AV167" s="769"/>
      <c r="AW167" s="769"/>
      <c r="AX167" s="769"/>
      <c r="AY167" s="769"/>
      <c r="AZ167" s="769"/>
      <c r="BA167" s="769"/>
      <c r="BB167" s="769"/>
      <c r="BC167" s="769"/>
      <c r="BD167" s="769"/>
      <c r="BE167" s="769"/>
      <c r="BF167" s="769"/>
      <c r="BG167" s="769"/>
      <c r="BH167" s="769"/>
      <c r="BI167" s="769"/>
      <c r="BJ167" s="769"/>
      <c r="BK167" s="769"/>
      <c r="BQ167" s="769"/>
      <c r="BR167" s="769"/>
      <c r="BS167" s="769"/>
      <c r="BT167" s="769"/>
      <c r="JY167" s="2772">
        <v>40210</v>
      </c>
      <c r="JZ167" s="2773">
        <v>58.727759744763496</v>
      </c>
      <c r="KA167" s="2774">
        <v>55.293380961190891</v>
      </c>
      <c r="KB167" s="2775">
        <v>57.986867174741427</v>
      </c>
      <c r="KC167" s="2776">
        <v>70.843689781327669</v>
      </c>
      <c r="KD167" s="2773">
        <v>60.107727663526141</v>
      </c>
      <c r="KE167" s="2774">
        <v>57.551386811321549</v>
      </c>
      <c r="KF167" s="2775">
        <v>57.986867174741427</v>
      </c>
      <c r="KG167" s="2776">
        <v>70.843689781327669</v>
      </c>
    </row>
    <row r="168" spans="47:293">
      <c r="AU168" s="769"/>
      <c r="AV168" s="769"/>
      <c r="AW168" s="769"/>
      <c r="AX168" s="769"/>
      <c r="AY168" s="769"/>
      <c r="AZ168" s="769"/>
      <c r="BA168" s="769"/>
      <c r="BB168" s="769"/>
      <c r="BC168" s="769"/>
      <c r="BD168" s="769"/>
      <c r="BE168" s="769"/>
      <c r="BF168" s="769"/>
      <c r="BG168" s="769"/>
      <c r="BH168" s="769"/>
      <c r="BI168" s="769"/>
      <c r="BJ168" s="769"/>
      <c r="BK168" s="769"/>
      <c r="BQ168" s="769"/>
      <c r="BR168" s="769"/>
      <c r="BS168" s="769"/>
      <c r="BT168" s="769"/>
      <c r="JY168" s="2772">
        <v>40238</v>
      </c>
      <c r="JZ168" s="2773">
        <v>59.900551567485088</v>
      </c>
      <c r="KA168" s="2774">
        <v>56.538631220914517</v>
      </c>
      <c r="KB168" s="2775">
        <v>58.206314643440393</v>
      </c>
      <c r="KC168" s="2776">
        <v>72.820956796157176</v>
      </c>
      <c r="KD168" s="2773">
        <v>61.311597444936069</v>
      </c>
      <c r="KE168" s="2774">
        <v>58.847489131860669</v>
      </c>
      <c r="KF168" s="2775">
        <v>58.206314643440393</v>
      </c>
      <c r="KG168" s="2776">
        <v>72.820956796157176</v>
      </c>
    </row>
    <row r="169" spans="47:293">
      <c r="AU169" s="769"/>
      <c r="AV169" s="769"/>
      <c r="AW169" s="769"/>
      <c r="AX169" s="769"/>
      <c r="AY169" s="769"/>
      <c r="AZ169" s="769"/>
      <c r="BA169" s="769"/>
      <c r="BB169" s="769"/>
      <c r="BC169" s="769"/>
      <c r="BD169" s="769"/>
      <c r="BE169" s="769"/>
      <c r="BF169" s="769"/>
      <c r="BG169" s="769"/>
      <c r="BH169" s="769"/>
      <c r="BI169" s="769"/>
      <c r="BJ169" s="769"/>
      <c r="BK169" s="769"/>
      <c r="BQ169" s="769"/>
      <c r="BR169" s="769"/>
      <c r="BS169" s="769"/>
      <c r="BT169" s="769"/>
      <c r="JY169" s="2804">
        <v>40269</v>
      </c>
      <c r="JZ169" s="2805">
        <v>60.786250693577472</v>
      </c>
      <c r="KA169" s="2806">
        <v>57.763957476482567</v>
      </c>
      <c r="KB169" s="2807">
        <v>58.879967338051166</v>
      </c>
      <c r="KC169" s="2808">
        <v>72.820956796157176</v>
      </c>
      <c r="KD169" s="2805">
        <v>62.227877282377762</v>
      </c>
      <c r="KE169" s="2806">
        <v>60.122853815271171</v>
      </c>
      <c r="KF169" s="2807">
        <v>58.879967338051166</v>
      </c>
      <c r="KG169" s="2808">
        <v>72.820956796157176</v>
      </c>
    </row>
    <row r="170" spans="47:293">
      <c r="AU170" s="769"/>
      <c r="AV170" s="769"/>
      <c r="AW170" s="769"/>
      <c r="AX170" s="769"/>
      <c r="AY170" s="769"/>
      <c r="AZ170" s="769"/>
      <c r="BA170" s="769"/>
      <c r="BB170" s="769"/>
      <c r="BC170" s="769"/>
      <c r="BD170" s="769"/>
      <c r="BE170" s="769"/>
      <c r="BF170" s="769"/>
      <c r="BG170" s="769"/>
      <c r="BH170" s="769"/>
      <c r="BI170" s="769"/>
      <c r="BJ170" s="769"/>
      <c r="BK170" s="769"/>
      <c r="BQ170" s="769"/>
      <c r="BR170" s="769"/>
      <c r="BS170" s="769"/>
      <c r="BT170" s="769"/>
      <c r="JY170" s="2772">
        <v>40299</v>
      </c>
      <c r="JZ170" s="2773">
        <v>61.992151824108753</v>
      </c>
      <c r="KA170" s="2774">
        <v>59.016323451976042</v>
      </c>
      <c r="KB170" s="2775">
        <v>60.172836145890038</v>
      </c>
      <c r="KC170" s="2776">
        <v>73.778870053341535</v>
      </c>
      <c r="KD170" s="2773">
        <v>63.465033959932718</v>
      </c>
      <c r="KE170" s="2774">
        <v>61.426362434784792</v>
      </c>
      <c r="KF170" s="2775">
        <v>60.172836145890038</v>
      </c>
      <c r="KG170" s="2776">
        <v>73.778870053341535</v>
      </c>
    </row>
    <row r="171" spans="47:293">
      <c r="AU171" s="769"/>
      <c r="AV171" s="769"/>
      <c r="AW171" s="769"/>
      <c r="AX171" s="769"/>
      <c r="AY171" s="769"/>
      <c r="AZ171" s="769"/>
      <c r="BA171" s="769"/>
      <c r="BB171" s="769"/>
      <c r="BC171" s="769"/>
      <c r="BD171" s="769"/>
      <c r="BE171" s="769"/>
      <c r="BF171" s="769"/>
      <c r="BG171" s="769"/>
      <c r="BH171" s="769"/>
      <c r="BI171" s="769"/>
      <c r="BJ171" s="769"/>
      <c r="BK171" s="769"/>
      <c r="BQ171" s="769"/>
      <c r="BR171" s="769"/>
      <c r="BS171" s="769"/>
      <c r="BT171" s="769"/>
      <c r="JY171" s="2809">
        <v>40330</v>
      </c>
      <c r="JZ171" s="2810">
        <v>64.305267138802037</v>
      </c>
      <c r="KA171" s="2811">
        <v>60.42974008709637</v>
      </c>
      <c r="KB171" s="2812">
        <v>62.017487052215351</v>
      </c>
      <c r="KC171" s="2813">
        <v>79.565448096740852</v>
      </c>
      <c r="KD171" s="2810">
        <v>65.813150138860621</v>
      </c>
      <c r="KE171" s="2811">
        <v>62.897253411122335</v>
      </c>
      <c r="KF171" s="2812">
        <v>62.01687534022863</v>
      </c>
      <c r="KG171" s="2813">
        <v>79.565448096740852</v>
      </c>
    </row>
    <row r="172" spans="47:293">
      <c r="AU172" s="769"/>
      <c r="AV172" s="769"/>
      <c r="AW172" s="769"/>
      <c r="AX172" s="769"/>
      <c r="AY172" s="769"/>
      <c r="AZ172" s="769"/>
      <c r="BA172" s="769"/>
      <c r="BB172" s="769"/>
      <c r="BC172" s="769"/>
      <c r="BD172" s="769"/>
      <c r="BE172" s="769"/>
      <c r="BF172" s="769"/>
      <c r="BG172" s="769"/>
      <c r="BH172" s="769"/>
      <c r="BI172" s="769"/>
      <c r="BJ172" s="769"/>
      <c r="BK172" s="769"/>
      <c r="BQ172" s="769"/>
      <c r="BR172" s="769"/>
      <c r="BS172" s="769"/>
      <c r="BT172" s="769"/>
      <c r="JY172" s="2772">
        <v>40360</v>
      </c>
      <c r="JZ172" s="2773">
        <v>66.154772929536605</v>
      </c>
      <c r="KA172" s="2774">
        <v>62.830347104615264</v>
      </c>
      <c r="KB172" s="2775">
        <v>63.450520308443011</v>
      </c>
      <c r="KC172" s="2776">
        <v>80.056972100427302</v>
      </c>
      <c r="KD172" s="2773">
        <v>67.722927473590389</v>
      </c>
      <c r="KE172" s="2774">
        <v>65.396138685121755</v>
      </c>
      <c r="KF172" s="2775">
        <v>63.450939031028852</v>
      </c>
      <c r="KG172" s="2776">
        <v>80.056972100427302</v>
      </c>
    </row>
    <row r="173" spans="47:293">
      <c r="AU173" s="769"/>
      <c r="AV173" s="769"/>
      <c r="AW173" s="769"/>
      <c r="AX173" s="769"/>
      <c r="AY173" s="769"/>
      <c r="AZ173" s="769"/>
      <c r="BA173" s="769"/>
      <c r="BB173" s="769"/>
      <c r="BC173" s="769"/>
      <c r="BD173" s="769"/>
      <c r="BE173" s="769"/>
      <c r="BQ173" s="769"/>
      <c r="BR173" s="769"/>
      <c r="BS173" s="769"/>
      <c r="BT173" s="769"/>
      <c r="JY173" s="2772">
        <v>40391</v>
      </c>
      <c r="JZ173" s="2773">
        <v>67.782126455353207</v>
      </c>
      <c r="KA173" s="2774">
        <v>64.730845987723896</v>
      </c>
      <c r="KB173" s="2775">
        <v>64.043082583170062</v>
      </c>
      <c r="KC173" s="2776">
        <v>81.917464100270976</v>
      </c>
      <c r="KD173" s="2773">
        <v>69.397117383518193</v>
      </c>
      <c r="KE173" s="2774">
        <v>67.373620511315721</v>
      </c>
      <c r="KF173" s="2775">
        <v>64.042936853565593</v>
      </c>
      <c r="KG173" s="2776">
        <v>81.916943614377075</v>
      </c>
    </row>
    <row r="174" spans="47:293">
      <c r="AU174" s="769"/>
      <c r="AV174" s="769"/>
      <c r="AW174" s="769"/>
      <c r="AX174" s="769"/>
      <c r="AY174" s="769"/>
      <c r="AZ174" s="769"/>
      <c r="BA174" s="769"/>
      <c r="BB174" s="769"/>
      <c r="BC174" s="769"/>
      <c r="BD174" s="769"/>
      <c r="BE174" s="769"/>
      <c r="BQ174" s="769"/>
      <c r="BR174" s="769"/>
      <c r="BS174" s="769"/>
      <c r="BT174" s="769"/>
      <c r="JY174" s="2809">
        <v>40422</v>
      </c>
      <c r="JZ174" s="2810">
        <v>69.252418621039354</v>
      </c>
      <c r="KA174" s="2811">
        <v>66.151777191646815</v>
      </c>
      <c r="KB174" s="2812">
        <v>65.947747037649862</v>
      </c>
      <c r="KC174" s="2813">
        <v>83.075112449387547</v>
      </c>
      <c r="KD174" s="2810">
        <v>70.903748270612482</v>
      </c>
      <c r="KE174" s="2811">
        <v>68.85339904642268</v>
      </c>
      <c r="KF174" s="2812">
        <v>65.948217201959721</v>
      </c>
      <c r="KG174" s="2813">
        <v>83.075934873069514</v>
      </c>
    </row>
    <row r="175" spans="47:293">
      <c r="AU175" s="769"/>
      <c r="AV175" s="769"/>
      <c r="AW175" s="769"/>
      <c r="AX175" s="769"/>
      <c r="AY175" s="769"/>
      <c r="AZ175" s="769"/>
      <c r="BA175" s="769"/>
      <c r="BB175" s="769"/>
      <c r="BC175" s="769"/>
      <c r="BD175" s="769"/>
      <c r="BE175" s="769"/>
      <c r="BQ175" s="769"/>
      <c r="BR175" s="769"/>
      <c r="BS175" s="769"/>
      <c r="BT175" s="769"/>
      <c r="JY175" s="2772">
        <v>40452</v>
      </c>
      <c r="JZ175" s="2773">
        <v>70.586766305123916</v>
      </c>
      <c r="KA175" s="2774">
        <v>67.591480010882776</v>
      </c>
      <c r="KB175" s="2775">
        <v>65.7079004026413</v>
      </c>
      <c r="KC175" s="2776">
        <v>85.784836131502843</v>
      </c>
      <c r="KD175" s="2773">
        <v>72.274213061050531</v>
      </c>
      <c r="KE175" s="2774">
        <v>70.352433958863358</v>
      </c>
      <c r="KF175" s="2775">
        <v>65.708356015242231</v>
      </c>
      <c r="KG175" s="2776">
        <v>85.784902393386773</v>
      </c>
    </row>
    <row r="176" spans="47:293">
      <c r="AU176" s="769"/>
      <c r="AV176" s="769"/>
      <c r="AW176" s="769"/>
      <c r="AX176" s="769"/>
      <c r="AY176" s="769"/>
      <c r="AZ176" s="769"/>
      <c r="BA176" s="769"/>
      <c r="BB176" s="769"/>
      <c r="BC176" s="769"/>
      <c r="BD176" s="769"/>
      <c r="BE176" s="769"/>
      <c r="BR176" s="769"/>
      <c r="BS176" s="769"/>
      <c r="BT176" s="769"/>
      <c r="JY176" s="2772">
        <v>40483</v>
      </c>
      <c r="JZ176" s="2773">
        <v>71.373610688754596</v>
      </c>
      <c r="KA176" s="2774">
        <v>68.270656065668035</v>
      </c>
      <c r="KB176" s="2775">
        <v>67.537990693294901</v>
      </c>
      <c r="KC176" s="2776">
        <v>85.784836131502843</v>
      </c>
      <c r="KD176" s="2773">
        <v>73.077862575981598</v>
      </c>
      <c r="KE176" s="2774">
        <v>71.058994881031538</v>
      </c>
      <c r="KF176" s="2775">
        <v>67.538786064235154</v>
      </c>
      <c r="KG176" s="2776">
        <v>85.784902393386773</v>
      </c>
    </row>
    <row r="177" spans="47:293">
      <c r="AU177" s="769"/>
      <c r="AV177" s="769"/>
      <c r="AW177" s="769"/>
      <c r="AX177" s="769"/>
      <c r="AY177" s="769"/>
      <c r="AZ177" s="769"/>
      <c r="BA177" s="769"/>
      <c r="BB177" s="769"/>
      <c r="BC177" s="769"/>
      <c r="BD177" s="769"/>
      <c r="BE177" s="769"/>
      <c r="BR177" s="769"/>
      <c r="BS177" s="769"/>
      <c r="BT177" s="769"/>
      <c r="JY177" s="2782">
        <v>40513</v>
      </c>
      <c r="JZ177" s="2783">
        <v>72.283521522539502</v>
      </c>
      <c r="KA177" s="2784">
        <v>69.389035792606435</v>
      </c>
      <c r="KB177" s="2785">
        <v>68.652572114805309</v>
      </c>
      <c r="KC177" s="2786">
        <v>85.784836131502843</v>
      </c>
      <c r="KD177" s="2783">
        <v>74.015751545807206</v>
      </c>
      <c r="KE177" s="2784">
        <v>72.223265079824387</v>
      </c>
      <c r="KF177" s="2785">
        <v>68.653034839412086</v>
      </c>
      <c r="KG177" s="2786">
        <v>85.784902393386773</v>
      </c>
    </row>
    <row r="178" spans="47:293">
      <c r="AU178" s="769"/>
      <c r="AV178" s="769"/>
      <c r="AW178" s="769"/>
      <c r="AX178" s="769"/>
      <c r="AY178" s="769"/>
      <c r="AZ178" s="769"/>
      <c r="BA178" s="769"/>
      <c r="BB178" s="769"/>
      <c r="BC178" s="769"/>
      <c r="BD178" s="769"/>
      <c r="BE178" s="769"/>
      <c r="BR178" s="769"/>
      <c r="BS178" s="769"/>
      <c r="BT178" s="769"/>
      <c r="JY178" s="2787">
        <v>40544</v>
      </c>
      <c r="JZ178" s="2788">
        <v>73.601995791643404</v>
      </c>
      <c r="KA178" s="2789">
        <v>70.509862251981247</v>
      </c>
      <c r="KB178" s="2790">
        <v>71.45011101725818</v>
      </c>
      <c r="KC178" s="2791">
        <v>86.135866438912799</v>
      </c>
      <c r="KD178" s="2788">
        <v>75.361665872389906</v>
      </c>
      <c r="KE178" s="2789">
        <v>73.38901653841215</v>
      </c>
      <c r="KF178" s="2790">
        <v>71.449714207947736</v>
      </c>
      <c r="KG178" s="2791">
        <v>86.136788896025919</v>
      </c>
    </row>
    <row r="179" spans="47:293">
      <c r="AU179" s="769"/>
      <c r="AV179" s="769"/>
      <c r="AW179" s="769"/>
      <c r="AX179" s="769"/>
      <c r="AY179" s="769"/>
      <c r="AZ179" s="769"/>
      <c r="BA179" s="769"/>
      <c r="BB179" s="769"/>
      <c r="BC179" s="769"/>
      <c r="BD179" s="769"/>
      <c r="BE179" s="769"/>
      <c r="BR179" s="769"/>
      <c r="BS179" s="769"/>
      <c r="BT179" s="769"/>
      <c r="JY179" s="1995">
        <v>40575</v>
      </c>
      <c r="JZ179" s="1996">
        <v>74.43761953130813</v>
      </c>
      <c r="KA179" s="1997">
        <v>71.203210929225662</v>
      </c>
      <c r="KB179" s="1998">
        <v>73.409194456151695</v>
      </c>
      <c r="KC179" s="2148">
        <v>86.210791418634884</v>
      </c>
      <c r="KD179" s="1996">
        <v>76.214115910086861</v>
      </c>
      <c r="KE179" s="1997">
        <v>74.110390058529347</v>
      </c>
      <c r="KF179" s="1998">
        <v>73.409431137724539</v>
      </c>
      <c r="KG179" s="2148">
        <v>86.209400396570501</v>
      </c>
    </row>
    <row r="180" spans="47:293">
      <c r="AU180" s="769"/>
      <c r="AV180" s="769"/>
      <c r="AW180" s="769"/>
      <c r="AX180" s="769"/>
      <c r="AY180" s="769"/>
      <c r="AZ180" s="769"/>
      <c r="BA180" s="769"/>
      <c r="BB180" s="769"/>
      <c r="BC180" s="769"/>
      <c r="BD180" s="769"/>
      <c r="BE180" s="769"/>
      <c r="BR180" s="769"/>
      <c r="BS180" s="769"/>
      <c r="BT180" s="769"/>
      <c r="JY180" s="1995">
        <v>40603</v>
      </c>
      <c r="JZ180" s="1996">
        <v>75.501588144505192</v>
      </c>
      <c r="KA180" s="1997">
        <v>72.35524491862769</v>
      </c>
      <c r="KB180" s="1998">
        <v>74.475403447072125</v>
      </c>
      <c r="KC180" s="2148">
        <v>86.982542732003211</v>
      </c>
      <c r="KD180" s="1996">
        <v>77.299209321681232</v>
      </c>
      <c r="KE180" s="1997">
        <v>75.310210492399861</v>
      </c>
      <c r="KF180" s="1998">
        <v>74.476047904191617</v>
      </c>
      <c r="KG180" s="2148">
        <v>86.982992152372432</v>
      </c>
    </row>
    <row r="181" spans="47:293">
      <c r="AU181" s="769"/>
      <c r="AV181" s="769"/>
      <c r="AW181" s="769"/>
      <c r="AX181" s="769"/>
      <c r="AY181" s="769"/>
      <c r="AZ181" s="769"/>
      <c r="BA181" s="769"/>
      <c r="BB181" s="769"/>
      <c r="BC181" s="769"/>
      <c r="BD181" s="769"/>
      <c r="BE181" s="769"/>
      <c r="BR181" s="769"/>
      <c r="BS181" s="769"/>
      <c r="BT181" s="769"/>
      <c r="JY181" s="2814">
        <v>40634</v>
      </c>
      <c r="JZ181" s="2815">
        <v>76.886718508306004</v>
      </c>
      <c r="KA181" s="2816">
        <v>74.02517868083693</v>
      </c>
      <c r="KB181" s="2817">
        <v>76.19867128683957</v>
      </c>
      <c r="KC181" s="2818">
        <v>87.060570691808081</v>
      </c>
      <c r="KD181" s="2815">
        <v>78.734176900126627</v>
      </c>
      <c r="KE181" s="2816">
        <v>77.047728231819733</v>
      </c>
      <c r="KF181" s="2817">
        <v>76.199305933587368</v>
      </c>
      <c r="KG181" s="2818">
        <v>87.061189152958917</v>
      </c>
    </row>
    <row r="182" spans="47:293">
      <c r="AU182" s="769"/>
      <c r="AV182" s="769"/>
      <c r="AW182" s="769"/>
      <c r="AX182" s="769"/>
      <c r="AY182" s="769"/>
      <c r="AZ182" s="769"/>
      <c r="BA182" s="769"/>
      <c r="BB182" s="769"/>
      <c r="BC182" s="769"/>
      <c r="BD182" s="769"/>
      <c r="BE182" s="769"/>
      <c r="BF182" s="769"/>
      <c r="BG182" s="769"/>
      <c r="BH182" s="769"/>
      <c r="BI182" s="769"/>
      <c r="BJ182" s="769"/>
      <c r="BK182" s="769"/>
      <c r="BL182" s="769"/>
      <c r="BM182" s="769"/>
      <c r="BN182" s="769"/>
      <c r="BO182" s="769"/>
      <c r="BP182" s="769"/>
      <c r="BQ182" s="769"/>
      <c r="BR182" s="769"/>
      <c r="BS182" s="769"/>
      <c r="BT182" s="769"/>
      <c r="JY182" s="1995">
        <v>40664</v>
      </c>
      <c r="JZ182" s="1996">
        <v>79.151742723122879</v>
      </c>
      <c r="KA182" s="1997">
        <v>77.018032950905933</v>
      </c>
      <c r="KB182" s="1998">
        <v>77.907830501018282</v>
      </c>
      <c r="KC182" s="2148">
        <v>87.538507195884065</v>
      </c>
      <c r="KD182" s="1996">
        <v>81.073588441342835</v>
      </c>
      <c r="KE182" s="1997">
        <v>80.162817580498313</v>
      </c>
      <c r="KF182" s="1998">
        <v>77.907253674469246</v>
      </c>
      <c r="KG182" s="2148">
        <v>87.538749406540617</v>
      </c>
    </row>
    <row r="183" spans="47:293">
      <c r="AU183" s="769"/>
      <c r="AV183" s="769"/>
      <c r="AW183" s="769"/>
      <c r="AX183" s="769"/>
      <c r="AY183" s="769"/>
      <c r="AZ183" s="769"/>
      <c r="BA183" s="769"/>
      <c r="BB183" s="769"/>
      <c r="BC183" s="769"/>
      <c r="BD183" s="769"/>
      <c r="BE183" s="769"/>
      <c r="BF183" s="769"/>
      <c r="BG183" s="769"/>
      <c r="BH183" s="769"/>
      <c r="BI183" s="769"/>
      <c r="BJ183" s="769"/>
      <c r="BK183" s="769"/>
      <c r="BL183" s="769"/>
      <c r="BM183" s="769"/>
      <c r="BN183" s="769"/>
      <c r="BO183" s="769"/>
      <c r="BP183" s="769"/>
      <c r="BQ183" s="769"/>
      <c r="BR183" s="769"/>
      <c r="BS183" s="769"/>
      <c r="BT183" s="769"/>
      <c r="JY183" s="2819">
        <v>40695</v>
      </c>
      <c r="JZ183" s="2820">
        <v>82.106487669344702</v>
      </c>
      <c r="KA183" s="2821">
        <v>80.336219867120192</v>
      </c>
      <c r="KB183" s="2822">
        <v>81.136690242898339</v>
      </c>
      <c r="KC183" s="2823">
        <v>88.997467589043126</v>
      </c>
      <c r="KD183" s="2820">
        <v>84.111285941968234</v>
      </c>
      <c r="KE183" s="2821">
        <v>83.617115422209451</v>
      </c>
      <c r="KF183" s="2822">
        <v>81.136023407729994</v>
      </c>
      <c r="KG183" s="2823">
        <v>88.996564917474245</v>
      </c>
    </row>
    <row r="184" spans="47:293">
      <c r="AU184" s="769"/>
      <c r="AV184" s="769"/>
      <c r="AW184" s="769"/>
      <c r="AX184" s="769"/>
      <c r="AY184" s="769"/>
      <c r="AZ184" s="769"/>
      <c r="BA184" s="769"/>
      <c r="BB184" s="769"/>
      <c r="BC184" s="769"/>
      <c r="BD184" s="769"/>
      <c r="BE184" s="769"/>
      <c r="BF184" s="769"/>
      <c r="BG184" s="769"/>
      <c r="BH184" s="769"/>
      <c r="BI184" s="769"/>
      <c r="BJ184" s="769"/>
      <c r="BK184" s="769"/>
      <c r="BL184" s="769"/>
      <c r="BM184" s="769"/>
      <c r="BN184" s="769"/>
      <c r="BO184" s="769"/>
      <c r="BP184" s="769"/>
      <c r="BQ184" s="769"/>
      <c r="BR184" s="769"/>
      <c r="BS184" s="769"/>
      <c r="BT184" s="769"/>
      <c r="JY184" s="1995">
        <v>40725</v>
      </c>
      <c r="JZ184" s="1996">
        <v>85.400549160126118</v>
      </c>
      <c r="KA184" s="1997">
        <v>84.22186289907917</v>
      </c>
      <c r="KB184" s="1998">
        <v>83.192518542971769</v>
      </c>
      <c r="KC184" s="2148">
        <v>91.699334705924542</v>
      </c>
      <c r="KD184" s="1996">
        <v>87.502482943362935</v>
      </c>
      <c r="KE184" s="1997">
        <v>87.660954662291488</v>
      </c>
      <c r="KF184" s="1998">
        <v>83.192705498094753</v>
      </c>
      <c r="KG184" s="2148">
        <v>91.69994693774963</v>
      </c>
    </row>
    <row r="185" spans="47:293">
      <c r="JY185" s="1995">
        <v>40756</v>
      </c>
      <c r="JZ185" s="1996">
        <v>87.191297917186091</v>
      </c>
      <c r="KA185" s="1997">
        <v>86.667937715802879</v>
      </c>
      <c r="KB185" s="1998">
        <v>84.022911934766142</v>
      </c>
      <c r="KC185" s="2148">
        <v>92.384056885619145</v>
      </c>
      <c r="KD185" s="1996">
        <v>89.354334560181968</v>
      </c>
      <c r="KE185" s="1997">
        <v>90.207240249727789</v>
      </c>
      <c r="KF185" s="1998">
        <v>84.022863364180722</v>
      </c>
      <c r="KG185" s="2148">
        <v>92.384170692881284</v>
      </c>
    </row>
    <row r="186" spans="47:293">
      <c r="JY186" s="2819">
        <v>40787</v>
      </c>
      <c r="JZ186" s="2820">
        <v>88.809268224074344</v>
      </c>
      <c r="KA186" s="2821">
        <v>89.089640143203169</v>
      </c>
      <c r="KB186" s="2822">
        <v>84.661831122141905</v>
      </c>
      <c r="KC186" s="2823">
        <v>92.428042627333781</v>
      </c>
      <c r="KD186" s="2820">
        <v>91.033327729691734</v>
      </c>
      <c r="KE186" s="2821">
        <v>92.728344420650728</v>
      </c>
      <c r="KF186" s="2822">
        <v>84.662493195427331</v>
      </c>
      <c r="KG186" s="2823">
        <v>92.428854693216408</v>
      </c>
    </row>
    <row r="187" spans="47:293">
      <c r="JY187" s="1995">
        <v>40817</v>
      </c>
      <c r="JZ187" s="1996">
        <v>89.886458701267117</v>
      </c>
      <c r="KA187" s="1997">
        <v>90.09446954195603</v>
      </c>
      <c r="KB187" s="1998">
        <v>85.572845231586214</v>
      </c>
      <c r="KC187" s="2148">
        <v>93.925208912242397</v>
      </c>
      <c r="KD187" s="1996">
        <v>92.135308286567692</v>
      </c>
      <c r="KE187" s="1997">
        <v>93.774113835851452</v>
      </c>
      <c r="KF187" s="1998">
        <v>85.572604790419149</v>
      </c>
      <c r="KG187" s="2148">
        <v>93.925768704443271</v>
      </c>
    </row>
    <row r="188" spans="47:293">
      <c r="JY188" s="1995">
        <v>40848</v>
      </c>
      <c r="JZ188" s="1996">
        <v>91.402946232434871</v>
      </c>
      <c r="KA188" s="1997">
        <v>91.361836593448487</v>
      </c>
      <c r="KB188" s="1998">
        <v>89.118141290242278</v>
      </c>
      <c r="KC188" s="2148">
        <v>94.042286860694347</v>
      </c>
      <c r="KD188" s="1996">
        <v>93.682953481062484</v>
      </c>
      <c r="KE188" s="1997">
        <v>95.092435053314077</v>
      </c>
      <c r="KF188" s="1998">
        <v>89.117787152966812</v>
      </c>
      <c r="KG188" s="2148">
        <v>94.043064205323006</v>
      </c>
    </row>
    <row r="189" spans="47:293">
      <c r="JY189" s="2767">
        <v>40878</v>
      </c>
      <c r="JZ189" s="2768">
        <v>93.5706129534925</v>
      </c>
      <c r="KA189" s="2769">
        <v>94.22014676911877</v>
      </c>
      <c r="KB189" s="2770">
        <v>91.145752339138227</v>
      </c>
      <c r="KC189" s="2771">
        <v>94.090382568117235</v>
      </c>
      <c r="KD189" s="2768">
        <v>95.922370445358041</v>
      </c>
      <c r="KE189" s="2769">
        <v>98.068285981271885</v>
      </c>
      <c r="KF189" s="2770">
        <v>91.145549809471973</v>
      </c>
      <c r="KG189" s="2771">
        <v>94.090540955679074</v>
      </c>
    </row>
    <row r="190" spans="47:293">
      <c r="JY190" s="2777">
        <v>40909</v>
      </c>
      <c r="JZ190" s="2778">
        <v>94.532015069743522</v>
      </c>
      <c r="KA190" s="2779">
        <v>94.96252282488436</v>
      </c>
      <c r="KB190" s="2780">
        <v>93.64499458628633</v>
      </c>
      <c r="KC190" s="2781">
        <v>94.090382568117235</v>
      </c>
      <c r="KD190" s="2778">
        <v>96.901662533728526</v>
      </c>
      <c r="KE190" s="2779">
        <v>98.84002233441575</v>
      </c>
      <c r="KF190" s="2780">
        <v>93.644529123571061</v>
      </c>
      <c r="KG190" s="2781">
        <v>94.090540955679074</v>
      </c>
    </row>
    <row r="191" spans="47:293">
      <c r="JY191" s="2772">
        <v>40940</v>
      </c>
      <c r="JZ191" s="2773">
        <v>95.727535557944009</v>
      </c>
      <c r="KA191" s="2774">
        <v>96.211364611224639</v>
      </c>
      <c r="KB191" s="2775">
        <v>95.727024619595994</v>
      </c>
      <c r="KC191" s="2776">
        <v>94.140722400943787</v>
      </c>
      <c r="KD191" s="2773">
        <v>98.128803141964056</v>
      </c>
      <c r="KE191" s="2774">
        <v>100.14056843433957</v>
      </c>
      <c r="KF191" s="2775">
        <v>95.726728361458925</v>
      </c>
      <c r="KG191" s="2776">
        <v>94.140810456056087</v>
      </c>
    </row>
    <row r="192" spans="47:293">
      <c r="JY192" s="2772">
        <v>40969</v>
      </c>
      <c r="JZ192" s="2773">
        <v>97.265579840348948</v>
      </c>
      <c r="KA192" s="2774">
        <v>97.602932877239368</v>
      </c>
      <c r="KB192" s="2775">
        <v>98.012621964971757</v>
      </c>
      <c r="KC192" s="2776">
        <v>95.343137586755233</v>
      </c>
      <c r="KD192" s="2773">
        <v>99.702130244330846</v>
      </c>
      <c r="KE192" s="2774">
        <v>101.58924051375359</v>
      </c>
      <c r="KF192" s="2775">
        <v>98.013064779531874</v>
      </c>
      <c r="KG192" s="2776">
        <v>95.344485715083636</v>
      </c>
    </row>
    <row r="193" spans="285:293">
      <c r="JY193" s="2804">
        <v>41000</v>
      </c>
      <c r="JZ193" s="2805">
        <v>99.999514752773806</v>
      </c>
      <c r="KA193" s="2806">
        <v>100.00040359273817</v>
      </c>
      <c r="KB193" s="2807">
        <v>99.999922655042738</v>
      </c>
      <c r="KC193" s="2808">
        <v>100.00125920889663</v>
      </c>
      <c r="KD193" s="2805">
        <v>102.29217071129713</v>
      </c>
      <c r="KE193" s="2806">
        <v>104.0836820083683</v>
      </c>
      <c r="KF193" s="2807">
        <v>100.00000000000006</v>
      </c>
      <c r="KG193" s="2808">
        <v>100</v>
      </c>
    </row>
    <row r="194" spans="285:293">
      <c r="JY194" s="2772">
        <v>41030</v>
      </c>
      <c r="JZ194" s="2773">
        <v>102.345105</v>
      </c>
      <c r="KA194" s="2774">
        <v>103.8</v>
      </c>
      <c r="KB194" s="2775">
        <v>101.07</v>
      </c>
      <c r="KC194" s="2776">
        <v>100.1</v>
      </c>
      <c r="KD194" s="2773">
        <v>104.7238127427607</v>
      </c>
      <c r="KE194" s="2774">
        <v>108.03842588944498</v>
      </c>
      <c r="KF194" s="2775">
        <v>101.07007817260882</v>
      </c>
      <c r="KG194" s="2776">
        <v>100.0987395477662</v>
      </c>
    </row>
    <row r="195" spans="285:293">
      <c r="JY195" s="2809">
        <v>41061</v>
      </c>
      <c r="JZ195" s="2810">
        <v>104.36</v>
      </c>
      <c r="KA195" s="2811">
        <v>105.83</v>
      </c>
      <c r="KB195" s="2812">
        <v>102.67</v>
      </c>
      <c r="KC195" s="2813">
        <v>102.35</v>
      </c>
      <c r="KD195" s="2810">
        <v>106.78407072283517</v>
      </c>
      <c r="KE195" s="2811">
        <v>110.15131610674338</v>
      </c>
      <c r="KF195" s="2812">
        <v>102.67007941012909</v>
      </c>
      <c r="KG195" s="2813">
        <v>102.34871121592278</v>
      </c>
    </row>
    <row r="196" spans="285:293">
      <c r="JY196" s="2772">
        <v>41091</v>
      </c>
      <c r="JZ196" s="2773">
        <v>107.02</v>
      </c>
      <c r="KA196" s="2774">
        <v>108.78</v>
      </c>
      <c r="KB196" s="2775">
        <v>106.59</v>
      </c>
      <c r="KC196" s="2776">
        <v>103.59</v>
      </c>
      <c r="KD196" s="2773">
        <v>109.51648218831899</v>
      </c>
      <c r="KE196" s="2774">
        <v>113.22177233385189</v>
      </c>
      <c r="KF196" s="2775">
        <v>106.59008244205376</v>
      </c>
      <c r="KG196" s="2776">
        <v>103.58869560192909</v>
      </c>
    </row>
    <row r="197" spans="285:293">
      <c r="JY197" s="2772">
        <v>41122</v>
      </c>
      <c r="JZ197" s="2773">
        <v>109.32</v>
      </c>
      <c r="KA197" s="2774">
        <v>110.93</v>
      </c>
      <c r="KB197" s="2775">
        <v>109.53</v>
      </c>
      <c r="KC197" s="2776">
        <v>105.77</v>
      </c>
      <c r="KD197" s="2773">
        <v>111.86077290387902</v>
      </c>
      <c r="KE197" s="2774">
        <v>115.45956246547334</v>
      </c>
      <c r="KF197" s="2775">
        <v>109.53008471599725</v>
      </c>
      <c r="KG197" s="2776">
        <v>105.7686681515208</v>
      </c>
    </row>
    <row r="198" spans="285:293">
      <c r="JY198" s="2809">
        <v>41153</v>
      </c>
      <c r="JZ198" s="2810">
        <v>110.79</v>
      </c>
      <c r="KA198" s="2811">
        <v>112.22</v>
      </c>
      <c r="KB198" s="2812">
        <v>111.6</v>
      </c>
      <c r="KC198" s="2813">
        <v>107.25</v>
      </c>
      <c r="KD198" s="2810">
        <v>113.36605219990494</v>
      </c>
      <c r="KE198" s="2811">
        <v>116.8022365444462</v>
      </c>
      <c r="KF198" s="2812">
        <v>111.6000863170391</v>
      </c>
      <c r="KG198" s="2813">
        <v>107.2486495154638</v>
      </c>
    </row>
    <row r="199" spans="285:293">
      <c r="JY199" s="2772">
        <v>41183</v>
      </c>
      <c r="JZ199" s="2773">
        <v>112.29</v>
      </c>
      <c r="KA199" s="2774">
        <v>113.69</v>
      </c>
      <c r="KB199" s="2775">
        <v>113.57</v>
      </c>
      <c r="KC199" s="2776">
        <v>108.49</v>
      </c>
      <c r="KD199" s="2773">
        <v>114.89549376682697</v>
      </c>
      <c r="KE199" s="2774">
        <v>118.33226049490365</v>
      </c>
      <c r="KF199" s="2775">
        <v>113.57008784073595</v>
      </c>
      <c r="KG199" s="2776">
        <v>108.48863390147008</v>
      </c>
    </row>
    <row r="200" spans="285:293">
      <c r="JY200" s="2772">
        <v>41214</v>
      </c>
      <c r="JZ200" s="2773">
        <v>114.89</v>
      </c>
      <c r="KA200" s="2774">
        <v>116.43</v>
      </c>
      <c r="KB200" s="2775">
        <v>117.49</v>
      </c>
      <c r="KC200" s="2776">
        <v>109.94</v>
      </c>
      <c r="KD200" s="2773">
        <v>117.5609104676993</v>
      </c>
      <c r="KE200" s="2774">
        <v>121.18414187194681</v>
      </c>
      <c r="KF200" s="2775">
        <v>117.49009087266063</v>
      </c>
      <c r="KG200" s="2776">
        <v>109.938615643171</v>
      </c>
    </row>
    <row r="201" spans="285:293">
      <c r="JY201" s="2782">
        <v>41244</v>
      </c>
      <c r="JZ201" s="2783">
        <v>116.48</v>
      </c>
      <c r="KA201" s="2784">
        <v>117.55</v>
      </c>
      <c r="KB201" s="2785">
        <v>121.68</v>
      </c>
      <c r="KC201" s="2786">
        <v>110.83</v>
      </c>
      <c r="KD201" s="2783">
        <v>119.17822672907801</v>
      </c>
      <c r="KE201" s="2784">
        <v>122.34987440562867</v>
      </c>
      <c r="KF201" s="2785">
        <v>121.68009411341686</v>
      </c>
      <c r="KG201" s="2786">
        <v>110.82860443635293</v>
      </c>
    </row>
    <row r="202" spans="285:293">
      <c r="JY202" s="2787">
        <v>41275</v>
      </c>
      <c r="JZ202" s="2788">
        <v>117.21</v>
      </c>
      <c r="KA202" s="2789">
        <v>118.46</v>
      </c>
      <c r="KB202" s="2790">
        <v>122.43</v>
      </c>
      <c r="KC202" s="2791">
        <v>111.14</v>
      </c>
      <c r="KD202" s="2788">
        <v>119.92220240232936</v>
      </c>
      <c r="KE202" s="2789">
        <v>123.29703208924519</v>
      </c>
      <c r="KF202" s="2790">
        <v>122.43009469350447</v>
      </c>
      <c r="KG202" s="2791">
        <v>111.13860053285451</v>
      </c>
    </row>
    <row r="203" spans="285:293">
      <c r="JY203" s="1995">
        <v>41306</v>
      </c>
      <c r="JZ203" s="1996">
        <v>118.03</v>
      </c>
      <c r="KA203" s="1997">
        <v>119.39</v>
      </c>
      <c r="KB203" s="1998">
        <v>123.88</v>
      </c>
      <c r="KC203" s="2148">
        <v>111.32</v>
      </c>
      <c r="KD203" s="1996">
        <v>120.76483699062058</v>
      </c>
      <c r="KE203" s="1997">
        <v>124.26500642524891</v>
      </c>
      <c r="KF203" s="1998">
        <v>123.88009581500721</v>
      </c>
      <c r="KG203" s="2148">
        <v>111.31859826630703</v>
      </c>
    </row>
    <row r="204" spans="285:293">
      <c r="JY204" s="1995">
        <v>41334</v>
      </c>
      <c r="JZ204" s="1996">
        <v>121.07</v>
      </c>
      <c r="KA204" s="1997">
        <v>120.97</v>
      </c>
      <c r="KB204" s="1998">
        <v>126.84</v>
      </c>
      <c r="KC204" s="2148">
        <v>117.52</v>
      </c>
      <c r="KD204" s="1996">
        <v>123.84568325548685</v>
      </c>
      <c r="KE204" s="1997">
        <v>125.90952196383583</v>
      </c>
      <c r="KF204" s="1998">
        <v>126.84009810441971</v>
      </c>
      <c r="KG204" s="2148">
        <v>117.5185201963385</v>
      </c>
    </row>
    <row r="205" spans="285:293">
      <c r="JY205" s="2814">
        <v>41365</v>
      </c>
      <c r="JZ205" s="2815">
        <v>123.67</v>
      </c>
      <c r="KA205" s="2816">
        <v>122.96</v>
      </c>
      <c r="KB205" s="2817">
        <v>130.84</v>
      </c>
      <c r="KC205" s="2818">
        <v>120.49</v>
      </c>
      <c r="KD205" s="2815">
        <v>126.48991437930255</v>
      </c>
      <c r="KE205" s="2816">
        <v>127.98077887635985</v>
      </c>
      <c r="KF205" s="2817">
        <v>130.8401011982204</v>
      </c>
      <c r="KG205" s="2818">
        <v>120.48848279830518</v>
      </c>
    </row>
    <row r="206" spans="285:293">
      <c r="JY206" s="1995">
        <v>41395</v>
      </c>
      <c r="JZ206" s="1996">
        <v>128.24</v>
      </c>
      <c r="KA206" s="1997">
        <v>128.97999999999999</v>
      </c>
      <c r="KB206" s="1998">
        <v>132.56</v>
      </c>
      <c r="KC206" s="2148">
        <v>123.85</v>
      </c>
      <c r="KD206" s="1996">
        <v>131.19639587226047</v>
      </c>
      <c r="KE206" s="1997">
        <v>134.24659124489989</v>
      </c>
      <c r="KF206" s="1998">
        <v>132.56010252855469</v>
      </c>
      <c r="KG206" s="2148">
        <v>123.848440489419</v>
      </c>
    </row>
    <row r="207" spans="285:293">
      <c r="JY207" s="2819">
        <v>41426</v>
      </c>
      <c r="JZ207" s="2820">
        <v>130.91</v>
      </c>
      <c r="KA207" s="2821">
        <v>132.43</v>
      </c>
      <c r="KB207" s="2822">
        <v>134.93</v>
      </c>
      <c r="KC207" s="2823">
        <v>125.07</v>
      </c>
      <c r="KD207" s="2820">
        <v>133.94668787115484</v>
      </c>
      <c r="KE207" s="2821">
        <v>137.8374637816878</v>
      </c>
      <c r="KF207" s="2822">
        <v>134.93010436163161</v>
      </c>
      <c r="KG207" s="2823">
        <v>125.06842512726391</v>
      </c>
    </row>
    <row r="208" spans="285:293">
      <c r="JY208" s="1995">
        <v>41456</v>
      </c>
      <c r="JZ208" s="1996">
        <v>133.93</v>
      </c>
      <c r="KA208" s="1997">
        <v>135.81</v>
      </c>
      <c r="KB208" s="1998">
        <v>137.4</v>
      </c>
      <c r="KC208" s="2148">
        <v>127.68</v>
      </c>
      <c r="KD208" s="1996">
        <v>137.04205788728322</v>
      </c>
      <c r="KE208" s="1997">
        <v>141.3554780351206</v>
      </c>
      <c r="KF208" s="1998">
        <v>137.40010627205353</v>
      </c>
      <c r="KG208" s="2148">
        <v>127.67839226232554</v>
      </c>
    </row>
    <row r="209" spans="285:293">
      <c r="JY209" s="1995">
        <v>41487</v>
      </c>
      <c r="JZ209" s="1996">
        <v>136.47</v>
      </c>
      <c r="KA209" s="1997">
        <v>138.38</v>
      </c>
      <c r="KB209" s="1998">
        <v>138.75</v>
      </c>
      <c r="KC209" s="2148">
        <v>130.94</v>
      </c>
      <c r="KD209" s="1996">
        <v>139.6422679096284</v>
      </c>
      <c r="KE209" s="1997">
        <v>144.03041786687274</v>
      </c>
      <c r="KF209" s="1998">
        <v>138.75010731621111</v>
      </c>
      <c r="KG209" s="2148">
        <v>130.93835121263243</v>
      </c>
    </row>
    <row r="210" spans="285:293">
      <c r="JY210" s="2819">
        <v>41518</v>
      </c>
      <c r="JZ210" s="2820">
        <v>139.68</v>
      </c>
      <c r="KA210" s="2821">
        <v>140.71</v>
      </c>
      <c r="KB210" s="2822">
        <v>142.1</v>
      </c>
      <c r="KC210" s="2823">
        <v>135.91</v>
      </c>
      <c r="KD210" s="2820">
        <v>142.90275184620208</v>
      </c>
      <c r="KE210" s="2821">
        <v>146.45555786997878</v>
      </c>
      <c r="KF210" s="2822">
        <v>142.10010990726917</v>
      </c>
      <c r="KG210" s="2823">
        <v>135.9082886307383</v>
      </c>
    </row>
    <row r="211" spans="285:293">
      <c r="JY211" s="1995">
        <v>41548</v>
      </c>
      <c r="JZ211" s="1996">
        <v>141.52000000000001</v>
      </c>
      <c r="KA211" s="1997">
        <v>142.5</v>
      </c>
      <c r="KB211" s="1998">
        <v>145.41999999999999</v>
      </c>
      <c r="KC211" s="2148">
        <v>136.9</v>
      </c>
      <c r="KD211" s="1996">
        <v>144.78706962088924</v>
      </c>
      <c r="KE211" s="1997">
        <v>148.31864825863107</v>
      </c>
      <c r="KF211" s="1998">
        <v>145.42011247512372</v>
      </c>
      <c r="KG211" s="2148">
        <v>136.89827616472721</v>
      </c>
    </row>
    <row r="212" spans="285:293">
      <c r="JY212" s="1995">
        <v>41579</v>
      </c>
      <c r="JZ212" s="1996">
        <v>144.91</v>
      </c>
      <c r="KA212" s="1997">
        <v>145.71</v>
      </c>
      <c r="KB212" s="1998">
        <v>153.36000000000001</v>
      </c>
      <c r="KC212" s="2148">
        <v>137.69</v>
      </c>
      <c r="KD212" s="1996">
        <v>148.2495101593563</v>
      </c>
      <c r="KE212" s="1997">
        <v>151.65972096677285</v>
      </c>
      <c r="KF212" s="1998">
        <v>153.36011861631812</v>
      </c>
      <c r="KG212" s="2148">
        <v>137.68826621710215</v>
      </c>
    </row>
    <row r="213" spans="285:293">
      <c r="JY213" s="2767">
        <v>41609</v>
      </c>
      <c r="JZ213" s="2768">
        <v>146.63</v>
      </c>
      <c r="KA213" s="2769">
        <v>147.13999999999999</v>
      </c>
      <c r="KB213" s="2770">
        <v>155.35</v>
      </c>
      <c r="KC213" s="2771">
        <v>139.84</v>
      </c>
      <c r="KD213" s="2768">
        <v>150.00038191615658</v>
      </c>
      <c r="KE213" s="2769">
        <v>153.14811161245592</v>
      </c>
      <c r="KF213" s="2770">
        <v>155.35012015548395</v>
      </c>
      <c r="KG213" s="2771">
        <v>139.83823914445179</v>
      </c>
    </row>
    <row r="214" spans="285:293">
      <c r="JY214" s="2777">
        <v>41640</v>
      </c>
      <c r="JZ214" s="2778">
        <v>149.16999999999999</v>
      </c>
      <c r="KA214" s="2779">
        <v>148.88</v>
      </c>
      <c r="KB214" s="2780">
        <v>159.30000000000001</v>
      </c>
      <c r="KC214" s="2781">
        <v>143.16</v>
      </c>
      <c r="KD214" s="2778">
        <v>152.58270202716815</v>
      </c>
      <c r="KE214" s="2779">
        <v>154.9591603701403</v>
      </c>
      <c r="KF214" s="2780">
        <v>159.30012321061213</v>
      </c>
      <c r="KG214" s="2781">
        <v>143.15819733924283</v>
      </c>
    </row>
    <row r="215" spans="285:293">
      <c r="JY215" s="2772">
        <v>41671</v>
      </c>
      <c r="JZ215" s="2773">
        <v>152.34</v>
      </c>
      <c r="KA215" s="2774">
        <v>151.16999999999999</v>
      </c>
      <c r="KB215" s="2775">
        <v>162.77000000000001</v>
      </c>
      <c r="KC215" s="2776">
        <v>147.97999999999999</v>
      </c>
      <c r="KD215" s="2773">
        <v>155.80085770678221</v>
      </c>
      <c r="KE215" s="2774">
        <v>157.34266706847197</v>
      </c>
      <c r="KF215" s="2775">
        <v>162.77012589448424</v>
      </c>
      <c r="KG215" s="2776">
        <v>147.9781366461383</v>
      </c>
    </row>
    <row r="216" spans="285:293">
      <c r="JY216" s="2772">
        <v>41699</v>
      </c>
      <c r="JZ216" s="2773">
        <v>156.76</v>
      </c>
      <c r="KA216" s="2774">
        <v>153.69</v>
      </c>
      <c r="KB216" s="2775">
        <v>170.41</v>
      </c>
      <c r="KC216" s="2776">
        <v>154.34</v>
      </c>
      <c r="KD216" s="2773">
        <v>160.30000000000001</v>
      </c>
      <c r="KE216" s="2774">
        <v>160</v>
      </c>
      <c r="KF216" s="2775">
        <v>170.4</v>
      </c>
      <c r="KG216" s="2776">
        <v>154.30000000000001</v>
      </c>
    </row>
    <row r="217" spans="285:293">
      <c r="JY217" s="2804">
        <v>41730</v>
      </c>
      <c r="JZ217" s="2805">
        <v>164.52</v>
      </c>
      <c r="KA217" s="2806">
        <v>163.76</v>
      </c>
      <c r="KB217" s="2807">
        <v>175.84</v>
      </c>
      <c r="KC217" s="2808">
        <v>158.72999999999999</v>
      </c>
      <c r="KD217" s="2805">
        <v>168.27469016936664</v>
      </c>
      <c r="KE217" s="2806">
        <v>170.44674974619943</v>
      </c>
      <c r="KF217" s="2807">
        <v>175.84013600347794</v>
      </c>
      <c r="KG217" s="2808">
        <v>158.72800128288642</v>
      </c>
    </row>
    <row r="218" spans="285:293">
      <c r="JY218" s="2772">
        <v>41760</v>
      </c>
      <c r="JZ218" s="2773">
        <v>169.68</v>
      </c>
      <c r="KA218" s="2774">
        <v>167.58</v>
      </c>
      <c r="KB218" s="2775">
        <v>187.45</v>
      </c>
      <c r="KC218" s="2776">
        <v>162.51</v>
      </c>
      <c r="KD218" s="2773">
        <v>173.52318801861833</v>
      </c>
      <c r="KE218" s="2774">
        <v>174.42273035215013</v>
      </c>
      <c r="KF218" s="2775">
        <v>187.4501449832344</v>
      </c>
      <c r="KG218" s="2776">
        <v>162.50795368538951</v>
      </c>
    </row>
    <row r="219" spans="285:293">
      <c r="JY219" s="2809">
        <v>41791</v>
      </c>
      <c r="JZ219" s="2810">
        <v>174.77</v>
      </c>
      <c r="KA219" s="2811">
        <v>171.12</v>
      </c>
      <c r="KB219" s="2812">
        <v>194.39</v>
      </c>
      <c r="KC219" s="2813">
        <v>169.67</v>
      </c>
      <c r="KD219" s="2810">
        <v>178.72847459932771</v>
      </c>
      <c r="KE219" s="2811">
        <v>178.10727782468032</v>
      </c>
      <c r="KF219" s="2812">
        <v>194.39015035097856</v>
      </c>
      <c r="KG219" s="2813">
        <v>169.66786352716778</v>
      </c>
    </row>
    <row r="220" spans="285:293">
      <c r="JY220" s="2772">
        <v>41821</v>
      </c>
      <c r="JZ220" s="2773">
        <v>180.76</v>
      </c>
      <c r="KA220" s="2774">
        <v>178.19</v>
      </c>
      <c r="KB220" s="2775">
        <v>200.87</v>
      </c>
      <c r="KC220" s="2776">
        <v>173.05</v>
      </c>
      <c r="KD220" s="2773">
        <v>184.85414584067331</v>
      </c>
      <c r="KE220" s="2774">
        <v>185.46596444354714</v>
      </c>
      <c r="KF220" s="2775">
        <v>200.87015536293569</v>
      </c>
      <c r="KG220" s="2776">
        <v>173.04782096644303</v>
      </c>
    </row>
    <row r="221" spans="285:293">
      <c r="JY221" s="2772">
        <v>41852</v>
      </c>
      <c r="JZ221" s="2773">
        <v>184.89</v>
      </c>
      <c r="KA221" s="2774">
        <v>182.03</v>
      </c>
      <c r="KB221" s="2775">
        <v>198.73</v>
      </c>
      <c r="KC221" s="2776">
        <v>181.88</v>
      </c>
      <c r="KD221" s="2773">
        <v>189.05909844513886</v>
      </c>
      <c r="KE221" s="2774">
        <v>189.46276170188497</v>
      </c>
      <c r="KF221" s="2775">
        <v>198.73015370775229</v>
      </c>
      <c r="KG221" s="2776">
        <v>181.87770977969751</v>
      </c>
    </row>
    <row r="222" spans="285:293">
      <c r="JY222" s="2809">
        <v>41883</v>
      </c>
      <c r="JZ222" s="2810">
        <v>187.98</v>
      </c>
      <c r="KA222" s="2811">
        <v>186.5</v>
      </c>
      <c r="KB222" s="2812">
        <v>200.44</v>
      </c>
      <c r="KC222" s="2813">
        <v>182.98</v>
      </c>
      <c r="KD222" s="2810">
        <v>192.25896049242206</v>
      </c>
      <c r="KE222" s="2811">
        <v>194.11528351041889</v>
      </c>
      <c r="KF222" s="2812">
        <v>200.44015503035209</v>
      </c>
      <c r="KG222" s="2813">
        <v>182.97769592857406</v>
      </c>
    </row>
    <row r="223" spans="285:293">
      <c r="JY223" s="2772">
        <v>41913</v>
      </c>
      <c r="JZ223" s="2773">
        <v>190.92</v>
      </c>
      <c r="KA223" s="2774">
        <v>189.91</v>
      </c>
      <c r="KB223" s="2775">
        <v>204.5</v>
      </c>
      <c r="KC223" s="2776">
        <v>184.15</v>
      </c>
      <c r="KD223" s="2773">
        <v>195.26583911110276</v>
      </c>
      <c r="KE223" s="2774">
        <v>197.66452274243244</v>
      </c>
      <c r="KF223" s="2775">
        <v>204.50015817055979</v>
      </c>
      <c r="KG223" s="2776">
        <v>184.14768119601547</v>
      </c>
    </row>
    <row r="224" spans="285:293">
      <c r="JY224" s="2772">
        <v>41944</v>
      </c>
      <c r="JZ224" s="2773">
        <v>194.04</v>
      </c>
      <c r="KA224" s="2774">
        <v>192.22</v>
      </c>
      <c r="KB224" s="2775">
        <v>213.07</v>
      </c>
      <c r="KC224" s="2776">
        <v>185.43</v>
      </c>
      <c r="KD224" s="2773">
        <v>198.44173368349414</v>
      </c>
      <c r="KE224" s="2774">
        <v>200.06884609315131</v>
      </c>
      <c r="KF224" s="2775">
        <v>213.07016479902774</v>
      </c>
      <c r="KG224" s="2776">
        <v>185.42766507834457</v>
      </c>
    </row>
    <row r="225" spans="285:301">
      <c r="JY225" s="2782">
        <v>41974</v>
      </c>
      <c r="JZ225" s="2783">
        <v>195.99</v>
      </c>
      <c r="KA225" s="2784">
        <v>193.48</v>
      </c>
      <c r="KB225" s="2785">
        <v>217.52</v>
      </c>
      <c r="KC225" s="2786">
        <v>187.23</v>
      </c>
      <c r="KD225" s="2783">
        <v>200.43596879317673</v>
      </c>
      <c r="KE225" s="2784">
        <v>201.38029519354342</v>
      </c>
      <c r="KF225" s="2785">
        <v>217.52016824088102</v>
      </c>
      <c r="KG225" s="2786">
        <v>187.22764241286981</v>
      </c>
    </row>
    <row r="226" spans="285:301">
      <c r="JY226" s="2787">
        <v>42005</v>
      </c>
      <c r="JZ226" s="2788">
        <v>199.83</v>
      </c>
      <c r="KA226" s="2789">
        <v>195.83</v>
      </c>
      <c r="KB226" s="2790">
        <v>224.77</v>
      </c>
      <c r="KC226" s="2791">
        <v>191.97</v>
      </c>
      <c r="KD226" s="2788">
        <v>204.36307793224404</v>
      </c>
      <c r="KE226" s="2789">
        <v>203.82625184903665</v>
      </c>
      <c r="KF226" s="2790">
        <v>224.77017384839476</v>
      </c>
      <c r="KG226" s="2791">
        <v>191.96758272711969</v>
      </c>
    </row>
    <row r="227" spans="285:301">
      <c r="JY227" s="1995">
        <v>42036</v>
      </c>
      <c r="JZ227" s="1996">
        <v>201.67</v>
      </c>
      <c r="KA227" s="1997">
        <v>197.36</v>
      </c>
      <c r="KB227" s="1998">
        <v>226.77</v>
      </c>
      <c r="KC227" s="2148">
        <v>194.36</v>
      </c>
      <c r="KD227" s="1996">
        <v>206.24481772804708</v>
      </c>
      <c r="KE227" s="1997">
        <v>205.41872575665562</v>
      </c>
      <c r="KF227" s="1998">
        <v>226.7701753952951</v>
      </c>
      <c r="KG227" s="2148">
        <v>194.35755263240603</v>
      </c>
    </row>
    <row r="228" spans="285:301">
      <c r="JY228" s="1995">
        <v>42064</v>
      </c>
      <c r="JZ228" s="1996">
        <v>208.04</v>
      </c>
      <c r="KA228" s="1997">
        <v>200.6</v>
      </c>
      <c r="KB228" s="1998">
        <v>230.17</v>
      </c>
      <c r="KC228" s="2148">
        <v>209.32</v>
      </c>
      <c r="KD228" s="1996">
        <v>212.75931908634362</v>
      </c>
      <c r="KE228" s="1997">
        <v>208.79102344337818</v>
      </c>
      <c r="KF228" s="1998">
        <v>230.17017802502565</v>
      </c>
      <c r="KG228" s="2148">
        <v>209.31736425712711</v>
      </c>
    </row>
    <row r="229" spans="285:301">
      <c r="JY229" s="2814">
        <v>42095</v>
      </c>
      <c r="JZ229" s="2815">
        <v>210.92</v>
      </c>
      <c r="KA229" s="2816">
        <v>203.14</v>
      </c>
      <c r="KB229" s="2817">
        <v>230.28</v>
      </c>
      <c r="KC229" s="2818">
        <v>214.73</v>
      </c>
      <c r="KD229" s="2815">
        <v>215.70465094064409</v>
      </c>
      <c r="KE229" s="2816">
        <v>211.43473829654954</v>
      </c>
      <c r="KF229" s="2817">
        <v>230.28017811010517</v>
      </c>
      <c r="KG229" s="2818">
        <v>214.72729613478359</v>
      </c>
    </row>
    <row r="230" spans="285:301">
      <c r="JY230" s="1995">
        <v>42125</v>
      </c>
      <c r="JZ230" s="1996">
        <v>217.05</v>
      </c>
      <c r="KA230" s="1997">
        <v>212.06</v>
      </c>
      <c r="KB230" s="1998">
        <v>236.4</v>
      </c>
      <c r="KC230" s="2148">
        <v>214.95</v>
      </c>
      <c r="KD230" s="1996">
        <v>221.97370797774892</v>
      </c>
      <c r="KE230" s="1997">
        <v>220.71896526123018</v>
      </c>
      <c r="KF230" s="1998">
        <v>236.40018284362023</v>
      </c>
      <c r="KG230" s="2148">
        <v>214.9472933645589</v>
      </c>
    </row>
    <row r="231" spans="285:301">
      <c r="JY231" s="2819">
        <v>42156</v>
      </c>
      <c r="JZ231" s="2820">
        <v>225.55</v>
      </c>
      <c r="KA231" s="2821">
        <v>219.59</v>
      </c>
      <c r="KB231" s="2822">
        <v>246.95</v>
      </c>
      <c r="KC231" s="2823">
        <v>224.16</v>
      </c>
      <c r="KD231" s="2820">
        <v>230.66652768662183</v>
      </c>
      <c r="KE231" s="2821">
        <v>228.55643488500206</v>
      </c>
      <c r="KF231" s="2822">
        <v>246.95019100351948</v>
      </c>
      <c r="KG231" s="2823">
        <v>224.15717739287985</v>
      </c>
    </row>
    <row r="232" spans="285:301">
      <c r="JY232" s="1995">
        <v>42186</v>
      </c>
      <c r="JZ232" s="1996">
        <v>233.49</v>
      </c>
      <c r="KA232" s="1997">
        <v>227.88</v>
      </c>
      <c r="KB232" s="1998">
        <v>258.08</v>
      </c>
      <c r="KC232" s="2148">
        <v>229.26</v>
      </c>
      <c r="KD232" s="1996">
        <v>238.78664397938076</v>
      </c>
      <c r="KE232" s="1997">
        <v>236.76860425174308</v>
      </c>
      <c r="KF232" s="1998">
        <v>258.0801996120199</v>
      </c>
      <c r="KG232" s="2148">
        <v>229.25711317403477</v>
      </c>
    </row>
    <row r="233" spans="285:301">
      <c r="JY233" s="1995">
        <v>42217</v>
      </c>
      <c r="JZ233" s="1996">
        <v>239.65</v>
      </c>
      <c r="KA233" s="1997">
        <v>233.82</v>
      </c>
      <c r="KB233" s="1998">
        <v>261.67</v>
      </c>
      <c r="KC233" s="2148">
        <v>237.6</v>
      </c>
      <c r="KD233" s="1996">
        <v>245.08638155663454</v>
      </c>
      <c r="KE233" s="1997">
        <v>243.36748305847797</v>
      </c>
      <c r="KF233" s="1998">
        <v>261.67020238870606</v>
      </c>
      <c r="KG233" s="2148">
        <v>237.59700815733518</v>
      </c>
    </row>
    <row r="234" spans="285:301">
      <c r="JY234" s="2819">
        <v>42248</v>
      </c>
      <c r="JZ234" s="2820">
        <v>244.02</v>
      </c>
      <c r="KA234" s="2821">
        <v>237.46</v>
      </c>
      <c r="KB234" s="2822">
        <v>268.2</v>
      </c>
      <c r="KC234" s="2823">
        <v>242.1</v>
      </c>
      <c r="KD234" s="2820">
        <v>249.55551357166686</v>
      </c>
      <c r="KE234" s="2821">
        <v>247.1561137929441</v>
      </c>
      <c r="KF234" s="2822">
        <v>268.2002074393356</v>
      </c>
      <c r="KG234" s="2823">
        <v>242.09695149364833</v>
      </c>
    </row>
    <row r="235" spans="285:301">
      <c r="JY235" s="1995">
        <v>42278</v>
      </c>
      <c r="JZ235" s="1996">
        <v>247</v>
      </c>
      <c r="KA235" s="1997">
        <v>240.61</v>
      </c>
      <c r="KB235" s="1998">
        <v>272.41000000000003</v>
      </c>
      <c r="KC235" s="2148">
        <v>243.9</v>
      </c>
      <c r="KD235" s="1996">
        <v>252.60311389313054</v>
      </c>
      <c r="KE235" s="1997">
        <v>250.43473654392434</v>
      </c>
      <c r="KF235" s="1998">
        <v>272.41021069556086</v>
      </c>
      <c r="KG235" s="2148">
        <v>243.89692882817363</v>
      </c>
      <c r="KJ235" s="3852">
        <v>42278</v>
      </c>
      <c r="KK235" s="5004" t="s">
        <v>2603</v>
      </c>
      <c r="KL235" s="5004">
        <v>74.44</v>
      </c>
      <c r="KM235" s="5004">
        <v>73.97</v>
      </c>
      <c r="KN235" s="5004">
        <v>75.239999999999995</v>
      </c>
      <c r="KO235" s="5004" t="s">
        <v>2603</v>
      </c>
    </row>
    <row r="236" spans="285:301">
      <c r="JY236" s="1995" t="s">
        <v>2715</v>
      </c>
      <c r="JZ236" s="1996" t="s">
        <v>2603</v>
      </c>
      <c r="KA236" s="1997">
        <v>247.058348</v>
      </c>
      <c r="KB236" s="1998" t="s">
        <v>2603</v>
      </c>
      <c r="KC236" s="2148">
        <v>247.24143000000001</v>
      </c>
      <c r="KD236" s="1996" t="s">
        <v>2603</v>
      </c>
      <c r="KE236" s="1997" t="s">
        <v>2603</v>
      </c>
      <c r="KF236" s="1998" t="s">
        <v>2603</v>
      </c>
      <c r="KG236" s="2148" t="s">
        <v>2603</v>
      </c>
      <c r="KJ236" s="3852">
        <v>42309</v>
      </c>
      <c r="KK236" s="5004" t="s">
        <v>2603</v>
      </c>
      <c r="KL236" s="5004">
        <v>76.069999999999993</v>
      </c>
      <c r="KM236" s="5004">
        <v>75.95</v>
      </c>
      <c r="KN236" s="5004">
        <v>76.28</v>
      </c>
      <c r="KO236" s="5004" t="s">
        <v>2603</v>
      </c>
    </row>
    <row r="237" spans="285:301">
      <c r="JY237" s="2767" t="s">
        <v>2716</v>
      </c>
      <c r="JZ237" s="2768" t="s">
        <v>2603</v>
      </c>
      <c r="KA237" s="2769">
        <v>251.62892743799998</v>
      </c>
      <c r="KB237" s="2770" t="s">
        <v>2603</v>
      </c>
      <c r="KC237" s="2771">
        <v>250.15887887400001</v>
      </c>
      <c r="KD237" s="2768" t="s">
        <v>2603</v>
      </c>
      <c r="KE237" s="2769" t="s">
        <v>2603</v>
      </c>
      <c r="KF237" s="2770" t="s">
        <v>2603</v>
      </c>
      <c r="KG237" s="2771" t="s">
        <v>2603</v>
      </c>
      <c r="KJ237" s="3852">
        <v>42339</v>
      </c>
      <c r="KK237" s="5004" t="s">
        <v>2603</v>
      </c>
      <c r="KL237" s="5004">
        <v>77.290000000000006</v>
      </c>
      <c r="KM237" s="5004">
        <v>77.36</v>
      </c>
      <c r="KN237" s="5004">
        <v>77.180000000000007</v>
      </c>
      <c r="KO237" s="5004" t="s">
        <v>2603</v>
      </c>
    </row>
    <row r="238" spans="285:301">
      <c r="JY238" s="2777" t="s">
        <v>2717</v>
      </c>
      <c r="JZ238" s="2778" t="s">
        <v>2603</v>
      </c>
      <c r="KA238" s="2779">
        <v>256.68666887950377</v>
      </c>
      <c r="KB238" s="2780" t="s">
        <v>2603</v>
      </c>
      <c r="KC238" s="2781">
        <v>251.05184019719141</v>
      </c>
      <c r="KD238" s="2778" t="s">
        <v>2603</v>
      </c>
      <c r="KE238" s="2779" t="s">
        <v>2603</v>
      </c>
      <c r="KF238" s="2780" t="s">
        <v>2603</v>
      </c>
      <c r="KG238" s="2781" t="s">
        <v>2603</v>
      </c>
      <c r="KJ238" s="3852">
        <v>42370</v>
      </c>
      <c r="KK238" s="5004" t="s">
        <v>2603</v>
      </c>
      <c r="KL238" s="5004">
        <v>78.38</v>
      </c>
      <c r="KM238" s="5004">
        <v>78.930000000000007</v>
      </c>
      <c r="KN238" s="5004">
        <v>77.459999999999994</v>
      </c>
      <c r="KO238" s="5004" t="s">
        <v>2603</v>
      </c>
    </row>
    <row r="239" spans="285:301">
      <c r="JY239" s="2772" t="s">
        <v>2718</v>
      </c>
      <c r="JZ239" s="2773" t="s">
        <v>2603</v>
      </c>
      <c r="KA239" s="2774">
        <v>260.28564850826803</v>
      </c>
      <c r="KB239" s="2775" t="s">
        <v>2603</v>
      </c>
      <c r="KC239" s="2776">
        <v>253.95760716018123</v>
      </c>
      <c r="KD239" s="2773" t="s">
        <v>2603</v>
      </c>
      <c r="KE239" s="2774" t="s">
        <v>2603</v>
      </c>
      <c r="KF239" s="2775" t="s">
        <v>2603</v>
      </c>
      <c r="KG239" s="2776" t="s">
        <v>2603</v>
      </c>
      <c r="KJ239" s="3852">
        <v>42401</v>
      </c>
      <c r="KK239" s="5004" t="s">
        <v>2603</v>
      </c>
      <c r="KL239" s="5004">
        <v>79.42</v>
      </c>
      <c r="KM239" s="5004">
        <v>80.040000000000006</v>
      </c>
      <c r="KN239" s="5004">
        <v>78.36</v>
      </c>
      <c r="KO239" s="5004" t="s">
        <v>2603</v>
      </c>
    </row>
    <row r="240" spans="285:301">
      <c r="JY240" s="2772" t="s">
        <v>2719</v>
      </c>
      <c r="JZ240" s="2773" t="s">
        <v>2603</v>
      </c>
      <c r="KA240" s="2774">
        <v>262.70630503939492</v>
      </c>
      <c r="KB240" s="2775" t="s">
        <v>2603</v>
      </c>
      <c r="KC240" s="2776">
        <v>271.5222100174563</v>
      </c>
      <c r="KD240" s="2773" t="s">
        <v>2603</v>
      </c>
      <c r="KE240" s="2774" t="s">
        <v>2603</v>
      </c>
      <c r="KF240" s="2775" t="s">
        <v>2603</v>
      </c>
      <c r="KG240" s="2776" t="s">
        <v>2603</v>
      </c>
      <c r="KJ240" s="3852">
        <v>42430</v>
      </c>
      <c r="KK240" s="5004" t="s">
        <v>2603</v>
      </c>
      <c r="KL240" s="5004">
        <v>81.92</v>
      </c>
      <c r="KM240" s="5004">
        <v>80.8</v>
      </c>
      <c r="KN240" s="5004">
        <v>83.8</v>
      </c>
      <c r="KO240" s="5004" t="s">
        <v>2603</v>
      </c>
    </row>
    <row r="241" spans="285:301">
      <c r="JY241" s="2804" t="s">
        <v>2720</v>
      </c>
      <c r="JZ241" s="2805" t="s">
        <v>2603</v>
      </c>
      <c r="KA241" s="2806">
        <v>279.30934351788466</v>
      </c>
      <c r="KB241" s="2807" t="s">
        <v>2603</v>
      </c>
      <c r="KC241" s="2808">
        <v>273.02135073238719</v>
      </c>
      <c r="KD241" s="2805" t="s">
        <v>2603</v>
      </c>
      <c r="KE241" s="2806" t="s">
        <v>2603</v>
      </c>
      <c r="KF241" s="2807" t="s">
        <v>2603</v>
      </c>
      <c r="KG241" s="2808" t="s">
        <v>2603</v>
      </c>
      <c r="KJ241" s="3852">
        <v>42461</v>
      </c>
      <c r="KK241" s="5004" t="s">
        <v>2603</v>
      </c>
      <c r="KL241" s="5004">
        <v>85.3</v>
      </c>
      <c r="KM241" s="5004">
        <v>85.92</v>
      </c>
      <c r="KN241" s="5004">
        <v>84.26</v>
      </c>
      <c r="KO241" s="5004" t="s">
        <v>2603</v>
      </c>
    </row>
    <row r="242" spans="285:301">
      <c r="JY242" s="2772" t="s">
        <v>2721</v>
      </c>
      <c r="JZ242" s="2773" t="s">
        <v>2603</v>
      </c>
      <c r="KA242" s="2774">
        <v>288.49862091962302</v>
      </c>
      <c r="KB242" s="2775" t="s">
        <v>2603</v>
      </c>
      <c r="KC242" s="2776">
        <v>282.21334705396828</v>
      </c>
      <c r="KD242" s="2773" t="s">
        <v>2603</v>
      </c>
      <c r="KE242" s="2774" t="s">
        <v>2603</v>
      </c>
      <c r="KF242" s="2775" t="s">
        <v>2603</v>
      </c>
      <c r="KG242" s="2776" t="s">
        <v>2603</v>
      </c>
      <c r="KJ242" s="3852">
        <v>42491</v>
      </c>
      <c r="KK242" s="5004" t="s">
        <v>2603</v>
      </c>
      <c r="KL242" s="5004">
        <v>88.13</v>
      </c>
      <c r="KM242" s="5004">
        <v>88.74</v>
      </c>
      <c r="KN242" s="5004">
        <v>87.11</v>
      </c>
      <c r="KO242" s="5004" t="s">
        <v>2603</v>
      </c>
    </row>
    <row r="243" spans="285:301">
      <c r="JY243" s="2809" t="s">
        <v>2722</v>
      </c>
      <c r="JZ243" s="2810" t="s">
        <v>2603</v>
      </c>
      <c r="KA243" s="2811">
        <v>293.05689913015306</v>
      </c>
      <c r="KB243" s="2812" t="s">
        <v>2603</v>
      </c>
      <c r="KC243" s="2813">
        <v>289.24352140790199</v>
      </c>
      <c r="KD243" s="2810" t="s">
        <v>2603</v>
      </c>
      <c r="KE243" s="2811" t="s">
        <v>2603</v>
      </c>
      <c r="KF243" s="2812" t="s">
        <v>2603</v>
      </c>
      <c r="KG243" s="2813" t="s">
        <v>2603</v>
      </c>
      <c r="KJ243" s="3852">
        <v>42522</v>
      </c>
      <c r="KK243" s="5004" t="s">
        <v>2603</v>
      </c>
      <c r="KL243" s="5004">
        <v>89.83</v>
      </c>
      <c r="KM243" s="5004">
        <v>90.15</v>
      </c>
      <c r="KN243" s="5004">
        <v>89.28</v>
      </c>
      <c r="KO243" s="5004" t="s">
        <v>2603</v>
      </c>
    </row>
    <row r="244" spans="285:301">
      <c r="JY244" s="2772" t="s">
        <v>2780</v>
      </c>
      <c r="JZ244" s="2773" t="s">
        <v>2603</v>
      </c>
      <c r="KA244" s="2774">
        <v>303.45128633481778</v>
      </c>
      <c r="KB244" s="2775" t="s">
        <v>2603</v>
      </c>
      <c r="KC244" s="2776">
        <v>306.68683735730627</v>
      </c>
      <c r="KD244" s="2773" t="s">
        <v>2603</v>
      </c>
      <c r="KE244" s="2774" t="s">
        <v>2603</v>
      </c>
      <c r="KF244" s="2775" t="s">
        <v>2603</v>
      </c>
      <c r="KG244" s="2776" t="s">
        <v>2603</v>
      </c>
      <c r="KJ244" s="3852">
        <v>42552</v>
      </c>
      <c r="KK244" s="5004" t="s">
        <v>2603</v>
      </c>
      <c r="KL244" s="5004">
        <v>93.84</v>
      </c>
      <c r="KM244" s="5004">
        <v>93.35</v>
      </c>
      <c r="KN244" s="5004">
        <v>94.66</v>
      </c>
      <c r="KO244" s="5004" t="s">
        <v>2603</v>
      </c>
    </row>
    <row r="245" spans="285:301">
      <c r="JY245" s="2772" t="s">
        <v>2781</v>
      </c>
      <c r="JZ245" s="2773" t="s">
        <v>2603</v>
      </c>
      <c r="KA245" s="2774">
        <v>308.97397645546187</v>
      </c>
      <c r="KB245" s="2775" t="s">
        <v>2603</v>
      </c>
      <c r="KC245" s="2776">
        <v>319.85090169044452</v>
      </c>
      <c r="KD245" s="2773" t="s">
        <v>2603</v>
      </c>
      <c r="KE245" s="2774" t="s">
        <v>2603</v>
      </c>
      <c r="KF245" s="2775" t="s">
        <v>2603</v>
      </c>
      <c r="KG245" s="2776" t="s">
        <v>2603</v>
      </c>
      <c r="KJ245" s="3852">
        <v>42583</v>
      </c>
      <c r="KK245" s="5004" t="s">
        <v>2603</v>
      </c>
      <c r="KL245" s="5004">
        <v>96.42</v>
      </c>
      <c r="KM245" s="5004">
        <v>95.05</v>
      </c>
      <c r="KN245" s="5004">
        <v>98.73</v>
      </c>
      <c r="KO245" s="5004" t="s">
        <v>2603</v>
      </c>
    </row>
    <row r="246" spans="285:301">
      <c r="JY246" s="2809" t="s">
        <v>2782</v>
      </c>
      <c r="JZ246" s="2810" t="s">
        <v>2603</v>
      </c>
      <c r="KA246" s="2811">
        <v>314.10715436087457</v>
      </c>
      <c r="KB246" s="2812" t="s">
        <v>2603</v>
      </c>
      <c r="KC246" s="2813">
        <v>322.23393787136456</v>
      </c>
      <c r="KD246" s="2810" t="s">
        <v>2603</v>
      </c>
      <c r="KE246" s="2811" t="s">
        <v>2603</v>
      </c>
      <c r="KF246" s="2812" t="s">
        <v>2603</v>
      </c>
      <c r="KG246" s="2813" t="s">
        <v>2603</v>
      </c>
      <c r="KJ246" s="3852">
        <v>42614</v>
      </c>
      <c r="KK246" s="5004" t="s">
        <v>2603</v>
      </c>
      <c r="KL246" s="5004">
        <v>97.69</v>
      </c>
      <c r="KM246" s="5004">
        <v>96.63</v>
      </c>
      <c r="KN246" s="5004">
        <v>99.46</v>
      </c>
      <c r="KO246" s="5004" t="s">
        <v>2603</v>
      </c>
    </row>
    <row r="247" spans="285:301">
      <c r="JY247" s="2772" t="s">
        <v>2783</v>
      </c>
      <c r="JZ247" s="2773" t="s">
        <v>2603</v>
      </c>
      <c r="KA247" s="2774">
        <v>325.06303135321247</v>
      </c>
      <c r="KB247" s="2775" t="s">
        <v>2603</v>
      </c>
      <c r="KC247" s="2776">
        <v>323.97734659680845</v>
      </c>
      <c r="KD247" s="2773" t="s">
        <v>2603</v>
      </c>
      <c r="KE247" s="2774" t="s">
        <v>2603</v>
      </c>
      <c r="KF247" s="2775" t="s">
        <v>2603</v>
      </c>
      <c r="KG247" s="2776" t="s">
        <v>2603</v>
      </c>
      <c r="KJ247" s="3852">
        <v>42644</v>
      </c>
      <c r="KK247" s="5004">
        <v>100</v>
      </c>
      <c r="KL247" s="5004">
        <v>100</v>
      </c>
      <c r="KM247" s="5004">
        <v>100</v>
      </c>
      <c r="KN247" s="5004">
        <v>100</v>
      </c>
      <c r="KO247" s="5004">
        <v>100</v>
      </c>
    </row>
    <row r="248" spans="285:301">
      <c r="JY248" s="2772" t="s">
        <v>2784</v>
      </c>
      <c r="JZ248" s="2773" t="s">
        <v>2603</v>
      </c>
      <c r="KA248" s="2774">
        <v>330.92607336854985</v>
      </c>
      <c r="KB248" s="2775" t="s">
        <v>2603</v>
      </c>
      <c r="KC248" s="2776">
        <v>327.92323077359873</v>
      </c>
      <c r="KD248" s="2773" t="s">
        <v>2603</v>
      </c>
      <c r="KE248" s="2774" t="s">
        <v>2603</v>
      </c>
      <c r="KF248" s="2775" t="s">
        <v>2603</v>
      </c>
      <c r="KG248" s="2776" t="s">
        <v>2603</v>
      </c>
      <c r="KJ248" s="3852">
        <v>42675</v>
      </c>
      <c r="KK248" s="5004">
        <v>101.41</v>
      </c>
      <c r="KL248" s="5004">
        <v>101.58</v>
      </c>
      <c r="KM248" s="5004">
        <v>101.8</v>
      </c>
      <c r="KN248" s="5004">
        <v>101.22</v>
      </c>
      <c r="KO248" s="5004">
        <v>100.73</v>
      </c>
    </row>
    <row r="249" spans="285:301" ht="13.5" thickBot="1">
      <c r="JY249" s="2792" t="s">
        <v>2785</v>
      </c>
      <c r="JZ249" s="2793" t="s">
        <v>2603</v>
      </c>
      <c r="KA249" s="2794">
        <v>334.4471820160461</v>
      </c>
      <c r="KB249" s="2795" t="s">
        <v>2603</v>
      </c>
      <c r="KC249" s="2796">
        <v>331.65318289286449</v>
      </c>
      <c r="KD249" s="2793" t="s">
        <v>2603</v>
      </c>
      <c r="KE249" s="2794" t="s">
        <v>2603</v>
      </c>
      <c r="KF249" s="2795" t="s">
        <v>2603</v>
      </c>
      <c r="KG249" s="2796" t="s">
        <v>2603</v>
      </c>
      <c r="KJ249" s="3852">
        <v>42705</v>
      </c>
      <c r="KK249" s="5004">
        <v>102.79</v>
      </c>
      <c r="KL249" s="5004">
        <v>102.69</v>
      </c>
      <c r="KM249" s="5004">
        <v>102.89</v>
      </c>
      <c r="KN249" s="5004">
        <v>102.37</v>
      </c>
      <c r="KO249" s="5004">
        <v>103.2</v>
      </c>
    </row>
    <row r="250" spans="285:301">
      <c r="JY250" s="2002"/>
      <c r="JZ250" s="2001"/>
      <c r="KA250" s="2001"/>
      <c r="KB250" s="2001"/>
      <c r="KC250" s="2001"/>
      <c r="KD250" s="2001"/>
      <c r="KE250" s="2001"/>
      <c r="KF250" s="2001"/>
      <c r="KG250" s="2001"/>
      <c r="KJ250" s="3852">
        <v>42736</v>
      </c>
      <c r="KK250" s="5004">
        <v>104.38</v>
      </c>
      <c r="KL250" s="5004">
        <v>104.98</v>
      </c>
      <c r="KM250" s="5004">
        <v>106.34</v>
      </c>
      <c r="KN250" s="5004">
        <v>102.68</v>
      </c>
      <c r="KO250" s="5004">
        <v>102</v>
      </c>
    </row>
    <row r="251" spans="285:301">
      <c r="JY251" s="2004"/>
      <c r="JZ251" s="2000"/>
      <c r="KA251" s="2000"/>
      <c r="KB251" s="2000"/>
      <c r="KC251" s="2000"/>
      <c r="KD251" s="2001"/>
      <c r="KE251" s="2001"/>
      <c r="KF251" s="2001"/>
      <c r="KG251" s="2001"/>
      <c r="KJ251" s="3852">
        <v>42767</v>
      </c>
      <c r="KK251" s="5004">
        <v>105.76</v>
      </c>
      <c r="KL251" s="5004">
        <v>105.97</v>
      </c>
      <c r="KM251" s="5004">
        <v>107.69</v>
      </c>
      <c r="KN251" s="5004">
        <v>103.08</v>
      </c>
      <c r="KO251" s="5004">
        <v>104.94</v>
      </c>
    </row>
    <row r="252" spans="285:301">
      <c r="JY252" s="1999"/>
      <c r="JZ252" s="1999"/>
      <c r="KA252" s="2005"/>
      <c r="KB252" s="2005"/>
      <c r="KC252" s="2005"/>
      <c r="KD252" s="2001"/>
      <c r="KE252" s="2001"/>
      <c r="KF252" s="2001"/>
      <c r="KG252" s="2001"/>
      <c r="KJ252" s="3852">
        <v>42795</v>
      </c>
      <c r="KK252" s="5004">
        <v>108.82</v>
      </c>
      <c r="KL252" s="5004">
        <v>108.5</v>
      </c>
      <c r="KM252" s="5004">
        <v>109.26</v>
      </c>
      <c r="KN252" s="5004">
        <v>107.24</v>
      </c>
      <c r="KO252" s="5004">
        <v>110.08</v>
      </c>
    </row>
    <row r="253" spans="285:301">
      <c r="JY253" s="1999"/>
      <c r="JZ253" s="1999"/>
      <c r="KA253" s="2005"/>
      <c r="KB253" s="2005"/>
      <c r="KC253" s="2005"/>
      <c r="KD253" s="2001"/>
      <c r="KE253" s="2001"/>
      <c r="KF253" s="2001"/>
      <c r="KG253" s="2001"/>
      <c r="KJ253" s="3852">
        <v>42826</v>
      </c>
      <c r="KK253" s="5004">
        <v>112.63</v>
      </c>
      <c r="KL253" s="5004">
        <v>112.14</v>
      </c>
      <c r="KM253" s="5004">
        <v>112.93</v>
      </c>
      <c r="KN253" s="5004">
        <v>110.81</v>
      </c>
      <c r="KO253" s="5004">
        <v>114.61</v>
      </c>
    </row>
    <row r="254" spans="285:301">
      <c r="JY254" s="1999"/>
      <c r="JZ254" s="1999"/>
      <c r="KA254" s="2005"/>
      <c r="KB254" s="2007"/>
      <c r="KC254" s="2007"/>
      <c r="KD254" s="2001"/>
      <c r="KE254" s="2001"/>
      <c r="KF254" s="2001"/>
      <c r="KG254" s="2001"/>
      <c r="KJ254" s="3852">
        <v>42856</v>
      </c>
      <c r="KK254" s="5004">
        <v>114.43</v>
      </c>
      <c r="KL254" s="5004">
        <v>114.09</v>
      </c>
      <c r="KM254" s="5004">
        <v>115.18</v>
      </c>
      <c r="KN254" s="5004">
        <v>112.28</v>
      </c>
      <c r="KO254" s="5004">
        <v>115.79</v>
      </c>
    </row>
    <row r="255" spans="285:301">
      <c r="JY255"/>
      <c r="JZ255"/>
      <c r="KA255"/>
      <c r="KB255"/>
      <c r="KC255"/>
      <c r="KD255" s="2003"/>
      <c r="KE255" s="2003"/>
      <c r="KF255" s="2003"/>
      <c r="KG255" s="2003"/>
      <c r="KJ255" s="3852">
        <v>42887</v>
      </c>
      <c r="KK255" s="5004">
        <v>116.45</v>
      </c>
      <c r="KL255" s="5004">
        <v>116.51</v>
      </c>
      <c r="KM255" s="5004">
        <v>117.23</v>
      </c>
      <c r="KN255" s="5004">
        <v>115.3</v>
      </c>
      <c r="KO255" s="5004">
        <v>116.24</v>
      </c>
    </row>
    <row r="256" spans="285:301">
      <c r="JY256" s="2006"/>
      <c r="JZ256" s="2006"/>
      <c r="KA256" s="2006"/>
      <c r="KB256" s="2006"/>
      <c r="KC256" s="2006"/>
      <c r="KD256" s="1999"/>
      <c r="KE256" s="1999"/>
      <c r="KF256" s="1999"/>
      <c r="KG256" s="1999"/>
      <c r="KJ256" s="3852">
        <v>42917</v>
      </c>
      <c r="KK256" s="5004">
        <v>121.1</v>
      </c>
      <c r="KL256" s="5004">
        <v>121.19</v>
      </c>
      <c r="KM256" s="5004">
        <v>122.8</v>
      </c>
      <c r="KN256" s="5004">
        <v>118.49</v>
      </c>
      <c r="KO256" s="5004">
        <v>120.74</v>
      </c>
    </row>
    <row r="257" spans="285:301">
      <c r="JY257" s="2009"/>
      <c r="KD257" s="2006"/>
      <c r="KE257" s="2006"/>
      <c r="KF257" s="2006"/>
      <c r="KG257" s="2006"/>
      <c r="KJ257" s="3852">
        <v>42948</v>
      </c>
      <c r="KK257" s="5004">
        <v>123.95</v>
      </c>
      <c r="KL257" s="5004">
        <v>123.43</v>
      </c>
      <c r="KM257" s="5004">
        <v>124.55</v>
      </c>
      <c r="KN257" s="5004">
        <v>121.54</v>
      </c>
      <c r="KO257" s="5004">
        <v>126.06</v>
      </c>
    </row>
    <row r="258" spans="285:301">
      <c r="KD258" s="2006"/>
      <c r="KE258" s="2006"/>
      <c r="KF258" s="2006"/>
      <c r="KG258" s="2006"/>
      <c r="KJ258" s="3852">
        <v>42979</v>
      </c>
      <c r="KK258" s="5004">
        <v>125.71</v>
      </c>
      <c r="KL258" s="5004">
        <v>125.21</v>
      </c>
      <c r="KM258" s="5004">
        <v>126</v>
      </c>
      <c r="KN258" s="5004">
        <v>123.89</v>
      </c>
      <c r="KO258" s="5004">
        <v>127.7</v>
      </c>
    </row>
    <row r="259" spans="285:301">
      <c r="KD259" s="2007"/>
      <c r="KE259" s="2007"/>
      <c r="KF259" s="2007"/>
      <c r="KG259" s="2007"/>
      <c r="KJ259" s="3852">
        <v>43009</v>
      </c>
      <c r="KK259" s="5004">
        <v>127.62</v>
      </c>
      <c r="KL259" s="5004">
        <v>127.4</v>
      </c>
      <c r="KM259" s="5004">
        <v>128.22999999999999</v>
      </c>
      <c r="KN259" s="5004">
        <v>126.03</v>
      </c>
      <c r="KO259" s="5004">
        <v>128.5</v>
      </c>
    </row>
    <row r="260" spans="285:301">
      <c r="KD260"/>
      <c r="KE260"/>
      <c r="KF260"/>
      <c r="KG260"/>
      <c r="KJ260" s="3852">
        <v>43040</v>
      </c>
      <c r="KK260" s="5004">
        <v>129.61000000000001</v>
      </c>
      <c r="KL260" s="5004">
        <v>129.03</v>
      </c>
      <c r="KM260" s="5004">
        <v>130.04</v>
      </c>
      <c r="KN260" s="5004">
        <v>127.32</v>
      </c>
      <c r="KO260" s="5004">
        <v>131.94999999999999</v>
      </c>
    </row>
    <row r="261" spans="285:301">
      <c r="KD261" s="2006"/>
      <c r="KE261" s="2006"/>
      <c r="KF261" s="2008"/>
      <c r="KG261" s="2008"/>
      <c r="KJ261" s="3852">
        <v>43070</v>
      </c>
      <c r="KK261" s="5004">
        <v>131.03</v>
      </c>
      <c r="KL261" s="5004">
        <v>129.86000000000001</v>
      </c>
      <c r="KM261" s="5004">
        <v>131.01</v>
      </c>
      <c r="KN261" s="5004">
        <v>127.94</v>
      </c>
      <c r="KO261" s="5004">
        <v>135.71</v>
      </c>
    </row>
    <row r="262" spans="285:301">
      <c r="KF262" s="2010"/>
      <c r="KG262" s="2010"/>
      <c r="KJ262" s="3852">
        <v>43101</v>
      </c>
      <c r="KK262" s="5004">
        <v>132.47999999999999</v>
      </c>
      <c r="KL262" s="5004">
        <v>131.46</v>
      </c>
      <c r="KM262" s="5004">
        <v>133.25</v>
      </c>
      <c r="KN262" s="5004">
        <v>128.44999999999999</v>
      </c>
      <c r="KO262" s="5004">
        <v>136.57</v>
      </c>
    </row>
    <row r="263" spans="285:301">
      <c r="KJ263" s="3852">
        <v>43132</v>
      </c>
      <c r="KK263" s="5004">
        <v>133.59</v>
      </c>
      <c r="KL263" s="5004">
        <v>132.44</v>
      </c>
      <c r="KM263" s="5004">
        <v>134.31</v>
      </c>
      <c r="KN263" s="5004">
        <v>129.32</v>
      </c>
      <c r="KO263" s="5004">
        <v>138.19</v>
      </c>
    </row>
    <row r="264" spans="285:301">
      <c r="KJ264" s="3852">
        <v>43160</v>
      </c>
      <c r="KK264" s="5004">
        <v>136.13999999999999</v>
      </c>
      <c r="KL264" s="5004">
        <v>135.01</v>
      </c>
      <c r="KM264" s="5004">
        <v>136.22999999999999</v>
      </c>
      <c r="KN264" s="5004">
        <v>132.97</v>
      </c>
      <c r="KO264" s="5004">
        <v>140.69999999999999</v>
      </c>
    </row>
    <row r="265" spans="285:301">
      <c r="KJ265" s="3852">
        <v>43191</v>
      </c>
      <c r="KK265" s="5004">
        <v>139.81</v>
      </c>
      <c r="KL265" s="5004">
        <v>138.77000000000001</v>
      </c>
      <c r="KM265" s="5004">
        <v>141.01</v>
      </c>
      <c r="KN265" s="5004">
        <v>135.01</v>
      </c>
      <c r="KO265" s="5004">
        <v>144</v>
      </c>
    </row>
    <row r="266" spans="285:301">
      <c r="KJ266" s="3852">
        <v>43221</v>
      </c>
      <c r="KK266" s="5004">
        <v>141.93</v>
      </c>
      <c r="KL266" s="5004">
        <v>141.74</v>
      </c>
      <c r="KM266" s="5004">
        <v>144.47</v>
      </c>
      <c r="KN266" s="5004">
        <v>137.16</v>
      </c>
      <c r="KO266" s="5004">
        <v>142.72999999999999</v>
      </c>
    </row>
    <row r="267" spans="285:301">
      <c r="KJ267" s="3852">
        <v>43252</v>
      </c>
      <c r="KK267" s="5004">
        <v>143.13999999999999</v>
      </c>
      <c r="KL267" s="5004">
        <v>143.66999999999999</v>
      </c>
      <c r="KM267" s="5004">
        <v>146.47</v>
      </c>
      <c r="KN267" s="5004">
        <v>138.97</v>
      </c>
      <c r="KO267" s="5004">
        <v>141.02000000000001</v>
      </c>
    </row>
    <row r="268" spans="285:301">
      <c r="KJ268" s="3852">
        <v>43282</v>
      </c>
      <c r="KK268" s="5004">
        <v>146.9</v>
      </c>
      <c r="KL268" s="5004">
        <v>147.36000000000001</v>
      </c>
      <c r="KM268" s="5004">
        <v>149.94</v>
      </c>
      <c r="KN268" s="5004">
        <v>143.01</v>
      </c>
      <c r="KO268" s="5004">
        <v>145.09</v>
      </c>
    </row>
    <row r="269" spans="285:301">
      <c r="KJ269" s="3852">
        <v>43313</v>
      </c>
      <c r="KK269" s="5004">
        <v>151.1</v>
      </c>
      <c r="KL269" s="5004">
        <v>151.6</v>
      </c>
      <c r="KM269" s="5004">
        <v>154.19999999999999</v>
      </c>
      <c r="KN269" s="5004">
        <v>147.30000000000001</v>
      </c>
      <c r="KO269" s="5004">
        <v>148.80000000000001</v>
      </c>
    </row>
    <row r="270" spans="285:301">
      <c r="KJ270" s="3852">
        <v>43344</v>
      </c>
      <c r="KK270" s="5005">
        <v>155.44</v>
      </c>
      <c r="KL270" s="5005">
        <v>155.80000000000001</v>
      </c>
      <c r="KM270" s="5005">
        <v>157.82</v>
      </c>
      <c r="KN270" s="5005">
        <v>152.41</v>
      </c>
      <c r="KO270" s="5005">
        <v>154.02000000000001</v>
      </c>
    </row>
    <row r="271" spans="285:301">
      <c r="KJ271" s="3852">
        <v>43374</v>
      </c>
      <c r="KK271" s="5005">
        <v>161.12</v>
      </c>
      <c r="KL271" s="5005">
        <v>162.24</v>
      </c>
      <c r="KM271" s="5005">
        <v>163.86</v>
      </c>
      <c r="KN271" s="5005">
        <v>159.53</v>
      </c>
      <c r="KO271" s="5005">
        <v>156.63</v>
      </c>
    </row>
    <row r="272" spans="285:301">
      <c r="KJ272" s="3852">
        <v>43405</v>
      </c>
      <c r="KK272" s="5005">
        <v>165.83</v>
      </c>
      <c r="KL272" s="5005">
        <v>166.05</v>
      </c>
      <c r="KM272" s="5005">
        <v>168.06</v>
      </c>
      <c r="KN272" s="5005">
        <v>162.69</v>
      </c>
      <c r="KO272" s="5005">
        <v>164.93</v>
      </c>
    </row>
    <row r="273" spans="296:301">
      <c r="KJ273" s="3852">
        <v>43435</v>
      </c>
      <c r="KK273" s="5005">
        <v>169.94</v>
      </c>
      <c r="KL273" s="5005">
        <v>169.29</v>
      </c>
      <c r="KM273" s="5005">
        <v>170.85</v>
      </c>
      <c r="KN273" s="5005">
        <v>166.66</v>
      </c>
      <c r="KO273" s="5005">
        <v>172.61</v>
      </c>
    </row>
    <row r="274" spans="296:301">
      <c r="KJ274" s="3852">
        <v>43466</v>
      </c>
      <c r="KK274" s="5005">
        <v>175.19</v>
      </c>
      <c r="KL274" s="5005">
        <v>174.7</v>
      </c>
      <c r="KM274" s="5005">
        <v>176.91</v>
      </c>
      <c r="KN274" s="5005">
        <v>170.98</v>
      </c>
      <c r="KO274" s="5005">
        <v>177.16</v>
      </c>
    </row>
    <row r="275" spans="296:301">
      <c r="KJ275" s="3852">
        <v>43497</v>
      </c>
      <c r="KK275" s="5005">
        <v>179.84</v>
      </c>
      <c r="KL275" s="5005">
        <v>179.37</v>
      </c>
      <c r="KM275" s="5005">
        <v>181.76</v>
      </c>
      <c r="KN275" s="5005">
        <v>175.37</v>
      </c>
      <c r="KO275" s="5005">
        <v>181.72</v>
      </c>
    </row>
    <row r="276" spans="296:301">
      <c r="KJ276" s="3852">
        <v>43525</v>
      </c>
      <c r="KK276" s="5005">
        <v>186.94</v>
      </c>
      <c r="KL276" s="5005">
        <v>187.04</v>
      </c>
      <c r="KM276" s="5005">
        <v>188.26</v>
      </c>
      <c r="KN276" s="5005">
        <v>184.99</v>
      </c>
      <c r="KO276" s="5005">
        <v>186.59</v>
      </c>
    </row>
    <row r="277" spans="296:301">
      <c r="KJ277" s="3852">
        <v>43556</v>
      </c>
      <c r="KK277" s="5005">
        <v>191.11</v>
      </c>
      <c r="KL277" s="5005">
        <v>191.67</v>
      </c>
      <c r="KM277" s="5005">
        <v>193.47</v>
      </c>
      <c r="KN277" s="5005">
        <v>188.65</v>
      </c>
      <c r="KO277" s="5005">
        <v>188.85</v>
      </c>
    </row>
    <row r="278" spans="296:301">
      <c r="KJ278" s="3852">
        <v>43586</v>
      </c>
      <c r="KK278" s="5005">
        <v>196.51</v>
      </c>
      <c r="KL278" s="5005">
        <v>198.51</v>
      </c>
      <c r="KM278" s="5005">
        <v>201.66</v>
      </c>
      <c r="KN278" s="5005">
        <v>193.23</v>
      </c>
      <c r="KO278" s="5005">
        <v>188.44</v>
      </c>
    </row>
    <row r="279" spans="296:301">
      <c r="KJ279" s="3852">
        <v>43617</v>
      </c>
      <c r="KK279" s="5005">
        <v>200.44</v>
      </c>
      <c r="KL279" s="5005">
        <v>203.34</v>
      </c>
      <c r="KM279" s="5005">
        <v>206.99</v>
      </c>
      <c r="KN279" s="5005">
        <v>197.23</v>
      </c>
      <c r="KO279" s="5005">
        <v>188.78</v>
      </c>
    </row>
    <row r="280" spans="296:301">
      <c r="KJ280" s="3852">
        <v>43647</v>
      </c>
      <c r="KK280" s="5005">
        <v>209.9</v>
      </c>
      <c r="KL280" s="5005">
        <v>213.49</v>
      </c>
      <c r="KM280" s="5005">
        <v>215.86</v>
      </c>
      <c r="KN280" s="5005">
        <v>209.52</v>
      </c>
      <c r="KO280" s="5005">
        <v>195.49</v>
      </c>
    </row>
    <row r="281" spans="296:301">
      <c r="KJ281" s="3852">
        <v>43678</v>
      </c>
      <c r="KK281" s="5005">
        <v>215</v>
      </c>
      <c r="KL281" s="5005">
        <v>218.6</v>
      </c>
      <c r="KM281" s="5005">
        <v>221.9</v>
      </c>
      <c r="KN281" s="5005">
        <v>213.2</v>
      </c>
      <c r="KO281" s="5005">
        <v>200.5</v>
      </c>
    </row>
    <row r="282" spans="296:301">
      <c r="KJ282" s="3852">
        <v>43709</v>
      </c>
      <c r="KK282" s="5005"/>
      <c r="KL282" s="5005"/>
      <c r="KM282" s="5005"/>
      <c r="KN282" s="5005"/>
      <c r="KO282" s="5005"/>
    </row>
    <row r="283" spans="296:301">
      <c r="KJ283" s="3852">
        <v>43739</v>
      </c>
      <c r="KK283" s="5005"/>
      <c r="KL283" s="5005"/>
      <c r="KM283" s="5005"/>
      <c r="KN283" s="5005"/>
      <c r="KO283" s="5005"/>
    </row>
    <row r="284" spans="296:301">
      <c r="KJ284" s="3852">
        <v>43770</v>
      </c>
      <c r="KK284" s="5005"/>
      <c r="KL284" s="5005"/>
      <c r="KM284" s="5005"/>
      <c r="KN284" s="5005"/>
      <c r="KO284" s="5005"/>
    </row>
    <row r="285" spans="296:301">
      <c r="KJ285" s="3852">
        <v>43800</v>
      </c>
      <c r="KK285" s="5005"/>
      <c r="KL285" s="5005"/>
      <c r="KM285" s="5005"/>
      <c r="KN285" s="5005"/>
      <c r="KO285" s="5005"/>
    </row>
    <row r="286" spans="296:301">
      <c r="KJ286" s="3852">
        <v>43831</v>
      </c>
      <c r="KK286" s="5005"/>
      <c r="KL286" s="5005"/>
      <c r="KM286" s="5005"/>
      <c r="KN286" s="5005"/>
      <c r="KO286" s="5005"/>
    </row>
    <row r="287" spans="296:301">
      <c r="KJ287" s="3852">
        <v>43862</v>
      </c>
      <c r="KK287" s="5005"/>
      <c r="KL287" s="5005"/>
      <c r="KM287" s="5005"/>
      <c r="KN287" s="5005"/>
      <c r="KO287" s="5005"/>
    </row>
    <row r="288" spans="296:301">
      <c r="KJ288" s="3852">
        <v>43891</v>
      </c>
      <c r="KK288" s="5005"/>
      <c r="KL288" s="5005"/>
      <c r="KM288" s="5005"/>
      <c r="KN288" s="5005"/>
      <c r="KO288" s="5005"/>
    </row>
    <row r="289" spans="296:301">
      <c r="KJ289" s="3852">
        <v>43922</v>
      </c>
      <c r="KK289" s="5005"/>
      <c r="KL289" s="5005"/>
      <c r="KM289" s="5005"/>
      <c r="KN289" s="5005"/>
      <c r="KO289" s="5005"/>
    </row>
    <row r="290" spans="296:301">
      <c r="KJ290" s="3852">
        <v>43952</v>
      </c>
      <c r="KK290" s="5005"/>
      <c r="KL290" s="5005"/>
      <c r="KM290" s="5005"/>
      <c r="KN290" s="5005"/>
      <c r="KO290" s="5005"/>
    </row>
    <row r="291" spans="296:301">
      <c r="KJ291" s="3852">
        <v>43983</v>
      </c>
      <c r="KK291" s="5005"/>
      <c r="KL291" s="5005"/>
      <c r="KM291" s="5005"/>
      <c r="KN291" s="5005"/>
      <c r="KO291" s="5005"/>
    </row>
    <row r="292" spans="296:301">
      <c r="KJ292" s="3852">
        <v>44013</v>
      </c>
      <c r="KK292" s="5005"/>
      <c r="KL292" s="5005"/>
      <c r="KM292" s="5005"/>
      <c r="KN292" s="5005"/>
      <c r="KO292" s="5005"/>
    </row>
    <row r="293" spans="296:301">
      <c r="KJ293" s="3852">
        <v>44044</v>
      </c>
      <c r="KK293" s="5005"/>
      <c r="KL293" s="5005"/>
      <c r="KM293" s="5005"/>
      <c r="KN293" s="5005"/>
      <c r="KO293" s="5005"/>
    </row>
    <row r="294" spans="296:301">
      <c r="KJ294" s="3852">
        <v>44075</v>
      </c>
      <c r="KK294" s="5005"/>
      <c r="KL294" s="5005"/>
      <c r="KM294" s="5005"/>
      <c r="KN294" s="5005"/>
      <c r="KO294" s="5005"/>
    </row>
    <row r="295" spans="296:301">
      <c r="KJ295" s="3852">
        <v>44105</v>
      </c>
      <c r="KK295" s="5005"/>
      <c r="KL295" s="5005"/>
      <c r="KM295" s="5005"/>
      <c r="KN295" s="5005"/>
      <c r="KO295" s="5005"/>
    </row>
    <row r="296" spans="296:301">
      <c r="KJ296" s="3852">
        <v>44136</v>
      </c>
      <c r="KK296" s="5005"/>
      <c r="KL296" s="5005"/>
      <c r="KM296" s="5005"/>
      <c r="KN296" s="5005"/>
      <c r="KO296" s="5005"/>
    </row>
    <row r="297" spans="296:301">
      <c r="KJ297" s="3852">
        <v>44166</v>
      </c>
      <c r="KK297" s="5005"/>
      <c r="KL297" s="5005"/>
      <c r="KM297" s="5005"/>
      <c r="KN297" s="5005"/>
      <c r="KO297" s="5005"/>
    </row>
    <row r="298" spans="296:301">
      <c r="KJ298" s="3852">
        <v>44197</v>
      </c>
      <c r="KK298" s="5005"/>
      <c r="KL298" s="5005"/>
      <c r="KM298" s="5005"/>
      <c r="KN298" s="5005"/>
      <c r="KO298" s="5005"/>
    </row>
    <row r="299" spans="296:301">
      <c r="KJ299" s="3852">
        <v>44228</v>
      </c>
      <c r="KK299" s="5005"/>
      <c r="KL299" s="5005"/>
      <c r="KM299" s="5005"/>
      <c r="KN299" s="5005"/>
      <c r="KO299" s="5005"/>
    </row>
    <row r="300" spans="296:301">
      <c r="KJ300" s="3852">
        <v>44256</v>
      </c>
      <c r="KK300" s="5005"/>
      <c r="KL300" s="5005"/>
      <c r="KM300" s="5005"/>
      <c r="KN300" s="5005"/>
      <c r="KO300" s="5005"/>
    </row>
    <row r="301" spans="296:301">
      <c r="KJ301" s="3852">
        <v>44287</v>
      </c>
      <c r="KK301" s="5005"/>
      <c r="KL301" s="5005"/>
      <c r="KM301" s="5005"/>
      <c r="KN301" s="5005"/>
      <c r="KO301" s="5005"/>
    </row>
    <row r="302" spans="296:301">
      <c r="KJ302" s="3852">
        <v>44317</v>
      </c>
      <c r="KK302" s="5005"/>
      <c r="KL302" s="5005"/>
      <c r="KM302" s="5005"/>
      <c r="KN302" s="5005"/>
      <c r="KO302" s="5005"/>
    </row>
    <row r="303" spans="296:301">
      <c r="KJ303" s="3852">
        <v>44348</v>
      </c>
      <c r="KK303" s="5005"/>
      <c r="KL303" s="5005"/>
      <c r="KM303" s="5005"/>
      <c r="KN303" s="5005"/>
      <c r="KO303" s="5005"/>
    </row>
    <row r="304" spans="296:301">
      <c r="KJ304" s="3852">
        <v>44378</v>
      </c>
      <c r="KK304" s="5005"/>
      <c r="KL304" s="5005"/>
      <c r="KM304" s="5005"/>
      <c r="KN304" s="5005"/>
      <c r="KO304" s="5005"/>
    </row>
    <row r="305" spans="296:301">
      <c r="KJ305" s="3852">
        <v>44409</v>
      </c>
      <c r="KK305" s="5005"/>
      <c r="KL305" s="5005"/>
      <c r="KM305" s="5005"/>
      <c r="KN305" s="5005"/>
      <c r="KO305" s="5005"/>
    </row>
    <row r="306" spans="296:301">
      <c r="KJ306" s="3852">
        <v>44440</v>
      </c>
      <c r="KK306" s="5005"/>
      <c r="KL306" s="5005"/>
      <c r="KM306" s="5005"/>
      <c r="KN306" s="5005"/>
      <c r="KO306" s="5005"/>
    </row>
    <row r="307" spans="296:301">
      <c r="KJ307" s="3852">
        <v>44470</v>
      </c>
      <c r="KK307" s="5005"/>
      <c r="KL307" s="5005"/>
      <c r="KM307" s="5005"/>
      <c r="KN307" s="5005"/>
      <c r="KO307" s="5005"/>
    </row>
    <row r="308" spans="296:301">
      <c r="KJ308" s="3852">
        <v>44501</v>
      </c>
      <c r="KK308" s="5005"/>
      <c r="KL308" s="5005"/>
      <c r="KM308" s="5005"/>
      <c r="KN308" s="5005"/>
      <c r="KO308" s="5005"/>
    </row>
    <row r="309" spans="296:301">
      <c r="KJ309" s="3852">
        <v>44531</v>
      </c>
      <c r="KK309" s="5005"/>
      <c r="KL309" s="5005"/>
      <c r="KM309" s="5005"/>
      <c r="KN309" s="5005"/>
      <c r="KO309" s="5005"/>
    </row>
    <row r="310" spans="296:301">
      <c r="KJ310" s="3852">
        <v>44562</v>
      </c>
      <c r="KK310" s="5005"/>
      <c r="KL310" s="5005"/>
      <c r="KM310" s="5005"/>
      <c r="KN310" s="5005"/>
      <c r="KO310" s="5005"/>
    </row>
    <row r="311" spans="296:301">
      <c r="KJ311" s="3852">
        <v>44593</v>
      </c>
      <c r="KK311" s="5005"/>
      <c r="KL311" s="5005"/>
      <c r="KM311" s="5005"/>
      <c r="KN311" s="5005"/>
      <c r="KO311" s="5005"/>
    </row>
    <row r="312" spans="296:301">
      <c r="KJ312" s="3852">
        <v>44621</v>
      </c>
      <c r="KK312" s="5005"/>
      <c r="KL312" s="5005"/>
      <c r="KM312" s="5005"/>
      <c r="KN312" s="5005"/>
      <c r="KO312" s="5005"/>
    </row>
    <row r="313" spans="296:301">
      <c r="KJ313" s="3852">
        <v>44652</v>
      </c>
      <c r="KK313" s="5005"/>
      <c r="KL313" s="5005"/>
      <c r="KM313" s="5005"/>
      <c r="KN313" s="5005"/>
      <c r="KO313" s="5005"/>
    </row>
    <row r="314" spans="296:301">
      <c r="KJ314" s="3852">
        <v>44682</v>
      </c>
      <c r="KK314" s="5005"/>
      <c r="KL314" s="5005"/>
      <c r="KM314" s="5005"/>
      <c r="KN314" s="5005"/>
      <c r="KO314" s="5005"/>
    </row>
    <row r="315" spans="296:301">
      <c r="KJ315" s="3852">
        <v>44713</v>
      </c>
      <c r="KK315" s="5005"/>
      <c r="KL315" s="5005"/>
      <c r="KM315" s="5005"/>
      <c r="KN315" s="5005"/>
      <c r="KO315" s="5005"/>
    </row>
    <row r="316" spans="296:301">
      <c r="KJ316" s="3852">
        <v>44743</v>
      </c>
      <c r="KK316" s="5005"/>
      <c r="KL316" s="5005"/>
      <c r="KM316" s="5005"/>
      <c r="KN316" s="5005"/>
      <c r="KO316" s="5005"/>
    </row>
    <row r="317" spans="296:301">
      <c r="KJ317" s="3852">
        <v>44774</v>
      </c>
      <c r="KK317" s="5005"/>
      <c r="KL317" s="5005"/>
      <c r="KM317" s="5005"/>
      <c r="KN317" s="5005"/>
      <c r="KO317" s="5005"/>
    </row>
    <row r="318" spans="296:301">
      <c r="KJ318" s="3852">
        <v>44805</v>
      </c>
      <c r="KK318" s="5005"/>
      <c r="KL318" s="5005"/>
      <c r="KM318" s="5005"/>
      <c r="KN318" s="5005"/>
      <c r="KO318" s="5005"/>
    </row>
    <row r="319" spans="296:301">
      <c r="KJ319" s="3852">
        <v>44835</v>
      </c>
      <c r="KK319" s="5005"/>
      <c r="KL319" s="5005"/>
      <c r="KM319" s="5005"/>
      <c r="KN319" s="5005"/>
      <c r="KO319" s="5005"/>
    </row>
    <row r="320" spans="296:301">
      <c r="KJ320" s="3852">
        <v>44866</v>
      </c>
      <c r="KK320" s="5005"/>
      <c r="KL320" s="5005"/>
      <c r="KM320" s="5005"/>
      <c r="KN320" s="5005"/>
      <c r="KO320" s="5005"/>
    </row>
    <row r="321" spans="296:301">
      <c r="KJ321" s="3852">
        <v>44896</v>
      </c>
      <c r="KK321" s="5005"/>
      <c r="KL321" s="5005"/>
      <c r="KM321" s="5005"/>
      <c r="KN321" s="5005"/>
      <c r="KO321" s="5005"/>
    </row>
    <row r="322" spans="296:301">
      <c r="KJ322" s="3852">
        <v>44927</v>
      </c>
      <c r="KK322" s="5005"/>
      <c r="KL322" s="5005"/>
      <c r="KM322" s="5005"/>
      <c r="KN322" s="5005"/>
      <c r="KO322" s="5005"/>
    </row>
    <row r="323" spans="296:301">
      <c r="KJ323" s="3852">
        <v>44958</v>
      </c>
      <c r="KK323" s="5005"/>
      <c r="KL323" s="5005"/>
      <c r="KM323" s="5005"/>
      <c r="KN323" s="5005"/>
      <c r="KO323" s="5005"/>
    </row>
    <row r="324" spans="296:301">
      <c r="KJ324" s="3852">
        <v>44986</v>
      </c>
      <c r="KK324" s="5005"/>
      <c r="KL324" s="5005"/>
      <c r="KM324" s="5005"/>
      <c r="KN324" s="5005"/>
      <c r="KO324" s="5005"/>
    </row>
    <row r="325" spans="296:301">
      <c r="KJ325" s="3852">
        <v>45017</v>
      </c>
      <c r="KK325" s="5005"/>
      <c r="KL325" s="5005"/>
      <c r="KM325" s="5005"/>
      <c r="KN325" s="5005"/>
      <c r="KO325" s="5005"/>
    </row>
    <row r="326" spans="296:301">
      <c r="KJ326" s="3852">
        <v>45047</v>
      </c>
      <c r="KK326" s="5005"/>
      <c r="KL326" s="5005"/>
      <c r="KM326" s="5005"/>
      <c r="KN326" s="5005"/>
      <c r="KO326" s="5005"/>
    </row>
    <row r="327" spans="296:301">
      <c r="KJ327" s="3852">
        <v>45078</v>
      </c>
      <c r="KK327" s="5005"/>
      <c r="KL327" s="5005"/>
      <c r="KM327" s="5005"/>
      <c r="KN327" s="5005"/>
      <c r="KO327" s="5005"/>
    </row>
    <row r="328" spans="296:301">
      <c r="KJ328" s="3852">
        <v>45108</v>
      </c>
      <c r="KK328" s="5005"/>
      <c r="KL328" s="5005"/>
      <c r="KM328" s="5005"/>
      <c r="KN328" s="5005"/>
      <c r="KO328" s="5005"/>
    </row>
    <row r="329" spans="296:301">
      <c r="KJ329" s="3852">
        <v>45139</v>
      </c>
      <c r="KK329" s="5005"/>
      <c r="KL329" s="5005"/>
      <c r="KM329" s="5005"/>
      <c r="KN329" s="5005"/>
      <c r="KO329" s="5005"/>
    </row>
    <row r="330" spans="296:301">
      <c r="KJ330" s="3852">
        <v>45170</v>
      </c>
      <c r="KK330" s="5005"/>
      <c r="KL330" s="5005"/>
      <c r="KM330" s="5005"/>
      <c r="KN330" s="5005"/>
      <c r="KO330" s="5005"/>
    </row>
    <row r="331" spans="296:301">
      <c r="KJ331" s="3852">
        <v>45200</v>
      </c>
      <c r="KK331" s="5005"/>
      <c r="KL331" s="5005"/>
      <c r="KM331" s="5005"/>
      <c r="KN331" s="5005"/>
      <c r="KO331" s="5005"/>
    </row>
    <row r="332" spans="296:301">
      <c r="KJ332" s="3852">
        <v>45231</v>
      </c>
      <c r="KK332" s="5005"/>
      <c r="KL332" s="5005"/>
      <c r="KM332" s="5005"/>
      <c r="KN332" s="5005"/>
      <c r="KO332" s="5005"/>
    </row>
    <row r="333" spans="296:301">
      <c r="KJ333" s="3852">
        <v>45261</v>
      </c>
      <c r="KK333" s="5005"/>
      <c r="KL333" s="5005"/>
      <c r="KM333" s="5005"/>
      <c r="KN333" s="5005"/>
      <c r="KO333" s="5005"/>
    </row>
    <row r="334" spans="296:301">
      <c r="KJ334" s="3852">
        <v>45292</v>
      </c>
      <c r="KK334" s="5005"/>
      <c r="KL334" s="5005"/>
      <c r="KM334" s="5005"/>
      <c r="KN334" s="5005"/>
      <c r="KO334" s="5005"/>
    </row>
    <row r="335" spans="296:301">
      <c r="KJ335" s="3852">
        <v>45323</v>
      </c>
      <c r="KK335" s="5005"/>
      <c r="KL335" s="5005"/>
      <c r="KM335" s="5005"/>
      <c r="KN335" s="5005"/>
      <c r="KO335" s="5005"/>
    </row>
    <row r="336" spans="296:301">
      <c r="KJ336" s="3852">
        <v>45352</v>
      </c>
      <c r="KK336" s="5005"/>
      <c r="KL336" s="5005"/>
      <c r="KM336" s="5005"/>
      <c r="KN336" s="5005"/>
      <c r="KO336" s="5005"/>
    </row>
    <row r="337" spans="296:301">
      <c r="KJ337" s="3852">
        <v>45383</v>
      </c>
      <c r="KK337" s="5005"/>
      <c r="KL337" s="5005"/>
      <c r="KM337" s="5005"/>
      <c r="KN337" s="5005"/>
      <c r="KO337" s="5005"/>
    </row>
    <row r="338" spans="296:301">
      <c r="KJ338" s="3852">
        <v>45413</v>
      </c>
      <c r="KK338" s="5005"/>
      <c r="KL338" s="5005"/>
      <c r="KM338" s="5005"/>
      <c r="KN338" s="5005"/>
      <c r="KO338" s="5005"/>
    </row>
    <row r="339" spans="296:301">
      <c r="KJ339" s="3852">
        <v>45444</v>
      </c>
      <c r="KK339" s="5005"/>
      <c r="KL339" s="5005"/>
      <c r="KM339" s="5005"/>
      <c r="KN339" s="5005"/>
      <c r="KO339" s="5005"/>
    </row>
    <row r="340" spans="296:301">
      <c r="KJ340" s="3852">
        <v>45474</v>
      </c>
      <c r="KK340" s="5005"/>
      <c r="KL340" s="5005"/>
      <c r="KM340" s="5005"/>
      <c r="KN340" s="5005"/>
      <c r="KO340" s="5005"/>
    </row>
    <row r="341" spans="296:301">
      <c r="KJ341" s="3852">
        <v>45505</v>
      </c>
      <c r="KK341" s="5005"/>
      <c r="KL341" s="5005"/>
      <c r="KM341" s="5005"/>
      <c r="KN341" s="5005"/>
      <c r="KO341" s="5005"/>
    </row>
    <row r="342" spans="296:301">
      <c r="KJ342" s="3852">
        <v>45536</v>
      </c>
      <c r="KK342" s="5005"/>
      <c r="KL342" s="5005"/>
      <c r="KM342" s="5005"/>
      <c r="KN342" s="5005"/>
      <c r="KO342" s="5005"/>
    </row>
    <row r="343" spans="296:301">
      <c r="KJ343" s="3852">
        <v>45566</v>
      </c>
      <c r="KK343" s="5005"/>
      <c r="KL343" s="5005"/>
      <c r="KM343" s="5005"/>
      <c r="KN343" s="5005"/>
      <c r="KO343" s="5005"/>
    </row>
    <row r="344" spans="296:301">
      <c r="KJ344" s="3852">
        <v>45597</v>
      </c>
      <c r="KK344" s="5005"/>
      <c r="KL344" s="5005"/>
      <c r="KM344" s="5005"/>
      <c r="KN344" s="5005"/>
      <c r="KO344" s="5005"/>
    </row>
    <row r="345" spans="296:301">
      <c r="KJ345" s="3852">
        <v>45627</v>
      </c>
      <c r="KK345" s="5005"/>
      <c r="KL345" s="5005"/>
      <c r="KM345" s="5005"/>
      <c r="KN345" s="5005"/>
      <c r="KO345" s="5005"/>
    </row>
    <row r="346" spans="296:301">
      <c r="KJ346" s="3852">
        <v>45658</v>
      </c>
      <c r="KK346" s="5005"/>
      <c r="KL346" s="5005"/>
      <c r="KM346" s="5005"/>
      <c r="KN346" s="5005"/>
      <c r="KO346" s="5005"/>
    </row>
    <row r="347" spans="296:301">
      <c r="KJ347" s="3852">
        <v>45689</v>
      </c>
      <c r="KK347" s="5005"/>
      <c r="KL347" s="5005"/>
      <c r="KM347" s="5005"/>
      <c r="KN347" s="5005"/>
      <c r="KO347" s="5005"/>
    </row>
    <row r="348" spans="296:301">
      <c r="KJ348" s="3852">
        <v>45717</v>
      </c>
      <c r="KK348" s="5005"/>
      <c r="KL348" s="5005"/>
      <c r="KM348" s="5005"/>
      <c r="KN348" s="5005"/>
      <c r="KO348" s="5005"/>
    </row>
    <row r="349" spans="296:301">
      <c r="KJ349" s="3852">
        <v>45748</v>
      </c>
      <c r="KK349" s="5005"/>
      <c r="KL349" s="5005"/>
      <c r="KM349" s="5005"/>
      <c r="KN349" s="5005"/>
      <c r="KO349" s="5005"/>
    </row>
    <row r="350" spans="296:301">
      <c r="KJ350" s="3852">
        <v>45778</v>
      </c>
      <c r="KK350" s="5005"/>
      <c r="KL350" s="5005"/>
      <c r="KM350" s="5005"/>
      <c r="KN350" s="5005"/>
      <c r="KO350" s="5005"/>
    </row>
    <row r="351" spans="296:301">
      <c r="KJ351" s="3852">
        <v>45809</v>
      </c>
      <c r="KK351" s="5005"/>
      <c r="KL351" s="5005"/>
      <c r="KM351" s="5005"/>
      <c r="KN351" s="5005"/>
      <c r="KO351" s="5005"/>
    </row>
    <row r="352" spans="296:301">
      <c r="KJ352" s="3852">
        <v>45839</v>
      </c>
      <c r="KK352" s="5005"/>
      <c r="KL352" s="5005"/>
      <c r="KM352" s="5005"/>
      <c r="KN352" s="5005"/>
      <c r="KO352" s="5005"/>
    </row>
    <row r="353" spans="296:301">
      <c r="KJ353" s="3852">
        <v>45870</v>
      </c>
      <c r="KK353" s="5005"/>
      <c r="KL353" s="5005"/>
      <c r="KM353" s="5005"/>
      <c r="KN353" s="5005"/>
      <c r="KO353" s="5005"/>
    </row>
    <row r="354" spans="296:301">
      <c r="KJ354" s="3852">
        <v>45901</v>
      </c>
      <c r="KK354" s="5005"/>
      <c r="KL354" s="5005"/>
      <c r="KM354" s="5005"/>
      <c r="KN354" s="5005"/>
      <c r="KO354" s="5005"/>
    </row>
    <row r="355" spans="296:301">
      <c r="KJ355" s="3852">
        <v>45931</v>
      </c>
      <c r="KK355" s="5005"/>
      <c r="KL355" s="5005"/>
      <c r="KM355" s="5005"/>
      <c r="KN355" s="5005"/>
      <c r="KO355" s="5005"/>
    </row>
    <row r="356" spans="296:301">
      <c r="KJ356" s="3852">
        <v>45962</v>
      </c>
      <c r="KK356" s="5005"/>
      <c r="KL356" s="5005"/>
      <c r="KM356" s="5005"/>
      <c r="KN356" s="5005"/>
      <c r="KO356" s="5005"/>
    </row>
    <row r="357" spans="296:301">
      <c r="KJ357" s="3852">
        <v>45992</v>
      </c>
      <c r="KK357" s="5005"/>
      <c r="KL357" s="5005"/>
      <c r="KM357" s="5005"/>
      <c r="KN357" s="5005"/>
      <c r="KO357" s="5005"/>
    </row>
    <row r="358" spans="296:301">
      <c r="KJ358" s="3852">
        <v>46023</v>
      </c>
      <c r="KK358" s="5005"/>
      <c r="KL358" s="5005"/>
      <c r="KM358" s="5005"/>
      <c r="KN358" s="5005"/>
      <c r="KO358" s="5005"/>
    </row>
    <row r="359" spans="296:301">
      <c r="KJ359" s="3852">
        <v>46054</v>
      </c>
      <c r="KK359" s="5005"/>
      <c r="KL359" s="5005"/>
      <c r="KM359" s="5005"/>
      <c r="KN359" s="5005"/>
      <c r="KO359" s="5005"/>
    </row>
    <row r="360" spans="296:301">
      <c r="KJ360" s="3852">
        <v>46082</v>
      </c>
      <c r="KK360" s="5005"/>
      <c r="KL360" s="5005"/>
      <c r="KM360" s="5005"/>
      <c r="KN360" s="5005"/>
      <c r="KO360" s="5005"/>
    </row>
    <row r="361" spans="296:301">
      <c r="KJ361" s="3852">
        <v>46113</v>
      </c>
      <c r="KK361" s="5005"/>
      <c r="KL361" s="5005"/>
      <c r="KM361" s="5005"/>
      <c r="KN361" s="5005"/>
      <c r="KO361" s="5005"/>
    </row>
    <row r="362" spans="296:301">
      <c r="KJ362" s="3852">
        <v>46143</v>
      </c>
      <c r="KK362" s="5005"/>
      <c r="KL362" s="5005"/>
      <c r="KM362" s="5005"/>
      <c r="KN362" s="5005"/>
      <c r="KO362" s="5005"/>
    </row>
    <row r="363" spans="296:301">
      <c r="KJ363" s="3852">
        <v>46174</v>
      </c>
      <c r="KK363" s="5005"/>
      <c r="KL363" s="5005"/>
      <c r="KM363" s="5005"/>
      <c r="KN363" s="5005"/>
      <c r="KO363" s="5005"/>
    </row>
    <row r="364" spans="296:301">
      <c r="KJ364" s="3852">
        <v>46204</v>
      </c>
      <c r="KK364" s="5005"/>
      <c r="KL364" s="5005"/>
      <c r="KM364" s="5005"/>
      <c r="KN364" s="5005"/>
      <c r="KO364" s="5005"/>
    </row>
    <row r="365" spans="296:301">
      <c r="KJ365" s="3852">
        <v>46235</v>
      </c>
      <c r="KK365" s="5005"/>
      <c r="KL365" s="5005"/>
      <c r="KM365" s="5005"/>
      <c r="KN365" s="5005"/>
      <c r="KO365" s="5005"/>
    </row>
    <row r="366" spans="296:301">
      <c r="KJ366" s="3852">
        <v>46266</v>
      </c>
      <c r="KK366" s="5005"/>
      <c r="KL366" s="5005"/>
      <c r="KM366" s="5005"/>
      <c r="KN366" s="5005"/>
      <c r="KO366" s="5005"/>
    </row>
    <row r="367" spans="296:301">
      <c r="KJ367" s="3852">
        <v>46296</v>
      </c>
      <c r="KK367" s="5005"/>
      <c r="KL367" s="5005"/>
      <c r="KM367" s="5005"/>
      <c r="KN367" s="5005"/>
      <c r="KO367" s="5005"/>
    </row>
    <row r="368" spans="296:301">
      <c r="KJ368" s="3852">
        <v>46327</v>
      </c>
      <c r="KK368" s="5005"/>
      <c r="KL368" s="5005"/>
      <c r="KM368" s="5005"/>
      <c r="KN368" s="5005"/>
      <c r="KO368" s="5005"/>
    </row>
    <row r="369" spans="296:301">
      <c r="KJ369" s="3852">
        <v>46357</v>
      </c>
      <c r="KK369" s="5005"/>
      <c r="KL369" s="5005"/>
      <c r="KM369" s="5005"/>
      <c r="KN369" s="5005"/>
      <c r="KO369" s="5005"/>
    </row>
    <row r="370" spans="296:301">
      <c r="KJ370" s="3852">
        <v>46388</v>
      </c>
      <c r="KK370" s="5005"/>
      <c r="KL370" s="5005"/>
      <c r="KM370" s="5005"/>
      <c r="KN370" s="5005"/>
      <c r="KO370" s="5005"/>
    </row>
    <row r="371" spans="296:301">
      <c r="KJ371" s="3852">
        <v>46419</v>
      </c>
      <c r="KK371" s="5005"/>
      <c r="KL371" s="5005"/>
      <c r="KM371" s="5005"/>
      <c r="KN371" s="5005"/>
      <c r="KO371" s="5005"/>
    </row>
    <row r="372" spans="296:301">
      <c r="KJ372" s="3852">
        <v>46447</v>
      </c>
      <c r="KK372" s="5005"/>
      <c r="KL372" s="5005"/>
      <c r="KM372" s="5005"/>
      <c r="KN372" s="5005"/>
      <c r="KO372" s="5005"/>
    </row>
    <row r="373" spans="296:301">
      <c r="KJ373" s="3852">
        <v>46478</v>
      </c>
      <c r="KK373" s="5005"/>
      <c r="KL373" s="5005"/>
      <c r="KM373" s="5005"/>
      <c r="KN373" s="5005"/>
      <c r="KO373" s="5005"/>
    </row>
    <row r="374" spans="296:301">
      <c r="KJ374" s="3852">
        <v>46508</v>
      </c>
      <c r="KK374" s="5005"/>
      <c r="KL374" s="5005"/>
      <c r="KM374" s="5005"/>
      <c r="KN374" s="5005"/>
      <c r="KO374" s="5005"/>
    </row>
    <row r="375" spans="296:301">
      <c r="KJ375" s="3852">
        <v>46539</v>
      </c>
      <c r="KK375" s="5005"/>
      <c r="KL375" s="5005"/>
      <c r="KM375" s="5005"/>
      <c r="KN375" s="5005"/>
      <c r="KO375" s="5005"/>
    </row>
    <row r="376" spans="296:301">
      <c r="KJ376" s="3852">
        <v>46569</v>
      </c>
      <c r="KK376" s="5005"/>
      <c r="KL376" s="5005"/>
      <c r="KM376" s="5005"/>
      <c r="KN376" s="5005"/>
      <c r="KO376" s="5005"/>
    </row>
    <row r="377" spans="296:301">
      <c r="KJ377" s="3852">
        <v>46600</v>
      </c>
      <c r="KK377" s="5005"/>
      <c r="KL377" s="5005"/>
      <c r="KM377" s="5005"/>
      <c r="KN377" s="5005"/>
      <c r="KO377" s="5005"/>
    </row>
    <row r="378" spans="296:301">
      <c r="KJ378" s="3852">
        <v>46631</v>
      </c>
      <c r="KK378" s="5005"/>
      <c r="KL378" s="5005"/>
      <c r="KM378" s="5005"/>
      <c r="KN378" s="5005"/>
      <c r="KO378" s="5005"/>
    </row>
    <row r="379" spans="296:301">
      <c r="KJ379" s="3852">
        <v>46661</v>
      </c>
      <c r="KK379" s="5005"/>
      <c r="KL379" s="5005"/>
      <c r="KM379" s="5005"/>
      <c r="KN379" s="5005"/>
      <c r="KO379" s="5005"/>
    </row>
    <row r="380" spans="296:301">
      <c r="KJ380" s="3852">
        <v>46692</v>
      </c>
      <c r="KK380" s="5005"/>
      <c r="KL380" s="5005"/>
      <c r="KM380" s="5005"/>
      <c r="KN380" s="5005"/>
      <c r="KO380" s="5005"/>
    </row>
    <row r="381" spans="296:301">
      <c r="KJ381" s="3852">
        <v>46722</v>
      </c>
      <c r="KK381" s="5005"/>
      <c r="KL381" s="5005"/>
      <c r="KM381" s="5005"/>
      <c r="KN381" s="5005"/>
      <c r="KO381" s="5005"/>
    </row>
    <row r="382" spans="296:301">
      <c r="KJ382" s="3852">
        <v>46753</v>
      </c>
      <c r="KK382" s="5005"/>
      <c r="KL382" s="5005"/>
      <c r="KM382" s="5005"/>
      <c r="KN382" s="5005"/>
      <c r="KO382" s="5005"/>
    </row>
    <row r="383" spans="296:301">
      <c r="KJ383" s="3852">
        <v>46784</v>
      </c>
      <c r="KK383" s="5005"/>
      <c r="KL383" s="5005"/>
      <c r="KM383" s="5005"/>
      <c r="KN383" s="5005"/>
      <c r="KO383" s="5005"/>
    </row>
    <row r="384" spans="296:301">
      <c r="KJ384" s="3852">
        <v>46813</v>
      </c>
      <c r="KK384" s="5005"/>
      <c r="KL384" s="5005"/>
      <c r="KM384" s="5005"/>
      <c r="KN384" s="5005"/>
      <c r="KO384" s="5005"/>
    </row>
    <row r="385" spans="296:301">
      <c r="KJ385" s="3852">
        <v>46844</v>
      </c>
      <c r="KK385" s="5005"/>
      <c r="KL385" s="5005"/>
      <c r="KM385" s="5005"/>
      <c r="KN385" s="5005"/>
      <c r="KO385" s="5005"/>
    </row>
    <row r="386" spans="296:301">
      <c r="KJ386" s="3852">
        <v>46874</v>
      </c>
      <c r="KK386" s="5005"/>
      <c r="KL386" s="5005"/>
      <c r="KM386" s="5005"/>
      <c r="KN386" s="5005"/>
      <c r="KO386" s="5005"/>
    </row>
    <row r="387" spans="296:301">
      <c r="KJ387" s="3852">
        <v>46905</v>
      </c>
      <c r="KK387" s="5005"/>
      <c r="KL387" s="5005"/>
      <c r="KM387" s="5005"/>
      <c r="KN387" s="5005"/>
      <c r="KO387" s="5005"/>
    </row>
    <row r="388" spans="296:301">
      <c r="KJ388" s="3852">
        <v>46935</v>
      </c>
      <c r="KK388" s="5005"/>
      <c r="KL388" s="5005"/>
      <c r="KM388" s="5005"/>
      <c r="KN388" s="5005"/>
      <c r="KO388" s="5005"/>
    </row>
    <row r="389" spans="296:301">
      <c r="KJ389" s="3852">
        <v>46966</v>
      </c>
      <c r="KK389" s="5005"/>
      <c r="KL389" s="5005"/>
      <c r="KM389" s="5005"/>
      <c r="KN389" s="5005"/>
      <c r="KO389" s="5005"/>
    </row>
    <row r="390" spans="296:301">
      <c r="KJ390" s="3852">
        <v>46997</v>
      </c>
      <c r="KK390" s="5005"/>
      <c r="KL390" s="5005"/>
      <c r="KM390" s="5005"/>
      <c r="KN390" s="5005"/>
      <c r="KO390" s="5005"/>
    </row>
    <row r="391" spans="296:301">
      <c r="KJ391" s="3852">
        <v>47027</v>
      </c>
      <c r="KK391" s="5005"/>
      <c r="KL391" s="5005"/>
      <c r="KM391" s="5005"/>
      <c r="KN391" s="5005"/>
      <c r="KO391" s="5005"/>
    </row>
    <row r="392" spans="296:301">
      <c r="KJ392" s="3852">
        <v>47058</v>
      </c>
      <c r="KK392" s="5005"/>
      <c r="KL392" s="5005"/>
      <c r="KM392" s="5005"/>
      <c r="KN392" s="5005"/>
      <c r="KO392" s="5005"/>
    </row>
    <row r="393" spans="296:301">
      <c r="KJ393" s="3852">
        <v>47088</v>
      </c>
      <c r="KK393" s="5005"/>
      <c r="KL393" s="5005"/>
      <c r="KM393" s="5005"/>
      <c r="KN393" s="5005"/>
      <c r="KO393" s="5005"/>
    </row>
    <row r="394" spans="296:301">
      <c r="KJ394" s="3852">
        <v>47119</v>
      </c>
      <c r="KK394" s="5005"/>
      <c r="KL394" s="5005"/>
      <c r="KM394" s="5005"/>
      <c r="KN394" s="5005"/>
      <c r="KO394" s="5005"/>
    </row>
    <row r="395" spans="296:301">
      <c r="KJ395" s="3852">
        <v>47150</v>
      </c>
      <c r="KK395" s="5005"/>
      <c r="KL395" s="5005"/>
      <c r="KM395" s="5005"/>
      <c r="KN395" s="5005"/>
      <c r="KO395" s="5005"/>
    </row>
    <row r="396" spans="296:301">
      <c r="KJ396" s="3852">
        <v>47178</v>
      </c>
      <c r="KK396" s="5005"/>
      <c r="KL396" s="5005"/>
      <c r="KM396" s="5005"/>
      <c r="KN396" s="5005"/>
      <c r="KO396" s="5005"/>
    </row>
    <row r="397" spans="296:301">
      <c r="KJ397" s="3852">
        <v>47209</v>
      </c>
      <c r="KK397" s="5005"/>
      <c r="KL397" s="5005"/>
      <c r="KM397" s="5005"/>
      <c r="KN397" s="5005"/>
      <c r="KO397" s="5005"/>
    </row>
    <row r="398" spans="296:301">
      <c r="KJ398" s="3852">
        <v>47239</v>
      </c>
      <c r="KK398" s="5005"/>
      <c r="KL398" s="5005"/>
      <c r="KM398" s="5005"/>
      <c r="KN398" s="5005"/>
      <c r="KO398" s="5005"/>
    </row>
    <row r="399" spans="296:301">
      <c r="KJ399" s="3852">
        <v>47270</v>
      </c>
      <c r="KK399" s="5005"/>
      <c r="KL399" s="5005"/>
      <c r="KM399" s="5005"/>
      <c r="KN399" s="5005"/>
      <c r="KO399" s="5005"/>
    </row>
    <row r="400" spans="296:301">
      <c r="KJ400" s="3852">
        <v>47300</v>
      </c>
      <c r="KK400" s="5005"/>
      <c r="KL400" s="5005"/>
      <c r="KM400" s="5005"/>
      <c r="KN400" s="5005"/>
      <c r="KO400" s="5005"/>
    </row>
    <row r="401" spans="296:301">
      <c r="KJ401" s="3852">
        <v>47331</v>
      </c>
      <c r="KK401" s="5005"/>
      <c r="KL401" s="5005"/>
      <c r="KM401" s="5005"/>
      <c r="KN401" s="5005"/>
      <c r="KO401" s="5005"/>
    </row>
    <row r="402" spans="296:301">
      <c r="KJ402" s="3852">
        <v>47362</v>
      </c>
      <c r="KK402" s="5005"/>
      <c r="KL402" s="5005"/>
      <c r="KM402" s="5005"/>
      <c r="KN402" s="5005"/>
      <c r="KO402" s="5005"/>
    </row>
    <row r="403" spans="296:301">
      <c r="KJ403" s="3852">
        <v>47392</v>
      </c>
      <c r="KK403" s="5005"/>
      <c r="KL403" s="5005"/>
      <c r="KM403" s="5005"/>
      <c r="KN403" s="5005"/>
      <c r="KO403" s="5005"/>
    </row>
    <row r="404" spans="296:301">
      <c r="KJ404" s="3852">
        <v>47423</v>
      </c>
      <c r="KK404" s="5005"/>
      <c r="KL404" s="5005"/>
      <c r="KM404" s="5005"/>
      <c r="KN404" s="5005"/>
      <c r="KO404" s="5005"/>
    </row>
    <row r="405" spans="296:301">
      <c r="KJ405" s="3852">
        <v>47453</v>
      </c>
      <c r="KK405" s="5005"/>
      <c r="KL405" s="5005"/>
      <c r="KM405" s="5005"/>
      <c r="KN405" s="5005"/>
      <c r="KO405" s="5005"/>
    </row>
    <row r="406" spans="296:301">
      <c r="KJ406" s="3852">
        <v>47484</v>
      </c>
      <c r="KK406" s="5005"/>
      <c r="KL406" s="5005"/>
      <c r="KM406" s="5005"/>
      <c r="KN406" s="5005"/>
      <c r="KO406" s="5005"/>
    </row>
    <row r="407" spans="296:301">
      <c r="KJ407" s="3852">
        <v>47515</v>
      </c>
      <c r="KK407" s="5005"/>
      <c r="KL407" s="5005"/>
      <c r="KM407" s="5005"/>
      <c r="KN407" s="5005"/>
      <c r="KO407" s="5005"/>
    </row>
    <row r="408" spans="296:301">
      <c r="KJ408" s="3852">
        <v>47543</v>
      </c>
      <c r="KK408" s="5005"/>
      <c r="KL408" s="5005"/>
      <c r="KM408" s="5005"/>
      <c r="KN408" s="5005"/>
      <c r="KO408" s="5005"/>
    </row>
    <row r="409" spans="296:301">
      <c r="KJ409" s="3852">
        <v>47574</v>
      </c>
      <c r="KK409" s="5005"/>
      <c r="KL409" s="5005"/>
      <c r="KM409" s="5005"/>
      <c r="KN409" s="5005"/>
      <c r="KO409" s="5005"/>
    </row>
    <row r="410" spans="296:301">
      <c r="KJ410" s="3852">
        <v>47604</v>
      </c>
      <c r="KK410" s="5005"/>
      <c r="KL410" s="5005"/>
      <c r="KM410" s="5005"/>
      <c r="KN410" s="5005"/>
      <c r="KO410" s="5005"/>
    </row>
    <row r="411" spans="296:301">
      <c r="KJ411" s="3852">
        <v>47635</v>
      </c>
      <c r="KK411" s="5005"/>
      <c r="KL411" s="5005"/>
      <c r="KM411" s="5005"/>
      <c r="KN411" s="5005"/>
      <c r="KO411" s="5005"/>
    </row>
    <row r="412" spans="296:301">
      <c r="KJ412" s="3852">
        <v>47665</v>
      </c>
      <c r="KK412" s="5005"/>
      <c r="KL412" s="5005"/>
      <c r="KM412" s="5005"/>
      <c r="KN412" s="5005"/>
      <c r="KO412" s="5005"/>
    </row>
    <row r="413" spans="296:301">
      <c r="KJ413" s="3852">
        <v>47696</v>
      </c>
      <c r="KK413" s="5005"/>
      <c r="KL413" s="5005"/>
      <c r="KM413" s="5005"/>
      <c r="KN413" s="5005"/>
      <c r="KO413" s="5005"/>
    </row>
    <row r="414" spans="296:301">
      <c r="KJ414" s="3852">
        <v>47727</v>
      </c>
      <c r="KK414" s="5005"/>
      <c r="KL414" s="5005"/>
      <c r="KM414" s="5005"/>
      <c r="KN414" s="5005"/>
      <c r="KO414" s="5005"/>
    </row>
    <row r="415" spans="296:301">
      <c r="KJ415" s="3852">
        <v>47757</v>
      </c>
      <c r="KK415" s="5005"/>
      <c r="KL415" s="5005"/>
      <c r="KM415" s="5005"/>
      <c r="KN415" s="5005"/>
      <c r="KO415" s="5005"/>
    </row>
    <row r="416" spans="296:301">
      <c r="KJ416" s="3852">
        <v>47788</v>
      </c>
      <c r="KK416" s="5005"/>
      <c r="KL416" s="5005"/>
      <c r="KM416" s="5005"/>
      <c r="KN416" s="5005"/>
      <c r="KO416" s="5005"/>
    </row>
    <row r="417" spans="296:301">
      <c r="KJ417" s="3852">
        <v>47818</v>
      </c>
      <c r="KK417" s="5005"/>
      <c r="KL417" s="5005"/>
      <c r="KM417" s="5005"/>
      <c r="KN417" s="5005"/>
      <c r="KO417" s="5005"/>
    </row>
    <row r="418" spans="296:301">
      <c r="KJ418" s="3852">
        <v>47849</v>
      </c>
      <c r="KK418" s="5005"/>
      <c r="KL418" s="5005"/>
      <c r="KM418" s="5005"/>
      <c r="KN418" s="5005"/>
      <c r="KO418" s="5005"/>
    </row>
    <row r="419" spans="296:301">
      <c r="KJ419" s="3852">
        <v>47880</v>
      </c>
      <c r="KK419" s="5005"/>
      <c r="KL419" s="5005"/>
      <c r="KM419" s="5005"/>
      <c r="KN419" s="5005"/>
      <c r="KO419" s="5005"/>
    </row>
    <row r="420" spans="296:301">
      <c r="KJ420" s="3852">
        <v>47908</v>
      </c>
      <c r="KK420" s="5005"/>
      <c r="KL420" s="5005"/>
      <c r="KM420" s="5005"/>
      <c r="KN420" s="5005"/>
      <c r="KO420" s="5005"/>
    </row>
    <row r="421" spans="296:301">
      <c r="KJ421" s="3852">
        <v>47939</v>
      </c>
      <c r="KK421" s="5005"/>
      <c r="KL421" s="5005"/>
      <c r="KM421" s="5005"/>
      <c r="KN421" s="5005"/>
      <c r="KO421" s="5005"/>
    </row>
    <row r="422" spans="296:301">
      <c r="KJ422" s="3852">
        <v>47969</v>
      </c>
      <c r="KK422" s="5005"/>
      <c r="KL422" s="5005"/>
      <c r="KM422" s="5005"/>
      <c r="KN422" s="5005"/>
      <c r="KO422" s="5005"/>
    </row>
    <row r="423" spans="296:301">
      <c r="KJ423" s="3852">
        <v>48000</v>
      </c>
      <c r="KK423" s="5005"/>
      <c r="KL423" s="5005"/>
      <c r="KM423" s="5005"/>
      <c r="KN423" s="5005"/>
      <c r="KO423" s="5005"/>
    </row>
    <row r="424" spans="296:301">
      <c r="KJ424" s="3852">
        <v>48030</v>
      </c>
      <c r="KK424" s="5005"/>
      <c r="KL424" s="5005"/>
      <c r="KM424" s="5005"/>
      <c r="KN424" s="5005"/>
      <c r="KO424" s="5005"/>
    </row>
    <row r="425" spans="296:301">
      <c r="KJ425" s="3852">
        <v>48061</v>
      </c>
      <c r="KK425" s="5005"/>
      <c r="KL425" s="5005"/>
      <c r="KM425" s="5005"/>
      <c r="KN425" s="5005"/>
      <c r="KO425" s="5005"/>
    </row>
    <row r="426" spans="296:301">
      <c r="KJ426" s="3852">
        <v>48092</v>
      </c>
      <c r="KK426" s="5005"/>
      <c r="KL426" s="5005"/>
      <c r="KM426" s="5005"/>
      <c r="KN426" s="5005"/>
      <c r="KO426" s="5005"/>
    </row>
    <row r="427" spans="296:301">
      <c r="KJ427" s="3852">
        <v>48122</v>
      </c>
      <c r="KK427" s="5005"/>
      <c r="KL427" s="5005"/>
      <c r="KM427" s="5005"/>
      <c r="KN427" s="5005"/>
      <c r="KO427" s="5005"/>
    </row>
    <row r="428" spans="296:301">
      <c r="KJ428" s="3852">
        <v>48153</v>
      </c>
      <c r="KK428" s="5005"/>
      <c r="KL428" s="5005"/>
      <c r="KM428" s="5005"/>
      <c r="KN428" s="5005"/>
      <c r="KO428" s="5005"/>
    </row>
    <row r="429" spans="296:301">
      <c r="KJ429" s="3852">
        <v>48183</v>
      </c>
      <c r="KK429" s="5005"/>
      <c r="KL429" s="5005"/>
      <c r="KM429" s="5005"/>
      <c r="KN429" s="5005"/>
      <c r="KO429" s="5005"/>
    </row>
    <row r="430" spans="296:301">
      <c r="KJ430" s="3852">
        <v>48214</v>
      </c>
      <c r="KK430" s="5005"/>
      <c r="KL430" s="5005"/>
      <c r="KM430" s="5005"/>
      <c r="KN430" s="5005"/>
      <c r="KO430" s="5005"/>
    </row>
  </sheetData>
  <mergeCells count="138"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topLeftCell="A73" zoomScale="80" zoomScaleNormal="80" workbookViewId="0">
      <selection activeCell="M81" sqref="M81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289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289" customWidth="1"/>
    <col min="19" max="19" width="2.5703125" customWidth="1"/>
  </cols>
  <sheetData>
    <row r="1" spans="1:16" ht="21">
      <c r="A1" s="5893" t="s">
        <v>3105</v>
      </c>
      <c r="B1" s="5894"/>
      <c r="C1" s="5894"/>
      <c r="D1" s="5894"/>
      <c r="E1" s="5894"/>
      <c r="I1" s="5899" t="s">
        <v>3110</v>
      </c>
      <c r="J1" s="5900"/>
      <c r="K1" s="5900"/>
      <c r="L1" s="5900"/>
      <c r="M1" s="5900"/>
      <c r="N1" s="5900"/>
      <c r="O1" s="5900"/>
      <c r="P1" s="5901"/>
    </row>
    <row r="2" spans="1:16" ht="56.25">
      <c r="A2" s="5895" t="s">
        <v>621</v>
      </c>
      <c r="B2" s="5897" t="s">
        <v>3106</v>
      </c>
      <c r="C2" s="5898"/>
      <c r="D2" s="5897" t="s">
        <v>3107</v>
      </c>
      <c r="E2" s="5898"/>
      <c r="I2" s="3362" t="s">
        <v>621</v>
      </c>
      <c r="J2" s="3362" t="s">
        <v>3111</v>
      </c>
      <c r="K2" s="3362" t="s">
        <v>3112</v>
      </c>
      <c r="L2" s="3362" t="s">
        <v>3113</v>
      </c>
      <c r="M2" s="3362" t="s">
        <v>3114</v>
      </c>
      <c r="N2" s="3362" t="s">
        <v>3115</v>
      </c>
      <c r="O2" s="3362" t="s">
        <v>3116</v>
      </c>
      <c r="P2" s="3362" t="s">
        <v>3117</v>
      </c>
    </row>
    <row r="3" spans="1:16" ht="58.5">
      <c r="A3" s="5896"/>
      <c r="B3" s="3351" t="s">
        <v>3108</v>
      </c>
      <c r="C3" s="3351" t="s">
        <v>3109</v>
      </c>
      <c r="D3" s="3351" t="s">
        <v>3108</v>
      </c>
      <c r="E3" s="3351" t="s">
        <v>3109</v>
      </c>
      <c r="I3" s="3362"/>
      <c r="J3" s="3362"/>
      <c r="K3" s="3362"/>
      <c r="L3" s="3362"/>
      <c r="M3" s="3362"/>
      <c r="N3" s="3362"/>
      <c r="O3" s="3362"/>
      <c r="P3" s="3362"/>
    </row>
    <row r="4" spans="1:16" ht="18.75">
      <c r="A4" s="4996">
        <v>40909</v>
      </c>
      <c r="B4" s="4997">
        <v>10931.296999999999</v>
      </c>
      <c r="C4" s="4997">
        <v>10896.574999999999</v>
      </c>
      <c r="D4" s="4997">
        <v>100</v>
      </c>
      <c r="E4" s="4997">
        <v>100</v>
      </c>
      <c r="I4" s="4996">
        <v>40909</v>
      </c>
      <c r="J4" s="4997">
        <v>6068.5379999999996</v>
      </c>
      <c r="K4" s="4997">
        <v>2548.442</v>
      </c>
      <c r="L4" s="4997">
        <v>389.44499999999999</v>
      </c>
      <c r="M4" s="4997">
        <v>407.67700000000002</v>
      </c>
      <c r="N4" s="4997">
        <v>1314.711</v>
      </c>
      <c r="O4" s="4997">
        <v>167.762</v>
      </c>
      <c r="P4" s="5001">
        <v>10896.574999999999</v>
      </c>
    </row>
    <row r="5" spans="1:16" ht="18.75">
      <c r="A5" s="4996">
        <v>40940</v>
      </c>
      <c r="B5" s="4997">
        <v>10982.74</v>
      </c>
      <c r="C5" s="4997">
        <v>10957.087</v>
      </c>
      <c r="D5" s="4997">
        <v>100.47060289369141</v>
      </c>
      <c r="E5" s="4997">
        <v>100.55533045934159</v>
      </c>
      <c r="I5" s="4996">
        <v>40940</v>
      </c>
      <c r="J5" s="4997">
        <v>6066.3950000000004</v>
      </c>
      <c r="K5" s="4997">
        <v>2607.1509999999998</v>
      </c>
      <c r="L5" s="4997">
        <v>390.93599999999998</v>
      </c>
      <c r="M5" s="4997">
        <v>409.16</v>
      </c>
      <c r="N5" s="4997">
        <v>1314.5319999999999</v>
      </c>
      <c r="O5" s="4997">
        <v>168.91300000000001</v>
      </c>
      <c r="P5" s="5001">
        <v>10957.087</v>
      </c>
    </row>
    <row r="6" spans="1:16" ht="18.75">
      <c r="A6" s="4996">
        <v>40969</v>
      </c>
      <c r="B6" s="4997">
        <v>10992.215</v>
      </c>
      <c r="C6" s="4997">
        <v>10975.512000000001</v>
      </c>
      <c r="D6" s="4997">
        <v>100.5572806227843</v>
      </c>
      <c r="E6" s="4997">
        <v>100.72442028802629</v>
      </c>
      <c r="I6" s="4996">
        <v>40969</v>
      </c>
      <c r="J6" s="4997">
        <v>6072.52</v>
      </c>
      <c r="K6" s="4997">
        <v>2620.1489999999999</v>
      </c>
      <c r="L6" s="4997">
        <v>390.50400000000002</v>
      </c>
      <c r="M6" s="4997">
        <v>407.666</v>
      </c>
      <c r="N6" s="4997">
        <v>1314.626</v>
      </c>
      <c r="O6" s="4997">
        <v>170.047</v>
      </c>
      <c r="P6" s="5001">
        <v>10975.512000000001</v>
      </c>
    </row>
    <row r="7" spans="1:16" ht="18.75">
      <c r="A7" s="4996">
        <v>41000</v>
      </c>
      <c r="B7" s="4997">
        <v>10948.397000000001</v>
      </c>
      <c r="C7" s="4997">
        <v>10966.911000000002</v>
      </c>
      <c r="D7" s="4997">
        <v>100.15643157440516</v>
      </c>
      <c r="E7" s="4997">
        <v>100.64548722878521</v>
      </c>
      <c r="I7" s="4996">
        <v>41000</v>
      </c>
      <c r="J7" s="4997">
        <v>6053.67</v>
      </c>
      <c r="K7" s="4997">
        <v>2623.1379999999999</v>
      </c>
      <c r="L7" s="4997">
        <v>391.67</v>
      </c>
      <c r="M7" s="4997">
        <v>408.125</v>
      </c>
      <c r="N7" s="4997">
        <v>1317.796</v>
      </c>
      <c r="O7" s="4997">
        <v>172.512</v>
      </c>
      <c r="P7" s="5001">
        <v>10966.911000000002</v>
      </c>
    </row>
    <row r="8" spans="1:16" ht="18.75">
      <c r="A8" s="4996">
        <v>41030</v>
      </c>
      <c r="B8" s="4997">
        <v>10928.501</v>
      </c>
      <c r="C8" s="4997">
        <v>10957.371999999999</v>
      </c>
      <c r="D8" s="4997">
        <v>99.974422065377993</v>
      </c>
      <c r="E8" s="4997">
        <v>100.55794596008379</v>
      </c>
      <c r="I8" s="4996">
        <v>41030</v>
      </c>
      <c r="J8" s="4997">
        <v>6065.1080000000002</v>
      </c>
      <c r="K8" s="4997">
        <v>2595.933</v>
      </c>
      <c r="L8" s="4997">
        <v>393.22</v>
      </c>
      <c r="M8" s="4997">
        <v>408.34399999999999</v>
      </c>
      <c r="N8" s="4997">
        <v>1321.8409999999999</v>
      </c>
      <c r="O8" s="4997">
        <v>172.92599999999999</v>
      </c>
      <c r="P8" s="5001">
        <v>10957.371999999999</v>
      </c>
    </row>
    <row r="9" spans="1:16" ht="18.75">
      <c r="A9" s="4996">
        <v>41061</v>
      </c>
      <c r="B9" s="4997">
        <v>10991.511000000002</v>
      </c>
      <c r="C9" s="4997">
        <v>11008.241000000002</v>
      </c>
      <c r="D9" s="4997">
        <v>100.55084039890238</v>
      </c>
      <c r="E9" s="4997">
        <v>101.02478072238296</v>
      </c>
      <c r="I9" s="4996">
        <v>41061</v>
      </c>
      <c r="J9" s="4997">
        <v>6065.68</v>
      </c>
      <c r="K9" s="4997">
        <v>2631.8719999999998</v>
      </c>
      <c r="L9" s="4997">
        <v>394.98599999999999</v>
      </c>
      <c r="M9" s="4997">
        <v>408.584</v>
      </c>
      <c r="N9" s="4997">
        <v>1332.556</v>
      </c>
      <c r="O9" s="4997">
        <v>174.56299999999999</v>
      </c>
      <c r="P9" s="5001">
        <v>11008.241000000002</v>
      </c>
    </row>
    <row r="10" spans="1:16" ht="18.75">
      <c r="A10" s="4996">
        <v>41091</v>
      </c>
      <c r="B10" s="4997">
        <v>10979.863000000001</v>
      </c>
      <c r="C10" s="4997">
        <v>11016.588</v>
      </c>
      <c r="D10" s="4997">
        <v>100.44428396740113</v>
      </c>
      <c r="E10" s="4997">
        <v>101.10138277394501</v>
      </c>
      <c r="I10" s="4996">
        <v>41091</v>
      </c>
      <c r="J10" s="4997">
        <v>6063.4189999999999</v>
      </c>
      <c r="K10" s="4997">
        <v>2628.9250000000002</v>
      </c>
      <c r="L10" s="4997">
        <v>395.43400000000003</v>
      </c>
      <c r="M10" s="4997">
        <v>408.59699999999998</v>
      </c>
      <c r="N10" s="4997">
        <v>1342.079</v>
      </c>
      <c r="O10" s="4997">
        <v>178.13399999999999</v>
      </c>
      <c r="P10" s="5001">
        <v>11016.588</v>
      </c>
    </row>
    <row r="11" spans="1:16" ht="18.75">
      <c r="A11" s="4996">
        <v>41122</v>
      </c>
      <c r="B11" s="4997">
        <v>11000.655999999999</v>
      </c>
      <c r="C11" s="4997">
        <v>11029.438</v>
      </c>
      <c r="D11" s="4997">
        <v>100.63449927305057</v>
      </c>
      <c r="E11" s="4997">
        <v>101.21930973723393</v>
      </c>
      <c r="I11" s="4996">
        <v>41122</v>
      </c>
      <c r="J11" s="4997">
        <v>6059.4489999999996</v>
      </c>
      <c r="K11" s="4997">
        <v>2637.6669999999999</v>
      </c>
      <c r="L11" s="4997">
        <v>396.98599999999999</v>
      </c>
      <c r="M11" s="4997">
        <v>408.56900000000002</v>
      </c>
      <c r="N11" s="4997">
        <v>1346.925</v>
      </c>
      <c r="O11" s="4997">
        <v>179.84200000000001</v>
      </c>
      <c r="P11" s="5001">
        <v>11029.438</v>
      </c>
    </row>
    <row r="12" spans="1:16" ht="18.75">
      <c r="A12" s="4996">
        <v>41153</v>
      </c>
      <c r="B12" s="4997">
        <v>11002.473</v>
      </c>
      <c r="C12" s="4997">
        <v>11035.114000000001</v>
      </c>
      <c r="D12" s="4997">
        <v>100.65112127133678</v>
      </c>
      <c r="E12" s="4997">
        <v>101.27139949938399</v>
      </c>
      <c r="I12" s="4996">
        <v>41153</v>
      </c>
      <c r="J12" s="4997">
        <v>6059.7870000000003</v>
      </c>
      <c r="K12" s="4997">
        <v>2633.6880000000001</v>
      </c>
      <c r="L12" s="4997">
        <v>398.59899999999999</v>
      </c>
      <c r="M12" s="4997">
        <v>408.298</v>
      </c>
      <c r="N12" s="4997">
        <v>1352.3779999999999</v>
      </c>
      <c r="O12" s="4997">
        <v>182.364</v>
      </c>
      <c r="P12" s="5001">
        <v>11035.114000000001</v>
      </c>
    </row>
    <row r="13" spans="1:16" ht="18.75">
      <c r="A13" s="4996">
        <v>41183</v>
      </c>
      <c r="B13" s="4997">
        <v>11066.757000000001</v>
      </c>
      <c r="C13" s="4997">
        <v>11057.497000000003</v>
      </c>
      <c r="D13" s="4997">
        <v>101.23919421455662</v>
      </c>
      <c r="E13" s="4997">
        <v>101.47681266820081</v>
      </c>
      <c r="I13" s="4996">
        <v>41183</v>
      </c>
      <c r="J13" s="4997">
        <v>6063.0439999999999</v>
      </c>
      <c r="K13" s="4997">
        <v>2642.6379999999999</v>
      </c>
      <c r="L13" s="4997">
        <v>399.84100000000001</v>
      </c>
      <c r="M13" s="4997">
        <v>408.53100000000001</v>
      </c>
      <c r="N13" s="4997">
        <v>1360.1890000000001</v>
      </c>
      <c r="O13" s="4997">
        <v>183.25399999999999</v>
      </c>
      <c r="P13" s="5001">
        <v>11057.497000000003</v>
      </c>
    </row>
    <row r="14" spans="1:16" ht="18.75">
      <c r="A14" s="4996">
        <v>41214</v>
      </c>
      <c r="B14" s="4997">
        <v>11119.918999999998</v>
      </c>
      <c r="C14" s="4997">
        <v>11088.725</v>
      </c>
      <c r="D14" s="4997">
        <v>101.72552259809606</v>
      </c>
      <c r="E14" s="4997">
        <v>101.76339813198183</v>
      </c>
      <c r="I14" s="4996">
        <v>41214</v>
      </c>
      <c r="J14" s="4997">
        <v>6068.83</v>
      </c>
      <c r="K14" s="4997">
        <v>2659.386</v>
      </c>
      <c r="L14" s="4997">
        <v>401.13</v>
      </c>
      <c r="M14" s="4997">
        <v>409.12900000000002</v>
      </c>
      <c r="N14" s="4997">
        <v>1365.4760000000001</v>
      </c>
      <c r="O14" s="4997">
        <v>184.774</v>
      </c>
      <c r="P14" s="5001">
        <v>11088.725</v>
      </c>
    </row>
    <row r="15" spans="1:16" ht="18.75">
      <c r="A15" s="4996">
        <v>41244</v>
      </c>
      <c r="B15" s="4997">
        <v>11163.445999999998</v>
      </c>
      <c r="C15" s="4997">
        <v>11117.371999999999</v>
      </c>
      <c r="D15" s="4997">
        <v>102.12370956529676</v>
      </c>
      <c r="E15" s="4997">
        <v>102.02629725395364</v>
      </c>
      <c r="I15" s="4996">
        <v>41244</v>
      </c>
      <c r="J15" s="4997">
        <v>6091.183</v>
      </c>
      <c r="K15" s="4997">
        <v>2662.152</v>
      </c>
      <c r="L15" s="4997">
        <v>402.911</v>
      </c>
      <c r="M15" s="4997">
        <v>409.459</v>
      </c>
      <c r="N15" s="4997">
        <v>1364.7139999999999</v>
      </c>
      <c r="O15" s="4997">
        <v>186.953</v>
      </c>
      <c r="P15" s="5001">
        <v>11117.371999999999</v>
      </c>
    </row>
    <row r="16" spans="1:16" ht="18.75">
      <c r="A16" s="4996">
        <v>41275</v>
      </c>
      <c r="B16" s="4997">
        <v>11214.359999999999</v>
      </c>
      <c r="C16" s="4997">
        <v>11179.172999999999</v>
      </c>
      <c r="D16" s="4997">
        <v>102.58947314303141</v>
      </c>
      <c r="E16" s="4997">
        <v>102.59345711840646</v>
      </c>
      <c r="I16" s="4996">
        <v>41275</v>
      </c>
      <c r="J16" s="4997">
        <v>6090.3810000000003</v>
      </c>
      <c r="K16" s="4997">
        <v>2712.7689999999998</v>
      </c>
      <c r="L16" s="4997">
        <v>407.85300000000001</v>
      </c>
      <c r="M16" s="4997">
        <v>410.71800000000002</v>
      </c>
      <c r="N16" s="4997">
        <v>1370.088</v>
      </c>
      <c r="O16" s="4997">
        <v>187.364</v>
      </c>
      <c r="P16" s="5001">
        <v>11179.172999999999</v>
      </c>
    </row>
    <row r="17" spans="1:16" ht="18.75">
      <c r="A17" s="4996">
        <v>41306</v>
      </c>
      <c r="B17" s="4997">
        <v>11231.741</v>
      </c>
      <c r="C17" s="4997">
        <v>11203.590999999999</v>
      </c>
      <c r="D17" s="4997">
        <v>102.74847531816214</v>
      </c>
      <c r="E17" s="4997">
        <v>102.81754588024218</v>
      </c>
      <c r="I17" s="4996">
        <v>41306</v>
      </c>
      <c r="J17" s="4997">
        <v>6097.1970000000001</v>
      </c>
      <c r="K17" s="4997">
        <v>2717.5450000000001</v>
      </c>
      <c r="L17" s="4997">
        <v>409.50900000000001</v>
      </c>
      <c r="M17" s="4997">
        <v>420.31799999999998</v>
      </c>
      <c r="N17" s="4997">
        <v>1370.248</v>
      </c>
      <c r="O17" s="4997">
        <v>188.774</v>
      </c>
      <c r="P17" s="5001">
        <v>11203.590999999999</v>
      </c>
    </row>
    <row r="18" spans="1:16" ht="18.75">
      <c r="A18" s="4996">
        <v>41334</v>
      </c>
      <c r="B18" s="4997">
        <v>11234.61</v>
      </c>
      <c r="C18" s="4997">
        <v>11228.467999999999</v>
      </c>
      <c r="D18" s="4997">
        <v>102.7747210600901</v>
      </c>
      <c r="E18" s="4997">
        <v>103.04584697485218</v>
      </c>
      <c r="I18" s="4996">
        <v>41334</v>
      </c>
      <c r="J18" s="4997">
        <v>6106.4830000000002</v>
      </c>
      <c r="K18" s="4997">
        <v>2723.0239999999999</v>
      </c>
      <c r="L18" s="4997">
        <v>409.21499999999997</v>
      </c>
      <c r="M18" s="4997">
        <v>422.60300000000001</v>
      </c>
      <c r="N18" s="4997">
        <v>1376.771</v>
      </c>
      <c r="O18" s="4997">
        <v>190.37200000000001</v>
      </c>
      <c r="P18" s="5001">
        <v>11228.467999999999</v>
      </c>
    </row>
    <row r="19" spans="1:16" ht="18.75">
      <c r="A19" s="4996">
        <v>41365</v>
      </c>
      <c r="B19" s="4997">
        <v>11253.967000000001</v>
      </c>
      <c r="C19" s="4997">
        <v>11267.818000000003</v>
      </c>
      <c r="D19" s="4997">
        <v>102.95179977270764</v>
      </c>
      <c r="E19" s="4997">
        <v>103.40696962118832</v>
      </c>
      <c r="I19" s="4996">
        <v>41365</v>
      </c>
      <c r="J19" s="4997">
        <v>6113.8969999999999</v>
      </c>
      <c r="K19" s="4997">
        <v>2743.8040000000001</v>
      </c>
      <c r="L19" s="4997">
        <v>410.35199999999998</v>
      </c>
      <c r="M19" s="4997">
        <v>423.63299999999998</v>
      </c>
      <c r="N19" s="4997">
        <v>1384.0219999999999</v>
      </c>
      <c r="O19" s="4997">
        <v>192.11</v>
      </c>
      <c r="P19" s="5001">
        <v>11267.818000000003</v>
      </c>
    </row>
    <row r="20" spans="1:16" ht="18.75">
      <c r="A20" s="4996">
        <v>41395</v>
      </c>
      <c r="B20" s="4997">
        <v>11318.253000000001</v>
      </c>
      <c r="C20" s="4997">
        <v>11346.901000000002</v>
      </c>
      <c r="D20" s="4997">
        <v>103.53989101201805</v>
      </c>
      <c r="E20" s="4997">
        <v>104.13272977977024</v>
      </c>
      <c r="I20" s="4996">
        <v>41395</v>
      </c>
      <c r="J20" s="4997">
        <v>6107.9290000000001</v>
      </c>
      <c r="K20" s="4997">
        <v>2809.2359999999999</v>
      </c>
      <c r="L20" s="4997">
        <v>418.16399999999999</v>
      </c>
      <c r="M20" s="4997">
        <v>423.95699999999999</v>
      </c>
      <c r="N20" s="4997">
        <v>1393.8720000000001</v>
      </c>
      <c r="O20" s="4997">
        <v>193.74299999999999</v>
      </c>
      <c r="P20" s="5001">
        <v>11346.901000000002</v>
      </c>
    </row>
    <row r="21" spans="1:16" ht="18.75">
      <c r="A21" s="4996">
        <v>41426</v>
      </c>
      <c r="B21" s="4997">
        <v>11337.006999999998</v>
      </c>
      <c r="C21" s="4997">
        <v>11359.317999999999</v>
      </c>
      <c r="D21" s="4997">
        <v>103.71145345332759</v>
      </c>
      <c r="E21" s="4997">
        <v>104.24668301737012</v>
      </c>
      <c r="I21" s="4996">
        <v>41426</v>
      </c>
      <c r="J21" s="4997">
        <v>6104.2039999999997</v>
      </c>
      <c r="K21" s="4997">
        <v>2797.91</v>
      </c>
      <c r="L21" s="4997">
        <v>433.709</v>
      </c>
      <c r="M21" s="4997">
        <v>424.54500000000002</v>
      </c>
      <c r="N21" s="4997">
        <v>1402.481</v>
      </c>
      <c r="O21" s="4997">
        <v>196.46899999999999</v>
      </c>
      <c r="P21" s="5001">
        <v>11359.317999999999</v>
      </c>
    </row>
    <row r="22" spans="1:16" ht="18.75">
      <c r="A22" s="4996">
        <v>41456</v>
      </c>
      <c r="B22" s="4997">
        <v>11370.344000000001</v>
      </c>
      <c r="C22" s="4997">
        <v>11402.019999999999</v>
      </c>
      <c r="D22" s="4997">
        <v>104.01642183905533</v>
      </c>
      <c r="E22" s="4997">
        <v>104.6385676233128</v>
      </c>
      <c r="I22" s="4996">
        <v>41456</v>
      </c>
      <c r="J22" s="4997">
        <v>6109.4949999999999</v>
      </c>
      <c r="K22" s="4997">
        <v>2811.34</v>
      </c>
      <c r="L22" s="4997">
        <v>439.71</v>
      </c>
      <c r="M22" s="4997">
        <v>425.80399999999997</v>
      </c>
      <c r="N22" s="4997">
        <v>1411.92</v>
      </c>
      <c r="O22" s="4997">
        <v>203.751</v>
      </c>
      <c r="P22" s="5001">
        <v>11402.019999999999</v>
      </c>
    </row>
    <row r="23" spans="1:16" ht="18.75">
      <c r="A23" s="4996">
        <v>41487</v>
      </c>
      <c r="B23" s="4997">
        <v>11443.237000000001</v>
      </c>
      <c r="C23" s="4997">
        <v>11473.955000000002</v>
      </c>
      <c r="D23" s="4997">
        <v>104.68325030414964</v>
      </c>
      <c r="E23" s="4997">
        <v>105.29872918784113</v>
      </c>
      <c r="I23" s="4996">
        <v>41487</v>
      </c>
      <c r="J23" s="4997">
        <v>6125.1310000000003</v>
      </c>
      <c r="K23" s="4997">
        <v>2813.7910000000002</v>
      </c>
      <c r="L23" s="4997">
        <v>440.67099999999999</v>
      </c>
      <c r="M23" s="4997">
        <v>427.86099999999999</v>
      </c>
      <c r="N23" s="4997">
        <v>1424.1679999999999</v>
      </c>
      <c r="O23" s="4997">
        <v>242.333</v>
      </c>
      <c r="P23" s="5001">
        <v>11473.955000000002</v>
      </c>
    </row>
    <row r="24" spans="1:16" ht="18.75">
      <c r="A24" s="4996">
        <v>41518</v>
      </c>
      <c r="B24" s="4997">
        <v>11496.433000000001</v>
      </c>
      <c r="C24" s="4997">
        <v>11520.600000000002</v>
      </c>
      <c r="D24" s="4997">
        <v>105.16988972122887</v>
      </c>
      <c r="E24" s="4997">
        <v>105.72679947598215</v>
      </c>
      <c r="I24" s="4996">
        <v>41518</v>
      </c>
      <c r="J24" s="4997">
        <v>6115.5519999999997</v>
      </c>
      <c r="K24" s="4997">
        <v>2820.7020000000002</v>
      </c>
      <c r="L24" s="4997">
        <v>443.26299999999998</v>
      </c>
      <c r="M24" s="4997">
        <v>429.20600000000002</v>
      </c>
      <c r="N24" s="4997">
        <v>1437.7539999999999</v>
      </c>
      <c r="O24" s="4997">
        <v>274.12299999999999</v>
      </c>
      <c r="P24" s="5001">
        <v>11520.600000000002</v>
      </c>
    </row>
    <row r="25" spans="1:16" ht="18.75">
      <c r="A25" s="4996">
        <v>41548</v>
      </c>
      <c r="B25" s="4997">
        <v>11580.959000000001</v>
      </c>
      <c r="C25" s="4997">
        <v>11569.931999999999</v>
      </c>
      <c r="D25" s="4997">
        <v>105.94313739714509</v>
      </c>
      <c r="E25" s="4997">
        <v>106.17952888866454</v>
      </c>
      <c r="I25" s="4996">
        <v>41548</v>
      </c>
      <c r="J25" s="4997">
        <v>6117.067</v>
      </c>
      <c r="K25" s="4997">
        <v>2837.9929999999999</v>
      </c>
      <c r="L25" s="4997">
        <v>446.096</v>
      </c>
      <c r="M25" s="4997">
        <v>428.83499999999998</v>
      </c>
      <c r="N25" s="4997">
        <v>1454.92</v>
      </c>
      <c r="O25" s="4997">
        <v>285.02100000000002</v>
      </c>
      <c r="P25" s="5001">
        <v>11569.931999999999</v>
      </c>
    </row>
    <row r="26" spans="1:16" ht="18.75">
      <c r="A26" s="4996">
        <v>41579</v>
      </c>
      <c r="B26" s="4997">
        <v>11625.574000000002</v>
      </c>
      <c r="C26" s="4997">
        <v>11596.467000000001</v>
      </c>
      <c r="D26" s="4997">
        <v>106.3512774376179</v>
      </c>
      <c r="E26" s="4997">
        <v>106.42304577355729</v>
      </c>
      <c r="I26" s="4996">
        <v>41579</v>
      </c>
      <c r="J26" s="4997">
        <v>6127.2060000000001</v>
      </c>
      <c r="K26" s="4997">
        <v>2841.6239999999998</v>
      </c>
      <c r="L26" s="4997">
        <v>449.99200000000002</v>
      </c>
      <c r="M26" s="4997">
        <v>426.71100000000001</v>
      </c>
      <c r="N26" s="4997">
        <v>1461.0730000000001</v>
      </c>
      <c r="O26" s="4997">
        <v>289.86099999999999</v>
      </c>
      <c r="P26" s="5001">
        <v>11596.467000000001</v>
      </c>
    </row>
    <row r="27" spans="1:16" ht="18.75">
      <c r="A27" s="4996">
        <v>41609</v>
      </c>
      <c r="B27" s="4997">
        <v>11662.601999999997</v>
      </c>
      <c r="C27" s="4997">
        <v>11610.405999999999</v>
      </c>
      <c r="D27" s="4997">
        <v>106.6900112584993</v>
      </c>
      <c r="E27" s="4997">
        <v>106.5509667028401</v>
      </c>
      <c r="I27" s="4996">
        <v>41609</v>
      </c>
      <c r="J27" s="4997">
        <v>6123.076</v>
      </c>
      <c r="K27" s="4997">
        <v>2856.7</v>
      </c>
      <c r="L27" s="4997">
        <v>452.17700000000002</v>
      </c>
      <c r="M27" s="4997">
        <v>424.24900000000002</v>
      </c>
      <c r="N27" s="4997">
        <v>1461.135</v>
      </c>
      <c r="O27" s="4997">
        <v>293.06900000000002</v>
      </c>
      <c r="P27" s="5001">
        <v>11610.405999999999</v>
      </c>
    </row>
    <row r="28" spans="1:16" ht="18.75">
      <c r="A28" s="4996">
        <v>41640</v>
      </c>
      <c r="B28" s="4997">
        <v>11638.739000000001</v>
      </c>
      <c r="C28" s="4997">
        <v>11604.847000000002</v>
      </c>
      <c r="D28" s="4997">
        <v>106.47171145381924</v>
      </c>
      <c r="E28" s="4997">
        <v>106.49995067257373</v>
      </c>
      <c r="I28" s="4996">
        <v>41640</v>
      </c>
      <c r="J28" s="4997">
        <v>6115.0940000000001</v>
      </c>
      <c r="K28" s="4997">
        <v>2854.9090000000001</v>
      </c>
      <c r="L28" s="4997">
        <v>454.64299999999997</v>
      </c>
      <c r="M28" s="4997">
        <v>423.31900000000002</v>
      </c>
      <c r="N28" s="4997">
        <v>1462.6990000000001</v>
      </c>
      <c r="O28" s="4997">
        <v>294.18299999999999</v>
      </c>
      <c r="P28" s="5001">
        <v>11604.847000000002</v>
      </c>
    </row>
    <row r="29" spans="1:16" ht="18.75">
      <c r="A29" s="4996">
        <v>41671</v>
      </c>
      <c r="B29" s="4997">
        <v>11632.562000000002</v>
      </c>
      <c r="C29" s="4997">
        <v>11608.767</v>
      </c>
      <c r="D29" s="4997">
        <v>106.41520397808237</v>
      </c>
      <c r="E29" s="4997">
        <v>106.53592527927353</v>
      </c>
      <c r="I29" s="4996">
        <v>41671</v>
      </c>
      <c r="J29" s="4997">
        <v>6108.9790000000003</v>
      </c>
      <c r="K29" s="4997">
        <v>2862.2629999999999</v>
      </c>
      <c r="L29" s="4997">
        <v>455.73</v>
      </c>
      <c r="M29" s="4997">
        <v>420.90300000000002</v>
      </c>
      <c r="N29" s="4997">
        <v>1463.739</v>
      </c>
      <c r="O29" s="4997">
        <v>297.15300000000002</v>
      </c>
      <c r="P29" s="5001">
        <v>11608.767</v>
      </c>
    </row>
    <row r="30" spans="1:16" ht="18.75">
      <c r="A30" s="4996">
        <v>41699</v>
      </c>
      <c r="B30" s="4997">
        <v>11550.621999999999</v>
      </c>
      <c r="C30" s="4997">
        <v>11545.923999999997</v>
      </c>
      <c r="D30" s="4997">
        <v>105.66561314727792</v>
      </c>
      <c r="E30" s="4997">
        <v>105.95920277701936</v>
      </c>
      <c r="I30" s="4996">
        <v>41699</v>
      </c>
      <c r="J30" s="4997">
        <v>6091.0739999999996</v>
      </c>
      <c r="K30" s="4997">
        <v>2812.6329999999998</v>
      </c>
      <c r="L30" s="4997">
        <v>454.99700000000001</v>
      </c>
      <c r="M30" s="4997">
        <v>423.86500000000001</v>
      </c>
      <c r="N30" s="4997">
        <v>1462.85</v>
      </c>
      <c r="O30" s="4997">
        <v>300.505</v>
      </c>
      <c r="P30" s="5001">
        <v>11545.923999999997</v>
      </c>
    </row>
    <row r="31" spans="1:16" ht="18.75">
      <c r="A31" s="4996">
        <v>41730</v>
      </c>
      <c r="B31" s="4997">
        <v>11595.251999999999</v>
      </c>
      <c r="C31" s="4997">
        <v>11615.654</v>
      </c>
      <c r="D31" s="4997">
        <v>106.07389040842999</v>
      </c>
      <c r="E31" s="4997">
        <v>106.59912862527905</v>
      </c>
      <c r="I31" s="4996">
        <v>41730</v>
      </c>
      <c r="J31" s="4997">
        <v>6093.5510000000004</v>
      </c>
      <c r="K31" s="4997">
        <v>2873.1210000000001</v>
      </c>
      <c r="L31" s="4997">
        <v>454.18799999999999</v>
      </c>
      <c r="M31" s="4997">
        <v>423.71199999999999</v>
      </c>
      <c r="N31" s="4997">
        <v>1466.9670000000001</v>
      </c>
      <c r="O31" s="4997">
        <v>304.11500000000001</v>
      </c>
      <c r="P31" s="5001">
        <v>11615.654</v>
      </c>
    </row>
    <row r="32" spans="1:16" ht="18.75">
      <c r="A32" s="4996">
        <v>41760</v>
      </c>
      <c r="B32" s="4997">
        <v>11611.111000000003</v>
      </c>
      <c r="C32" s="4997">
        <v>11643.662</v>
      </c>
      <c r="D32" s="4997">
        <v>106.21896925863417</v>
      </c>
      <c r="E32" s="4997">
        <v>106.85616351927098</v>
      </c>
      <c r="I32" s="4996">
        <v>41760</v>
      </c>
      <c r="J32" s="4997">
        <v>6103.5230000000001</v>
      </c>
      <c r="K32" s="4997">
        <v>2882.511</v>
      </c>
      <c r="L32" s="4997">
        <v>456.84300000000002</v>
      </c>
      <c r="M32" s="4997">
        <v>420.99799999999999</v>
      </c>
      <c r="N32" s="4997">
        <v>1473.127</v>
      </c>
      <c r="O32" s="4997">
        <v>306.66000000000003</v>
      </c>
      <c r="P32" s="5001">
        <v>11643.662</v>
      </c>
    </row>
    <row r="33" spans="1:16" ht="18.75">
      <c r="A33" s="4996">
        <v>41791</v>
      </c>
      <c r="B33" s="4997">
        <v>11651.153</v>
      </c>
      <c r="C33" s="4997">
        <v>11668.756000000001</v>
      </c>
      <c r="D33" s="4997">
        <v>106.58527528801017</v>
      </c>
      <c r="E33" s="4997">
        <v>107.0864560653233</v>
      </c>
      <c r="I33" s="4996">
        <v>41791</v>
      </c>
      <c r="J33" s="4997">
        <v>6109.8720000000003</v>
      </c>
      <c r="K33" s="4997">
        <v>2892.22</v>
      </c>
      <c r="L33" s="4997">
        <v>459.517</v>
      </c>
      <c r="M33" s="4997">
        <v>417.34100000000001</v>
      </c>
      <c r="N33" s="4997">
        <v>1479.749</v>
      </c>
      <c r="O33" s="4997">
        <v>310.05700000000002</v>
      </c>
      <c r="P33" s="5001">
        <v>11668.756000000001</v>
      </c>
    </row>
    <row r="34" spans="1:16" ht="18.75">
      <c r="A34" s="4996">
        <v>41821</v>
      </c>
      <c r="B34" s="4997">
        <v>11653.732000000002</v>
      </c>
      <c r="C34" s="4997">
        <v>11684.214</v>
      </c>
      <c r="D34" s="4997">
        <v>106.60886809680497</v>
      </c>
      <c r="E34" s="4997">
        <v>107.2283171547023</v>
      </c>
      <c r="I34" s="4996">
        <v>41821</v>
      </c>
      <c r="J34" s="4997">
        <v>6111.9350000000004</v>
      </c>
      <c r="K34" s="4997">
        <v>2902.4140000000002</v>
      </c>
      <c r="L34" s="4997">
        <v>460.39800000000002</v>
      </c>
      <c r="M34" s="4997">
        <v>415.54599999999999</v>
      </c>
      <c r="N34" s="4997">
        <v>1480.1310000000001</v>
      </c>
      <c r="O34" s="4997">
        <v>313.79000000000002</v>
      </c>
      <c r="P34" s="5001">
        <v>11684.214</v>
      </c>
    </row>
    <row r="35" spans="1:16" ht="18.75">
      <c r="A35" s="4996">
        <v>41852</v>
      </c>
      <c r="B35" s="4997">
        <v>11657.126999999999</v>
      </c>
      <c r="C35" s="4997">
        <v>11689.734</v>
      </c>
      <c r="D35" s="4997">
        <v>106.6399257105538</v>
      </c>
      <c r="E35" s="4997">
        <v>107.27897527434081</v>
      </c>
      <c r="I35" s="4996">
        <v>41852</v>
      </c>
      <c r="J35" s="4997">
        <v>6111.7240000000002</v>
      </c>
      <c r="K35" s="4997">
        <v>2907.7510000000002</v>
      </c>
      <c r="L35" s="4997">
        <v>459.95400000000001</v>
      </c>
      <c r="M35" s="4997">
        <v>413.45800000000003</v>
      </c>
      <c r="N35" s="4997">
        <v>1480.8489999999999</v>
      </c>
      <c r="O35" s="4997">
        <v>315.99799999999999</v>
      </c>
      <c r="P35" s="5001">
        <v>11689.734</v>
      </c>
    </row>
    <row r="36" spans="1:16" ht="18.75">
      <c r="A36" s="4996">
        <v>41883</v>
      </c>
      <c r="B36" s="4997">
        <v>11706.965999999999</v>
      </c>
      <c r="C36" s="4997">
        <v>11723.355</v>
      </c>
      <c r="D36" s="4997">
        <v>107.09585513960506</v>
      </c>
      <c r="E36" s="4997">
        <v>107.58752176716078</v>
      </c>
      <c r="I36" s="4996">
        <v>41883</v>
      </c>
      <c r="J36" s="4997">
        <v>6120.0010000000002</v>
      </c>
      <c r="K36" s="4997">
        <v>2926.3249999999998</v>
      </c>
      <c r="L36" s="4997">
        <v>460.22399999999999</v>
      </c>
      <c r="M36" s="4997">
        <v>410.59500000000003</v>
      </c>
      <c r="N36" s="4997">
        <v>1484.559</v>
      </c>
      <c r="O36" s="4997">
        <v>321.65100000000001</v>
      </c>
      <c r="P36" s="5001">
        <v>11723.355</v>
      </c>
    </row>
    <row r="37" spans="1:16" ht="18.75">
      <c r="A37" s="4996">
        <v>41913</v>
      </c>
      <c r="B37" s="4997">
        <v>11755.451999999997</v>
      </c>
      <c r="C37" s="4997">
        <v>11740.567999999999</v>
      </c>
      <c r="D37" s="4997">
        <v>107.53940726338323</v>
      </c>
      <c r="E37" s="4997">
        <v>107.74548883479441</v>
      </c>
      <c r="I37" s="4996">
        <v>41913</v>
      </c>
      <c r="J37" s="4997">
        <v>6127.9070000000002</v>
      </c>
      <c r="K37" s="4997">
        <v>2929.9110000000001</v>
      </c>
      <c r="L37" s="4997">
        <v>460.74200000000002</v>
      </c>
      <c r="M37" s="4997">
        <v>408.38799999999998</v>
      </c>
      <c r="N37" s="4997">
        <v>1484.5139999999999</v>
      </c>
      <c r="O37" s="4997">
        <v>329.10599999999999</v>
      </c>
      <c r="P37" s="5001">
        <v>11740.567999999999</v>
      </c>
    </row>
    <row r="38" spans="1:16" ht="18.75">
      <c r="A38" s="4996">
        <v>41944</v>
      </c>
      <c r="B38" s="4997">
        <v>11783.833000000001</v>
      </c>
      <c r="C38" s="4997">
        <v>11758.416999999999</v>
      </c>
      <c r="D38" s="4997">
        <v>107.79903793666934</v>
      </c>
      <c r="E38" s="4997">
        <v>107.9092925988212</v>
      </c>
      <c r="I38" s="4996">
        <v>41944</v>
      </c>
      <c r="J38" s="4997">
        <v>6136.3779999999997</v>
      </c>
      <c r="K38" s="4997">
        <v>2946.913</v>
      </c>
      <c r="L38" s="4997">
        <v>460.17200000000003</v>
      </c>
      <c r="M38" s="4997">
        <v>407.21800000000002</v>
      </c>
      <c r="N38" s="4997">
        <v>1474.0060000000001</v>
      </c>
      <c r="O38" s="4997">
        <v>333.73</v>
      </c>
      <c r="P38" s="5001">
        <v>11758.416999999999</v>
      </c>
    </row>
    <row r="39" spans="1:16" ht="18.75">
      <c r="A39" s="4996">
        <v>41974</v>
      </c>
      <c r="B39" s="4997">
        <v>11788.229999999998</v>
      </c>
      <c r="C39" s="4997">
        <v>11731.290999999999</v>
      </c>
      <c r="D39" s="4997">
        <v>107.83926189179559</v>
      </c>
      <c r="E39" s="4997">
        <v>107.66035199133673</v>
      </c>
      <c r="I39" s="4996">
        <v>41974</v>
      </c>
      <c r="J39" s="4997">
        <v>6141.5050000000001</v>
      </c>
      <c r="K39" s="4997">
        <v>2943.8159999999998</v>
      </c>
      <c r="L39" s="4997">
        <v>448.54700000000003</v>
      </c>
      <c r="M39" s="4997">
        <v>406.48</v>
      </c>
      <c r="N39" s="4997">
        <v>1452.972</v>
      </c>
      <c r="O39" s="4997">
        <v>337.971</v>
      </c>
      <c r="P39" s="5001">
        <v>11731.290999999999</v>
      </c>
    </row>
    <row r="40" spans="1:16" ht="18.75">
      <c r="A40" s="4996">
        <v>42005</v>
      </c>
      <c r="B40" s="4997">
        <v>11775.404</v>
      </c>
      <c r="C40" s="4997">
        <v>11748.009</v>
      </c>
      <c r="D40" s="4997">
        <v>107.72192906294649</v>
      </c>
      <c r="E40" s="4997">
        <v>107.81377634715496</v>
      </c>
      <c r="I40" s="4996">
        <v>42005</v>
      </c>
      <c r="J40" s="4997">
        <v>6164.1180000000004</v>
      </c>
      <c r="K40" s="4997">
        <v>2955.067</v>
      </c>
      <c r="L40" s="4997">
        <v>440.488</v>
      </c>
      <c r="M40" s="4997">
        <v>406.73099999999999</v>
      </c>
      <c r="N40" s="4997">
        <v>1439.653</v>
      </c>
      <c r="O40" s="4997">
        <v>341.952</v>
      </c>
      <c r="P40" s="5001">
        <v>11748.009</v>
      </c>
    </row>
    <row r="41" spans="1:16" ht="18.75">
      <c r="A41" s="4996">
        <v>42036</v>
      </c>
      <c r="B41" s="4997">
        <v>11790.365999999998</v>
      </c>
      <c r="C41" s="4997">
        <v>11771.464</v>
      </c>
      <c r="D41" s="4997">
        <v>107.85880211652831</v>
      </c>
      <c r="E41" s="4997">
        <v>108.0290274696407</v>
      </c>
      <c r="I41" s="4996">
        <v>42036</v>
      </c>
      <c r="J41" s="4997">
        <v>6177.8040000000001</v>
      </c>
      <c r="K41" s="4997">
        <v>2965.2809999999999</v>
      </c>
      <c r="L41" s="4997">
        <v>439.95</v>
      </c>
      <c r="M41" s="4997">
        <v>412.25599999999997</v>
      </c>
      <c r="N41" s="4997">
        <v>1429.6379999999999</v>
      </c>
      <c r="O41" s="4997">
        <v>346.53500000000003</v>
      </c>
      <c r="P41" s="5001">
        <v>11771.464</v>
      </c>
    </row>
    <row r="42" spans="1:16" ht="18.75">
      <c r="A42" s="4996">
        <v>42064</v>
      </c>
      <c r="B42" s="4997">
        <v>11802.332</v>
      </c>
      <c r="C42" s="4997">
        <v>11796.775</v>
      </c>
      <c r="D42" s="4997">
        <v>107.96826762643076</v>
      </c>
      <c r="E42" s="4997">
        <v>108.26131146713533</v>
      </c>
      <c r="I42" s="4996">
        <v>42064</v>
      </c>
      <c r="J42" s="4997">
        <v>6188.6369999999997</v>
      </c>
      <c r="K42" s="4997">
        <v>2973.62</v>
      </c>
      <c r="L42" s="4997">
        <v>442.15</v>
      </c>
      <c r="M42" s="4997">
        <v>411.22300000000001</v>
      </c>
      <c r="N42" s="4997">
        <v>1432.931</v>
      </c>
      <c r="O42" s="4997">
        <v>348.214</v>
      </c>
      <c r="P42" s="5001">
        <v>11796.775</v>
      </c>
    </row>
    <row r="43" spans="1:16" ht="18.75">
      <c r="A43" s="4996">
        <v>42095</v>
      </c>
      <c r="B43" s="4997">
        <v>11823.777999999998</v>
      </c>
      <c r="C43" s="4997">
        <v>11845.882000000001</v>
      </c>
      <c r="D43" s="4997">
        <v>108.16445660565252</v>
      </c>
      <c r="E43" s="4997">
        <v>108.71197601081076</v>
      </c>
      <c r="I43" s="4996">
        <v>42095</v>
      </c>
      <c r="J43" s="4997">
        <v>6222.1</v>
      </c>
      <c r="K43" s="4997">
        <v>2987.2979999999998</v>
      </c>
      <c r="L43" s="4997">
        <v>441.88499999999999</v>
      </c>
      <c r="M43" s="4997">
        <v>411.79199999999997</v>
      </c>
      <c r="N43" s="4997">
        <v>1433.3789999999999</v>
      </c>
      <c r="O43" s="4997">
        <v>349.428</v>
      </c>
      <c r="P43" s="5001">
        <v>11845.882000000001</v>
      </c>
    </row>
    <row r="44" spans="1:16" ht="18.75">
      <c r="A44" s="4996">
        <v>42125</v>
      </c>
      <c r="B44" s="4997">
        <v>11837.474</v>
      </c>
      <c r="C44" s="4997">
        <v>11874.316000000001</v>
      </c>
      <c r="D44" s="4997">
        <v>108.28974823390122</v>
      </c>
      <c r="E44" s="4997">
        <v>108.97292039012261</v>
      </c>
      <c r="I44" s="4996">
        <v>42125</v>
      </c>
      <c r="J44" s="4997">
        <v>6228.46</v>
      </c>
      <c r="K44" s="4997">
        <v>3001.6439999999998</v>
      </c>
      <c r="L44" s="4997">
        <v>441.86900000000003</v>
      </c>
      <c r="M44" s="4997">
        <v>411.762</v>
      </c>
      <c r="N44" s="4997">
        <v>1439.336</v>
      </c>
      <c r="O44" s="4997">
        <v>351.245</v>
      </c>
      <c r="P44" s="5001">
        <v>11874.316000000001</v>
      </c>
    </row>
    <row r="45" spans="1:16" ht="18.75">
      <c r="A45" s="4996">
        <v>42156</v>
      </c>
      <c r="B45" s="4997">
        <v>11907.733</v>
      </c>
      <c r="C45" s="4997">
        <v>11921.357</v>
      </c>
      <c r="D45" s="4997">
        <v>108.93248074770997</v>
      </c>
      <c r="E45" s="4997">
        <v>109.40462484771594</v>
      </c>
      <c r="I45" s="4996">
        <v>42156</v>
      </c>
      <c r="J45" s="4997">
        <v>6246.6589999999997</v>
      </c>
      <c r="K45" s="4997">
        <v>3015.2339999999999</v>
      </c>
      <c r="L45" s="4997">
        <v>441.54700000000003</v>
      </c>
      <c r="M45" s="4997">
        <v>411.67700000000002</v>
      </c>
      <c r="N45" s="4997">
        <v>1451.923</v>
      </c>
      <c r="O45" s="4997">
        <v>354.31700000000001</v>
      </c>
      <c r="P45" s="5001">
        <v>11921.357</v>
      </c>
    </row>
    <row r="46" spans="1:16" ht="18.75">
      <c r="A46" s="4996">
        <v>42186</v>
      </c>
      <c r="B46" s="4997">
        <v>11944.683999999999</v>
      </c>
      <c r="C46" s="4997">
        <v>11971.451999999999</v>
      </c>
      <c r="D46" s="4997">
        <v>109.27051016910434</v>
      </c>
      <c r="E46" s="4997">
        <v>109.864356460631</v>
      </c>
      <c r="I46" s="4996">
        <v>42186</v>
      </c>
      <c r="J46" s="4997">
        <v>6252.3869999999997</v>
      </c>
      <c r="K46" s="4997">
        <v>3056.8220000000001</v>
      </c>
      <c r="L46" s="4997">
        <v>441.74</v>
      </c>
      <c r="M46" s="4997">
        <v>411.084</v>
      </c>
      <c r="N46" s="4997">
        <v>1454.479</v>
      </c>
      <c r="O46" s="4997">
        <v>354.94</v>
      </c>
      <c r="P46" s="5001">
        <v>11971.451999999999</v>
      </c>
    </row>
    <row r="47" spans="1:16" ht="18.75">
      <c r="A47" s="4996">
        <v>42217</v>
      </c>
      <c r="B47" s="4997">
        <v>11967.402</v>
      </c>
      <c r="C47" s="4997">
        <v>11997.442000000001</v>
      </c>
      <c r="D47" s="4997">
        <v>109.478335461931</v>
      </c>
      <c r="E47" s="4997">
        <v>110.102871773929</v>
      </c>
      <c r="I47" s="4996">
        <v>42217</v>
      </c>
      <c r="J47" s="4997">
        <v>6267.7389999999996</v>
      </c>
      <c r="K47" s="4997">
        <v>3067.011</v>
      </c>
      <c r="L47" s="4997">
        <v>442.495</v>
      </c>
      <c r="M47" s="4997">
        <v>409.52300000000002</v>
      </c>
      <c r="N47" s="4997">
        <v>1455.4870000000001</v>
      </c>
      <c r="O47" s="4997">
        <v>355.18700000000001</v>
      </c>
      <c r="P47" s="5001">
        <v>11997.442000000001</v>
      </c>
    </row>
    <row r="48" spans="1:16" ht="18.75">
      <c r="A48" s="4996">
        <v>42248</v>
      </c>
      <c r="B48" s="4997">
        <v>11982.275</v>
      </c>
      <c r="C48" s="4997">
        <v>11997.532999999999</v>
      </c>
      <c r="D48" s="4997">
        <v>109.6143943394823</v>
      </c>
      <c r="E48" s="4997">
        <v>110.10370689872738</v>
      </c>
      <c r="I48" s="4996">
        <v>42248</v>
      </c>
      <c r="J48" s="4997">
        <v>6260.7730000000001</v>
      </c>
      <c r="K48" s="4997">
        <v>3069.8389999999999</v>
      </c>
      <c r="L48" s="4997">
        <v>443.21899999999999</v>
      </c>
      <c r="M48" s="4997">
        <v>410.13299999999998</v>
      </c>
      <c r="N48" s="4997">
        <v>1457.8140000000001</v>
      </c>
      <c r="O48" s="4997">
        <v>355.755</v>
      </c>
      <c r="P48" s="5001">
        <v>11997.532999999999</v>
      </c>
    </row>
    <row r="49" spans="1:16" ht="18.75">
      <c r="A49" s="4996">
        <v>42278</v>
      </c>
      <c r="B49" s="4997">
        <v>12026.236000000001</v>
      </c>
      <c r="C49" s="4997">
        <v>12012.882</v>
      </c>
      <c r="D49" s="4997">
        <v>110.0165515583375</v>
      </c>
      <c r="E49" s="4997">
        <v>110.24456767378743</v>
      </c>
      <c r="I49" s="4996">
        <v>42278</v>
      </c>
      <c r="J49" s="4997">
        <v>6264.6149999999998</v>
      </c>
      <c r="K49" s="4997">
        <v>3084.49</v>
      </c>
      <c r="L49" s="4997">
        <v>444.19499999999999</v>
      </c>
      <c r="M49" s="4997">
        <v>409.19900000000001</v>
      </c>
      <c r="N49" s="4997">
        <v>1455.2529999999999</v>
      </c>
      <c r="O49" s="4997">
        <v>355.13</v>
      </c>
      <c r="P49" s="5001">
        <v>12012.882</v>
      </c>
    </row>
    <row r="50" spans="1:16" ht="18.75">
      <c r="A50" s="4996">
        <v>42309</v>
      </c>
      <c r="B50" s="4997">
        <v>12042.018000000002</v>
      </c>
      <c r="C50" s="4997">
        <v>12010.959000000001</v>
      </c>
      <c r="D50" s="4997">
        <v>110.16092600905456</v>
      </c>
      <c r="E50" s="4997">
        <v>110.22691992667424</v>
      </c>
      <c r="I50" s="4996">
        <v>42309</v>
      </c>
      <c r="J50" s="4997">
        <v>6253.43</v>
      </c>
      <c r="K50" s="4997">
        <v>3096.0650000000001</v>
      </c>
      <c r="L50" s="4997">
        <v>445.19600000000003</v>
      </c>
      <c r="M50" s="4997">
        <v>408.36599999999999</v>
      </c>
      <c r="N50" s="4997">
        <v>1453.259</v>
      </c>
      <c r="O50" s="4997">
        <v>354.64299999999997</v>
      </c>
      <c r="P50" s="5001">
        <v>12010.959000000001</v>
      </c>
    </row>
    <row r="51" spans="1:16" ht="18.75">
      <c r="A51" s="4996">
        <v>42339</v>
      </c>
      <c r="B51" s="4997">
        <v>12018.955999999998</v>
      </c>
      <c r="C51" s="4997">
        <v>11963.254000000001</v>
      </c>
      <c r="D51" s="4997">
        <v>109.94995378864921</v>
      </c>
      <c r="E51" s="4997">
        <v>109.78912181121136</v>
      </c>
      <c r="I51" s="4996">
        <v>42339</v>
      </c>
      <c r="J51" s="4997">
        <v>6222.0429999999997</v>
      </c>
      <c r="K51" s="4997">
        <v>3089.607</v>
      </c>
      <c r="L51" s="4997">
        <v>445.60899999999998</v>
      </c>
      <c r="M51" s="4997">
        <v>406.74</v>
      </c>
      <c r="N51" s="4997">
        <v>1446.308</v>
      </c>
      <c r="O51" s="4997">
        <v>352.947</v>
      </c>
      <c r="P51" s="5001">
        <v>11963.254000000001</v>
      </c>
    </row>
    <row r="52" spans="1:16" ht="18.75">
      <c r="A52" s="4996">
        <v>42370</v>
      </c>
      <c r="B52" s="4997">
        <v>11962.742000000002</v>
      </c>
      <c r="C52" s="4997">
        <v>11941.759000000002</v>
      </c>
      <c r="D52" s="4997">
        <v>109.4357055708943</v>
      </c>
      <c r="E52" s="4997">
        <v>109.59185799207553</v>
      </c>
      <c r="I52" s="4996">
        <v>42370</v>
      </c>
      <c r="J52" s="4997">
        <v>6210.03</v>
      </c>
      <c r="K52" s="4997">
        <v>3080.509</v>
      </c>
      <c r="L52" s="4997">
        <v>445.00299999999999</v>
      </c>
      <c r="M52" s="4997">
        <v>407.358</v>
      </c>
      <c r="N52" s="4997">
        <v>1443.829</v>
      </c>
      <c r="O52" s="4997">
        <v>355.03</v>
      </c>
      <c r="P52" s="5001">
        <v>11941.759000000002</v>
      </c>
    </row>
    <row r="53" spans="1:16" ht="18.75">
      <c r="A53" s="4996">
        <v>42401</v>
      </c>
      <c r="B53" s="4997">
        <v>11962.774000000001</v>
      </c>
      <c r="C53" s="4997">
        <v>11951.366</v>
      </c>
      <c r="D53" s="4997">
        <v>109.43599830834347</v>
      </c>
      <c r="E53" s="4997">
        <v>109.68002331007682</v>
      </c>
      <c r="I53" s="4996">
        <v>42401</v>
      </c>
      <c r="J53" s="4997">
        <v>6212.0659999999998</v>
      </c>
      <c r="K53" s="4997">
        <v>3088.2629999999999</v>
      </c>
      <c r="L53" s="4997">
        <v>446.428</v>
      </c>
      <c r="M53" s="4997">
        <v>408.71300000000002</v>
      </c>
      <c r="N53" s="4997">
        <v>1440.19</v>
      </c>
      <c r="O53" s="4997">
        <v>355.70600000000002</v>
      </c>
      <c r="P53" s="5001">
        <v>11951.366</v>
      </c>
    </row>
    <row r="54" spans="1:16" ht="18.75">
      <c r="A54" s="4996">
        <v>42430</v>
      </c>
      <c r="B54" s="4997">
        <v>11960.428999999998</v>
      </c>
      <c r="C54" s="4997">
        <v>11956.481</v>
      </c>
      <c r="D54" s="4997">
        <v>109.41454614214578</v>
      </c>
      <c r="E54" s="4997">
        <v>109.72696466550272</v>
      </c>
      <c r="I54" s="4996">
        <v>42430</v>
      </c>
      <c r="J54" s="4997">
        <v>6199.2690000000002</v>
      </c>
      <c r="K54" s="4997">
        <v>3100.9169999999999</v>
      </c>
      <c r="L54" s="4997">
        <v>448.38099999999997</v>
      </c>
      <c r="M54" s="4997">
        <v>409.30799999999999</v>
      </c>
      <c r="N54" s="4997">
        <v>1441.6389999999999</v>
      </c>
      <c r="O54" s="4997">
        <v>356.96699999999998</v>
      </c>
      <c r="P54" s="5001">
        <v>11956.481</v>
      </c>
    </row>
    <row r="55" spans="1:16" ht="18.75">
      <c r="A55" s="4996">
        <v>42461</v>
      </c>
      <c r="B55" s="4997">
        <v>11931.518</v>
      </c>
      <c r="C55" s="4997">
        <v>11954.902</v>
      </c>
      <c r="D55" s="4997">
        <v>109.1500670048577</v>
      </c>
      <c r="E55" s="4997">
        <v>109.71247387367134</v>
      </c>
      <c r="I55" s="4996">
        <v>42461</v>
      </c>
      <c r="J55" s="4997">
        <v>6187.509</v>
      </c>
      <c r="K55" s="4997">
        <v>3101.0329999999999</v>
      </c>
      <c r="L55" s="4997">
        <v>451.31599999999997</v>
      </c>
      <c r="M55" s="4997">
        <v>409.33699999999999</v>
      </c>
      <c r="N55" s="4997">
        <v>1448.0360000000001</v>
      </c>
      <c r="O55" s="4997">
        <v>357.67099999999999</v>
      </c>
      <c r="P55" s="5001">
        <v>11954.902</v>
      </c>
    </row>
    <row r="56" spans="1:16" ht="18.75">
      <c r="A56" s="4996">
        <v>42491</v>
      </c>
      <c r="B56" s="4997">
        <v>11930.473</v>
      </c>
      <c r="C56" s="4997">
        <v>11961.983</v>
      </c>
      <c r="D56" s="4997">
        <v>109.14050729753293</v>
      </c>
      <c r="E56" s="4997">
        <v>109.77745759562066</v>
      </c>
      <c r="I56" s="4996">
        <v>42491</v>
      </c>
      <c r="J56" s="4997">
        <v>6178.4089999999997</v>
      </c>
      <c r="K56" s="4997">
        <v>3100.8270000000002</v>
      </c>
      <c r="L56" s="4997">
        <v>452.42099999999999</v>
      </c>
      <c r="M56" s="4997">
        <v>417.06099999999998</v>
      </c>
      <c r="N56" s="4997">
        <v>1455.6859999999999</v>
      </c>
      <c r="O56" s="4997">
        <v>357.57900000000001</v>
      </c>
      <c r="P56" s="5001">
        <v>11961.983</v>
      </c>
    </row>
    <row r="57" spans="1:16" ht="18.75">
      <c r="A57" s="4996">
        <v>42522</v>
      </c>
      <c r="B57" s="4997">
        <v>11965.826999999999</v>
      </c>
      <c r="C57" s="4997">
        <v>11983.002999999999</v>
      </c>
      <c r="D57" s="4997">
        <v>109.4639272906042</v>
      </c>
      <c r="E57" s="4997">
        <v>109.9703622468528</v>
      </c>
      <c r="I57" s="4996">
        <v>42522</v>
      </c>
      <c r="J57" s="4997">
        <v>6170.0410000000002</v>
      </c>
      <c r="K57" s="4997">
        <v>3108.808</v>
      </c>
      <c r="L57" s="4997">
        <v>454.00299999999999</v>
      </c>
      <c r="M57" s="4997">
        <v>419.041</v>
      </c>
      <c r="N57" s="4997">
        <v>1472.3879999999999</v>
      </c>
      <c r="O57" s="4997">
        <v>358.72199999999998</v>
      </c>
      <c r="P57" s="5001">
        <v>11983.002999999999</v>
      </c>
    </row>
    <row r="58" spans="1:16" ht="18.75">
      <c r="A58" s="4996">
        <v>42552</v>
      </c>
      <c r="B58" s="4997">
        <v>11958.460000000001</v>
      </c>
      <c r="C58" s="4997">
        <v>11989.748</v>
      </c>
      <c r="D58" s="4997">
        <v>109.396533640976</v>
      </c>
      <c r="E58" s="4997">
        <v>110.032262431085</v>
      </c>
      <c r="I58" s="4996">
        <v>42552</v>
      </c>
      <c r="J58" s="4997">
        <v>6169.95</v>
      </c>
      <c r="K58" s="4997">
        <v>3113.0920000000001</v>
      </c>
      <c r="L58" s="4997">
        <v>454.10399999999998</v>
      </c>
      <c r="M58" s="4997">
        <v>417.12900000000002</v>
      </c>
      <c r="N58" s="4997">
        <v>1474.76</v>
      </c>
      <c r="O58" s="4997">
        <v>360.71300000000002</v>
      </c>
      <c r="P58" s="5001">
        <v>11989.748</v>
      </c>
    </row>
    <row r="59" spans="1:16" ht="18.75">
      <c r="A59" s="4996">
        <v>42583</v>
      </c>
      <c r="B59" s="4997">
        <v>11978.861999999999</v>
      </c>
      <c r="C59" s="4997">
        <v>11997.937</v>
      </c>
      <c r="D59" s="4997">
        <v>109.58317206091827</v>
      </c>
      <c r="E59" s="4997">
        <v>110.10741448574439</v>
      </c>
      <c r="I59" s="4996">
        <v>42583</v>
      </c>
      <c r="J59" s="4997">
        <v>6169.6909999999998</v>
      </c>
      <c r="K59" s="4997">
        <v>3115.9679999999998</v>
      </c>
      <c r="L59" s="4997">
        <v>454.53100000000001</v>
      </c>
      <c r="M59" s="4997">
        <v>416.28500000000003</v>
      </c>
      <c r="N59" s="4997">
        <v>1478.183</v>
      </c>
      <c r="O59" s="4997">
        <v>363.279</v>
      </c>
      <c r="P59" s="5001">
        <v>11997.937</v>
      </c>
    </row>
    <row r="60" spans="1:16" ht="18.75">
      <c r="A60" s="4996">
        <v>42614</v>
      </c>
      <c r="B60" s="4997">
        <v>12000.389000000001</v>
      </c>
      <c r="C60" s="4997">
        <v>12012.323999999999</v>
      </c>
      <c r="D60" s="4997">
        <v>109.7801020318083</v>
      </c>
      <c r="E60" s="4997">
        <v>110.23944679865004</v>
      </c>
      <c r="I60" s="4996">
        <v>42614</v>
      </c>
      <c r="J60" s="4997">
        <v>6172.652</v>
      </c>
      <c r="K60" s="4997">
        <v>3117.058</v>
      </c>
      <c r="L60" s="4997">
        <v>455.10300000000001</v>
      </c>
      <c r="M60" s="4997">
        <v>415.00200000000001</v>
      </c>
      <c r="N60" s="4997">
        <v>1484.971</v>
      </c>
      <c r="O60" s="4997">
        <v>367.53800000000001</v>
      </c>
      <c r="P60" s="5001">
        <v>12012.323999999999</v>
      </c>
    </row>
    <row r="61" spans="1:16" ht="18.75">
      <c r="A61" s="4996">
        <v>42644</v>
      </c>
      <c r="B61" s="4997">
        <v>12041.294</v>
      </c>
      <c r="C61" s="4997">
        <v>12030.949000000001</v>
      </c>
      <c r="D61" s="4997">
        <v>110.15430282426686</v>
      </c>
      <c r="E61" s="4997">
        <v>110.4103720664521</v>
      </c>
      <c r="I61" s="4996">
        <v>42644</v>
      </c>
      <c r="J61" s="4997">
        <v>6180.67</v>
      </c>
      <c r="K61" s="4997">
        <v>3113.366</v>
      </c>
      <c r="L61" s="4997">
        <v>456.34899999999999</v>
      </c>
      <c r="M61" s="4997">
        <v>414.74200000000002</v>
      </c>
      <c r="N61" s="4997">
        <v>1489.758</v>
      </c>
      <c r="O61" s="4997">
        <v>376.06400000000002</v>
      </c>
      <c r="P61" s="5001">
        <v>12030.949000000001</v>
      </c>
    </row>
    <row r="62" spans="1:16" ht="18.75">
      <c r="A62" s="4996">
        <v>42675</v>
      </c>
      <c r="B62" s="4997">
        <v>12082.490000000002</v>
      </c>
      <c r="C62" s="4997">
        <v>12049.429</v>
      </c>
      <c r="D62" s="4997">
        <v>110.53116569790393</v>
      </c>
      <c r="E62" s="4997">
        <v>110.57996664089407</v>
      </c>
      <c r="I62" s="4996">
        <v>42675</v>
      </c>
      <c r="J62" s="4997">
        <v>6184.3990000000003</v>
      </c>
      <c r="K62" s="4997">
        <v>3119.7190000000001</v>
      </c>
      <c r="L62" s="4997">
        <v>457.73700000000002</v>
      </c>
      <c r="M62" s="4997">
        <v>414.20800000000003</v>
      </c>
      <c r="N62" s="4997">
        <v>1490.9110000000001</v>
      </c>
      <c r="O62" s="4997">
        <v>382.45499999999998</v>
      </c>
      <c r="P62" s="5001">
        <v>12049.429</v>
      </c>
    </row>
    <row r="63" spans="1:16" ht="18.75">
      <c r="A63" s="4996">
        <v>42705</v>
      </c>
      <c r="B63" s="4997">
        <v>12104.329</v>
      </c>
      <c r="C63" s="4997">
        <v>12051.795</v>
      </c>
      <c r="D63" s="4997">
        <v>110.73094985892341</v>
      </c>
      <c r="E63" s="4997">
        <v>110.60167988565217</v>
      </c>
      <c r="I63" s="4996">
        <v>42705</v>
      </c>
      <c r="J63" s="4997">
        <v>6185.875</v>
      </c>
      <c r="K63" s="4997">
        <v>3121.645</v>
      </c>
      <c r="L63" s="4997">
        <v>459.697</v>
      </c>
      <c r="M63" s="4997">
        <v>411.89100000000002</v>
      </c>
      <c r="N63" s="4997">
        <v>1490.71</v>
      </c>
      <c r="O63" s="4997">
        <v>381.97699999999998</v>
      </c>
      <c r="P63" s="5001">
        <v>12051.795</v>
      </c>
    </row>
    <row r="64" spans="1:16" ht="18.75">
      <c r="A64" s="4996">
        <v>42736</v>
      </c>
      <c r="B64" s="4997">
        <v>12097.306999999999</v>
      </c>
      <c r="C64" s="4997">
        <v>12073.624000000002</v>
      </c>
      <c r="D64" s="4997">
        <v>110.66671228491914</v>
      </c>
      <c r="E64" s="4997">
        <v>110.80200888811397</v>
      </c>
      <c r="I64" s="4996">
        <v>42736</v>
      </c>
      <c r="J64" s="4997">
        <v>6194.6570000000002</v>
      </c>
      <c r="K64" s="4997">
        <v>3121.9859999999999</v>
      </c>
      <c r="L64" s="4997">
        <v>460.02100000000002</v>
      </c>
      <c r="M64" s="4997">
        <v>408.42899999999997</v>
      </c>
      <c r="N64" s="4997">
        <v>1507.9490000000001</v>
      </c>
      <c r="O64" s="4997">
        <v>380.58199999999999</v>
      </c>
      <c r="P64" s="5001">
        <v>12073.624000000002</v>
      </c>
    </row>
    <row r="65" spans="1:16" ht="18.75">
      <c r="A65" s="4996">
        <v>42767</v>
      </c>
      <c r="B65" s="4997">
        <v>12095.828</v>
      </c>
      <c r="C65" s="4997">
        <v>12084.280000000002</v>
      </c>
      <c r="D65" s="4997">
        <v>110.65318232593989</v>
      </c>
      <c r="E65" s="4997">
        <v>110.89980108428571</v>
      </c>
      <c r="I65" s="4996">
        <v>42767</v>
      </c>
      <c r="J65" s="4997">
        <v>6191.6379999999999</v>
      </c>
      <c r="K65" s="4997">
        <v>3122.8130000000001</v>
      </c>
      <c r="L65" s="4997">
        <v>461.39600000000002</v>
      </c>
      <c r="M65" s="4997">
        <v>405.322</v>
      </c>
      <c r="N65" s="4997">
        <v>1522.655</v>
      </c>
      <c r="O65" s="4997">
        <v>380.45600000000002</v>
      </c>
      <c r="P65" s="5001">
        <v>12084.280000000002</v>
      </c>
    </row>
    <row r="66" spans="1:16" ht="18.75">
      <c r="A66" s="4996">
        <v>42795</v>
      </c>
      <c r="B66" s="4997">
        <v>12107.055</v>
      </c>
      <c r="C66" s="4997">
        <v>12100.734</v>
      </c>
      <c r="D66" s="4997">
        <v>110.75588743037535</v>
      </c>
      <c r="E66" s="4997">
        <v>111.05080266046903</v>
      </c>
      <c r="I66" s="4996">
        <v>42795</v>
      </c>
      <c r="J66" s="4997">
        <v>6202.4040000000005</v>
      </c>
      <c r="K66" s="4997">
        <v>3125.8960000000002</v>
      </c>
      <c r="L66" s="4997">
        <v>462.447</v>
      </c>
      <c r="M66" s="4997">
        <v>402.92</v>
      </c>
      <c r="N66" s="4997">
        <v>1519.37</v>
      </c>
      <c r="O66" s="4997">
        <v>387.697</v>
      </c>
      <c r="P66" s="5001">
        <v>12100.734</v>
      </c>
    </row>
    <row r="67" spans="1:16" ht="18.75">
      <c r="A67" s="4996">
        <v>42826</v>
      </c>
      <c r="B67" s="4997">
        <v>12067.285</v>
      </c>
      <c r="C67" s="4997">
        <v>12098.042000000001</v>
      </c>
      <c r="D67" s="4997">
        <v>110.39206966931737</v>
      </c>
      <c r="E67" s="4997">
        <v>111.02609764994968</v>
      </c>
      <c r="I67" s="4996">
        <v>42826</v>
      </c>
      <c r="J67" s="4997">
        <v>6197.6689999999999</v>
      </c>
      <c r="K67" s="4997">
        <v>3129.395</v>
      </c>
      <c r="L67" s="4997">
        <v>463.42700000000002</v>
      </c>
      <c r="M67" s="4997">
        <v>399.13200000000001</v>
      </c>
      <c r="N67" s="4997">
        <v>1520.0050000000001</v>
      </c>
      <c r="O67" s="4997">
        <v>388.41399999999999</v>
      </c>
      <c r="P67" s="5001">
        <v>12098.042000000001</v>
      </c>
    </row>
    <row r="68" spans="1:16" ht="18.75">
      <c r="A68" s="4996" t="s">
        <v>3675</v>
      </c>
      <c r="B68" s="4997">
        <v>12107.288999999999</v>
      </c>
      <c r="C68" s="4997">
        <v>12134.581</v>
      </c>
      <c r="D68" s="4997">
        <v>110.75802807297248</v>
      </c>
      <c r="E68" s="4997">
        <v>111.3614231994916</v>
      </c>
      <c r="I68" s="4996" t="s">
        <v>3675</v>
      </c>
      <c r="J68" s="4997">
        <v>6210.04</v>
      </c>
      <c r="K68" s="4997">
        <v>3138.08</v>
      </c>
      <c r="L68" s="4997">
        <v>465.62700000000001</v>
      </c>
      <c r="M68" s="4997">
        <v>399.69099999999997</v>
      </c>
      <c r="N68" s="4997">
        <v>1533.33</v>
      </c>
      <c r="O68" s="4997">
        <v>387.81299999999999</v>
      </c>
      <c r="P68" s="5001">
        <v>12134.581</v>
      </c>
    </row>
    <row r="69" spans="1:16" ht="18.75">
      <c r="A69" s="4996" t="s">
        <v>3676</v>
      </c>
      <c r="B69" s="4997">
        <v>12148.781000000001</v>
      </c>
      <c r="C69" s="4997">
        <v>12165.053</v>
      </c>
      <c r="D69" s="4997">
        <v>111.13759876801446</v>
      </c>
      <c r="E69" s="4997">
        <v>111.6410707034091</v>
      </c>
      <c r="I69" s="4996" t="s">
        <v>3676</v>
      </c>
      <c r="J69" s="4997">
        <v>6225.7160000000003</v>
      </c>
      <c r="K69" s="4997">
        <v>3140.7429999999999</v>
      </c>
      <c r="L69" s="4997">
        <v>465.44299999999998</v>
      </c>
      <c r="M69" s="4997">
        <v>399.28699999999998</v>
      </c>
      <c r="N69" s="4997">
        <v>1540.106</v>
      </c>
      <c r="O69" s="4997">
        <v>393.75799999999998</v>
      </c>
      <c r="P69" s="5001">
        <v>12165.053</v>
      </c>
    </row>
    <row r="70" spans="1:16" ht="18.75">
      <c r="A70" s="4996" t="s">
        <v>3845</v>
      </c>
      <c r="B70" s="4997">
        <v>12169.689999999999</v>
      </c>
      <c r="C70" s="4997">
        <v>12199.102000000001</v>
      </c>
      <c r="D70" s="4997">
        <v>111.32887524691718</v>
      </c>
      <c r="E70" s="4997">
        <v>111.95354503594021</v>
      </c>
      <c r="I70" s="4996" t="s">
        <v>3845</v>
      </c>
      <c r="J70" s="4997">
        <v>6235.0169999999998</v>
      </c>
      <c r="K70" s="4997">
        <v>3147.19</v>
      </c>
      <c r="L70" s="4997">
        <v>467.036</v>
      </c>
      <c r="M70" s="4997">
        <v>399.07499999999999</v>
      </c>
      <c r="N70" s="4997">
        <v>1550.8050000000001</v>
      </c>
      <c r="O70" s="4997">
        <v>399.97899999999998</v>
      </c>
      <c r="P70" s="5001">
        <v>12199.102000000001</v>
      </c>
    </row>
    <row r="71" spans="1:16" ht="18.75">
      <c r="A71" s="4996">
        <v>42948</v>
      </c>
      <c r="B71" s="4997">
        <v>12205.154</v>
      </c>
      <c r="C71" s="4997">
        <v>12223.055000000002</v>
      </c>
      <c r="D71" s="4997">
        <v>111.65330152497002</v>
      </c>
      <c r="E71" s="4997">
        <v>112.17336640182813</v>
      </c>
      <c r="I71" s="4996">
        <v>42948</v>
      </c>
      <c r="J71" s="4997">
        <v>6235.3770000000004</v>
      </c>
      <c r="K71" s="4997">
        <v>3151.0940000000001</v>
      </c>
      <c r="L71" s="4997">
        <v>466.86099999999999</v>
      </c>
      <c r="M71" s="4997">
        <v>399.488</v>
      </c>
      <c r="N71" s="4997">
        <v>1570.5709999999999</v>
      </c>
      <c r="O71" s="4997">
        <v>399.66399999999999</v>
      </c>
      <c r="P71" s="5001">
        <v>12223.055000000002</v>
      </c>
    </row>
    <row r="72" spans="1:16" ht="18.75">
      <c r="A72" s="4996" t="s">
        <v>3860</v>
      </c>
      <c r="B72" s="4997">
        <v>12252.313000000002</v>
      </c>
      <c r="C72" s="4997">
        <v>12267.297</v>
      </c>
      <c r="D72" s="4997">
        <v>112.08471419265257</v>
      </c>
      <c r="E72" s="4997">
        <v>112.57938388897431</v>
      </c>
      <c r="I72" s="4996" t="s">
        <v>3860</v>
      </c>
      <c r="J72" s="4997">
        <v>6246.165</v>
      </c>
      <c r="K72" s="4997">
        <v>3160.3919999999998</v>
      </c>
      <c r="L72" s="4997">
        <v>469.35399999999998</v>
      </c>
      <c r="M72" s="4997">
        <v>399.279</v>
      </c>
      <c r="N72" s="4997">
        <v>1582.271</v>
      </c>
      <c r="O72" s="4997">
        <v>409.83600000000001</v>
      </c>
      <c r="P72" s="5001">
        <v>12267.297</v>
      </c>
    </row>
    <row r="73" spans="1:16" ht="18.75">
      <c r="A73" s="4996">
        <v>43009</v>
      </c>
      <c r="B73" s="4997">
        <v>12310.120999999999</v>
      </c>
      <c r="C73" s="4997">
        <v>12295.761999999999</v>
      </c>
      <c r="D73" s="4997">
        <v>112.61354439459474</v>
      </c>
      <c r="E73" s="4997">
        <v>112.84061276134932</v>
      </c>
      <c r="I73" s="4996">
        <v>43009</v>
      </c>
      <c r="J73" s="4997">
        <v>6256.2929999999997</v>
      </c>
      <c r="K73" s="4997">
        <v>3157.1289999999999</v>
      </c>
      <c r="L73" s="4997">
        <v>471.59500000000003</v>
      </c>
      <c r="M73" s="4997">
        <v>402.84100000000001</v>
      </c>
      <c r="N73" s="4997">
        <v>1599.3340000000001</v>
      </c>
      <c r="O73" s="4997">
        <v>408.57</v>
      </c>
      <c r="P73" s="5001">
        <v>12295.761999999999</v>
      </c>
    </row>
    <row r="74" spans="1:16" ht="18.75">
      <c r="A74" s="4996" t="s">
        <v>3885</v>
      </c>
      <c r="B74" s="4997">
        <v>12350.172</v>
      </c>
      <c r="C74" s="4997">
        <v>12318.544</v>
      </c>
      <c r="D74" s="4997">
        <v>112.97993275637836</v>
      </c>
      <c r="E74" s="4997">
        <v>113.04968763120522</v>
      </c>
      <c r="I74" s="4996" t="s">
        <v>3885</v>
      </c>
      <c r="J74" s="4997">
        <v>6268.0780000000004</v>
      </c>
      <c r="K74" s="4997">
        <v>3161.9850000000001</v>
      </c>
      <c r="L74" s="4997">
        <v>473.85399999999998</v>
      </c>
      <c r="M74" s="4997">
        <v>403.29300000000001</v>
      </c>
      <c r="N74" s="4997">
        <v>1598.816</v>
      </c>
      <c r="O74" s="4997">
        <v>412.51799999999997</v>
      </c>
      <c r="P74" s="5001">
        <v>12318.544</v>
      </c>
    </row>
    <row r="75" spans="1:16" ht="18.75">
      <c r="A75" s="4998" t="s">
        <v>3886</v>
      </c>
      <c r="B75" s="4997">
        <v>12387.261999999999</v>
      </c>
      <c r="C75" s="4997">
        <v>12339.358</v>
      </c>
      <c r="D75" s="4997">
        <v>113.31923375606759</v>
      </c>
      <c r="E75" s="4997">
        <v>113.24070178014651</v>
      </c>
      <c r="I75" s="4998" t="s">
        <v>3886</v>
      </c>
      <c r="J75" s="4997">
        <v>6280.9269999999997</v>
      </c>
      <c r="K75" s="4997">
        <v>3166.2440000000001</v>
      </c>
      <c r="L75" s="4997">
        <v>475.399</v>
      </c>
      <c r="M75" s="4997">
        <v>403.62400000000002</v>
      </c>
      <c r="N75" s="4997">
        <v>1593.8969999999999</v>
      </c>
      <c r="O75" s="4997">
        <v>419.267</v>
      </c>
      <c r="P75" s="5001">
        <v>12339.358</v>
      </c>
    </row>
    <row r="76" spans="1:16" ht="18.75">
      <c r="A76" s="4998" t="s">
        <v>3887</v>
      </c>
      <c r="B76" s="4997">
        <v>12374.866</v>
      </c>
      <c r="C76" s="4997">
        <v>12348.957</v>
      </c>
      <c r="D76" s="4997">
        <v>113.20583458669181</v>
      </c>
      <c r="E76" s="4997">
        <v>113.32879368058312</v>
      </c>
      <c r="I76" s="4998" t="s">
        <v>3887</v>
      </c>
      <c r="J76" s="4997">
        <v>6276.9070000000002</v>
      </c>
      <c r="K76" s="4997">
        <v>3176.174</v>
      </c>
      <c r="L76" s="4997">
        <v>477.86599999999999</v>
      </c>
      <c r="M76" s="4997">
        <v>403.39</v>
      </c>
      <c r="N76" s="4997">
        <v>1595.67</v>
      </c>
      <c r="O76" s="4997">
        <v>418.95</v>
      </c>
      <c r="P76" s="5001">
        <v>12348.957</v>
      </c>
    </row>
    <row r="77" spans="1:16" ht="18.75">
      <c r="A77" s="4998" t="s">
        <v>3904</v>
      </c>
      <c r="B77" s="4997">
        <v>12344.544</v>
      </c>
      <c r="C77" s="4997">
        <v>12334.803999999998</v>
      </c>
      <c r="D77" s="4997">
        <v>112.92844755750397</v>
      </c>
      <c r="E77" s="4997">
        <v>113.19890883144471</v>
      </c>
      <c r="I77" s="4998" t="s">
        <v>3904</v>
      </c>
      <c r="J77" s="4997">
        <v>6274.2079999999996</v>
      </c>
      <c r="K77" s="4997">
        <v>3160.2330000000002</v>
      </c>
      <c r="L77" s="4997">
        <v>479.32799999999997</v>
      </c>
      <c r="M77" s="4997">
        <v>402.98</v>
      </c>
      <c r="N77" s="4997">
        <v>1594.605</v>
      </c>
      <c r="O77" s="4997">
        <v>423.45</v>
      </c>
      <c r="P77" s="5001">
        <v>12334.803999999998</v>
      </c>
    </row>
    <row r="78" spans="1:16" ht="18.75">
      <c r="A78" s="4998" t="s">
        <v>3905</v>
      </c>
      <c r="B78" s="4997">
        <v>12347.406000000001</v>
      </c>
      <c r="C78" s="4997">
        <v>12346.826999999999</v>
      </c>
      <c r="D78" s="4997">
        <v>112.95462926311495</v>
      </c>
      <c r="E78" s="4997">
        <v>113.30924625398346</v>
      </c>
      <c r="I78" s="4998" t="s">
        <v>3905</v>
      </c>
      <c r="J78" s="4997">
        <v>6281.2610000000004</v>
      </c>
      <c r="K78" s="4997">
        <v>3164.2179999999998</v>
      </c>
      <c r="L78" s="4997">
        <v>481.88200000000001</v>
      </c>
      <c r="M78" s="4997">
        <v>402.74099999999999</v>
      </c>
      <c r="N78" s="4997">
        <v>1593.8030000000001</v>
      </c>
      <c r="O78" s="4997">
        <v>422.92200000000003</v>
      </c>
      <c r="P78" s="5001">
        <v>12346.826999999999</v>
      </c>
    </row>
    <row r="79" spans="1:16" ht="18.75">
      <c r="A79" s="4998" t="s">
        <v>3906</v>
      </c>
      <c r="B79" s="4997">
        <v>12317.865</v>
      </c>
      <c r="C79" s="4997">
        <v>12340.079</v>
      </c>
      <c r="D79" s="4997">
        <v>112.68438685729612</v>
      </c>
      <c r="E79" s="4997">
        <v>113.24731853816451</v>
      </c>
      <c r="I79" s="4998" t="s">
        <v>3906</v>
      </c>
      <c r="J79" s="4997">
        <v>6280.1769999999997</v>
      </c>
      <c r="K79" s="4997">
        <v>3162.4720000000002</v>
      </c>
      <c r="L79" s="4997">
        <v>481.40899999999999</v>
      </c>
      <c r="M79" s="4997">
        <v>402.80599999999998</v>
      </c>
      <c r="N79" s="4997">
        <v>1596.03</v>
      </c>
      <c r="O79" s="4997">
        <v>417.185</v>
      </c>
      <c r="P79" s="5001">
        <v>12340.079</v>
      </c>
    </row>
    <row r="80" spans="1:16" ht="18.75">
      <c r="A80" s="4998" t="s">
        <v>3907</v>
      </c>
      <c r="B80" s="4997">
        <v>12301.285</v>
      </c>
      <c r="C80" s="4997">
        <v>12328.45</v>
      </c>
      <c r="D80" s="4997">
        <v>112.53271226644016</v>
      </c>
      <c r="E80" s="4997">
        <v>113.14059693068693</v>
      </c>
      <c r="I80" s="4998" t="s">
        <v>3907</v>
      </c>
      <c r="J80" s="4997">
        <v>6273.0360000000001</v>
      </c>
      <c r="K80" s="4997">
        <v>3156.8919999999998</v>
      </c>
      <c r="L80" s="4997">
        <v>481.05099999999999</v>
      </c>
      <c r="M80" s="4997">
        <v>402.334</v>
      </c>
      <c r="N80" s="4997">
        <v>1600.8040000000001</v>
      </c>
      <c r="O80" s="4997">
        <v>414.33300000000003</v>
      </c>
      <c r="P80" s="5001">
        <v>12328.45</v>
      </c>
    </row>
    <row r="81" spans="1:16" ht="18.75">
      <c r="A81" s="4998" t="s">
        <v>3923</v>
      </c>
      <c r="B81" s="4997">
        <v>12284.957000000002</v>
      </c>
      <c r="C81" s="4997">
        <v>12306.041000000001</v>
      </c>
      <c r="D81" s="4997">
        <v>112.3833429829965</v>
      </c>
      <c r="E81" s="4997">
        <v>112.93494515478487</v>
      </c>
      <c r="I81" s="4998" t="s">
        <v>3923</v>
      </c>
      <c r="J81" s="4997">
        <v>6253.0169999999998</v>
      </c>
      <c r="K81" s="4997">
        <v>3155.1489999999999</v>
      </c>
      <c r="L81" s="4997">
        <v>483.12900000000002</v>
      </c>
      <c r="M81" s="4997">
        <v>402.81400000000002</v>
      </c>
      <c r="N81" s="4997">
        <v>1606.9639999999999</v>
      </c>
      <c r="O81" s="4997">
        <v>404.96800000000002</v>
      </c>
      <c r="P81" s="5001">
        <v>12306.041000000001</v>
      </c>
    </row>
    <row r="82" spans="1:16" ht="18.75">
      <c r="A82" s="4998" t="s">
        <v>3924</v>
      </c>
      <c r="B82" s="4997">
        <v>12213.498999999998</v>
      </c>
      <c r="C82" s="4997">
        <v>12237.186</v>
      </c>
      <c r="D82" s="4997">
        <v>111.72964196288878</v>
      </c>
      <c r="E82" s="4997">
        <v>112.30304935266355</v>
      </c>
      <c r="I82" s="4998" t="s">
        <v>3924</v>
      </c>
      <c r="J82" s="4997">
        <v>6242.567</v>
      </c>
      <c r="K82" s="4997">
        <v>3156.8919999999998</v>
      </c>
      <c r="L82" s="4997">
        <v>485.75400000000002</v>
      </c>
      <c r="M82" s="4997">
        <v>402.096</v>
      </c>
      <c r="N82" s="4997">
        <v>1606.3530000000001</v>
      </c>
      <c r="O82" s="4997">
        <v>343.524</v>
      </c>
      <c r="P82" s="5001">
        <v>12237.186</v>
      </c>
    </row>
    <row r="83" spans="1:16" ht="18.75">
      <c r="A83" s="4998" t="s">
        <v>3846</v>
      </c>
      <c r="B83" s="4997">
        <v>12232.021999999999</v>
      </c>
      <c r="C83" s="4997">
        <v>12247.643</v>
      </c>
      <c r="D83" s="4997">
        <v>111.89909120573709</v>
      </c>
      <c r="E83" s="4997">
        <v>112.39901528691352</v>
      </c>
      <c r="I83" s="4998" t="s">
        <v>3846</v>
      </c>
      <c r="J83" s="4997">
        <v>6234.2479999999996</v>
      </c>
      <c r="K83" s="4997">
        <v>3167.7820000000002</v>
      </c>
      <c r="L83" s="4997">
        <v>488.05599999999998</v>
      </c>
      <c r="M83" s="4997">
        <v>401.45</v>
      </c>
      <c r="N83" s="4997">
        <v>1609.538</v>
      </c>
      <c r="O83" s="4997">
        <v>346.56900000000002</v>
      </c>
      <c r="P83" s="5001">
        <v>12247.643</v>
      </c>
    </row>
    <row r="84" spans="1:16" ht="18.75">
      <c r="A84" s="4998" t="s">
        <v>3847</v>
      </c>
      <c r="B84" s="4997">
        <v>12203.765000000001</v>
      </c>
      <c r="C84" s="4997">
        <v>12223.814000000002</v>
      </c>
      <c r="D84" s="4997">
        <v>111.64059489006661</v>
      </c>
      <c r="E84" s="4997">
        <v>112.18033189327838</v>
      </c>
      <c r="I84" s="4998" t="s">
        <v>3847</v>
      </c>
      <c r="J84" s="4997">
        <v>6211.1559999999999</v>
      </c>
      <c r="K84" s="4997">
        <v>3159.8119999999999</v>
      </c>
      <c r="L84" s="4997">
        <v>490.22500000000002</v>
      </c>
      <c r="M84" s="4997">
        <v>401.14699999999999</v>
      </c>
      <c r="N84" s="4997">
        <v>1615.6690000000001</v>
      </c>
      <c r="O84" s="4997">
        <v>345.80500000000001</v>
      </c>
      <c r="P84" s="5001">
        <v>12223.814000000002</v>
      </c>
    </row>
    <row r="85" spans="1:16" ht="18.75">
      <c r="A85" s="4998" t="s">
        <v>3861</v>
      </c>
      <c r="B85" s="4997">
        <v>12188.348</v>
      </c>
      <c r="C85" s="4997">
        <v>12171.503999999999</v>
      </c>
      <c r="D85" s="4997">
        <v>111.49955947587925</v>
      </c>
      <c r="E85" s="4997">
        <v>111.70027279213878</v>
      </c>
      <c r="I85" s="4998" t="s">
        <v>3861</v>
      </c>
      <c r="J85" s="4997">
        <v>6192.0680000000002</v>
      </c>
      <c r="K85" s="4997">
        <v>3162.201</v>
      </c>
      <c r="L85" s="4997">
        <v>490.22899999999998</v>
      </c>
      <c r="M85" s="4997">
        <v>399.97899999999998</v>
      </c>
      <c r="N85" s="4997">
        <v>1577.6130000000001</v>
      </c>
      <c r="O85" s="4997">
        <v>349.41399999999999</v>
      </c>
      <c r="P85" s="5001">
        <v>12171.503999999999</v>
      </c>
    </row>
    <row r="86" spans="1:16" ht="18.75">
      <c r="A86" s="4998" t="s">
        <v>3862</v>
      </c>
      <c r="B86" s="4997">
        <v>12175.425000000001</v>
      </c>
      <c r="C86" s="4997">
        <v>12142.648000000003</v>
      </c>
      <c r="D86" s="4997">
        <v>111.38133928663731</v>
      </c>
      <c r="E86" s="4997">
        <v>111.43545563628939</v>
      </c>
      <c r="I86" s="4998" t="s">
        <v>3862</v>
      </c>
      <c r="J86" s="4997">
        <v>6167.6760000000004</v>
      </c>
      <c r="K86" s="4997">
        <v>3159.7579999999998</v>
      </c>
      <c r="L86" s="4997">
        <v>490.99400000000003</v>
      </c>
      <c r="M86" s="4997">
        <v>398.99400000000003</v>
      </c>
      <c r="N86" s="4997">
        <v>1571.627</v>
      </c>
      <c r="O86" s="4997">
        <v>353.59899999999999</v>
      </c>
      <c r="P86" s="5001">
        <v>12142.648000000003</v>
      </c>
    </row>
    <row r="87" spans="1:16" ht="18.75">
      <c r="A87" s="4998" t="s">
        <v>3888</v>
      </c>
      <c r="B87" s="4997">
        <v>12176.114</v>
      </c>
      <c r="C87" s="4997">
        <v>12128.486000000001</v>
      </c>
      <c r="D87" s="4997">
        <v>111.38764228983995</v>
      </c>
      <c r="E87" s="4997">
        <v>111.30548819239073</v>
      </c>
      <c r="I87" s="4998" t="s">
        <v>3888</v>
      </c>
      <c r="J87" s="4997">
        <v>6151.5889999999999</v>
      </c>
      <c r="K87" s="4997">
        <v>3161.011</v>
      </c>
      <c r="L87" s="4997">
        <v>491.88</v>
      </c>
      <c r="M87" s="4997">
        <v>398.48599999999999</v>
      </c>
      <c r="N87" s="4997">
        <v>1564.5160000000001</v>
      </c>
      <c r="O87" s="4997">
        <v>361.00400000000002</v>
      </c>
      <c r="P87" s="5001">
        <v>12128.486000000001</v>
      </c>
    </row>
    <row r="88" spans="1:16" ht="18.75">
      <c r="A88" s="4998" t="s">
        <v>3889</v>
      </c>
      <c r="B88" s="4997">
        <v>12159.668000000001</v>
      </c>
      <c r="C88" s="4997">
        <v>12136.386000000002</v>
      </c>
      <c r="D88" s="4997">
        <v>111.23719353705245</v>
      </c>
      <c r="E88" s="4997">
        <v>111.37798803752555</v>
      </c>
      <c r="I88" s="4998" t="s">
        <v>3889</v>
      </c>
      <c r="J88" s="4997">
        <v>6148.8509999999997</v>
      </c>
      <c r="K88" s="4997">
        <v>3164.3130000000001</v>
      </c>
      <c r="L88" s="4997">
        <v>492.62599999999998</v>
      </c>
      <c r="M88" s="4997">
        <v>399.65</v>
      </c>
      <c r="N88" s="4997">
        <v>1578.817</v>
      </c>
      <c r="O88" s="4997">
        <v>352.12900000000002</v>
      </c>
      <c r="P88" s="5001">
        <v>12136.386000000002</v>
      </c>
    </row>
    <row r="89" spans="1:16" ht="18.75">
      <c r="A89" s="4998" t="s">
        <v>3890</v>
      </c>
      <c r="B89" s="4997">
        <v>12161.51</v>
      </c>
      <c r="C89" s="4997">
        <v>12153.051000000001</v>
      </c>
      <c r="D89" s="4997">
        <v>111.2540442364708</v>
      </c>
      <c r="E89" s="4997">
        <v>111.53092600197768</v>
      </c>
      <c r="I89" s="4998" t="s">
        <v>3890</v>
      </c>
      <c r="J89" s="4997">
        <v>6153.9390000000003</v>
      </c>
      <c r="K89" s="4997">
        <v>3169.788</v>
      </c>
      <c r="L89" s="4997">
        <v>493.59899999999999</v>
      </c>
      <c r="M89" s="4997">
        <v>398.45</v>
      </c>
      <c r="N89" s="4997">
        <v>1592.7460000000001</v>
      </c>
      <c r="O89" s="4997">
        <v>344.529</v>
      </c>
      <c r="P89" s="5001">
        <v>12153.051000000001</v>
      </c>
    </row>
    <row r="90" spans="1:16" ht="18.75">
      <c r="A90" s="4998" t="s">
        <v>3908</v>
      </c>
      <c r="B90" s="4997">
        <v>12126.010000000002</v>
      </c>
      <c r="C90" s="4997">
        <v>12126.945</v>
      </c>
      <c r="D90" s="4997">
        <v>110.92928862878767</v>
      </c>
      <c r="E90" s="4997">
        <v>111.29134613399161</v>
      </c>
      <c r="I90" s="4998" t="s">
        <v>3908</v>
      </c>
      <c r="J90" s="4997">
        <v>6135.5039999999999</v>
      </c>
      <c r="K90" s="4997">
        <v>3170.68</v>
      </c>
      <c r="L90" s="4997">
        <v>494.89600000000002</v>
      </c>
      <c r="M90" s="4997">
        <v>396.77300000000002</v>
      </c>
      <c r="N90" s="4997">
        <v>1570.8440000000001</v>
      </c>
      <c r="O90" s="4997">
        <v>358.24799999999999</v>
      </c>
      <c r="P90" s="5001">
        <v>12126.945</v>
      </c>
    </row>
    <row r="91" spans="1:16" ht="18.75">
      <c r="A91" s="4998" t="s">
        <v>3909</v>
      </c>
      <c r="B91" s="4997">
        <v>12109.61</v>
      </c>
      <c r="C91" s="4997">
        <v>12128.712000000001</v>
      </c>
      <c r="D91" s="4997">
        <v>110.77926068608332</v>
      </c>
      <c r="E91" s="4997">
        <v>111.30756223859329</v>
      </c>
      <c r="I91" s="4998" t="s">
        <v>3909</v>
      </c>
      <c r="J91" s="4997">
        <v>6122.5780000000004</v>
      </c>
      <c r="K91" s="4997">
        <v>3184.1129999999998</v>
      </c>
      <c r="L91" s="4997">
        <v>496.01</v>
      </c>
      <c r="M91" s="4997">
        <v>395.24200000000002</v>
      </c>
      <c r="N91" s="4997">
        <v>1572.289</v>
      </c>
      <c r="O91" s="4997">
        <v>358.48</v>
      </c>
      <c r="P91" s="5001">
        <v>12128.712000000001</v>
      </c>
    </row>
    <row r="92" spans="1:16" ht="18.75">
      <c r="A92" s="4998" t="s">
        <v>3910</v>
      </c>
      <c r="B92" s="4997">
        <v>12100.941999999997</v>
      </c>
      <c r="C92" s="4997">
        <v>12125.934999999999</v>
      </c>
      <c r="D92" s="4997">
        <v>110.69996542953689</v>
      </c>
      <c r="E92" s="4997">
        <v>111.28207716644904</v>
      </c>
      <c r="I92" s="4998" t="s">
        <v>3910</v>
      </c>
      <c r="J92" s="4997">
        <v>6114.1980000000003</v>
      </c>
      <c r="K92" s="4997">
        <v>3186.4859999999999</v>
      </c>
      <c r="L92" s="4997">
        <v>497.13900000000001</v>
      </c>
      <c r="M92" s="4997">
        <v>394.40600000000001</v>
      </c>
      <c r="N92" s="4997">
        <v>1578.5940000000001</v>
      </c>
      <c r="O92" s="4997">
        <v>355.11200000000002</v>
      </c>
      <c r="P92" s="5001">
        <v>12125.934999999999</v>
      </c>
    </row>
    <row r="93" spans="1:16" ht="18.75">
      <c r="A93" s="4998" t="s">
        <v>3911</v>
      </c>
      <c r="B93" s="4997">
        <v>12089.803999999998</v>
      </c>
      <c r="C93" s="4997">
        <v>12116.489999999998</v>
      </c>
      <c r="D93" s="4997">
        <v>110.59807450113198</v>
      </c>
      <c r="E93" s="4997">
        <v>111.19539855413278</v>
      </c>
      <c r="I93" s="4998" t="s">
        <v>3911</v>
      </c>
      <c r="J93" s="4997">
        <v>6107.57</v>
      </c>
      <c r="K93" s="4997">
        <v>3186.4250000000002</v>
      </c>
      <c r="L93" s="4997">
        <v>497.08800000000002</v>
      </c>
      <c r="M93" s="4997">
        <v>393.07900000000001</v>
      </c>
      <c r="N93" s="4997">
        <v>1575.702</v>
      </c>
      <c r="O93" s="4997">
        <v>356.62599999999998</v>
      </c>
      <c r="P93" s="5001">
        <v>12116.489999999998</v>
      </c>
    </row>
    <row r="94" spans="1:16" ht="18.75">
      <c r="A94" s="4998" t="s">
        <v>3925</v>
      </c>
      <c r="B94" s="4997">
        <v>12095.273000000001</v>
      </c>
      <c r="C94" s="4997">
        <v>12115.228000000001</v>
      </c>
      <c r="D94" s="4997">
        <v>110.64810516080578</v>
      </c>
      <c r="E94" s="4997">
        <v>111.1838169333024</v>
      </c>
      <c r="I94" s="4998" t="s">
        <v>3925</v>
      </c>
      <c r="J94" s="4997">
        <v>6101.0349999999999</v>
      </c>
      <c r="K94" s="4997">
        <v>3185.6860000000001</v>
      </c>
      <c r="L94" s="4997">
        <v>496.62700000000001</v>
      </c>
      <c r="M94" s="4997">
        <v>392.02499999999998</v>
      </c>
      <c r="N94" s="4997">
        <v>1588.9590000000001</v>
      </c>
      <c r="O94" s="4997">
        <v>350.89600000000002</v>
      </c>
      <c r="P94" s="5001">
        <v>12115.228000000001</v>
      </c>
    </row>
    <row r="95" spans="1:16" ht="18.75">
      <c r="A95" s="4999" t="s">
        <v>3926</v>
      </c>
      <c r="B95" s="5000">
        <v>12106.980999999998</v>
      </c>
      <c r="C95" s="5000">
        <v>12124.936</v>
      </c>
      <c r="D95" s="5000">
        <v>110.7552104750242</v>
      </c>
      <c r="E95" s="5000">
        <v>111.27290914805793</v>
      </c>
      <c r="I95" s="4999" t="s">
        <v>3926</v>
      </c>
      <c r="J95" s="5000">
        <v>6096.0060000000003</v>
      </c>
      <c r="K95" s="5000">
        <v>3184.1060000000002</v>
      </c>
      <c r="L95" s="5000">
        <v>496.76499999999999</v>
      </c>
      <c r="M95" s="5000">
        <v>391.24</v>
      </c>
      <c r="N95" s="5000">
        <v>1591.328</v>
      </c>
      <c r="O95" s="5000">
        <v>365.49099999999999</v>
      </c>
      <c r="P95" s="5002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69"/>
    <col min="6" max="245" width="11.42578125" style="1318"/>
    <col min="246" max="246" width="17" style="1318" customWidth="1"/>
    <col min="247" max="253" width="12.7109375" style="1318" customWidth="1"/>
    <col min="254" max="501" width="11.42578125" style="1318"/>
    <col min="502" max="502" width="17" style="1318" customWidth="1"/>
    <col min="503" max="509" width="12.7109375" style="1318" customWidth="1"/>
    <col min="510" max="757" width="11.42578125" style="1318"/>
    <col min="758" max="758" width="17" style="1318" customWidth="1"/>
    <col min="759" max="765" width="12.7109375" style="1318" customWidth="1"/>
    <col min="766" max="1013" width="11.42578125" style="1318"/>
    <col min="1014" max="1014" width="17" style="1318" customWidth="1"/>
    <col min="1015" max="1021" width="12.7109375" style="1318" customWidth="1"/>
    <col min="1022" max="1269" width="11.42578125" style="1318"/>
    <col min="1270" max="1270" width="17" style="1318" customWidth="1"/>
    <col min="1271" max="1277" width="12.7109375" style="1318" customWidth="1"/>
    <col min="1278" max="1525" width="11.42578125" style="1318"/>
    <col min="1526" max="1526" width="17" style="1318" customWidth="1"/>
    <col min="1527" max="1533" width="12.7109375" style="1318" customWidth="1"/>
    <col min="1534" max="1781" width="11.42578125" style="1318"/>
    <col min="1782" max="1782" width="17" style="1318" customWidth="1"/>
    <col min="1783" max="1789" width="12.7109375" style="1318" customWidth="1"/>
    <col min="1790" max="2037" width="11.42578125" style="1318"/>
    <col min="2038" max="2038" width="17" style="1318" customWidth="1"/>
    <col min="2039" max="2045" width="12.7109375" style="1318" customWidth="1"/>
    <col min="2046" max="2293" width="11.42578125" style="1318"/>
    <col min="2294" max="2294" width="17" style="1318" customWidth="1"/>
    <col min="2295" max="2301" width="12.7109375" style="1318" customWidth="1"/>
    <col min="2302" max="2549" width="11.42578125" style="1318"/>
    <col min="2550" max="2550" width="17" style="1318" customWidth="1"/>
    <col min="2551" max="2557" width="12.7109375" style="1318" customWidth="1"/>
    <col min="2558" max="2805" width="11.42578125" style="1318"/>
    <col min="2806" max="2806" width="17" style="1318" customWidth="1"/>
    <col min="2807" max="2813" width="12.7109375" style="1318" customWidth="1"/>
    <col min="2814" max="3061" width="11.42578125" style="1318"/>
    <col min="3062" max="3062" width="17" style="1318" customWidth="1"/>
    <col min="3063" max="3069" width="12.7109375" style="1318" customWidth="1"/>
    <col min="3070" max="3317" width="11.42578125" style="1318"/>
    <col min="3318" max="3318" width="17" style="1318" customWidth="1"/>
    <col min="3319" max="3325" width="12.7109375" style="1318" customWidth="1"/>
    <col min="3326" max="3573" width="11.42578125" style="1318"/>
    <col min="3574" max="3574" width="17" style="1318" customWidth="1"/>
    <col min="3575" max="3581" width="12.7109375" style="1318" customWidth="1"/>
    <col min="3582" max="3829" width="11.42578125" style="1318"/>
    <col min="3830" max="3830" width="17" style="1318" customWidth="1"/>
    <col min="3831" max="3837" width="12.7109375" style="1318" customWidth="1"/>
    <col min="3838" max="4085" width="11.42578125" style="1318"/>
    <col min="4086" max="4086" width="17" style="1318" customWidth="1"/>
    <col min="4087" max="4093" width="12.7109375" style="1318" customWidth="1"/>
    <col min="4094" max="4341" width="11.42578125" style="1318"/>
    <col min="4342" max="4342" width="17" style="1318" customWidth="1"/>
    <col min="4343" max="4349" width="12.7109375" style="1318" customWidth="1"/>
    <col min="4350" max="4597" width="11.42578125" style="1318"/>
    <col min="4598" max="4598" width="17" style="1318" customWidth="1"/>
    <col min="4599" max="4605" width="12.7109375" style="1318" customWidth="1"/>
    <col min="4606" max="4853" width="11.42578125" style="1318"/>
    <col min="4854" max="4854" width="17" style="1318" customWidth="1"/>
    <col min="4855" max="4861" width="12.7109375" style="1318" customWidth="1"/>
    <col min="4862" max="5109" width="11.42578125" style="1318"/>
    <col min="5110" max="5110" width="17" style="1318" customWidth="1"/>
    <col min="5111" max="5117" width="12.7109375" style="1318" customWidth="1"/>
    <col min="5118" max="5365" width="11.42578125" style="1318"/>
    <col min="5366" max="5366" width="17" style="1318" customWidth="1"/>
    <col min="5367" max="5373" width="12.7109375" style="1318" customWidth="1"/>
    <col min="5374" max="5621" width="11.42578125" style="1318"/>
    <col min="5622" max="5622" width="17" style="1318" customWidth="1"/>
    <col min="5623" max="5629" width="12.7109375" style="1318" customWidth="1"/>
    <col min="5630" max="5877" width="11.42578125" style="1318"/>
    <col min="5878" max="5878" width="17" style="1318" customWidth="1"/>
    <col min="5879" max="5885" width="12.7109375" style="1318" customWidth="1"/>
    <col min="5886" max="6133" width="11.42578125" style="1318"/>
    <col min="6134" max="6134" width="17" style="1318" customWidth="1"/>
    <col min="6135" max="6141" width="12.7109375" style="1318" customWidth="1"/>
    <col min="6142" max="6389" width="11.42578125" style="1318"/>
    <col min="6390" max="6390" width="17" style="1318" customWidth="1"/>
    <col min="6391" max="6397" width="12.7109375" style="1318" customWidth="1"/>
    <col min="6398" max="6645" width="11.42578125" style="1318"/>
    <col min="6646" max="6646" width="17" style="1318" customWidth="1"/>
    <col min="6647" max="6653" width="12.7109375" style="1318" customWidth="1"/>
    <col min="6654" max="6901" width="11.42578125" style="1318"/>
    <col min="6902" max="6902" width="17" style="1318" customWidth="1"/>
    <col min="6903" max="6909" width="12.7109375" style="1318" customWidth="1"/>
    <col min="6910" max="7157" width="11.42578125" style="1318"/>
    <col min="7158" max="7158" width="17" style="1318" customWidth="1"/>
    <col min="7159" max="7165" width="12.7109375" style="1318" customWidth="1"/>
    <col min="7166" max="7413" width="11.42578125" style="1318"/>
    <col min="7414" max="7414" width="17" style="1318" customWidth="1"/>
    <col min="7415" max="7421" width="12.7109375" style="1318" customWidth="1"/>
    <col min="7422" max="7669" width="11.42578125" style="1318"/>
    <col min="7670" max="7670" width="17" style="1318" customWidth="1"/>
    <col min="7671" max="7677" width="12.7109375" style="1318" customWidth="1"/>
    <col min="7678" max="7925" width="11.42578125" style="1318"/>
    <col min="7926" max="7926" width="17" style="1318" customWidth="1"/>
    <col min="7927" max="7933" width="12.7109375" style="1318" customWidth="1"/>
    <col min="7934" max="8181" width="11.42578125" style="1318"/>
    <col min="8182" max="8182" width="17" style="1318" customWidth="1"/>
    <col min="8183" max="8189" width="12.7109375" style="1318" customWidth="1"/>
    <col min="8190" max="8437" width="11.42578125" style="1318"/>
    <col min="8438" max="8438" width="17" style="1318" customWidth="1"/>
    <col min="8439" max="8445" width="12.7109375" style="1318" customWidth="1"/>
    <col min="8446" max="8693" width="11.42578125" style="1318"/>
    <col min="8694" max="8694" width="17" style="1318" customWidth="1"/>
    <col min="8695" max="8701" width="12.7109375" style="1318" customWidth="1"/>
    <col min="8702" max="8949" width="11.42578125" style="1318"/>
    <col min="8950" max="8950" width="17" style="1318" customWidth="1"/>
    <col min="8951" max="8957" width="12.7109375" style="1318" customWidth="1"/>
    <col min="8958" max="9205" width="11.42578125" style="1318"/>
    <col min="9206" max="9206" width="17" style="1318" customWidth="1"/>
    <col min="9207" max="9213" width="12.7109375" style="1318" customWidth="1"/>
    <col min="9214" max="9461" width="11.42578125" style="1318"/>
    <col min="9462" max="9462" width="17" style="1318" customWidth="1"/>
    <col min="9463" max="9469" width="12.7109375" style="1318" customWidth="1"/>
    <col min="9470" max="9717" width="11.42578125" style="1318"/>
    <col min="9718" max="9718" width="17" style="1318" customWidth="1"/>
    <col min="9719" max="9725" width="12.7109375" style="1318" customWidth="1"/>
    <col min="9726" max="9973" width="11.42578125" style="1318"/>
    <col min="9974" max="9974" width="17" style="1318" customWidth="1"/>
    <col min="9975" max="9981" width="12.7109375" style="1318" customWidth="1"/>
    <col min="9982" max="10229" width="11.42578125" style="1318"/>
    <col min="10230" max="10230" width="17" style="1318" customWidth="1"/>
    <col min="10231" max="10237" width="12.7109375" style="1318" customWidth="1"/>
    <col min="10238" max="10485" width="11.42578125" style="1318"/>
    <col min="10486" max="10486" width="17" style="1318" customWidth="1"/>
    <col min="10487" max="10493" width="12.7109375" style="1318" customWidth="1"/>
    <col min="10494" max="10741" width="11.42578125" style="1318"/>
    <col min="10742" max="10742" width="17" style="1318" customWidth="1"/>
    <col min="10743" max="10749" width="12.7109375" style="1318" customWidth="1"/>
    <col min="10750" max="10997" width="11.42578125" style="1318"/>
    <col min="10998" max="10998" width="17" style="1318" customWidth="1"/>
    <col min="10999" max="11005" width="12.7109375" style="1318" customWidth="1"/>
    <col min="11006" max="11253" width="11.42578125" style="1318"/>
    <col min="11254" max="11254" width="17" style="1318" customWidth="1"/>
    <col min="11255" max="11261" width="12.7109375" style="1318" customWidth="1"/>
    <col min="11262" max="11509" width="11.42578125" style="1318"/>
    <col min="11510" max="11510" width="17" style="1318" customWidth="1"/>
    <col min="11511" max="11517" width="12.7109375" style="1318" customWidth="1"/>
    <col min="11518" max="11765" width="11.42578125" style="1318"/>
    <col min="11766" max="11766" width="17" style="1318" customWidth="1"/>
    <col min="11767" max="11773" width="12.7109375" style="1318" customWidth="1"/>
    <col min="11774" max="12021" width="11.42578125" style="1318"/>
    <col min="12022" max="12022" width="17" style="1318" customWidth="1"/>
    <col min="12023" max="12029" width="12.7109375" style="1318" customWidth="1"/>
    <col min="12030" max="12277" width="11.42578125" style="1318"/>
    <col min="12278" max="12278" width="17" style="1318" customWidth="1"/>
    <col min="12279" max="12285" width="12.7109375" style="1318" customWidth="1"/>
    <col min="12286" max="12533" width="11.42578125" style="1318"/>
    <col min="12534" max="12534" width="17" style="1318" customWidth="1"/>
    <col min="12535" max="12541" width="12.7109375" style="1318" customWidth="1"/>
    <col min="12542" max="12789" width="11.42578125" style="1318"/>
    <col min="12790" max="12790" width="17" style="1318" customWidth="1"/>
    <col min="12791" max="12797" width="12.7109375" style="1318" customWidth="1"/>
    <col min="12798" max="13045" width="11.42578125" style="1318"/>
    <col min="13046" max="13046" width="17" style="1318" customWidth="1"/>
    <col min="13047" max="13053" width="12.7109375" style="1318" customWidth="1"/>
    <col min="13054" max="13301" width="11.42578125" style="1318"/>
    <col min="13302" max="13302" width="17" style="1318" customWidth="1"/>
    <col min="13303" max="13309" width="12.7109375" style="1318" customWidth="1"/>
    <col min="13310" max="13557" width="11.42578125" style="1318"/>
    <col min="13558" max="13558" width="17" style="1318" customWidth="1"/>
    <col min="13559" max="13565" width="12.7109375" style="1318" customWidth="1"/>
    <col min="13566" max="13813" width="11.42578125" style="1318"/>
    <col min="13814" max="13814" width="17" style="1318" customWidth="1"/>
    <col min="13815" max="13821" width="12.7109375" style="1318" customWidth="1"/>
    <col min="13822" max="14069" width="11.42578125" style="1318"/>
    <col min="14070" max="14070" width="17" style="1318" customWidth="1"/>
    <col min="14071" max="14077" width="12.7109375" style="1318" customWidth="1"/>
    <col min="14078" max="14325" width="11.42578125" style="1318"/>
    <col min="14326" max="14326" width="17" style="1318" customWidth="1"/>
    <col min="14327" max="14333" width="12.7109375" style="1318" customWidth="1"/>
    <col min="14334" max="14581" width="11.42578125" style="1318"/>
    <col min="14582" max="14582" width="17" style="1318" customWidth="1"/>
    <col min="14583" max="14589" width="12.7109375" style="1318" customWidth="1"/>
    <col min="14590" max="14837" width="11.42578125" style="1318"/>
    <col min="14838" max="14838" width="17" style="1318" customWidth="1"/>
    <col min="14839" max="14845" width="12.7109375" style="1318" customWidth="1"/>
    <col min="14846" max="15093" width="11.42578125" style="1318"/>
    <col min="15094" max="15094" width="17" style="1318" customWidth="1"/>
    <col min="15095" max="15101" width="12.7109375" style="1318" customWidth="1"/>
    <col min="15102" max="15349" width="11.42578125" style="1318"/>
    <col min="15350" max="15350" width="17" style="1318" customWidth="1"/>
    <col min="15351" max="15357" width="12.7109375" style="1318" customWidth="1"/>
    <col min="15358" max="15605" width="11.42578125" style="1318"/>
    <col min="15606" max="15606" width="17" style="1318" customWidth="1"/>
    <col min="15607" max="15613" width="12.7109375" style="1318" customWidth="1"/>
    <col min="15614" max="15861" width="11.42578125" style="1318"/>
    <col min="15862" max="15862" width="17" style="1318" customWidth="1"/>
    <col min="15863" max="15869" width="12.7109375" style="1318" customWidth="1"/>
    <col min="15870" max="16117" width="11.42578125" style="1318"/>
    <col min="16118" max="16118" width="17" style="1318" customWidth="1"/>
    <col min="16119" max="16125" width="12.7109375" style="1318" customWidth="1"/>
    <col min="16126" max="16384" width="11.42578125" style="1318"/>
  </cols>
  <sheetData>
    <row r="1" spans="1:5" ht="15.75">
      <c r="A1" s="5902" t="s">
        <v>2528</v>
      </c>
      <c r="B1" s="5902"/>
      <c r="C1" s="5902"/>
      <c r="D1" s="2011"/>
      <c r="E1" s="2011"/>
    </row>
    <row r="2" spans="1:5">
      <c r="A2"/>
      <c r="B2"/>
      <c r="C2"/>
      <c r="D2"/>
      <c r="E2"/>
    </row>
    <row r="3" spans="1:5">
      <c r="A3" s="1318"/>
      <c r="B3" s="1318"/>
      <c r="C3" s="1318"/>
      <c r="D3" s="1318"/>
      <c r="E3" s="1318"/>
    </row>
    <row r="4" spans="1:5">
      <c r="A4" s="1318"/>
      <c r="B4" s="1318"/>
      <c r="C4" s="1318"/>
      <c r="D4" s="1318"/>
      <c r="E4" s="1318"/>
    </row>
    <row r="5" spans="1:5">
      <c r="A5" s="10" t="s">
        <v>2723</v>
      </c>
      <c r="B5" s="2012"/>
      <c r="C5" s="2012"/>
      <c r="D5" s="2012"/>
      <c r="E5" s="2012"/>
    </row>
    <row r="6" spans="1:5">
      <c r="A6" s="2013" t="s">
        <v>2724</v>
      </c>
      <c r="B6" s="2012"/>
      <c r="C6" s="2012"/>
      <c r="D6" s="2012"/>
      <c r="E6" s="2012"/>
    </row>
    <row r="7" spans="1:5">
      <c r="A7" s="2013"/>
      <c r="B7" s="2012"/>
      <c r="C7" s="2012"/>
      <c r="D7" s="2012"/>
      <c r="E7" s="2012"/>
    </row>
    <row r="8" spans="1:5">
      <c r="A8" s="2013"/>
      <c r="B8" s="2014"/>
      <c r="C8" s="2014"/>
      <c r="D8" s="2014"/>
      <c r="E8" s="2015"/>
    </row>
    <row r="9" spans="1:5">
      <c r="A9" s="5883" t="s">
        <v>621</v>
      </c>
      <c r="B9" s="5903" t="s">
        <v>2725</v>
      </c>
      <c r="C9" s="5904"/>
      <c r="D9" s="5903" t="s">
        <v>2726</v>
      </c>
      <c r="E9" s="5904"/>
    </row>
    <row r="10" spans="1:5">
      <c r="A10" s="5883"/>
      <c r="B10" s="5903"/>
      <c r="C10" s="5904"/>
      <c r="D10" s="5903"/>
      <c r="E10" s="5904"/>
    </row>
    <row r="11" spans="1:5">
      <c r="A11" s="5883"/>
      <c r="B11" s="2016" t="s">
        <v>2727</v>
      </c>
      <c r="C11" s="2017" t="s">
        <v>2728</v>
      </c>
      <c r="D11" s="2016" t="s">
        <v>2729</v>
      </c>
      <c r="E11" s="2017" t="s">
        <v>2730</v>
      </c>
    </row>
    <row r="12" spans="1:5">
      <c r="A12" s="2018" t="s">
        <v>2605</v>
      </c>
      <c r="B12" s="2019">
        <v>0.47499999999999998</v>
      </c>
      <c r="C12" s="2020">
        <v>0.53400000000000003</v>
      </c>
      <c r="D12" s="2021">
        <v>10</v>
      </c>
      <c r="E12" s="2022">
        <v>15.7</v>
      </c>
    </row>
    <row r="13" spans="1:5">
      <c r="A13" s="2023" t="s">
        <v>2606</v>
      </c>
      <c r="B13" s="2024">
        <v>0.47099999999999997</v>
      </c>
      <c r="C13" s="2025">
        <v>0.52500000000000002</v>
      </c>
      <c r="D13" s="2026">
        <v>10</v>
      </c>
      <c r="E13" s="2027">
        <v>13</v>
      </c>
    </row>
    <row r="14" spans="1:5">
      <c r="A14" s="2028" t="s">
        <v>2607</v>
      </c>
      <c r="B14" s="2019">
        <v>0.47299999999999998</v>
      </c>
      <c r="C14" s="2020">
        <v>0.51200000000000001</v>
      </c>
      <c r="D14" s="2021">
        <v>8.6999999999999993</v>
      </c>
      <c r="E14" s="2022">
        <v>12.4</v>
      </c>
    </row>
    <row r="15" spans="1:5">
      <c r="A15" s="2023" t="s">
        <v>2608</v>
      </c>
      <c r="B15" s="2024">
        <v>0.45700000000000002</v>
      </c>
      <c r="C15" s="2025">
        <v>0.51300000000000001</v>
      </c>
      <c r="D15" s="2026">
        <v>8.4</v>
      </c>
      <c r="E15" s="2027">
        <v>15.1</v>
      </c>
    </row>
    <row r="16" spans="1:5">
      <c r="A16" s="2028" t="s">
        <v>2609</v>
      </c>
      <c r="B16" s="2019">
        <v>0.45800000000000002</v>
      </c>
      <c r="C16" s="2020">
        <v>0.502</v>
      </c>
      <c r="D16" s="2021">
        <v>8.6999999999999993</v>
      </c>
      <c r="E16" s="2022">
        <v>12.9</v>
      </c>
    </row>
    <row r="17" spans="1:5">
      <c r="A17" s="2023" t="s">
        <v>2610</v>
      </c>
      <c r="B17" s="2024">
        <v>0.45600000000000002</v>
      </c>
      <c r="C17" s="2025">
        <v>0.49399999999999999</v>
      </c>
      <c r="D17" s="2026">
        <v>9.3000000000000007</v>
      </c>
      <c r="E17" s="2027">
        <v>12</v>
      </c>
    </row>
    <row r="18" spans="1:5">
      <c r="A18" s="2028" t="s">
        <v>2611</v>
      </c>
      <c r="B18" s="2019">
        <v>0.44500000000000001</v>
      </c>
      <c r="C18" s="2020">
        <v>0.496</v>
      </c>
      <c r="D18" s="2021">
        <v>10</v>
      </c>
      <c r="E18" s="2022">
        <v>11.7</v>
      </c>
    </row>
    <row r="19" spans="1:5">
      <c r="A19" s="2023" t="s">
        <v>2612</v>
      </c>
      <c r="B19" s="2024">
        <v>0.44900000000000001</v>
      </c>
      <c r="C19" s="2025">
        <v>0.48699999999999999</v>
      </c>
      <c r="D19" s="2026">
        <v>10</v>
      </c>
      <c r="E19" s="2027">
        <v>11.4</v>
      </c>
    </row>
    <row r="20" spans="1:5">
      <c r="A20" s="2028" t="s">
        <v>2613</v>
      </c>
      <c r="B20" s="2019">
        <v>0.46100000000000002</v>
      </c>
      <c r="C20" s="2020">
        <v>0.5</v>
      </c>
      <c r="D20" s="2021">
        <v>10</v>
      </c>
      <c r="E20" s="2022">
        <v>12.7</v>
      </c>
    </row>
    <row r="21" spans="1:5">
      <c r="A21" s="2023" t="s">
        <v>2614</v>
      </c>
      <c r="B21" s="2024">
        <v>0.442</v>
      </c>
      <c r="C21" s="2025">
        <v>0.47499999999999998</v>
      </c>
      <c r="D21" s="2026">
        <v>11</v>
      </c>
      <c r="E21" s="2027">
        <v>10.7</v>
      </c>
    </row>
    <row r="22" spans="1:5">
      <c r="A22" s="2028" t="s">
        <v>2615</v>
      </c>
      <c r="B22" s="2019">
        <v>0.44500000000000001</v>
      </c>
      <c r="C22" s="2020">
        <v>0.48899999999999999</v>
      </c>
      <c r="D22" s="2021">
        <v>12</v>
      </c>
      <c r="E22" s="2022">
        <v>12</v>
      </c>
    </row>
    <row r="23" spans="1:5">
      <c r="A23" s="2023" t="s">
        <v>2616</v>
      </c>
      <c r="B23" s="2024">
        <v>0.438</v>
      </c>
      <c r="C23" s="2025">
        <v>0.47299999999999998</v>
      </c>
      <c r="D23" s="2026">
        <v>11.9</v>
      </c>
      <c r="E23" s="2027">
        <v>10.5</v>
      </c>
    </row>
    <row r="24" spans="1:5">
      <c r="A24" s="2028" t="s">
        <v>2704</v>
      </c>
      <c r="B24" s="2019">
        <v>0.43</v>
      </c>
      <c r="C24" s="2020">
        <v>0.47599999999999998</v>
      </c>
      <c r="D24" s="2021">
        <v>11.1</v>
      </c>
      <c r="E24" s="2022">
        <v>12</v>
      </c>
    </row>
    <row r="25" spans="1:5">
      <c r="A25" s="2023" t="s">
        <v>2617</v>
      </c>
      <c r="B25" s="2024">
        <v>0.442</v>
      </c>
      <c r="C25" s="2025">
        <v>0.48499999999999999</v>
      </c>
      <c r="D25" s="2026">
        <v>10</v>
      </c>
      <c r="E25" s="2027">
        <v>10.1</v>
      </c>
    </row>
    <row r="26" spans="1:5">
      <c r="A26" s="2028" t="s">
        <v>2705</v>
      </c>
      <c r="B26" s="2019">
        <v>0.432</v>
      </c>
      <c r="C26" s="2020">
        <v>0.47599999999999998</v>
      </c>
      <c r="D26" s="2021">
        <v>11</v>
      </c>
      <c r="E26" s="2022">
        <v>10.6</v>
      </c>
    </row>
    <row r="27" spans="1:5">
      <c r="A27" s="2023" t="s">
        <v>2706</v>
      </c>
      <c r="B27" s="2024">
        <v>0.42</v>
      </c>
      <c r="C27" s="2025">
        <v>0.46</v>
      </c>
      <c r="D27" s="2026">
        <v>10.199999999999999</v>
      </c>
      <c r="E27" s="2027">
        <v>10.1</v>
      </c>
    </row>
    <row r="28" spans="1:5">
      <c r="A28" s="2028" t="s">
        <v>2731</v>
      </c>
      <c r="B28" s="2019" t="s">
        <v>2603</v>
      </c>
      <c r="C28" s="2020" t="s">
        <v>2603</v>
      </c>
      <c r="D28" s="2021" t="s">
        <v>2603</v>
      </c>
      <c r="E28" s="2022" t="s">
        <v>2603</v>
      </c>
    </row>
    <row r="29" spans="1:5">
      <c r="A29" s="2023" t="s">
        <v>2708</v>
      </c>
      <c r="B29" s="2024">
        <v>0.42399999999999999</v>
      </c>
      <c r="C29" s="2025">
        <v>0.47199999999999998</v>
      </c>
      <c r="D29" s="2026">
        <v>8.3000000000000007</v>
      </c>
      <c r="E29" s="2027">
        <v>9.6999999999999993</v>
      </c>
    </row>
    <row r="30" spans="1:5">
      <c r="A30" s="2028" t="s">
        <v>2618</v>
      </c>
      <c r="B30" s="2019">
        <v>0.41</v>
      </c>
      <c r="C30" s="2020">
        <v>0.46300000000000002</v>
      </c>
      <c r="D30" s="2021">
        <v>9.3000000000000007</v>
      </c>
      <c r="E30" s="2022">
        <v>10.199999999999999</v>
      </c>
    </row>
    <row r="31" spans="1:5">
      <c r="A31" s="2023" t="s">
        <v>2619</v>
      </c>
      <c r="B31" s="2024">
        <v>0.40200000000000002</v>
      </c>
      <c r="C31" s="2025">
        <v>0.45</v>
      </c>
      <c r="D31" s="2026">
        <v>8.6</v>
      </c>
      <c r="E31" s="2027">
        <v>9.3000000000000007</v>
      </c>
    </row>
    <row r="32" spans="1:5">
      <c r="A32" s="2028" t="s">
        <v>2620</v>
      </c>
      <c r="B32" s="2019">
        <v>0.41199999999999998</v>
      </c>
      <c r="C32" s="2020">
        <v>0.46899999999999997</v>
      </c>
      <c r="D32" s="2021">
        <v>8.9</v>
      </c>
      <c r="E32" s="2022">
        <v>10.4</v>
      </c>
    </row>
    <row r="33" spans="1:5">
      <c r="A33" s="2023" t="s">
        <v>2621</v>
      </c>
      <c r="B33" s="2024">
        <v>0.4</v>
      </c>
      <c r="C33" s="2025">
        <v>0.45</v>
      </c>
      <c r="D33" s="2026">
        <v>7.5</v>
      </c>
      <c r="E33" s="2027">
        <v>9</v>
      </c>
    </row>
    <row r="34" spans="1:5">
      <c r="A34" s="2028" t="s">
        <v>2622</v>
      </c>
      <c r="B34" s="2019">
        <v>0.40500000000000003</v>
      </c>
      <c r="C34" s="2020">
        <v>0.45400000000000001</v>
      </c>
      <c r="D34" s="2021">
        <v>8.3000000000000007</v>
      </c>
      <c r="E34" s="2022">
        <v>10.199999999999999</v>
      </c>
    </row>
    <row r="35" spans="1:5">
      <c r="A35" s="2023" t="s">
        <v>2623</v>
      </c>
      <c r="B35" s="2024">
        <v>0.40300000000000002</v>
      </c>
      <c r="C35" s="2025">
        <v>0.46</v>
      </c>
      <c r="D35" s="2026">
        <v>8.4</v>
      </c>
      <c r="E35" s="2027">
        <v>10</v>
      </c>
    </row>
    <row r="36" spans="1:5">
      <c r="A36" s="2028" t="s">
        <v>2624</v>
      </c>
      <c r="B36" s="2019">
        <v>0.40400000000000003</v>
      </c>
      <c r="C36" s="2020">
        <v>0.45700000000000002</v>
      </c>
      <c r="D36" s="2021">
        <v>9</v>
      </c>
      <c r="E36" s="2022">
        <v>10.8</v>
      </c>
    </row>
    <row r="37" spans="1:5">
      <c r="A37" s="2023" t="s">
        <v>2625</v>
      </c>
      <c r="B37" s="2024">
        <v>0.39900000000000002</v>
      </c>
      <c r="C37" s="2025">
        <v>0.44600000000000001</v>
      </c>
      <c r="D37" s="2026">
        <v>9.5</v>
      </c>
      <c r="E37" s="2027">
        <v>9.1999999999999993</v>
      </c>
    </row>
    <row r="38" spans="1:5">
      <c r="A38" s="2029" t="s">
        <v>2626</v>
      </c>
      <c r="B38" s="2019">
        <v>0.39300000000000002</v>
      </c>
      <c r="C38" s="2020">
        <v>0.44700000000000001</v>
      </c>
      <c r="D38" s="2021">
        <v>8</v>
      </c>
      <c r="E38" s="2022">
        <v>8.8000000000000007</v>
      </c>
    </row>
    <row r="39" spans="1:5">
      <c r="A39" s="2023" t="s">
        <v>2627</v>
      </c>
      <c r="B39" s="2024">
        <v>0.40600000000000003</v>
      </c>
      <c r="C39" s="2025">
        <v>0.442</v>
      </c>
      <c r="D39" s="2026">
        <v>8</v>
      </c>
      <c r="E39" s="2027">
        <v>8.6999999999999993</v>
      </c>
    </row>
    <row r="40" spans="1:5">
      <c r="A40" s="2029" t="s">
        <v>2628</v>
      </c>
      <c r="B40" s="2030">
        <v>0.4</v>
      </c>
      <c r="C40" s="2020">
        <v>0.44800000000000001</v>
      </c>
      <c r="D40" s="2021">
        <v>9</v>
      </c>
      <c r="E40" s="2022">
        <v>9.3000000000000007</v>
      </c>
    </row>
    <row r="41" spans="1:5">
      <c r="A41" s="2023" t="s">
        <v>2629</v>
      </c>
      <c r="B41" s="2031">
        <v>0.39</v>
      </c>
      <c r="C41" s="2032">
        <v>0.439</v>
      </c>
      <c r="D41" s="2026">
        <v>8.3000000000000007</v>
      </c>
      <c r="E41" s="2027">
        <v>8.5</v>
      </c>
    </row>
    <row r="42" spans="1:5">
      <c r="A42" s="2029" t="s">
        <v>2630</v>
      </c>
      <c r="B42" s="2030">
        <v>0.379</v>
      </c>
      <c r="C42" s="2020">
        <v>0.434</v>
      </c>
      <c r="D42" s="2021">
        <v>7.4</v>
      </c>
      <c r="E42" s="2022">
        <v>8.3000000000000007</v>
      </c>
    </row>
    <row r="43" spans="1:5">
      <c r="A43" s="2023" t="s">
        <v>2631</v>
      </c>
      <c r="B43" s="2031">
        <v>0.39100000000000001</v>
      </c>
      <c r="C43" s="2032">
        <v>0.432</v>
      </c>
      <c r="D43" s="2026">
        <v>8.3000000000000007</v>
      </c>
      <c r="E43" s="2027">
        <v>8.1999999999999993</v>
      </c>
    </row>
    <row r="44" spans="1:5">
      <c r="A44" s="2029" t="s">
        <v>2632</v>
      </c>
      <c r="B44" s="2030">
        <v>0.39400000000000002</v>
      </c>
      <c r="C44" s="2020">
        <v>0.437</v>
      </c>
      <c r="D44" s="2021">
        <v>8.6</v>
      </c>
      <c r="E44" s="2022">
        <v>8.6</v>
      </c>
    </row>
    <row r="45" spans="1:5">
      <c r="A45" s="2023" t="s">
        <v>2633</v>
      </c>
      <c r="B45" s="2031">
        <v>0.39100000000000001</v>
      </c>
      <c r="C45" s="2032">
        <v>0.42899999999999999</v>
      </c>
      <c r="D45" s="2026">
        <v>7.5</v>
      </c>
      <c r="E45" s="2027">
        <v>8</v>
      </c>
    </row>
    <row r="46" spans="1:5">
      <c r="A46" s="2029" t="s">
        <v>2634</v>
      </c>
      <c r="B46" s="2030">
        <v>0.375</v>
      </c>
      <c r="C46" s="2020">
        <v>0.433</v>
      </c>
      <c r="D46" s="2021">
        <v>7.5</v>
      </c>
      <c r="E46" s="2022">
        <v>8.5</v>
      </c>
    </row>
    <row r="47" spans="1:5">
      <c r="A47" s="2023" t="s">
        <v>2635</v>
      </c>
      <c r="B47" s="2031">
        <v>0.38100000000000001</v>
      </c>
      <c r="C47" s="2032">
        <v>0.41799999999999998</v>
      </c>
      <c r="D47" s="2026">
        <v>8</v>
      </c>
      <c r="E47" s="2027">
        <v>7.5</v>
      </c>
    </row>
    <row r="48" spans="1:5">
      <c r="A48" s="2029" t="s">
        <v>2636</v>
      </c>
      <c r="B48" s="2030">
        <v>0.39</v>
      </c>
      <c r="C48" s="2020">
        <v>0.434</v>
      </c>
      <c r="D48" s="2021">
        <v>8.8000000000000007</v>
      </c>
      <c r="E48" s="2022">
        <v>8.4</v>
      </c>
    </row>
    <row r="49" spans="1:5">
      <c r="A49" s="2023" t="s">
        <v>2637</v>
      </c>
      <c r="B49" s="2031">
        <v>0.36399999999999999</v>
      </c>
      <c r="C49" s="2032">
        <v>0.41099999999999998</v>
      </c>
      <c r="D49" s="2026">
        <v>7</v>
      </c>
      <c r="E49" s="2027">
        <v>7.2</v>
      </c>
    </row>
    <row r="50" spans="1:5">
      <c r="A50" s="2029" t="s">
        <v>2638</v>
      </c>
      <c r="B50" s="2030">
        <v>0.372</v>
      </c>
      <c r="C50" s="2020">
        <v>0.42699999999999999</v>
      </c>
      <c r="D50" s="2021">
        <v>8</v>
      </c>
      <c r="E50" s="2022">
        <v>8</v>
      </c>
    </row>
    <row r="51" spans="1:5">
      <c r="A51" s="2023" t="s">
        <v>2639</v>
      </c>
      <c r="B51" s="2031">
        <v>0.377</v>
      </c>
      <c r="C51" s="2032">
        <v>0.41399999999999998</v>
      </c>
      <c r="D51" s="2026">
        <v>8</v>
      </c>
      <c r="E51" s="2027">
        <v>7.3</v>
      </c>
    </row>
    <row r="52" spans="1:5">
      <c r="A52" s="2029" t="s">
        <v>2640</v>
      </c>
      <c r="B52" s="2030">
        <v>0.38100000000000001</v>
      </c>
      <c r="C52" s="2020">
        <v>0.42899999999999999</v>
      </c>
      <c r="D52" s="2021">
        <v>7.5</v>
      </c>
      <c r="E52" s="2022">
        <v>8</v>
      </c>
    </row>
    <row r="53" spans="1:5">
      <c r="A53" s="2023" t="s">
        <v>2641</v>
      </c>
      <c r="B53" s="2031">
        <v>0.372</v>
      </c>
      <c r="C53" s="2032">
        <v>0.41299999999999998</v>
      </c>
      <c r="D53" s="2026">
        <v>7.5</v>
      </c>
      <c r="E53" s="2027">
        <v>7.3</v>
      </c>
    </row>
    <row r="54" spans="1:5">
      <c r="A54" s="2029" t="s">
        <v>2642</v>
      </c>
      <c r="B54" s="2030">
        <v>0.36699999999999999</v>
      </c>
      <c r="C54" s="2020">
        <v>0.42199999999999999</v>
      </c>
      <c r="D54" s="2021">
        <v>6.7</v>
      </c>
      <c r="E54" s="2022">
        <v>7.7</v>
      </c>
    </row>
    <row r="55" spans="1:5">
      <c r="A55" s="2023" t="s">
        <v>2709</v>
      </c>
      <c r="B55" s="2031">
        <v>0.377</v>
      </c>
      <c r="C55" s="2032">
        <v>0.41799999999999998</v>
      </c>
      <c r="D55" s="2026">
        <v>6.7</v>
      </c>
      <c r="E55" s="2027">
        <v>7.5</v>
      </c>
    </row>
    <row r="56" spans="1:5">
      <c r="A56" s="2029" t="s">
        <v>2643</v>
      </c>
      <c r="B56" s="2030">
        <v>0.38</v>
      </c>
      <c r="C56" s="2020">
        <v>0.434</v>
      </c>
      <c r="D56" s="2021">
        <v>8</v>
      </c>
      <c r="E56" s="2022">
        <v>8</v>
      </c>
    </row>
    <row r="57" spans="1:5">
      <c r="A57" s="2023" t="s">
        <v>2644</v>
      </c>
      <c r="B57" s="2031">
        <v>0.38100000000000001</v>
      </c>
      <c r="C57" s="2032">
        <v>0.41899999999999998</v>
      </c>
      <c r="D57" s="2026">
        <v>7.5</v>
      </c>
      <c r="E57" s="2027">
        <v>7.6</v>
      </c>
    </row>
    <row r="58" spans="1:5">
      <c r="A58" s="2029" t="s">
        <v>2645</v>
      </c>
      <c r="B58" s="2030">
        <v>0.36399999999999999</v>
      </c>
      <c r="C58" s="2033">
        <v>0.42</v>
      </c>
      <c r="D58" s="2021">
        <v>6.5</v>
      </c>
      <c r="E58" s="2022">
        <v>7.8</v>
      </c>
    </row>
    <row r="59" spans="1:5">
      <c r="A59" s="2023" t="s">
        <v>2646</v>
      </c>
      <c r="B59" s="2031">
        <v>0.37</v>
      </c>
      <c r="C59" s="2032">
        <v>0.41</v>
      </c>
      <c r="D59" s="2026">
        <v>7</v>
      </c>
      <c r="E59" s="2027">
        <v>7.1</v>
      </c>
    </row>
    <row r="60" spans="1:5">
      <c r="A60" s="2023" t="s">
        <v>2648</v>
      </c>
      <c r="B60" s="2031"/>
      <c r="C60" s="2032"/>
      <c r="D60" s="2026"/>
      <c r="E60" s="2027"/>
    </row>
    <row r="61" spans="1:5">
      <c r="A61" s="2029"/>
      <c r="B61" s="1934"/>
      <c r="C61" s="1934"/>
      <c r="D61" s="1934"/>
      <c r="E61" s="2034"/>
    </row>
    <row r="62" spans="1:5">
      <c r="A62" s="5857" t="s">
        <v>2732</v>
      </c>
      <c r="B62" s="5857"/>
      <c r="C62" s="2035"/>
      <c r="E62" s="785"/>
    </row>
    <row r="63" spans="1:5">
      <c r="A63" s="5857" t="s">
        <v>2733</v>
      </c>
      <c r="B63" s="5857"/>
    </row>
    <row r="64" spans="1:5">
      <c r="A64" s="1318"/>
      <c r="B64" s="1318"/>
      <c r="C64" s="1318"/>
      <c r="D64" s="1318"/>
      <c r="E64" s="1318"/>
    </row>
    <row r="65" spans="1:5">
      <c r="A65" s="1318"/>
      <c r="B65" s="1318"/>
      <c r="C65" s="1318"/>
      <c r="D65" s="1318"/>
      <c r="E65" s="1318"/>
    </row>
    <row r="66" spans="1:5">
      <c r="A66" s="1318"/>
      <c r="B66" s="1318"/>
      <c r="C66" s="1318"/>
      <c r="D66" s="1318"/>
      <c r="E66" s="1318"/>
    </row>
    <row r="68" spans="1:5">
      <c r="A68" s="1951" t="s">
        <v>2734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5"/>
  <cols>
    <col min="1" max="1" width="5.5703125" style="1593" bestFit="1" customWidth="1"/>
    <col min="2" max="10" width="7.5703125" style="1596" customWidth="1"/>
    <col min="11" max="18" width="10.5703125" style="1596" customWidth="1"/>
    <col min="19" max="16384" width="9" style="1594"/>
  </cols>
  <sheetData>
    <row r="1" spans="1:29" s="1593" customFormat="1" ht="15.75" thickTop="1">
      <c r="A1" s="1592"/>
      <c r="B1" s="5905" t="s">
        <v>2278</v>
      </c>
      <c r="C1" s="5906"/>
      <c r="D1" s="5906"/>
      <c r="E1" s="5906"/>
      <c r="F1" s="5906"/>
      <c r="G1" s="5906"/>
      <c r="H1" s="5906"/>
      <c r="I1" s="5906"/>
      <c r="J1" s="5907"/>
      <c r="K1" s="5905" t="s">
        <v>2280</v>
      </c>
      <c r="L1" s="5906"/>
      <c r="M1" s="5906"/>
      <c r="N1" s="5907"/>
      <c r="O1" s="5906" t="s">
        <v>2281</v>
      </c>
      <c r="P1" s="5906"/>
      <c r="Q1" s="5906"/>
      <c r="R1" s="5907"/>
    </row>
    <row r="2" spans="1:29" s="1593" customFormat="1" ht="15.75" thickBot="1">
      <c r="A2" s="1609" t="s">
        <v>2102</v>
      </c>
      <c r="B2" s="1612" t="s">
        <v>2277</v>
      </c>
      <c r="C2" s="1612" t="s">
        <v>2277</v>
      </c>
      <c r="D2" s="1610" t="s">
        <v>405</v>
      </c>
      <c r="E2" s="1610" t="s">
        <v>2272</v>
      </c>
      <c r="F2" s="1610" t="s">
        <v>2273</v>
      </c>
      <c r="G2" s="1610" t="s">
        <v>2274</v>
      </c>
      <c r="H2" s="1610" t="s">
        <v>2275</v>
      </c>
      <c r="I2" s="1610" t="s">
        <v>2276</v>
      </c>
      <c r="J2" s="1611" t="s">
        <v>2279</v>
      </c>
      <c r="K2" s="1612" t="s">
        <v>2282</v>
      </c>
      <c r="L2" s="1610" t="s">
        <v>2283</v>
      </c>
      <c r="M2" s="1610" t="s">
        <v>2284</v>
      </c>
      <c r="N2" s="1611" t="s">
        <v>2285</v>
      </c>
      <c r="O2" s="1610" t="s">
        <v>2282</v>
      </c>
      <c r="P2" s="1610" t="s">
        <v>2283</v>
      </c>
      <c r="Q2" s="1610" t="s">
        <v>2284</v>
      </c>
      <c r="R2" s="1611" t="s">
        <v>2285</v>
      </c>
    </row>
    <row r="3" spans="1:29" ht="15.75" thickTop="1">
      <c r="A3" s="1603">
        <v>1970</v>
      </c>
      <c r="B3" s="1604">
        <v>34</v>
      </c>
      <c r="C3" s="1605">
        <f>153-B3</f>
        <v>119</v>
      </c>
      <c r="D3" s="1605">
        <v>151</v>
      </c>
      <c r="E3" s="1619">
        <v>5.72</v>
      </c>
      <c r="F3" s="1607"/>
      <c r="G3" s="1607"/>
      <c r="H3" s="1607"/>
      <c r="I3" s="1607"/>
      <c r="J3" s="1608"/>
      <c r="K3" s="1613"/>
      <c r="L3" s="1614"/>
      <c r="M3" s="1614"/>
      <c r="N3" s="1615"/>
      <c r="O3" s="1614"/>
      <c r="P3" s="1614"/>
      <c r="Q3" s="1614"/>
      <c r="R3" s="1615"/>
      <c r="T3" s="1595"/>
      <c r="V3" s="1595"/>
      <c r="W3" s="1595"/>
      <c r="X3" s="1595"/>
      <c r="Y3" s="1595"/>
      <c r="Z3" s="1595"/>
      <c r="AA3" s="1595"/>
      <c r="AB3" s="1595"/>
      <c r="AC3" s="1595"/>
    </row>
    <row r="4" spans="1:29">
      <c r="A4" s="1597">
        <v>1971</v>
      </c>
      <c r="B4" s="1598"/>
      <c r="C4" s="1599"/>
      <c r="D4" s="1599"/>
      <c r="E4" s="1620"/>
      <c r="F4" s="1601"/>
      <c r="G4" s="1601"/>
      <c r="H4" s="1601"/>
      <c r="I4" s="1601"/>
      <c r="J4" s="1602"/>
      <c r="K4" s="1616"/>
      <c r="L4" s="1617"/>
      <c r="M4" s="1617"/>
      <c r="N4" s="1618"/>
      <c r="O4" s="1617"/>
      <c r="P4" s="1617"/>
      <c r="Q4" s="1617"/>
      <c r="R4" s="1618"/>
      <c r="T4" s="1595"/>
      <c r="V4" s="1595"/>
      <c r="W4" s="1595"/>
      <c r="X4" s="1595"/>
      <c r="Y4" s="1595"/>
      <c r="Z4" s="1595"/>
      <c r="AA4" s="1595"/>
      <c r="AB4" s="1595"/>
      <c r="AC4" s="1595"/>
    </row>
    <row r="5" spans="1:29">
      <c r="A5" s="1603">
        <v>1972</v>
      </c>
      <c r="B5" s="1604"/>
      <c r="C5" s="1605"/>
      <c r="D5" s="1605"/>
      <c r="E5" s="1619"/>
      <c r="F5" s="1607"/>
      <c r="G5" s="1607"/>
      <c r="H5" s="1607"/>
      <c r="I5" s="1607"/>
      <c r="J5" s="1608"/>
      <c r="K5" s="1613"/>
      <c r="L5" s="1614"/>
      <c r="M5" s="1614"/>
      <c r="N5" s="1615"/>
      <c r="O5" s="1614"/>
      <c r="P5" s="1614"/>
      <c r="Q5" s="1614"/>
      <c r="R5" s="1615"/>
      <c r="T5" s="1595"/>
      <c r="V5" s="1595"/>
      <c r="W5" s="1595"/>
      <c r="X5" s="1595"/>
      <c r="Y5" s="1595"/>
      <c r="Z5" s="1595"/>
      <c r="AA5" s="1595"/>
      <c r="AB5" s="1595"/>
      <c r="AC5" s="1595"/>
    </row>
    <row r="6" spans="1:29">
      <c r="A6" s="1597">
        <v>1973</v>
      </c>
      <c r="B6" s="1598"/>
      <c r="C6" s="1599"/>
      <c r="D6" s="1599"/>
      <c r="E6" s="1620"/>
      <c r="F6" s="1601"/>
      <c r="G6" s="1601"/>
      <c r="H6" s="1601"/>
      <c r="I6" s="1601"/>
      <c r="J6" s="1602"/>
      <c r="K6" s="1616"/>
      <c r="L6" s="1617"/>
      <c r="M6" s="1617"/>
      <c r="N6" s="1618"/>
      <c r="O6" s="1617"/>
      <c r="P6" s="1617"/>
      <c r="Q6" s="1617"/>
      <c r="R6" s="1618"/>
      <c r="T6" s="1595"/>
      <c r="V6" s="1595"/>
      <c r="W6" s="1595"/>
      <c r="X6" s="1595"/>
      <c r="Y6" s="1595"/>
      <c r="Z6" s="1595"/>
      <c r="AA6" s="1595"/>
      <c r="AB6" s="1595"/>
      <c r="AC6" s="1595"/>
    </row>
    <row r="7" spans="1:29">
      <c r="A7" s="1603">
        <v>1974</v>
      </c>
      <c r="B7" s="1604"/>
      <c r="C7" s="1605"/>
      <c r="D7" s="1605"/>
      <c r="E7" s="1619"/>
      <c r="F7" s="1607"/>
      <c r="G7" s="1607"/>
      <c r="H7" s="1607"/>
      <c r="I7" s="1607"/>
      <c r="J7" s="1608"/>
      <c r="K7" s="1613"/>
      <c r="L7" s="1614"/>
      <c r="M7" s="1614"/>
      <c r="N7" s="1615"/>
      <c r="O7" s="1614"/>
      <c r="P7" s="1614"/>
      <c r="Q7" s="1614"/>
      <c r="R7" s="1615"/>
      <c r="T7" s="1595"/>
      <c r="V7" s="1595"/>
      <c r="W7" s="1595"/>
      <c r="X7" s="1595"/>
      <c r="Y7" s="1595"/>
      <c r="Z7" s="1595"/>
      <c r="AA7" s="1595"/>
      <c r="AB7" s="1595"/>
      <c r="AC7" s="1595"/>
    </row>
    <row r="8" spans="1:29">
      <c r="A8" s="1597">
        <v>1975</v>
      </c>
      <c r="B8" s="1598">
        <v>72</v>
      </c>
      <c r="C8" s="1599">
        <f>153-B8</f>
        <v>81</v>
      </c>
      <c r="D8" s="1599">
        <v>150</v>
      </c>
      <c r="E8" s="1620">
        <v>3.15</v>
      </c>
      <c r="F8" s="1601"/>
      <c r="G8" s="1601"/>
      <c r="H8" s="1601"/>
      <c r="I8" s="1601"/>
      <c r="J8" s="1602"/>
      <c r="K8" s="1616"/>
      <c r="L8" s="1617"/>
      <c r="M8" s="1617"/>
      <c r="N8" s="1618"/>
      <c r="O8" s="1617"/>
      <c r="P8" s="1617"/>
      <c r="Q8" s="1617"/>
      <c r="R8" s="1618"/>
      <c r="T8" s="1595"/>
      <c r="V8" s="1595"/>
      <c r="W8" s="1595"/>
      <c r="X8" s="1595"/>
      <c r="Y8" s="1595"/>
      <c r="Z8" s="1595"/>
      <c r="AA8" s="1595"/>
      <c r="AB8" s="1595"/>
      <c r="AC8" s="1595"/>
    </row>
    <row r="9" spans="1:29">
      <c r="A9" s="1603">
        <v>1976</v>
      </c>
      <c r="B9" s="1604"/>
      <c r="C9" s="1605"/>
      <c r="D9" s="1605"/>
      <c r="E9" s="1619"/>
      <c r="F9" s="1607"/>
      <c r="G9" s="1607"/>
      <c r="H9" s="1607"/>
      <c r="I9" s="1607"/>
      <c r="J9" s="1608"/>
      <c r="K9" s="1613"/>
      <c r="L9" s="1614"/>
      <c r="M9" s="1614"/>
      <c r="N9" s="1615"/>
      <c r="O9" s="1614"/>
      <c r="P9" s="1614"/>
      <c r="Q9" s="1614"/>
      <c r="R9" s="1615"/>
      <c r="T9" s="1595"/>
      <c r="V9" s="1595"/>
      <c r="W9" s="1595"/>
      <c r="X9" s="1595"/>
      <c r="Y9" s="1595"/>
      <c r="Z9" s="1595"/>
      <c r="AA9" s="1595"/>
      <c r="AB9" s="1595"/>
      <c r="AC9" s="1595"/>
    </row>
    <row r="10" spans="1:29">
      <c r="A10" s="1597">
        <v>1977</v>
      </c>
      <c r="B10" s="1598"/>
      <c r="C10" s="1599"/>
      <c r="D10" s="1599"/>
      <c r="E10" s="1620"/>
      <c r="F10" s="1601"/>
      <c r="G10" s="1601"/>
      <c r="H10" s="1601"/>
      <c r="I10" s="1601"/>
      <c r="J10" s="1602"/>
      <c r="K10" s="1616"/>
      <c r="L10" s="1617"/>
      <c r="M10" s="1617"/>
      <c r="N10" s="1618"/>
      <c r="O10" s="1617"/>
      <c r="P10" s="1617"/>
      <c r="Q10" s="1617"/>
      <c r="R10" s="1618"/>
      <c r="T10" s="1595"/>
      <c r="V10" s="1595"/>
      <c r="W10" s="1595"/>
      <c r="X10" s="1595"/>
      <c r="Y10" s="1595"/>
      <c r="Z10" s="1595"/>
      <c r="AA10" s="1595"/>
      <c r="AB10" s="1595"/>
      <c r="AC10" s="1595"/>
    </row>
    <row r="11" spans="1:29">
      <c r="A11" s="1603">
        <v>1978</v>
      </c>
      <c r="B11" s="1604"/>
      <c r="C11" s="1605"/>
      <c r="D11" s="1605"/>
      <c r="E11" s="1619"/>
      <c r="F11" s="1607"/>
      <c r="G11" s="1607"/>
      <c r="H11" s="1607"/>
      <c r="I11" s="1607"/>
      <c r="J11" s="1608"/>
      <c r="K11" s="1613"/>
      <c r="L11" s="1614"/>
      <c r="M11" s="1614"/>
      <c r="N11" s="1615"/>
      <c r="O11" s="1614"/>
      <c r="P11" s="1614"/>
      <c r="Q11" s="1614"/>
      <c r="R11" s="1615"/>
      <c r="T11" s="1595"/>
      <c r="V11" s="1595"/>
      <c r="W11" s="1595"/>
      <c r="X11" s="1595"/>
      <c r="Y11" s="1595"/>
      <c r="Z11" s="1595"/>
      <c r="AA11" s="1595"/>
      <c r="AB11" s="1595"/>
      <c r="AC11" s="1595"/>
    </row>
    <row r="12" spans="1:29">
      <c r="A12" s="1597">
        <v>1979</v>
      </c>
      <c r="B12" s="1598"/>
      <c r="C12" s="1599"/>
      <c r="D12" s="1599"/>
      <c r="E12" s="1620"/>
      <c r="F12" s="1601"/>
      <c r="G12" s="1601"/>
      <c r="H12" s="1601"/>
      <c r="I12" s="1601"/>
      <c r="J12" s="1602"/>
      <c r="K12" s="1616"/>
      <c r="L12" s="1617"/>
      <c r="M12" s="1617"/>
      <c r="N12" s="1618"/>
      <c r="O12" s="1617"/>
      <c r="P12" s="1617"/>
      <c r="Q12" s="1617"/>
      <c r="R12" s="1618"/>
      <c r="T12" s="1595"/>
      <c r="V12" s="1595"/>
      <c r="W12" s="1595"/>
      <c r="X12" s="1595"/>
      <c r="Y12" s="1595"/>
      <c r="Z12" s="1595"/>
      <c r="AA12" s="1595"/>
      <c r="AB12" s="1595"/>
      <c r="AC12" s="1595"/>
    </row>
    <row r="13" spans="1:29">
      <c r="A13" s="1603">
        <v>1980</v>
      </c>
      <c r="B13" s="1604">
        <v>80</v>
      </c>
      <c r="C13" s="1605">
        <f>153-B13</f>
        <v>73</v>
      </c>
      <c r="D13" s="1605">
        <v>152</v>
      </c>
      <c r="E13" s="1619">
        <v>4.3</v>
      </c>
      <c r="F13" s="1607"/>
      <c r="G13" s="1607"/>
      <c r="H13" s="1607"/>
      <c r="I13" s="1607"/>
      <c r="J13" s="1608"/>
      <c r="K13" s="1613"/>
      <c r="L13" s="1614"/>
      <c r="M13" s="1614"/>
      <c r="N13" s="1615"/>
      <c r="O13" s="1614"/>
      <c r="P13" s="1614"/>
      <c r="Q13" s="1614"/>
      <c r="R13" s="1615"/>
      <c r="T13" s="1595"/>
      <c r="V13" s="1595"/>
      <c r="W13" s="1595"/>
      <c r="X13" s="1595"/>
      <c r="Y13" s="1595"/>
      <c r="Z13" s="1595"/>
      <c r="AA13" s="1595"/>
      <c r="AB13" s="1595"/>
      <c r="AC13" s="1595"/>
    </row>
    <row r="14" spans="1:29">
      <c r="A14" s="1597">
        <v>1981</v>
      </c>
      <c r="B14" s="1598"/>
      <c r="C14" s="1599"/>
      <c r="D14" s="1599"/>
      <c r="E14" s="1620"/>
      <c r="F14" s="1601"/>
      <c r="G14" s="1601"/>
      <c r="H14" s="1601"/>
      <c r="I14" s="1601"/>
      <c r="J14" s="1602"/>
      <c r="K14" s="1616"/>
      <c r="L14" s="1617"/>
      <c r="M14" s="1617"/>
      <c r="N14" s="1618"/>
      <c r="O14" s="1617"/>
      <c r="P14" s="1617"/>
      <c r="Q14" s="1617"/>
      <c r="R14" s="1618"/>
      <c r="T14" s="1595"/>
      <c r="V14" s="1595"/>
      <c r="W14" s="1595"/>
      <c r="X14" s="1595"/>
      <c r="Y14" s="1595"/>
      <c r="Z14" s="1595"/>
      <c r="AA14" s="1595"/>
      <c r="AB14" s="1595"/>
      <c r="AC14" s="1595"/>
    </row>
    <row r="15" spans="1:29">
      <c r="A15" s="1603">
        <v>1982</v>
      </c>
      <c r="B15" s="1604"/>
      <c r="C15" s="1605"/>
      <c r="D15" s="1605"/>
      <c r="E15" s="1619"/>
      <c r="F15" s="1607"/>
      <c r="G15" s="1607"/>
      <c r="H15" s="1607"/>
      <c r="I15" s="1607"/>
      <c r="J15" s="1608"/>
      <c r="K15" s="1613"/>
      <c r="L15" s="1614"/>
      <c r="M15" s="1614"/>
      <c r="N15" s="1615"/>
      <c r="O15" s="1614"/>
      <c r="P15" s="1614"/>
      <c r="Q15" s="1614"/>
      <c r="R15" s="1615"/>
      <c r="T15" s="1595"/>
      <c r="V15" s="1595"/>
      <c r="W15" s="1595"/>
      <c r="X15" s="1595"/>
      <c r="Y15" s="1595"/>
      <c r="Z15" s="1595"/>
      <c r="AA15" s="1595"/>
      <c r="AB15" s="1595"/>
      <c r="AC15" s="1595"/>
    </row>
    <row r="16" spans="1:29">
      <c r="A16" s="1597">
        <v>1983</v>
      </c>
      <c r="B16" s="1598"/>
      <c r="C16" s="1599"/>
      <c r="D16" s="1599"/>
      <c r="E16" s="1620"/>
      <c r="F16" s="1601"/>
      <c r="G16" s="1601"/>
      <c r="H16" s="1601"/>
      <c r="I16" s="1601"/>
      <c r="J16" s="1602"/>
      <c r="K16" s="1616"/>
      <c r="L16" s="1617"/>
      <c r="M16" s="1617"/>
      <c r="N16" s="1618"/>
      <c r="O16" s="1617"/>
      <c r="P16" s="1617"/>
      <c r="Q16" s="1617"/>
      <c r="R16" s="1618"/>
      <c r="T16" s="1595"/>
      <c r="V16" s="1595"/>
      <c r="W16" s="1595"/>
      <c r="X16" s="1595"/>
      <c r="Y16" s="1595"/>
      <c r="Z16" s="1595"/>
      <c r="AA16" s="1595"/>
      <c r="AB16" s="1595"/>
      <c r="AC16" s="1595"/>
    </row>
    <row r="17" spans="1:29">
      <c r="A17" s="1603">
        <v>1984</v>
      </c>
      <c r="B17" s="1604"/>
      <c r="C17" s="1605"/>
      <c r="D17" s="1605"/>
      <c r="E17" s="1619"/>
      <c r="F17" s="1607"/>
      <c r="G17" s="1607"/>
      <c r="H17" s="1607"/>
      <c r="I17" s="1607"/>
      <c r="J17" s="1608"/>
      <c r="K17" s="1613"/>
      <c r="L17" s="1614"/>
      <c r="M17" s="1614"/>
      <c r="N17" s="1615"/>
      <c r="O17" s="1614"/>
      <c r="P17" s="1614"/>
      <c r="Q17" s="1614"/>
      <c r="R17" s="1615"/>
      <c r="T17" s="1595"/>
      <c r="V17" s="1595"/>
      <c r="W17" s="1595"/>
      <c r="X17" s="1595"/>
      <c r="Y17" s="1595"/>
      <c r="Z17" s="1595"/>
      <c r="AA17" s="1595"/>
      <c r="AB17" s="1595"/>
      <c r="AC17" s="1595"/>
    </row>
    <row r="18" spans="1:29">
      <c r="A18" s="1597">
        <v>1985</v>
      </c>
      <c r="B18" s="1598">
        <v>100</v>
      </c>
      <c r="C18" s="1599">
        <f>153-B18</f>
        <v>53</v>
      </c>
      <c r="D18" s="1599">
        <v>152</v>
      </c>
      <c r="E18" s="1620">
        <v>3.58</v>
      </c>
      <c r="F18" s="1601"/>
      <c r="G18" s="1601"/>
      <c r="H18" s="1601"/>
      <c r="I18" s="1601"/>
      <c r="J18" s="1602"/>
      <c r="K18" s="1616"/>
      <c r="L18" s="1617"/>
      <c r="M18" s="1617"/>
      <c r="N18" s="1618"/>
      <c r="O18" s="1617"/>
      <c r="P18" s="1617"/>
      <c r="Q18" s="1617"/>
      <c r="R18" s="1618"/>
      <c r="T18" s="1595"/>
      <c r="V18" s="1595"/>
      <c r="W18" s="1595"/>
      <c r="X18" s="1595"/>
      <c r="Y18" s="1595"/>
      <c r="Z18" s="1595"/>
      <c r="AA18" s="1595"/>
      <c r="AB18" s="1595"/>
      <c r="AC18" s="1595"/>
    </row>
    <row r="19" spans="1:29">
      <c r="A19" s="1603">
        <v>1986</v>
      </c>
      <c r="B19" s="1604"/>
      <c r="C19" s="1605"/>
      <c r="D19" s="1605"/>
      <c r="E19" s="1619"/>
      <c r="F19" s="1607"/>
      <c r="G19" s="1607"/>
      <c r="H19" s="1607"/>
      <c r="I19" s="1607"/>
      <c r="J19" s="1608"/>
      <c r="K19" s="1613"/>
      <c r="L19" s="1614"/>
      <c r="M19" s="1614"/>
      <c r="N19" s="1615"/>
      <c r="O19" s="1614"/>
      <c r="P19" s="1614"/>
      <c r="Q19" s="1614"/>
      <c r="R19" s="1615"/>
      <c r="T19" s="1595"/>
      <c r="V19" s="1595"/>
      <c r="W19" s="1595"/>
      <c r="X19" s="1595"/>
      <c r="Y19" s="1595"/>
      <c r="Z19" s="1595"/>
      <c r="AA19" s="1595"/>
      <c r="AB19" s="1595"/>
      <c r="AC19" s="1595"/>
    </row>
    <row r="20" spans="1:29">
      <c r="A20" s="1597">
        <v>1987</v>
      </c>
      <c r="B20" s="1598"/>
      <c r="C20" s="1599"/>
      <c r="D20" s="1599"/>
      <c r="E20" s="1620"/>
      <c r="F20" s="1601"/>
      <c r="G20" s="1601"/>
      <c r="H20" s="1601"/>
      <c r="I20" s="1601"/>
      <c r="J20" s="1602"/>
      <c r="K20" s="1616"/>
      <c r="L20" s="1617"/>
      <c r="M20" s="1617"/>
      <c r="N20" s="1618"/>
      <c r="O20" s="1617"/>
      <c r="P20" s="1617"/>
      <c r="Q20" s="1617"/>
      <c r="R20" s="1618"/>
      <c r="T20" s="1595"/>
      <c r="V20" s="1595"/>
      <c r="W20" s="1595"/>
      <c r="X20" s="1595"/>
      <c r="Y20" s="1595"/>
      <c r="Z20" s="1595"/>
      <c r="AA20" s="1595"/>
      <c r="AB20" s="1595"/>
      <c r="AC20" s="1595"/>
    </row>
    <row r="21" spans="1:29">
      <c r="A21" s="1603">
        <v>1988</v>
      </c>
      <c r="B21" s="1604"/>
      <c r="C21" s="1605"/>
      <c r="D21" s="1605"/>
      <c r="E21" s="1619"/>
      <c r="F21" s="1607"/>
      <c r="G21" s="1607"/>
      <c r="H21" s="1607"/>
      <c r="I21" s="1607"/>
      <c r="J21" s="1608"/>
      <c r="K21" s="1613"/>
      <c r="L21" s="1614"/>
      <c r="M21" s="1614"/>
      <c r="N21" s="1615"/>
      <c r="O21" s="1614"/>
      <c r="P21" s="1614"/>
      <c r="Q21" s="1614"/>
      <c r="R21" s="1615"/>
      <c r="T21" s="1595"/>
      <c r="V21" s="1595"/>
      <c r="W21" s="1595"/>
      <c r="X21" s="1595"/>
      <c r="Y21" s="1595"/>
      <c r="Z21" s="1595"/>
      <c r="AA21" s="1595"/>
      <c r="AB21" s="1595"/>
      <c r="AC21" s="1595"/>
    </row>
    <row r="22" spans="1:29">
      <c r="A22" s="1597">
        <v>1989</v>
      </c>
      <c r="B22" s="1598"/>
      <c r="C22" s="1599"/>
      <c r="D22" s="1599"/>
      <c r="E22" s="1620"/>
      <c r="F22" s="1601"/>
      <c r="G22" s="1601"/>
      <c r="H22" s="1601"/>
      <c r="I22" s="1601"/>
      <c r="J22" s="1602"/>
      <c r="K22" s="1616"/>
      <c r="L22" s="1617"/>
      <c r="M22" s="1617"/>
      <c r="N22" s="1618"/>
      <c r="O22" s="1617"/>
      <c r="P22" s="1617"/>
      <c r="Q22" s="1617"/>
      <c r="R22" s="1618"/>
      <c r="T22" s="1595"/>
      <c r="V22" s="1595"/>
      <c r="W22" s="1595"/>
      <c r="X22" s="1595"/>
      <c r="Y22" s="1595"/>
      <c r="Z22" s="1595"/>
      <c r="AA22" s="1595"/>
      <c r="AB22" s="1595"/>
      <c r="AC22" s="1595"/>
    </row>
    <row r="23" spans="1:29">
      <c r="A23" s="1603">
        <v>1990</v>
      </c>
      <c r="B23" s="1604">
        <v>91</v>
      </c>
      <c r="C23" s="2841">
        <f t="shared" ref="C23" si="0">D23-B23</f>
        <v>63</v>
      </c>
      <c r="D23" s="1605">
        <v>154</v>
      </c>
      <c r="E23" s="1619">
        <v>4.54</v>
      </c>
      <c r="F23" s="1607"/>
      <c r="G23" s="1607"/>
      <c r="H23" s="1607"/>
      <c r="I23" s="1607"/>
      <c r="J23" s="1608"/>
      <c r="K23" s="1613"/>
      <c r="L23" s="1614"/>
      <c r="M23" s="1614"/>
      <c r="N23" s="1615"/>
      <c r="O23" s="1614"/>
      <c r="P23" s="1614"/>
      <c r="Q23" s="1614"/>
      <c r="R23" s="1615"/>
      <c r="T23" s="1595"/>
      <c r="V23" s="1595"/>
      <c r="W23" s="1595"/>
      <c r="X23" s="1595"/>
      <c r="Y23" s="1595"/>
      <c r="Z23" s="1595"/>
      <c r="AA23" s="1595"/>
      <c r="AB23" s="1595"/>
      <c r="AC23" s="1595"/>
    </row>
    <row r="24" spans="1:29">
      <c r="A24" s="1597">
        <v>1991</v>
      </c>
      <c r="B24" s="1598"/>
      <c r="C24" s="2842"/>
      <c r="D24" s="1599"/>
      <c r="E24" s="1620"/>
      <c r="F24" s="1601"/>
      <c r="G24" s="1601"/>
      <c r="H24" s="1601"/>
      <c r="I24" s="1601"/>
      <c r="J24" s="1602"/>
      <c r="K24" s="1616"/>
      <c r="L24" s="1617"/>
      <c r="M24" s="1617"/>
      <c r="N24" s="1618"/>
      <c r="O24" s="1617"/>
      <c r="P24" s="1617"/>
      <c r="Q24" s="1617"/>
      <c r="R24" s="1618"/>
      <c r="T24" s="1595"/>
      <c r="V24" s="1595"/>
      <c r="W24" s="1595"/>
      <c r="X24" s="1595"/>
      <c r="Y24" s="1595"/>
      <c r="Z24" s="1595"/>
      <c r="AA24" s="1595"/>
      <c r="AB24" s="1595"/>
      <c r="AC24" s="1595"/>
    </row>
    <row r="25" spans="1:29">
      <c r="A25" s="1603">
        <v>1992</v>
      </c>
      <c r="B25" s="1604"/>
      <c r="C25" s="2841"/>
      <c r="D25" s="1605"/>
      <c r="E25" s="1619"/>
      <c r="F25" s="1607"/>
      <c r="G25" s="1607"/>
      <c r="H25" s="1607"/>
      <c r="I25" s="1607"/>
      <c r="J25" s="1608"/>
      <c r="K25" s="1613"/>
      <c r="L25" s="1614"/>
      <c r="M25" s="1614"/>
      <c r="N25" s="1615"/>
      <c r="O25" s="1614"/>
      <c r="P25" s="1614"/>
      <c r="Q25" s="1614"/>
      <c r="R25" s="1615"/>
      <c r="T25" s="1595"/>
      <c r="V25" s="1595"/>
      <c r="W25" s="1595"/>
      <c r="X25" s="1595"/>
      <c r="Y25" s="1595"/>
      <c r="Z25" s="1595"/>
      <c r="AA25" s="1595"/>
      <c r="AB25" s="1595"/>
      <c r="AC25" s="1595"/>
    </row>
    <row r="26" spans="1:29">
      <c r="A26" s="1597">
        <v>1993</v>
      </c>
      <c r="B26" s="1598"/>
      <c r="C26" s="2842"/>
      <c r="D26" s="1599"/>
      <c r="E26" s="1620"/>
      <c r="F26" s="1601"/>
      <c r="G26" s="1601"/>
      <c r="H26" s="1601"/>
      <c r="I26" s="1601"/>
      <c r="J26" s="1602"/>
      <c r="K26" s="1616"/>
      <c r="L26" s="1617"/>
      <c r="M26" s="1617"/>
      <c r="N26" s="1618"/>
      <c r="O26" s="1617"/>
      <c r="P26" s="1617"/>
      <c r="Q26" s="1617"/>
      <c r="R26" s="1618"/>
      <c r="T26" s="1595"/>
      <c r="V26" s="1595"/>
      <c r="W26" s="1595"/>
      <c r="X26" s="1595"/>
      <c r="Y26" s="1595"/>
      <c r="Z26" s="1595"/>
      <c r="AA26" s="1595"/>
      <c r="AB26" s="1595"/>
      <c r="AC26" s="1595"/>
    </row>
    <row r="27" spans="1:29">
      <c r="A27" s="1603">
        <v>1994</v>
      </c>
      <c r="B27" s="1604"/>
      <c r="C27" s="2841"/>
      <c r="D27" s="1605"/>
      <c r="E27" s="1619"/>
      <c r="F27" s="1607"/>
      <c r="G27" s="1607"/>
      <c r="H27" s="1607"/>
      <c r="I27" s="1607"/>
      <c r="J27" s="1608"/>
      <c r="K27" s="1613"/>
      <c r="L27" s="1614"/>
      <c r="M27" s="1614"/>
      <c r="N27" s="1615"/>
      <c r="O27" s="4991"/>
      <c r="P27" s="4991"/>
      <c r="Q27" s="4991"/>
      <c r="R27" s="4992"/>
      <c r="T27" s="1595"/>
      <c r="V27" s="1595"/>
      <c r="W27" s="1595"/>
      <c r="X27" s="1595"/>
      <c r="Y27" s="1595"/>
      <c r="Z27" s="1595"/>
      <c r="AA27" s="1595"/>
      <c r="AB27" s="1595"/>
      <c r="AC27" s="1595"/>
    </row>
    <row r="28" spans="1:29">
      <c r="A28" s="1597">
        <v>1995</v>
      </c>
      <c r="B28" s="1598">
        <v>42</v>
      </c>
      <c r="C28" s="2842">
        <f t="shared" ref="C28" si="1">D28-B28</f>
        <v>81</v>
      </c>
      <c r="D28" s="1599">
        <v>123</v>
      </c>
      <c r="E28" s="1600">
        <f>AVERAGE(F28:J28)</f>
        <v>6.56</v>
      </c>
      <c r="F28" s="1601">
        <v>7.7</v>
      </c>
      <c r="G28" s="1601">
        <v>5.5</v>
      </c>
      <c r="H28" s="1601">
        <v>6.6</v>
      </c>
      <c r="I28" s="1601">
        <v>7</v>
      </c>
      <c r="J28" s="1602">
        <v>6</v>
      </c>
      <c r="K28" s="1616"/>
      <c r="L28" s="1617"/>
      <c r="M28" s="1617"/>
      <c r="N28" s="1618"/>
      <c r="O28" s="4993"/>
      <c r="P28" s="4993"/>
      <c r="Q28" s="4993"/>
      <c r="R28" s="4994"/>
      <c r="T28" s="1595"/>
      <c r="V28" s="1595"/>
      <c r="W28" s="1595"/>
      <c r="X28" s="1595"/>
      <c r="Y28" s="1595"/>
      <c r="Z28" s="1595"/>
      <c r="AA28" s="1595"/>
      <c r="AB28" s="1595"/>
      <c r="AC28" s="1595"/>
    </row>
    <row r="29" spans="1:29">
      <c r="A29" s="1603">
        <v>1996</v>
      </c>
      <c r="B29" s="1604"/>
      <c r="C29" s="2841"/>
      <c r="D29" s="1605"/>
      <c r="E29" s="1606"/>
      <c r="F29" s="1607"/>
      <c r="G29" s="1607"/>
      <c r="H29" s="1607"/>
      <c r="I29" s="1607"/>
      <c r="J29" s="1608"/>
      <c r="K29" s="1613"/>
      <c r="L29" s="1614"/>
      <c r="M29" s="1614"/>
      <c r="N29" s="1615"/>
      <c r="O29" s="4991"/>
      <c r="P29" s="4991"/>
      <c r="Q29" s="4991"/>
      <c r="R29" s="4992"/>
      <c r="T29" s="1595"/>
      <c r="V29" s="1595"/>
      <c r="W29" s="1595"/>
      <c r="X29" s="1595"/>
      <c r="Y29" s="1595"/>
      <c r="Z29" s="1595"/>
      <c r="AA29" s="1595"/>
      <c r="AB29" s="1595"/>
      <c r="AC29" s="1595"/>
    </row>
    <row r="30" spans="1:29">
      <c r="A30" s="1597">
        <v>1997</v>
      </c>
      <c r="B30" s="1598"/>
      <c r="C30" s="2842"/>
      <c r="D30" s="1599"/>
      <c r="E30" s="1600"/>
      <c r="F30" s="1601"/>
      <c r="G30" s="1601"/>
      <c r="H30" s="1601"/>
      <c r="I30" s="1601"/>
      <c r="J30" s="1602"/>
      <c r="K30" s="1616"/>
      <c r="L30" s="1617"/>
      <c r="M30" s="1617"/>
      <c r="N30" s="1618"/>
      <c r="O30" s="4993"/>
      <c r="P30" s="4993"/>
      <c r="Q30" s="4993"/>
      <c r="R30" s="4994"/>
      <c r="T30" s="1595"/>
      <c r="V30" s="1595"/>
      <c r="W30" s="1595"/>
      <c r="X30" s="1595"/>
      <c r="Y30" s="1595"/>
      <c r="Z30" s="1595"/>
      <c r="AA30" s="1595"/>
      <c r="AB30" s="1595"/>
      <c r="AC30" s="1595"/>
    </row>
    <row r="31" spans="1:29">
      <c r="A31" s="1603">
        <v>1998</v>
      </c>
      <c r="B31" s="1604"/>
      <c r="C31" s="2841"/>
      <c r="D31" s="1605"/>
      <c r="E31" s="1606"/>
      <c r="F31" s="1607"/>
      <c r="G31" s="1607"/>
      <c r="H31" s="1607"/>
      <c r="I31" s="1607"/>
      <c r="J31" s="1608"/>
      <c r="K31" s="1613"/>
      <c r="L31" s="1614"/>
      <c r="M31" s="1614"/>
      <c r="N31" s="1615"/>
      <c r="O31" s="4991"/>
      <c r="P31" s="4991"/>
      <c r="Q31" s="4991"/>
      <c r="R31" s="4992"/>
      <c r="T31" s="1595"/>
      <c r="V31" s="1595"/>
      <c r="W31" s="1595"/>
      <c r="X31" s="1595"/>
      <c r="Y31" s="1595"/>
      <c r="Z31" s="1595"/>
      <c r="AA31" s="1595"/>
      <c r="AB31" s="1595"/>
      <c r="AC31" s="1595"/>
    </row>
    <row r="32" spans="1:29">
      <c r="A32" s="1597">
        <v>1999</v>
      </c>
      <c r="B32" s="1598"/>
      <c r="C32" s="2842"/>
      <c r="D32" s="1599"/>
      <c r="E32" s="1600"/>
      <c r="F32" s="1601"/>
      <c r="G32" s="1601"/>
      <c r="H32" s="1601"/>
      <c r="I32" s="1601"/>
      <c r="J32" s="1602"/>
      <c r="K32" s="1616"/>
      <c r="L32" s="1617"/>
      <c r="M32" s="1617"/>
      <c r="N32" s="1618"/>
      <c r="O32" s="4993"/>
      <c r="P32" s="4993"/>
      <c r="Q32" s="4993"/>
      <c r="R32" s="4994"/>
      <c r="T32" s="1595"/>
      <c r="V32" s="1595"/>
      <c r="W32" s="1595"/>
      <c r="X32" s="1595"/>
      <c r="Y32" s="1595"/>
      <c r="Z32" s="1595"/>
      <c r="AA32" s="1595"/>
      <c r="AB32" s="1595"/>
      <c r="AC32" s="1595"/>
    </row>
    <row r="33" spans="1:29">
      <c r="A33" s="1603">
        <v>2000</v>
      </c>
      <c r="B33" s="1604">
        <v>31</v>
      </c>
      <c r="C33" s="3953">
        <f t="shared" ref="C33:C45" si="2">D33-B33</f>
        <v>92</v>
      </c>
      <c r="D33" s="1605">
        <v>123</v>
      </c>
      <c r="E33" s="1606">
        <f>AVERAGE(F33:J33)</f>
        <v>7.0399999999999991</v>
      </c>
      <c r="F33" s="1607">
        <v>7.8</v>
      </c>
      <c r="G33" s="1607">
        <v>5.4</v>
      </c>
      <c r="H33" s="1607">
        <v>9.6999999999999993</v>
      </c>
      <c r="I33" s="1607">
        <v>6.4</v>
      </c>
      <c r="J33" s="1608">
        <v>5.9</v>
      </c>
      <c r="K33" s="1613"/>
      <c r="L33" s="1614"/>
      <c r="M33" s="1614"/>
      <c r="N33" s="1615"/>
      <c r="O33" s="4991"/>
      <c r="P33" s="4991"/>
      <c r="Q33" s="4991"/>
      <c r="R33" s="4992"/>
      <c r="T33" s="1595"/>
      <c r="V33" s="1595"/>
      <c r="W33" s="1595"/>
      <c r="X33" s="1595"/>
      <c r="Y33" s="1595"/>
      <c r="Z33" s="1595"/>
      <c r="AA33" s="1595"/>
      <c r="AB33" s="1595"/>
      <c r="AC33" s="1595"/>
    </row>
    <row r="34" spans="1:29">
      <c r="A34" s="1597">
        <v>2001</v>
      </c>
      <c r="B34" s="1598">
        <v>59</v>
      </c>
      <c r="C34" s="3954">
        <f t="shared" si="2"/>
        <v>64</v>
      </c>
      <c r="D34" s="1599">
        <v>123</v>
      </c>
      <c r="E34" s="1600">
        <f>AVERAGE(F34:J34)</f>
        <v>6.42</v>
      </c>
      <c r="F34" s="1601">
        <v>7.9</v>
      </c>
      <c r="G34" s="1601">
        <v>3.6</v>
      </c>
      <c r="H34" s="1601">
        <v>9.4</v>
      </c>
      <c r="I34" s="1601">
        <v>6.1</v>
      </c>
      <c r="J34" s="1602">
        <v>5.0999999999999996</v>
      </c>
      <c r="K34" s="1616"/>
      <c r="L34" s="1617"/>
      <c r="M34" s="1617"/>
      <c r="N34" s="1618"/>
      <c r="O34" s="4993"/>
      <c r="P34" s="4993"/>
      <c r="Q34" s="4993"/>
      <c r="R34" s="4994"/>
      <c r="T34" s="1595"/>
      <c r="V34" s="1595"/>
      <c r="W34" s="1595"/>
      <c r="X34" s="1595"/>
      <c r="Y34" s="1595"/>
      <c r="Z34" s="1595"/>
      <c r="AA34" s="1595"/>
      <c r="AB34" s="1595"/>
      <c r="AC34" s="1595"/>
    </row>
    <row r="35" spans="1:29">
      <c r="A35" s="1603">
        <v>2002</v>
      </c>
      <c r="B35" s="1604">
        <v>81</v>
      </c>
      <c r="C35" s="3953">
        <f t="shared" si="2"/>
        <v>42</v>
      </c>
      <c r="D35" s="1605">
        <v>123</v>
      </c>
      <c r="E35" s="1606">
        <f>AVERAGE(F35:J35)</f>
        <v>5.9399999999999995</v>
      </c>
      <c r="F35" s="1607">
        <v>7.7</v>
      </c>
      <c r="G35" s="1607">
        <v>3.2</v>
      </c>
      <c r="H35" s="1607">
        <v>7</v>
      </c>
      <c r="I35" s="1607">
        <v>6.7</v>
      </c>
      <c r="J35" s="1608">
        <v>5.0999999999999996</v>
      </c>
      <c r="K35" s="1613"/>
      <c r="L35" s="1614"/>
      <c r="M35" s="1614"/>
      <c r="N35" s="1615"/>
      <c r="O35" s="4991"/>
      <c r="P35" s="4991"/>
      <c r="Q35" s="4991"/>
      <c r="R35" s="4992"/>
      <c r="T35" s="1595"/>
      <c r="V35" s="1595"/>
      <c r="W35" s="1595"/>
      <c r="X35" s="1595"/>
      <c r="Y35" s="1595"/>
      <c r="Z35" s="1595"/>
      <c r="AA35" s="1595"/>
      <c r="AB35" s="1595"/>
      <c r="AC35" s="1595"/>
    </row>
    <row r="36" spans="1:29">
      <c r="A36" s="1597">
        <v>2003</v>
      </c>
      <c r="B36" s="1598">
        <v>92</v>
      </c>
      <c r="C36" s="3954">
        <f t="shared" si="2"/>
        <v>35</v>
      </c>
      <c r="D36" s="1599">
        <v>127</v>
      </c>
      <c r="E36" s="1600">
        <f>AVERAGE(F36:J36)</f>
        <v>5.7000000000000011</v>
      </c>
      <c r="F36" s="1601">
        <v>7.8</v>
      </c>
      <c r="G36" s="1601">
        <v>3.3</v>
      </c>
      <c r="H36" s="1601">
        <v>6</v>
      </c>
      <c r="I36" s="1601">
        <v>6.6</v>
      </c>
      <c r="J36" s="1602">
        <v>4.8</v>
      </c>
      <c r="K36" s="1616"/>
      <c r="L36" s="1617"/>
      <c r="M36" s="1617"/>
      <c r="N36" s="1618"/>
      <c r="O36" s="4993"/>
      <c r="P36" s="4993"/>
      <c r="Q36" s="4993"/>
      <c r="R36" s="4994"/>
      <c r="T36" s="1595"/>
      <c r="V36" s="1595"/>
      <c r="W36" s="1595"/>
      <c r="X36" s="1595"/>
      <c r="Y36" s="1595"/>
      <c r="Z36" s="1595"/>
      <c r="AA36" s="1595"/>
      <c r="AB36" s="1595"/>
      <c r="AC36" s="1595"/>
    </row>
    <row r="37" spans="1:29">
      <c r="A37" s="1603">
        <v>2004</v>
      </c>
      <c r="B37" s="1604">
        <v>74</v>
      </c>
      <c r="C37" s="3953">
        <f t="shared" si="2"/>
        <v>56</v>
      </c>
      <c r="D37" s="1605">
        <v>130</v>
      </c>
      <c r="E37" s="1606">
        <f>AVERAGE(F37:J37)</f>
        <v>6.1199999999999992</v>
      </c>
      <c r="F37" s="1607">
        <v>8.1999999999999993</v>
      </c>
      <c r="G37" s="1607">
        <v>3.8</v>
      </c>
      <c r="H37" s="1607">
        <v>7.4</v>
      </c>
      <c r="I37" s="1607">
        <v>6.2</v>
      </c>
      <c r="J37" s="1608">
        <v>5</v>
      </c>
      <c r="K37" s="1613">
        <v>2.1000000000000001E-2</v>
      </c>
      <c r="L37" s="1614">
        <v>1.4999999999999999E-2</v>
      </c>
      <c r="M37" s="1614">
        <v>1.4999999999999999E-2</v>
      </c>
      <c r="N37" s="1615">
        <v>-2E-3</v>
      </c>
      <c r="O37" s="4991">
        <v>2.5000000000000001E-2</v>
      </c>
      <c r="P37" s="4991">
        <v>2.1000000000000001E-2</v>
      </c>
      <c r="Q37" s="4991">
        <v>2.4E-2</v>
      </c>
      <c r="R37" s="4992">
        <v>2.1999999999999999E-2</v>
      </c>
      <c r="T37" s="1595"/>
      <c r="V37" s="1595"/>
      <c r="W37" s="1595"/>
      <c r="X37" s="1595"/>
      <c r="Y37" s="1595"/>
      <c r="Z37" s="1595"/>
      <c r="AA37" s="1595"/>
      <c r="AB37" s="1595"/>
      <c r="AC37" s="1595"/>
    </row>
    <row r="38" spans="1:29">
      <c r="A38" s="1597">
        <v>2005</v>
      </c>
      <c r="B38" s="1598">
        <v>110</v>
      </c>
      <c r="C38" s="3954">
        <f t="shared" si="2"/>
        <v>43</v>
      </c>
      <c r="D38" s="1599">
        <v>153</v>
      </c>
      <c r="E38" s="1600">
        <v>5.99</v>
      </c>
      <c r="F38" s="1601"/>
      <c r="G38" s="1601"/>
      <c r="H38" s="1601"/>
      <c r="I38" s="1601"/>
      <c r="J38" s="1602"/>
      <c r="K38" s="1616">
        <v>2.3E-2</v>
      </c>
      <c r="L38" s="1617">
        <v>1.7999999999999999E-2</v>
      </c>
      <c r="M38" s="1617">
        <v>0.02</v>
      </c>
      <c r="N38" s="1618">
        <v>4.0000000000000001E-3</v>
      </c>
      <c r="O38" s="4993">
        <v>2.5000000000000001E-2</v>
      </c>
      <c r="P38" s="4993">
        <v>2.3E-2</v>
      </c>
      <c r="Q38" s="4993">
        <v>2.4E-2</v>
      </c>
      <c r="R38" s="4994">
        <v>2.1999999999999999E-2</v>
      </c>
      <c r="T38" s="1595"/>
      <c r="V38" s="1595"/>
      <c r="W38" s="1595"/>
      <c r="X38" s="1595"/>
      <c r="Y38" s="1595"/>
      <c r="Z38" s="1595"/>
      <c r="AA38" s="1595"/>
      <c r="AB38" s="1595"/>
      <c r="AC38" s="1595"/>
    </row>
    <row r="39" spans="1:29">
      <c r="A39" s="1603">
        <v>2006</v>
      </c>
      <c r="B39" s="1604">
        <v>113</v>
      </c>
      <c r="C39" s="3953">
        <f t="shared" si="2"/>
        <v>40</v>
      </c>
      <c r="D39" s="1605">
        <v>153</v>
      </c>
      <c r="E39" s="1606">
        <v>6.22</v>
      </c>
      <c r="F39" s="1607"/>
      <c r="G39" s="1607"/>
      <c r="H39" s="1607"/>
      <c r="I39" s="1607"/>
      <c r="J39" s="1608"/>
      <c r="K39" s="1613">
        <v>2.3E-2</v>
      </c>
      <c r="L39" s="1614">
        <v>1.7999999999999999E-2</v>
      </c>
      <c r="M39" s="1614">
        <v>0.02</v>
      </c>
      <c r="N39" s="1615">
        <v>4.0000000000000001E-3</v>
      </c>
      <c r="O39" s="4991">
        <v>2.5999999999999999E-2</v>
      </c>
      <c r="P39" s="4991">
        <v>2.1000000000000001E-2</v>
      </c>
      <c r="Q39" s="4991">
        <v>2.5000000000000001E-2</v>
      </c>
      <c r="R39" s="4992">
        <v>2.3E-2</v>
      </c>
      <c r="T39" s="1595"/>
      <c r="V39" s="1595"/>
      <c r="W39" s="1595"/>
      <c r="X39" s="1595"/>
      <c r="Y39" s="1595"/>
      <c r="Z39" s="1595"/>
      <c r="AA39" s="1595"/>
      <c r="AB39" s="1595"/>
      <c r="AC39" s="1595"/>
    </row>
    <row r="40" spans="1:29">
      <c r="A40" s="1597">
        <v>2007</v>
      </c>
      <c r="B40" s="1598">
        <v>104</v>
      </c>
      <c r="C40" s="3954">
        <f t="shared" si="2"/>
        <v>49</v>
      </c>
      <c r="D40" s="1599">
        <v>153</v>
      </c>
      <c r="E40" s="1600">
        <v>6.32</v>
      </c>
      <c r="F40" s="1601"/>
      <c r="G40" s="1601"/>
      <c r="H40" s="1601"/>
      <c r="I40" s="1601"/>
      <c r="J40" s="1602"/>
      <c r="K40" s="1616">
        <v>2.4E-2</v>
      </c>
      <c r="L40" s="1617">
        <v>2.3E-2</v>
      </c>
      <c r="M40" s="1617">
        <v>2.1000000000000001E-2</v>
      </c>
      <c r="N40" s="1618">
        <v>8.9999999999999993E-3</v>
      </c>
      <c r="O40" s="4993">
        <v>2.5999999999999999E-2</v>
      </c>
      <c r="P40" s="4993">
        <v>2.3E-2</v>
      </c>
      <c r="Q40" s="4993">
        <v>2.4E-2</v>
      </c>
      <c r="R40" s="4994">
        <v>2.4E-2</v>
      </c>
      <c r="T40" s="1595"/>
      <c r="V40" s="1595"/>
      <c r="W40" s="1595"/>
      <c r="X40" s="1595"/>
      <c r="Y40" s="1595"/>
      <c r="Z40" s="1595"/>
      <c r="AA40" s="1595"/>
      <c r="AB40" s="1595"/>
      <c r="AC40" s="1595"/>
    </row>
    <row r="41" spans="1:29">
      <c r="A41" s="1603">
        <v>2008</v>
      </c>
      <c r="B41" s="1604">
        <v>113</v>
      </c>
      <c r="C41" s="3953">
        <f t="shared" si="2"/>
        <v>40</v>
      </c>
      <c r="D41" s="1605">
        <v>153</v>
      </c>
      <c r="E41" s="1606">
        <v>6.09</v>
      </c>
      <c r="F41" s="1607"/>
      <c r="G41" s="1607"/>
      <c r="H41" s="1607"/>
      <c r="I41" s="1607"/>
      <c r="J41" s="1608"/>
      <c r="K41" s="1613">
        <v>2.35E-2</v>
      </c>
      <c r="L41" s="1614">
        <v>2.2599999999999999E-2</v>
      </c>
      <c r="M41" s="1614">
        <v>2.4899999999999999E-2</v>
      </c>
      <c r="N41" s="1615">
        <v>6.6E-3</v>
      </c>
      <c r="O41" s="4991">
        <v>2.58E-2</v>
      </c>
      <c r="P41" s="4991">
        <v>2.2700000000000001E-2</v>
      </c>
      <c r="Q41" s="4991">
        <v>2.1899999999999999E-2</v>
      </c>
      <c r="R41" s="4992">
        <v>2.47E-2</v>
      </c>
      <c r="T41" s="1595"/>
      <c r="V41" s="1595"/>
      <c r="W41" s="1595"/>
      <c r="X41" s="1595"/>
      <c r="Y41" s="1595"/>
      <c r="Z41" s="1595"/>
      <c r="AA41" s="1595"/>
      <c r="AB41" s="1595"/>
      <c r="AC41" s="1595"/>
    </row>
    <row r="42" spans="1:29">
      <c r="A42" s="1597">
        <v>2009</v>
      </c>
      <c r="B42" s="1598">
        <v>119</v>
      </c>
      <c r="C42" s="3954">
        <f t="shared" si="2"/>
        <v>34</v>
      </c>
      <c r="D42" s="1599">
        <v>153</v>
      </c>
      <c r="E42" s="1600">
        <v>5.97</v>
      </c>
      <c r="F42" s="1601"/>
      <c r="G42" s="1601"/>
      <c r="H42" s="1601"/>
      <c r="I42" s="1601"/>
      <c r="J42" s="1602"/>
      <c r="K42" s="1616">
        <v>3.1E-2</v>
      </c>
      <c r="L42" s="1617">
        <v>2.4E-2</v>
      </c>
      <c r="M42" s="1617">
        <v>2.3E-2</v>
      </c>
      <c r="N42" s="1618">
        <v>1.2E-2</v>
      </c>
      <c r="O42" s="4993">
        <v>2.5999999999999999E-2</v>
      </c>
      <c r="P42" s="4993">
        <v>2.3E-2</v>
      </c>
      <c r="Q42" s="4993">
        <v>2.1999999999999999E-2</v>
      </c>
      <c r="R42" s="4994">
        <v>2.4E-2</v>
      </c>
      <c r="T42" s="1595"/>
      <c r="V42" s="1595"/>
      <c r="W42" s="1595"/>
      <c r="X42" s="1595"/>
      <c r="Y42" s="1595"/>
      <c r="Z42" s="1595"/>
      <c r="AA42" s="1595"/>
      <c r="AB42" s="1595"/>
      <c r="AC42" s="1595"/>
    </row>
    <row r="43" spans="1:29">
      <c r="A43" s="1603">
        <v>2010</v>
      </c>
      <c r="B43" s="1604">
        <v>138</v>
      </c>
      <c r="C43" s="3953">
        <f t="shared" si="2"/>
        <v>15</v>
      </c>
      <c r="D43" s="1605">
        <v>153</v>
      </c>
      <c r="E43" s="1606">
        <v>5.72</v>
      </c>
      <c r="F43" s="1607"/>
      <c r="G43" s="1607"/>
      <c r="H43" s="1607"/>
      <c r="I43" s="1607"/>
      <c r="J43" s="1608"/>
      <c r="K43" s="1613">
        <v>3.56E-2</v>
      </c>
      <c r="L43" s="1614">
        <v>2.7799999999999998E-2</v>
      </c>
      <c r="M43" s="1614">
        <v>2.3800000000000002E-2</v>
      </c>
      <c r="N43" s="1615">
        <v>1.5800000000000002E-2</v>
      </c>
      <c r="O43" s="4991">
        <v>2.75E-2</v>
      </c>
      <c r="P43" s="4991">
        <v>2.2599999999999999E-2</v>
      </c>
      <c r="Q43" s="4991">
        <v>2.3699999999999999E-2</v>
      </c>
      <c r="R43" s="4992">
        <v>2.5600000000000001E-2</v>
      </c>
      <c r="T43" s="1595"/>
      <c r="V43" s="1595"/>
      <c r="W43" s="1595"/>
      <c r="X43" s="1595"/>
      <c r="Y43" s="1595"/>
      <c r="Z43" s="1595"/>
      <c r="AA43" s="1595"/>
      <c r="AB43" s="1595"/>
      <c r="AC43" s="1595"/>
    </row>
    <row r="44" spans="1:29">
      <c r="A44" s="1597">
        <v>2011</v>
      </c>
      <c r="B44" s="1598">
        <v>137</v>
      </c>
      <c r="C44" s="3954">
        <f t="shared" si="2"/>
        <v>15</v>
      </c>
      <c r="D44" s="1599">
        <v>152</v>
      </c>
      <c r="E44" s="1600">
        <v>5.69</v>
      </c>
      <c r="F44" s="1601"/>
      <c r="G44" s="1601"/>
      <c r="H44" s="1601"/>
      <c r="I44" s="1601"/>
      <c r="J44" s="1602"/>
      <c r="K44" s="1616">
        <v>3.6900000000000002E-2</v>
      </c>
      <c r="L44" s="1617">
        <v>3.15E-2</v>
      </c>
      <c r="M44" s="1617">
        <v>2.81E-2</v>
      </c>
      <c r="N44" s="1618">
        <v>1.09E-2</v>
      </c>
      <c r="O44" s="4993">
        <v>2.76E-2</v>
      </c>
      <c r="P44" s="4993">
        <v>2.2800000000000001E-2</v>
      </c>
      <c r="Q44" s="4993">
        <v>2.3400000000000001E-2</v>
      </c>
      <c r="R44" s="4994">
        <v>2.5700000000000001E-2</v>
      </c>
      <c r="T44" s="1595"/>
      <c r="V44" s="1595"/>
      <c r="W44" s="1595"/>
      <c r="X44" s="1595"/>
      <c r="Y44" s="1595"/>
      <c r="Z44" s="1595"/>
      <c r="AA44" s="1595"/>
      <c r="AB44" s="1595"/>
      <c r="AC44" s="1595"/>
    </row>
    <row r="45" spans="1:29">
      <c r="A45" s="1603">
        <v>2012</v>
      </c>
      <c r="B45" s="1604">
        <v>149</v>
      </c>
      <c r="C45" s="3953">
        <f t="shared" si="2"/>
        <v>3</v>
      </c>
      <c r="D45" s="1605">
        <v>152</v>
      </c>
      <c r="E45" s="1606">
        <v>4.92</v>
      </c>
      <c r="F45" s="1607"/>
      <c r="G45" s="1607"/>
      <c r="H45" s="1607"/>
      <c r="I45" s="1607"/>
      <c r="J45" s="1608"/>
      <c r="K45" s="1613">
        <v>3.4299999999999997E-2</v>
      </c>
      <c r="L45" s="1614">
        <v>3.4799999999999998E-2</v>
      </c>
      <c r="M45" s="1614">
        <v>3.1300000000000001E-2</v>
      </c>
      <c r="N45" s="1615">
        <v>2.5499999999999998E-2</v>
      </c>
      <c r="O45" s="4991">
        <v>2.7799999999999998E-2</v>
      </c>
      <c r="P45" s="4991">
        <v>2.23E-2</v>
      </c>
      <c r="Q45" s="4991">
        <v>2.41E-2</v>
      </c>
      <c r="R45" s="4992">
        <v>2.4799999999999999E-2</v>
      </c>
      <c r="T45" s="1595"/>
      <c r="V45" s="1595"/>
      <c r="W45" s="1595"/>
      <c r="X45" s="1595"/>
      <c r="Y45" s="1595"/>
      <c r="Z45" s="1595"/>
      <c r="AA45" s="1595"/>
      <c r="AB45" s="1595"/>
      <c r="AC45" s="1595"/>
    </row>
    <row r="46" spans="1:29">
      <c r="A46" s="1597">
        <v>2013</v>
      </c>
      <c r="B46" s="1598">
        <v>154</v>
      </c>
      <c r="C46" s="3954">
        <f t="shared" ref="C46:C51" si="3">D46-B46</f>
        <v>3</v>
      </c>
      <c r="D46" s="1599">
        <v>157</v>
      </c>
      <c r="E46" s="1600">
        <f t="shared" ref="E46:E51" si="4">AVERAGE(F46:J46)</f>
        <v>5.3360000000000003</v>
      </c>
      <c r="F46" s="1601">
        <v>5.29</v>
      </c>
      <c r="G46" s="1601">
        <v>3.99</v>
      </c>
      <c r="H46" s="1601">
        <v>6.25</v>
      </c>
      <c r="I46" s="1601">
        <v>3.69</v>
      </c>
      <c r="J46" s="1602">
        <v>7.46</v>
      </c>
      <c r="K46" s="1616">
        <v>3.27E-2</v>
      </c>
      <c r="L46" s="1617">
        <v>2.75E-2</v>
      </c>
      <c r="M46" s="1617">
        <v>2.81E-2</v>
      </c>
      <c r="N46" s="1618">
        <v>1.17E-2</v>
      </c>
      <c r="O46" s="4993">
        <v>2.64E-2</v>
      </c>
      <c r="P46" s="4993">
        <v>2.2800000000000001E-2</v>
      </c>
      <c r="Q46" s="4993">
        <v>2.4799999999999999E-2</v>
      </c>
      <c r="R46" s="4994">
        <v>2.5100000000000001E-2</v>
      </c>
      <c r="T46" s="1595"/>
      <c r="V46" s="1595"/>
      <c r="W46" s="1595"/>
      <c r="X46" s="1595"/>
      <c r="Y46" s="1595"/>
      <c r="Z46" s="1595"/>
      <c r="AA46" s="1595"/>
      <c r="AB46" s="1595"/>
      <c r="AC46" s="1595"/>
    </row>
    <row r="47" spans="1:29">
      <c r="A47" s="1603">
        <v>2014</v>
      </c>
      <c r="B47" s="1604">
        <v>156</v>
      </c>
      <c r="C47" s="3953">
        <f t="shared" si="3"/>
        <v>3</v>
      </c>
      <c r="D47" s="1605">
        <v>159</v>
      </c>
      <c r="E47" s="1606">
        <f t="shared" si="4"/>
        <v>5.1300000000000008</v>
      </c>
      <c r="F47" s="1607">
        <v>5.0199999999999996</v>
      </c>
      <c r="G47" s="1607">
        <v>4.12</v>
      </c>
      <c r="H47" s="1607">
        <v>5.55</v>
      </c>
      <c r="I47" s="1607">
        <v>3.44</v>
      </c>
      <c r="J47" s="1608">
        <v>7.52</v>
      </c>
      <c r="K47" s="1613">
        <v>3.6299999999999999E-2</v>
      </c>
      <c r="L47" s="1614">
        <v>2.8899999999999999E-2</v>
      </c>
      <c r="M47" s="1614">
        <v>2.86E-2</v>
      </c>
      <c r="N47" s="1615">
        <v>1.52E-2</v>
      </c>
      <c r="O47" s="4991">
        <v>2.75E-2</v>
      </c>
      <c r="P47" s="4991">
        <v>2.1700000000000001E-2</v>
      </c>
      <c r="Q47" s="4991">
        <v>2.29E-2</v>
      </c>
      <c r="R47" s="4992">
        <v>2.4500000000000001E-2</v>
      </c>
      <c r="T47" s="1595"/>
      <c r="V47" s="1595"/>
      <c r="W47" s="1595"/>
      <c r="X47" s="1595"/>
      <c r="Y47" s="1595"/>
      <c r="Z47" s="1595"/>
      <c r="AA47" s="1595"/>
      <c r="AB47" s="1595"/>
      <c r="AC47" s="1595"/>
    </row>
    <row r="48" spans="1:29">
      <c r="A48" s="1597">
        <v>2015</v>
      </c>
      <c r="B48" s="1598">
        <v>155</v>
      </c>
      <c r="C48" s="3954">
        <f t="shared" si="3"/>
        <v>4</v>
      </c>
      <c r="D48" s="1599">
        <v>159</v>
      </c>
      <c r="E48" s="1600">
        <f t="shared" si="4"/>
        <v>4.88</v>
      </c>
      <c r="F48" s="1601">
        <v>4.9000000000000004</v>
      </c>
      <c r="G48" s="1601">
        <v>3.8</v>
      </c>
      <c r="H48" s="1601">
        <v>6.5</v>
      </c>
      <c r="I48" s="1601">
        <v>3.7</v>
      </c>
      <c r="J48" s="1602">
        <v>5.5</v>
      </c>
      <c r="K48" s="1616">
        <v>3.3500000000000002E-2</v>
      </c>
      <c r="L48" s="1617">
        <v>2.6800000000000001E-2</v>
      </c>
      <c r="M48" s="1617">
        <v>2.6700000000000002E-2</v>
      </c>
      <c r="N48" s="1618">
        <v>1.66E-2</v>
      </c>
      <c r="O48" s="4993">
        <v>2.7300000000000001E-2</v>
      </c>
      <c r="P48" s="4993">
        <v>2.1499999999999998E-2</v>
      </c>
      <c r="Q48" s="4993">
        <v>2.2499999999999999E-2</v>
      </c>
      <c r="R48" s="4994">
        <v>2.46E-2</v>
      </c>
      <c r="T48" s="1595"/>
      <c r="V48" s="1595"/>
      <c r="W48" s="1595"/>
      <c r="X48" s="1595"/>
      <c r="Y48" s="1595"/>
      <c r="Z48" s="1595"/>
      <c r="AA48" s="1595"/>
      <c r="AB48" s="1595"/>
      <c r="AC48" s="1595"/>
    </row>
    <row r="49" spans="1:29">
      <c r="A49" s="1603">
        <v>2016</v>
      </c>
      <c r="B49" s="1604">
        <v>160</v>
      </c>
      <c r="C49" s="3953">
        <f t="shared" si="3"/>
        <v>2</v>
      </c>
      <c r="D49" s="1605">
        <v>162</v>
      </c>
      <c r="E49" s="1606">
        <f t="shared" si="4"/>
        <v>4.8420000000000005</v>
      </c>
      <c r="F49" s="1607">
        <v>5.35</v>
      </c>
      <c r="G49" s="1607">
        <v>3.9</v>
      </c>
      <c r="H49" s="1607">
        <v>5.61</v>
      </c>
      <c r="I49" s="1607">
        <v>3.98</v>
      </c>
      <c r="J49" s="1608">
        <v>5.37</v>
      </c>
      <c r="K49" s="1613"/>
      <c r="L49" s="1614"/>
      <c r="M49" s="1614"/>
      <c r="N49" s="1615"/>
      <c r="O49" s="4991">
        <v>2.7400000000000001E-2</v>
      </c>
      <c r="P49" s="4991">
        <v>2.3800000000000002E-2</v>
      </c>
      <c r="Q49" s="4991">
        <v>2.52E-2</v>
      </c>
      <c r="R49" s="4992">
        <v>2.47E-2</v>
      </c>
      <c r="T49" s="1595"/>
      <c r="V49" s="1595"/>
      <c r="W49" s="1595"/>
      <c r="X49" s="1595"/>
      <c r="Y49" s="1595"/>
      <c r="Z49" s="1595"/>
      <c r="AA49" s="1595"/>
      <c r="AB49" s="1595"/>
      <c r="AC49" s="1595"/>
    </row>
    <row r="50" spans="1:29">
      <c r="A50" s="1597">
        <v>2017</v>
      </c>
      <c r="B50" s="1598">
        <v>146</v>
      </c>
      <c r="C50" s="3954">
        <f t="shared" si="3"/>
        <v>16</v>
      </c>
      <c r="D50" s="1599">
        <v>162</v>
      </c>
      <c r="E50" s="1600">
        <f t="shared" si="4"/>
        <v>5.6719999999999997</v>
      </c>
      <c r="F50" s="1601">
        <v>5.71</v>
      </c>
      <c r="G50" s="1601">
        <v>3.98</v>
      </c>
      <c r="H50" s="1601">
        <v>6.47</v>
      </c>
      <c r="I50" s="1601">
        <v>6.55</v>
      </c>
      <c r="J50" s="1602">
        <v>5.65</v>
      </c>
      <c r="K50" s="1616"/>
      <c r="L50" s="1617"/>
      <c r="M50" s="1617"/>
      <c r="N50" s="1618"/>
      <c r="O50" s="4993">
        <v>2.75E-2</v>
      </c>
      <c r="P50" s="4993">
        <v>2.3800000000000002E-2</v>
      </c>
      <c r="Q50" s="4993">
        <v>2.4199999999999999E-2</v>
      </c>
      <c r="R50" s="4994">
        <v>2.53E-2</v>
      </c>
      <c r="T50" s="1595"/>
      <c r="V50" s="1595"/>
      <c r="W50" s="1595"/>
      <c r="X50" s="1595"/>
      <c r="Y50" s="1595"/>
      <c r="Z50" s="1595"/>
      <c r="AA50" s="1595"/>
      <c r="AB50" s="1595"/>
      <c r="AC50" s="1595"/>
    </row>
    <row r="51" spans="1:29">
      <c r="A51" s="1603">
        <v>2018</v>
      </c>
      <c r="B51" s="1604">
        <v>144</v>
      </c>
      <c r="C51" s="3953">
        <f t="shared" si="3"/>
        <v>18</v>
      </c>
      <c r="D51" s="1605">
        <v>162</v>
      </c>
      <c r="E51" s="1606">
        <f t="shared" si="4"/>
        <v>5.7840000000000007</v>
      </c>
      <c r="F51" s="1607">
        <v>6.05</v>
      </c>
      <c r="G51" s="1607">
        <v>4.63</v>
      </c>
      <c r="H51" s="1607">
        <v>5.07</v>
      </c>
      <c r="I51" s="1607">
        <v>7.41</v>
      </c>
      <c r="J51" s="1608">
        <v>5.76</v>
      </c>
      <c r="K51" s="1613"/>
      <c r="L51" s="1614"/>
      <c r="M51" s="1614"/>
      <c r="N51" s="1615"/>
      <c r="O51" s="4991">
        <v>3.1899999999999998E-2</v>
      </c>
      <c r="P51" s="4991">
        <v>2.3099999999999999E-2</v>
      </c>
      <c r="Q51" s="4991">
        <v>2.3900000000000001E-2</v>
      </c>
      <c r="R51" s="4992">
        <v>2.7E-2</v>
      </c>
      <c r="T51" s="1595"/>
      <c r="V51" s="1595"/>
      <c r="W51" s="1595"/>
      <c r="X51" s="1595"/>
      <c r="Y51" s="1595"/>
      <c r="Z51" s="1595"/>
      <c r="AA51" s="1595"/>
      <c r="AB51" s="1595"/>
      <c r="AC51" s="1595"/>
    </row>
    <row r="52" spans="1:29">
      <c r="A52" s="1597"/>
      <c r="B52" s="1598"/>
      <c r="C52" s="3954"/>
      <c r="D52" s="1599"/>
      <c r="E52" s="1600"/>
      <c r="F52" s="1601"/>
      <c r="G52" s="1601"/>
      <c r="H52" s="1601"/>
      <c r="I52" s="1601"/>
      <c r="J52" s="1602"/>
      <c r="K52" s="1616"/>
      <c r="L52" s="1617"/>
      <c r="M52" s="1617"/>
      <c r="N52" s="1618"/>
      <c r="O52" s="4993"/>
      <c r="P52" s="4993"/>
      <c r="Q52" s="4993"/>
      <c r="R52" s="4994"/>
      <c r="T52" s="1595"/>
      <c r="V52" s="1595"/>
      <c r="W52" s="1595"/>
      <c r="X52" s="1595"/>
      <c r="Y52" s="1595"/>
      <c r="Z52" s="1595"/>
      <c r="AA52" s="1595"/>
      <c r="AB52" s="1595"/>
      <c r="AC52" s="1595"/>
    </row>
    <row r="53" spans="1:29">
      <c r="A53" s="1603"/>
      <c r="B53" s="1604"/>
      <c r="C53" s="3953"/>
      <c r="D53" s="1605"/>
      <c r="E53" s="1606"/>
      <c r="F53" s="1607"/>
      <c r="G53" s="1607"/>
      <c r="H53" s="1607"/>
      <c r="I53" s="1607"/>
      <c r="J53" s="1608"/>
      <c r="K53" s="1613"/>
      <c r="L53" s="1614"/>
      <c r="M53" s="1614"/>
      <c r="N53" s="1615"/>
      <c r="O53" s="4991"/>
      <c r="P53" s="4991"/>
      <c r="Q53" s="4991"/>
      <c r="R53" s="4992"/>
      <c r="T53" s="1595"/>
      <c r="V53" s="1595"/>
      <c r="W53" s="1595"/>
      <c r="X53" s="1595"/>
      <c r="Y53" s="1595"/>
      <c r="Z53" s="1595"/>
      <c r="AA53" s="1595"/>
      <c r="AB53" s="1595"/>
      <c r="AC53" s="1595"/>
    </row>
    <row r="54" spans="1:29">
      <c r="A54" s="1597"/>
      <c r="B54" s="1598"/>
      <c r="C54" s="3954"/>
      <c r="D54" s="1599"/>
      <c r="E54" s="1600"/>
      <c r="F54" s="1601"/>
      <c r="G54" s="1601"/>
      <c r="H54" s="1601"/>
      <c r="I54" s="1601"/>
      <c r="J54" s="1602"/>
      <c r="K54" s="1616"/>
      <c r="L54" s="1617"/>
      <c r="M54" s="1617"/>
      <c r="N54" s="1618"/>
      <c r="O54" s="4993"/>
      <c r="P54" s="4993"/>
      <c r="Q54" s="4993"/>
      <c r="R54" s="4994"/>
      <c r="T54" s="1595"/>
      <c r="V54" s="1595"/>
      <c r="W54" s="1595"/>
      <c r="X54" s="1595"/>
      <c r="Y54" s="1595"/>
      <c r="Z54" s="1595"/>
      <c r="AA54" s="1595"/>
      <c r="AB54" s="1595"/>
      <c r="AC54" s="1595"/>
    </row>
    <row r="55" spans="1:29">
      <c r="A55" s="1603"/>
      <c r="B55" s="1604"/>
      <c r="C55" s="3953"/>
      <c r="D55" s="1605"/>
      <c r="E55" s="1606"/>
      <c r="F55" s="1607"/>
      <c r="G55" s="1607"/>
      <c r="H55" s="1607"/>
      <c r="I55" s="1607"/>
      <c r="J55" s="1608"/>
      <c r="K55" s="1613"/>
      <c r="L55" s="1614"/>
      <c r="M55" s="1614"/>
      <c r="N55" s="1615"/>
      <c r="O55" s="4991"/>
      <c r="P55" s="4991"/>
      <c r="Q55" s="4991"/>
      <c r="R55" s="4992"/>
      <c r="T55" s="1595"/>
      <c r="V55" s="1595"/>
      <c r="W55" s="1595"/>
      <c r="X55" s="1595"/>
      <c r="Y55" s="1595"/>
      <c r="Z55" s="1595"/>
      <c r="AA55" s="1595"/>
      <c r="AB55" s="1595"/>
      <c r="AC55" s="1595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A29" sqref="A29"/>
    </sheetView>
  </sheetViews>
  <sheetFormatPr defaultColWidth="8.85546875" defaultRowHeight="12.75"/>
  <cols>
    <col min="1" max="2" width="8.85546875" style="3876"/>
    <col min="3" max="5" width="12.5703125" style="3904" customWidth="1"/>
    <col min="6" max="6" width="12.5703125" style="3876" customWidth="1"/>
    <col min="7" max="7" width="2.5703125" style="3876" customWidth="1"/>
    <col min="8" max="8" width="2.5703125" style="4668" customWidth="1"/>
    <col min="9" max="9" width="2.5703125" style="3876" customWidth="1"/>
    <col min="10" max="11" width="10.5703125" style="3876" customWidth="1"/>
    <col min="12" max="16" width="10.5703125" style="3877" customWidth="1"/>
    <col min="17" max="17" width="10.5703125" style="3876" customWidth="1"/>
    <col min="18" max="20" width="10.5703125" style="3877" customWidth="1"/>
    <col min="21" max="21" width="10.5703125" style="3876" customWidth="1"/>
    <col min="22" max="22" width="15.7109375" style="3876" customWidth="1"/>
    <col min="23" max="23" width="19.140625" style="3876" bestFit="1" customWidth="1"/>
    <col min="24" max="27" width="8.85546875" style="3876"/>
    <col min="28" max="28" width="2.7109375" style="3878" customWidth="1"/>
    <col min="29" max="29" width="2.7109375" style="4668" customWidth="1"/>
    <col min="30" max="30" width="2.7109375" style="3879" customWidth="1"/>
    <col min="31" max="31" width="42.7109375" style="3876" bestFit="1" customWidth="1"/>
    <col min="32" max="33" width="8.85546875" style="3876"/>
    <col min="34" max="34" width="9.28515625" style="3876" bestFit="1" customWidth="1"/>
    <col min="35" max="36" width="8.85546875" style="3876"/>
    <col min="37" max="37" width="2.7109375" style="3878" customWidth="1"/>
    <col min="38" max="38" width="2.7109375" style="4668" customWidth="1"/>
    <col min="39" max="39" width="2.7109375" style="3876" customWidth="1"/>
    <col min="40" max="40" width="10.7109375" style="3876" customWidth="1"/>
    <col min="41" max="41" width="12.7109375" style="3876" customWidth="1"/>
    <col min="42" max="42" width="11.7109375" style="3877" bestFit="1" customWidth="1"/>
    <col min="43" max="44" width="13.7109375" style="3877" customWidth="1"/>
    <col min="45" max="45" width="9.28515625" style="3876" bestFit="1" customWidth="1"/>
    <col min="46" max="46" width="14.42578125" style="3876" bestFit="1" customWidth="1"/>
    <col min="47" max="48" width="12.7109375" style="3876" customWidth="1"/>
    <col min="49" max="54" width="16.7109375" style="3876" customWidth="1"/>
    <col min="56" max="16384" width="8.85546875" style="3876"/>
  </cols>
  <sheetData>
    <row r="1" spans="1:54" s="3873" customFormat="1" ht="20.25">
      <c r="B1" s="3873" t="s">
        <v>3997</v>
      </c>
      <c r="C1" s="5291"/>
      <c r="D1" s="5291"/>
      <c r="E1" s="5291"/>
      <c r="J1" s="3873" t="s">
        <v>3586</v>
      </c>
      <c r="L1" s="3874"/>
      <c r="M1" s="3874"/>
      <c r="N1" s="3874"/>
      <c r="O1" s="3874"/>
      <c r="P1" s="3874"/>
      <c r="R1" s="3874"/>
      <c r="S1" s="3874"/>
      <c r="T1" s="3874"/>
      <c r="AB1" s="3875"/>
      <c r="AE1" s="3873" t="s">
        <v>3624</v>
      </c>
      <c r="AK1" s="3875"/>
      <c r="AN1" s="3873" t="s">
        <v>3695</v>
      </c>
      <c r="AP1" s="3874"/>
      <c r="AQ1" s="3874"/>
      <c r="AR1" s="3874"/>
    </row>
    <row r="2" spans="1:54">
      <c r="AD2" s="3876"/>
    </row>
    <row r="3" spans="1:54" s="3880" customFormat="1" ht="14.25" thickBot="1">
      <c r="C3" s="5292"/>
      <c r="D3" s="5292"/>
      <c r="E3" s="5292"/>
      <c r="H3" s="4669"/>
      <c r="L3" s="3881"/>
      <c r="M3" s="3881"/>
      <c r="N3" s="3881"/>
      <c r="O3" s="3881"/>
      <c r="P3" s="3881"/>
      <c r="R3" s="3882" t="s">
        <v>3596</v>
      </c>
      <c r="S3" s="3882"/>
      <c r="T3" s="3882"/>
      <c r="AB3" s="3883"/>
      <c r="AC3" s="4669"/>
      <c r="AK3" s="3883"/>
      <c r="AL3" s="4669"/>
      <c r="AP3" s="3881"/>
      <c r="AQ3" s="3881"/>
      <c r="AR3" s="3881"/>
    </row>
    <row r="4" spans="1:54" ht="18">
      <c r="C4" s="5293" t="s">
        <v>3998</v>
      </c>
      <c r="D4" s="5293" t="s">
        <v>3730</v>
      </c>
      <c r="E4" s="5293" t="s">
        <v>3999</v>
      </c>
      <c r="J4" s="3884"/>
      <c r="K4" s="3870" t="s">
        <v>1412</v>
      </c>
      <c r="L4" s="5701" t="s">
        <v>2271</v>
      </c>
      <c r="M4" s="5702"/>
      <c r="N4" s="5703" t="s">
        <v>3587</v>
      </c>
      <c r="O4" s="5703"/>
      <c r="P4" s="5701" t="s">
        <v>3588</v>
      </c>
      <c r="Q4" s="5702"/>
      <c r="R4" s="5703" t="s">
        <v>3589</v>
      </c>
      <c r="S4" s="5703"/>
      <c r="T4" s="5703"/>
      <c r="U4" s="5704"/>
      <c r="V4" s="3870" t="s">
        <v>3595</v>
      </c>
      <c r="W4" s="3871" t="s">
        <v>3594</v>
      </c>
      <c r="X4" s="3885"/>
      <c r="Y4" s="3885" t="s">
        <v>3590</v>
      </c>
      <c r="AD4" s="3876"/>
      <c r="AP4" s="3930" t="s">
        <v>3701</v>
      </c>
      <c r="AW4" s="3930" t="s">
        <v>3702</v>
      </c>
      <c r="AX4" s="3930"/>
    </row>
    <row r="5" spans="1:54" ht="13.5" thickBot="1">
      <c r="A5" s="3885">
        <v>1</v>
      </c>
      <c r="B5" s="3876" t="s">
        <v>4000</v>
      </c>
      <c r="C5" s="5294">
        <f>100*(1+MONTHLY!CH171)</f>
        <v>101.88</v>
      </c>
      <c r="D5" s="5294">
        <f>100*(1+MONTHLY!CH220)</f>
        <v>103.60000000000001</v>
      </c>
      <c r="E5" s="5294">
        <f>100*(1+MONTHLY!CD268)</f>
        <v>102.3</v>
      </c>
      <c r="F5" s="3907"/>
      <c r="J5" s="3886"/>
      <c r="K5" s="3697"/>
      <c r="L5" s="3695"/>
      <c r="M5" s="3696"/>
      <c r="N5" s="3697"/>
      <c r="O5" s="3697"/>
      <c r="P5" s="3695"/>
      <c r="Q5" s="3696"/>
      <c r="R5" s="3697" t="s">
        <v>3622</v>
      </c>
      <c r="S5" s="3697" t="s">
        <v>3623</v>
      </c>
      <c r="T5" s="3697" t="s">
        <v>3623</v>
      </c>
      <c r="U5" s="3698" t="s">
        <v>3622</v>
      </c>
      <c r="V5" s="3697"/>
      <c r="W5" s="3698"/>
      <c r="Y5" s="3887" t="s">
        <v>3591</v>
      </c>
      <c r="AD5" s="3876"/>
      <c r="AF5" s="3888">
        <v>43281</v>
      </c>
      <c r="AG5" s="3889">
        <v>43373</v>
      </c>
      <c r="AH5" s="3889">
        <v>43465</v>
      </c>
      <c r="AI5" s="3889">
        <v>43555</v>
      </c>
      <c r="AJ5" s="3889">
        <v>43646</v>
      </c>
      <c r="AN5" s="3922"/>
      <c r="AO5" s="3915"/>
      <c r="AP5" s="3916" t="s">
        <v>3703</v>
      </c>
      <c r="AQ5" s="3916" t="s">
        <v>3699</v>
      </c>
      <c r="AR5" s="3926" t="s">
        <v>3700</v>
      </c>
      <c r="AS5" s="3946" t="s">
        <v>3705</v>
      </c>
      <c r="AT5" s="4901" t="s">
        <v>3706</v>
      </c>
      <c r="AU5" s="4907" t="s">
        <v>3882</v>
      </c>
      <c r="AV5" s="3916" t="s">
        <v>3883</v>
      </c>
      <c r="AW5" s="4907" t="s">
        <v>3625</v>
      </c>
      <c r="AX5" s="3916" t="s">
        <v>991</v>
      </c>
      <c r="AY5" s="3916" t="s">
        <v>991</v>
      </c>
      <c r="AZ5" s="3916" t="s">
        <v>3856</v>
      </c>
      <c r="BA5" s="3926" t="s">
        <v>647</v>
      </c>
      <c r="BB5" s="3926" t="s">
        <v>3704</v>
      </c>
    </row>
    <row r="6" spans="1:54">
      <c r="A6" s="3885"/>
      <c r="B6" s="3876" t="s">
        <v>3408</v>
      </c>
      <c r="C6" s="5294">
        <f>C5*(1+MONTHLY!CH172)</f>
        <v>103.75459199999999</v>
      </c>
      <c r="D6" s="5294">
        <f>D5*(1+MONTHLY!CH221)</f>
        <v>108.57280000000002</v>
      </c>
      <c r="E6" s="5294">
        <f>E5*(1+MONTHLY!CD269)</f>
        <v>104.346</v>
      </c>
      <c r="F6" s="3907"/>
      <c r="J6" s="3890">
        <v>2016</v>
      </c>
      <c r="K6" s="3891">
        <f>ANUAL!AR27*100</f>
        <v>39.590217257410252</v>
      </c>
      <c r="L6" s="3650">
        <v>20</v>
      </c>
      <c r="M6" s="3651">
        <v>25</v>
      </c>
      <c r="N6" s="3652"/>
      <c r="O6" s="3652"/>
      <c r="P6" s="3650"/>
      <c r="Q6" s="3651"/>
      <c r="R6" s="3652"/>
      <c r="S6" s="3652"/>
      <c r="T6" s="3652"/>
      <c r="U6" s="3653"/>
      <c r="V6" s="3654">
        <f>MONTHLY!CK219*100</f>
        <v>25.55706137792102</v>
      </c>
      <c r="W6" s="3655">
        <f>MONTHLY!CK247*100</f>
        <v>41.0395587886117</v>
      </c>
      <c r="Y6" s="3892" t="s">
        <v>3592</v>
      </c>
      <c r="AD6" s="3876"/>
      <c r="AE6" s="3884" t="s">
        <v>3635</v>
      </c>
      <c r="AF6" s="3893"/>
      <c r="AG6" s="3893"/>
      <c r="AH6" s="3893"/>
      <c r="AI6" s="3893"/>
      <c r="AJ6" s="3894"/>
      <c r="AN6" s="3923">
        <v>43344</v>
      </c>
      <c r="AO6" s="3919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895"/>
      <c r="AQ6" s="3895"/>
      <c r="AR6" s="3927"/>
      <c r="AS6" s="3947"/>
      <c r="AT6" s="4902"/>
      <c r="AU6" s="4908"/>
      <c r="AV6" s="3909"/>
      <c r="AW6" s="4908"/>
      <c r="AX6" s="3931"/>
      <c r="AY6" s="3909"/>
      <c r="AZ6" s="3931"/>
      <c r="BA6" s="3936"/>
      <c r="BB6" s="3936"/>
    </row>
    <row r="7" spans="1:54">
      <c r="A7" s="3885"/>
      <c r="B7" s="3876" t="s">
        <v>3414</v>
      </c>
      <c r="C7" s="5294">
        <f>C6*(1+MONTHLY!CH173)</f>
        <v>105.61179919679999</v>
      </c>
      <c r="D7" s="5294">
        <f>D6*(1+MONTHLY!CH222)</f>
        <v>112.04712960000002</v>
      </c>
      <c r="E7" s="5294">
        <f>E6*(1+MONTHLY!CD270)</f>
        <v>107.789418</v>
      </c>
      <c r="F7" s="3907"/>
      <c r="J7" s="3890">
        <v>2017</v>
      </c>
      <c r="K7" s="3891">
        <f>ANUAL!AR28*100</f>
        <v>24.699967556842473</v>
      </c>
      <c r="L7" s="3650">
        <v>12</v>
      </c>
      <c r="M7" s="3651">
        <v>17</v>
      </c>
      <c r="N7" s="3652">
        <v>12</v>
      </c>
      <c r="O7" s="3652">
        <v>17</v>
      </c>
      <c r="P7" s="3650"/>
      <c r="Q7" s="3651"/>
      <c r="R7" s="3652"/>
      <c r="S7" s="3652"/>
      <c r="T7" s="3652"/>
      <c r="U7" s="3653"/>
      <c r="V7" s="3654">
        <f>V6</f>
        <v>25.55706137792102</v>
      </c>
      <c r="W7" s="3655">
        <f>W6</f>
        <v>41.0395587886117</v>
      </c>
      <c r="Y7" s="3896" t="s">
        <v>3593</v>
      </c>
      <c r="AD7" s="3876"/>
      <c r="AE7" s="3897" t="s">
        <v>3633</v>
      </c>
      <c r="AF7" s="3898"/>
      <c r="AG7" s="3898"/>
      <c r="AH7" s="3898"/>
      <c r="AI7" s="3898"/>
      <c r="AJ7" s="3899"/>
      <c r="AN7" s="3923">
        <v>43345</v>
      </c>
      <c r="AO7" s="3919" t="str">
        <f t="shared" si="0"/>
        <v>Sunday</v>
      </c>
      <c r="AP7" s="3895"/>
      <c r="AQ7" s="3895"/>
      <c r="AR7" s="3927"/>
      <c r="AS7" s="3947"/>
      <c r="AT7" s="4902"/>
      <c r="AU7" s="4908"/>
      <c r="AV7" s="3909"/>
      <c r="AW7" s="4908"/>
      <c r="AX7" s="3931"/>
      <c r="AY7" s="3909"/>
      <c r="AZ7" s="3931"/>
      <c r="BA7" s="3936"/>
      <c r="BB7" s="3936"/>
    </row>
    <row r="8" spans="1:54">
      <c r="A8" s="3885"/>
      <c r="B8" s="3876" t="s">
        <v>3409</v>
      </c>
      <c r="C8" s="5294">
        <f>C7*(1+MONTHLY!CH174)</f>
        <v>108.00918703856735</v>
      </c>
      <c r="D8" s="5294">
        <f>D7*(1+MONTHLY!CH223)</f>
        <v>119.55428728320001</v>
      </c>
      <c r="E8" s="5294">
        <f>E7*(1+MONTHLY!CD271)</f>
        <v>109.40625926999999</v>
      </c>
      <c r="F8" s="3907"/>
      <c r="J8" s="3890">
        <v>2018</v>
      </c>
      <c r="K8" s="3891">
        <f>MONTHLY!CE252*100</f>
        <v>32.288511867389062</v>
      </c>
      <c r="L8" s="3650">
        <v>8</v>
      </c>
      <c r="M8" s="3651">
        <v>12</v>
      </c>
      <c r="N8" s="3652">
        <v>8</v>
      </c>
      <c r="O8" s="3652">
        <v>12</v>
      </c>
      <c r="P8" s="3650"/>
      <c r="Q8" s="3651">
        <v>15</v>
      </c>
      <c r="R8" s="3652">
        <v>22</v>
      </c>
      <c r="S8" s="3652">
        <v>25</v>
      </c>
      <c r="T8" s="3652">
        <v>29</v>
      </c>
      <c r="U8" s="3653">
        <v>32</v>
      </c>
      <c r="V8" s="3654">
        <f t="shared" ref="V8:V11" si="1">V7</f>
        <v>25.55706137792102</v>
      </c>
      <c r="W8" s="3655">
        <f t="shared" ref="W8:W11" si="2">W7</f>
        <v>41.0395587886117</v>
      </c>
      <c r="X8" s="3900"/>
      <c r="AD8" s="3876"/>
      <c r="AE8" s="3901" t="s">
        <v>3631</v>
      </c>
      <c r="AF8" s="3902">
        <v>-148</v>
      </c>
      <c r="AG8" s="3902">
        <v>-256</v>
      </c>
      <c r="AH8" s="3902">
        <v>-365</v>
      </c>
      <c r="AI8" s="3902">
        <v>-32</v>
      </c>
      <c r="AJ8" s="3903">
        <v>-100</v>
      </c>
      <c r="AN8" s="3923">
        <v>43346</v>
      </c>
      <c r="AO8" s="3919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895">
        <v>38.03</v>
      </c>
      <c r="AQ8" s="3895"/>
      <c r="AR8" s="3927"/>
      <c r="AS8" s="3947">
        <v>0</v>
      </c>
      <c r="AT8" s="4902">
        <v>500</v>
      </c>
      <c r="AU8" s="4908"/>
      <c r="AV8" s="3909"/>
      <c r="AW8" s="4908"/>
      <c r="AX8" s="3931">
        <f>AY8/1000</f>
        <v>1234.645</v>
      </c>
      <c r="AY8" s="3909">
        <v>1234645</v>
      </c>
      <c r="AZ8" s="3931"/>
      <c r="BA8" s="3936"/>
      <c r="BB8" s="3936"/>
    </row>
    <row r="9" spans="1:54">
      <c r="A9" s="3885"/>
      <c r="B9" s="3876" t="s">
        <v>3414</v>
      </c>
      <c r="C9" s="5294">
        <f>C8*(1+MONTHLY!CH175)</f>
        <v>110.37458823471198</v>
      </c>
      <c r="D9" s="5294">
        <f>D8*(1+MONTHLY!CD224)</f>
        <v>124.57556734909441</v>
      </c>
      <c r="E9" s="5294">
        <f>E8*(1+MONTHLY!CD272)</f>
        <v>111.04735315904998</v>
      </c>
      <c r="F9" s="3907"/>
      <c r="J9" s="3890">
        <v>2019</v>
      </c>
      <c r="K9" s="3904"/>
      <c r="L9" s="3650">
        <v>3.5</v>
      </c>
      <c r="M9" s="3651">
        <v>6.5</v>
      </c>
      <c r="N9" s="3652">
        <v>3.5</v>
      </c>
      <c r="O9" s="3652">
        <v>6.5</v>
      </c>
      <c r="P9" s="3650"/>
      <c r="Q9" s="3651">
        <v>10</v>
      </c>
      <c r="R9" s="3652">
        <v>13</v>
      </c>
      <c r="S9" s="3652">
        <v>15</v>
      </c>
      <c r="T9" s="3652">
        <v>19</v>
      </c>
      <c r="U9" s="3653">
        <v>21</v>
      </c>
      <c r="V9" s="3654">
        <f t="shared" si="1"/>
        <v>25.55706137792102</v>
      </c>
      <c r="W9" s="3655">
        <f t="shared" si="2"/>
        <v>41.0395587886117</v>
      </c>
      <c r="X9" s="3900"/>
      <c r="AD9" s="3876"/>
      <c r="AE9" s="3901" t="s">
        <v>3632</v>
      </c>
      <c r="AF9" s="3902">
        <f>-(MONTHLY!FT249-MONTHLY!FT237)</f>
        <v>-374.69999999992433</v>
      </c>
      <c r="AG9" s="3902"/>
      <c r="AH9" s="3902"/>
      <c r="AI9" s="3902"/>
      <c r="AJ9" s="3903"/>
      <c r="AN9" s="3923">
        <v>43347</v>
      </c>
      <c r="AO9" s="3919" t="str">
        <f t="shared" si="3"/>
        <v>Tuesday</v>
      </c>
      <c r="AP9" s="3895">
        <v>39.229999999999997</v>
      </c>
      <c r="AQ9" s="3895"/>
      <c r="AR9" s="3927"/>
      <c r="AS9" s="3947">
        <v>0</v>
      </c>
      <c r="AT9" s="4902">
        <v>500</v>
      </c>
      <c r="AU9" s="4908"/>
      <c r="AV9" s="3909"/>
      <c r="AW9" s="4908"/>
      <c r="AX9" s="3931">
        <f t="shared" ref="AX9:AX12" si="4">AY9/1000</f>
        <v>1235.9159999999999</v>
      </c>
      <c r="AY9" s="3909">
        <v>1235916</v>
      </c>
      <c r="AZ9" s="3931"/>
      <c r="BA9" s="3936"/>
      <c r="BB9" s="3936"/>
    </row>
    <row r="10" spans="1:54">
      <c r="A10" s="3885"/>
      <c r="B10" s="3876" t="s">
        <v>3407</v>
      </c>
      <c r="C10" s="5294">
        <f>C9*(1+MONTHLY!CH176)</f>
        <v>112.37236828176026</v>
      </c>
      <c r="D10" s="5294">
        <f>D9*(1+MONTHLY!CD225)</f>
        <v>128.43740993691634</v>
      </c>
      <c r="E10" s="5294">
        <f>E9*(1+MONTHLY!CD273)</f>
        <v>113.49039492854908</v>
      </c>
      <c r="F10" s="3907"/>
      <c r="J10" s="3890">
        <v>2020</v>
      </c>
      <c r="K10" s="3904"/>
      <c r="L10" s="3650"/>
      <c r="M10" s="3651"/>
      <c r="N10" s="3652"/>
      <c r="O10" s="3652"/>
      <c r="P10" s="3650"/>
      <c r="Q10" s="3651">
        <v>5</v>
      </c>
      <c r="R10" s="3652">
        <v>10</v>
      </c>
      <c r="S10" s="3652">
        <v>11</v>
      </c>
      <c r="T10" s="3652">
        <v>15</v>
      </c>
      <c r="U10" s="3653">
        <v>16</v>
      </c>
      <c r="V10" s="3654">
        <f t="shared" si="1"/>
        <v>25.55706137792102</v>
      </c>
      <c r="W10" s="3655">
        <f t="shared" si="2"/>
        <v>41.0395587886117</v>
      </c>
      <c r="X10" s="3900"/>
      <c r="AD10" s="3876"/>
      <c r="AE10" s="3897" t="s">
        <v>3628</v>
      </c>
      <c r="AF10" s="3898"/>
      <c r="AG10" s="3898"/>
      <c r="AH10" s="3898"/>
      <c r="AI10" s="3898"/>
      <c r="AJ10" s="3899"/>
      <c r="AN10" s="3923">
        <v>43348</v>
      </c>
      <c r="AO10" s="3919" t="str">
        <f t="shared" si="3"/>
        <v>Wednesday</v>
      </c>
      <c r="AP10" s="3895">
        <v>38.81</v>
      </c>
      <c r="AQ10" s="3895"/>
      <c r="AR10" s="3927"/>
      <c r="AS10" s="3947">
        <v>0</v>
      </c>
      <c r="AT10" s="4902">
        <v>500</v>
      </c>
      <c r="AU10" s="4908"/>
      <c r="AV10" s="3909"/>
      <c r="AW10" s="4908"/>
      <c r="AX10" s="3931">
        <f t="shared" si="4"/>
        <v>1253.884</v>
      </c>
      <c r="AY10" s="3909">
        <v>1253884</v>
      </c>
      <c r="AZ10" s="3931"/>
      <c r="BA10" s="3936"/>
      <c r="BB10" s="3936"/>
    </row>
    <row r="11" spans="1:54">
      <c r="A11" s="3885"/>
      <c r="B11" s="3876" t="s">
        <v>3407</v>
      </c>
      <c r="C11" s="5294">
        <f>C10*(1+MONTHLY!CH177)</f>
        <v>114.20403788475295</v>
      </c>
      <c r="D11" s="5294">
        <f>D10*(1+MONTHLY!CD226)</f>
        <v>131.00615813565466</v>
      </c>
      <c r="E11" s="5294">
        <f>E10*(1+MONTHLY!CD274)</f>
        <v>115.64671243219151</v>
      </c>
      <c r="F11" s="3907"/>
      <c r="J11" s="3890">
        <v>2021</v>
      </c>
      <c r="K11" s="3904"/>
      <c r="L11" s="3650"/>
      <c r="M11" s="3651"/>
      <c r="N11" s="3652"/>
      <c r="O11" s="3652"/>
      <c r="P11" s="3650"/>
      <c r="Q11" s="3651"/>
      <c r="R11" s="3652">
        <v>7</v>
      </c>
      <c r="S11" s="3652">
        <v>8</v>
      </c>
      <c r="T11" s="3652">
        <v>10</v>
      </c>
      <c r="U11" s="3653">
        <v>11</v>
      </c>
      <c r="V11" s="3654">
        <f t="shared" si="1"/>
        <v>25.55706137792102</v>
      </c>
      <c r="W11" s="3655">
        <f t="shared" si="2"/>
        <v>41.0395587886117</v>
      </c>
      <c r="X11" s="3900"/>
      <c r="AD11" s="3876"/>
      <c r="AE11" s="3901" t="s">
        <v>3625</v>
      </c>
      <c r="AF11" s="3876">
        <v>0</v>
      </c>
      <c r="AG11" s="3876">
        <v>0</v>
      </c>
      <c r="AH11" s="3876">
        <v>0</v>
      </c>
      <c r="AI11" s="3876">
        <v>0</v>
      </c>
      <c r="AJ11" s="3905">
        <v>0</v>
      </c>
      <c r="AN11" s="3923">
        <v>43349</v>
      </c>
      <c r="AO11" s="3919" t="str">
        <f t="shared" si="3"/>
        <v>Thursday</v>
      </c>
      <c r="AP11" s="3895">
        <v>37.69</v>
      </c>
      <c r="AQ11" s="3895"/>
      <c r="AR11" s="3927"/>
      <c r="AS11" s="3947">
        <v>0</v>
      </c>
      <c r="AT11" s="4902">
        <v>500</v>
      </c>
      <c r="AU11" s="4908"/>
      <c r="AV11" s="3909"/>
      <c r="AW11" s="4908"/>
      <c r="AX11" s="3931">
        <f t="shared" si="4"/>
        <v>1298.883</v>
      </c>
      <c r="AY11" s="3909">
        <v>1298883</v>
      </c>
      <c r="AZ11" s="3931"/>
      <c r="BA11" s="3936"/>
      <c r="BB11" s="3936"/>
    </row>
    <row r="12" spans="1:54">
      <c r="A12" s="3885"/>
      <c r="B12" s="3876" t="s">
        <v>3409</v>
      </c>
      <c r="C12" s="5294">
        <f>C11*(1+MONTHLY!CH178)</f>
        <v>116.25971056667851</v>
      </c>
      <c r="D12" s="5294">
        <f>D11*(1+MONTHLY!CD227)</f>
        <v>131.26817045192595</v>
      </c>
      <c r="E12" s="5294">
        <f>E11*(1+MONTHLY!CD275)</f>
        <v>118.76917366786067</v>
      </c>
      <c r="F12" s="3907"/>
      <c r="L12" s="3906"/>
      <c r="M12" s="3906"/>
      <c r="N12" s="3906"/>
      <c r="O12" s="3906"/>
      <c r="P12" s="3906"/>
      <c r="Q12" s="3906"/>
      <c r="R12" s="3906"/>
      <c r="S12" s="3906"/>
      <c r="T12" s="3906"/>
      <c r="U12" s="3906"/>
      <c r="V12" s="3907"/>
      <c r="W12" s="3900"/>
      <c r="X12" s="3900"/>
      <c r="AD12" s="3876"/>
      <c r="AE12" s="3901" t="s">
        <v>3626</v>
      </c>
      <c r="AJ12" s="3905"/>
      <c r="AN12" s="3923">
        <v>43350</v>
      </c>
      <c r="AO12" s="3919" t="str">
        <f t="shared" si="3"/>
        <v>Friday</v>
      </c>
      <c r="AP12" s="3895">
        <v>36.99</v>
      </c>
      <c r="AQ12" s="3895"/>
      <c r="AR12" s="3927"/>
      <c r="AS12" s="3947">
        <v>0</v>
      </c>
      <c r="AT12" s="4902">
        <v>500</v>
      </c>
      <c r="AU12" s="4908"/>
      <c r="AV12" s="3909"/>
      <c r="AW12" s="4908"/>
      <c r="AX12" s="3931">
        <f t="shared" si="4"/>
        <v>1326.242</v>
      </c>
      <c r="AY12" s="3909">
        <v>1326242</v>
      </c>
      <c r="AZ12" s="3931"/>
      <c r="BA12" s="3936"/>
      <c r="BB12" s="3936"/>
    </row>
    <row r="13" spans="1:54">
      <c r="A13" s="3885"/>
      <c r="B13" s="3876" t="s">
        <v>3410</v>
      </c>
      <c r="C13" s="5294">
        <f>C12*(1+MONTHLY!CH179)</f>
        <v>118.50352298061541</v>
      </c>
      <c r="D13" s="5294">
        <f>D12*(1+MONTHLY!CD228)</f>
        <v>132.58085215644522</v>
      </c>
      <c r="E13" s="5294">
        <f>E12*(1+MONTHLY!CD276)</f>
        <v>122.09471053056077</v>
      </c>
      <c r="F13" s="4665"/>
      <c r="K13" s="3902"/>
      <c r="L13" s="3906"/>
      <c r="M13" s="3906"/>
      <c r="N13" s="3906"/>
      <c r="O13" s="3906"/>
      <c r="P13" s="3906"/>
      <c r="Q13" s="3906"/>
      <c r="R13" s="3906"/>
      <c r="S13" s="3906"/>
      <c r="T13" s="3906"/>
      <c r="U13" s="3906"/>
      <c r="V13" s="3907"/>
      <c r="W13" s="3900"/>
      <c r="X13" s="3900"/>
      <c r="AD13" s="3876"/>
      <c r="AE13" s="3897" t="s">
        <v>3629</v>
      </c>
      <c r="AF13" s="3898"/>
      <c r="AG13" s="3898"/>
      <c r="AH13" s="3898"/>
      <c r="AI13" s="3898"/>
      <c r="AJ13" s="3899"/>
      <c r="AN13" s="3923">
        <v>43353</v>
      </c>
      <c r="AO13" s="3919" t="str">
        <f t="shared" si="3"/>
        <v>Monday</v>
      </c>
      <c r="AP13" s="3895">
        <v>37.39</v>
      </c>
      <c r="AQ13" s="3895"/>
      <c r="AR13" s="3927"/>
      <c r="AS13" s="3947">
        <v>0</v>
      </c>
      <c r="AT13" s="4902">
        <v>500</v>
      </c>
      <c r="AU13" s="4908"/>
      <c r="AV13" s="3909"/>
      <c r="AW13" s="4908"/>
      <c r="AX13" s="3931">
        <f>AY13/1000</f>
        <v>1311.3040000000001</v>
      </c>
      <c r="AY13" s="3909">
        <v>1311304</v>
      </c>
      <c r="AZ13" s="3931"/>
      <c r="BA13" s="3936"/>
      <c r="BB13" s="3936"/>
    </row>
    <row r="14" spans="1:54">
      <c r="A14" s="3885"/>
      <c r="B14" s="3876" t="s">
        <v>3411</v>
      </c>
      <c r="C14" s="5294">
        <f>C13*(1+MONTHLY!CH180)</f>
        <v>120.77879062184324</v>
      </c>
      <c r="D14" s="5294">
        <f>D13*(1+MONTHLY!CD229)</f>
        <v>135.7627926081999</v>
      </c>
      <c r="E14" s="5294">
        <f>E13*(1+MONTHLY!CD277)</f>
        <v>126.73430953072209</v>
      </c>
      <c r="L14" s="3906"/>
      <c r="M14" s="3906"/>
      <c r="N14" s="3906"/>
      <c r="O14" s="3906"/>
      <c r="P14" s="3906"/>
      <c r="Q14" s="3906"/>
      <c r="R14" s="3906"/>
      <c r="S14" s="3906"/>
      <c r="T14" s="3906"/>
      <c r="U14" s="3906"/>
      <c r="V14" s="3907"/>
      <c r="W14" s="3900"/>
      <c r="X14" s="3900"/>
      <c r="AD14" s="3876"/>
      <c r="AE14" s="3901" t="s">
        <v>3625</v>
      </c>
      <c r="AF14" s="3876">
        <v>8.1999999999999993</v>
      </c>
      <c r="AG14" s="3876">
        <v>14.9</v>
      </c>
      <c r="AH14" s="3876">
        <v>21.6</v>
      </c>
      <c r="AI14" s="3876">
        <v>27.1</v>
      </c>
      <c r="AJ14" s="3905">
        <v>39.700000000000003</v>
      </c>
      <c r="AN14" s="3923">
        <v>43354</v>
      </c>
      <c r="AO14" s="3919" t="str">
        <f t="shared" si="3"/>
        <v>Tuesday</v>
      </c>
      <c r="AP14" s="3895">
        <v>37.92</v>
      </c>
      <c r="AQ14" s="3895"/>
      <c r="AR14" s="3927"/>
      <c r="AS14" s="3947">
        <v>0</v>
      </c>
      <c r="AT14" s="4902">
        <v>500</v>
      </c>
      <c r="AU14" s="4908"/>
      <c r="AV14" s="3909"/>
      <c r="AW14" s="4908"/>
      <c r="AX14" s="3931">
        <f t="shared" ref="AX14:AX17" si="5">AY14/1000</f>
        <v>1305.5319999999999</v>
      </c>
      <c r="AY14" s="3909">
        <v>1305532</v>
      </c>
      <c r="AZ14" s="3931"/>
      <c r="BA14" s="3936"/>
      <c r="BB14" s="3936"/>
    </row>
    <row r="15" spans="1:54">
      <c r="A15" s="3885"/>
      <c r="B15" s="3876" t="s">
        <v>3412</v>
      </c>
      <c r="C15" s="5294">
        <f>C14*(1+MONTHLY!CH181)</f>
        <v>122.85618582053895</v>
      </c>
      <c r="D15" s="5294">
        <f>D14*(1+MONTHLY!CD230)</f>
        <v>137.93499728993109</v>
      </c>
      <c r="E15" s="5294">
        <f>E14*(1+MONTHLY!CD278)</f>
        <v>130.7898074357052</v>
      </c>
      <c r="L15" s="3906"/>
      <c r="M15" s="3906"/>
      <c r="N15" s="3906"/>
      <c r="O15" s="3906"/>
      <c r="P15" s="3906"/>
      <c r="Q15" s="3906"/>
      <c r="R15" s="3906"/>
      <c r="S15" s="3906"/>
      <c r="T15" s="3906"/>
      <c r="U15" s="3906"/>
      <c r="V15" s="3907"/>
      <c r="W15" s="3900"/>
      <c r="X15" s="3900"/>
      <c r="AD15" s="3876"/>
      <c r="AE15" s="3901" t="s">
        <v>3626</v>
      </c>
      <c r="AJ15" s="3905"/>
      <c r="AN15" s="3923">
        <v>43355</v>
      </c>
      <c r="AO15" s="3919" t="str">
        <f t="shared" si="3"/>
        <v>Wednesday</v>
      </c>
      <c r="AP15" s="3895">
        <v>37.869999999999997</v>
      </c>
      <c r="AQ15" s="3895"/>
      <c r="AR15" s="3927"/>
      <c r="AS15" s="3947">
        <v>0</v>
      </c>
      <c r="AT15" s="4902">
        <v>500</v>
      </c>
      <c r="AU15" s="4908"/>
      <c r="AV15" s="3909"/>
      <c r="AW15" s="4908"/>
      <c r="AX15" s="3931">
        <f t="shared" si="5"/>
        <v>1294.348</v>
      </c>
      <c r="AY15" s="3909">
        <v>1294348</v>
      </c>
      <c r="AZ15" s="3931"/>
      <c r="BA15" s="3936"/>
      <c r="BB15" s="3936"/>
    </row>
    <row r="16" spans="1:54">
      <c r="A16" s="3885"/>
      <c r="B16" s="3876" t="s">
        <v>3413</v>
      </c>
      <c r="C16" s="5294">
        <f>C15*(1+MONTHLY!CH182)</f>
        <v>125.07988278389071</v>
      </c>
      <c r="D16" s="5294">
        <f>D15*(1+MONTHLY!CD231)</f>
        <v>139.59021725741027</v>
      </c>
      <c r="E16" s="5294">
        <f>E15*(1+MONTHLY!CD279)</f>
        <v>136.02139973313342</v>
      </c>
      <c r="L16" s="3906"/>
      <c r="M16" s="3906"/>
      <c r="N16" s="3906"/>
      <c r="O16" s="3906"/>
      <c r="P16" s="3906"/>
      <c r="Q16" s="3906"/>
      <c r="R16" s="3906"/>
      <c r="S16" s="3906"/>
      <c r="T16" s="3906"/>
      <c r="U16" s="3906"/>
      <c r="V16" s="3907"/>
      <c r="W16" s="3900"/>
      <c r="X16" s="3900"/>
      <c r="AD16" s="3876"/>
      <c r="AE16" s="3897" t="s">
        <v>3630</v>
      </c>
      <c r="AF16" s="3898"/>
      <c r="AG16" s="3898"/>
      <c r="AH16" s="3898"/>
      <c r="AI16" s="3898"/>
      <c r="AJ16" s="3899"/>
      <c r="AN16" s="3923">
        <v>43356</v>
      </c>
      <c r="AO16" s="3919" t="str">
        <f t="shared" si="3"/>
        <v>Thursday</v>
      </c>
      <c r="AP16" s="3895">
        <v>38.71</v>
      </c>
      <c r="AQ16" s="3895"/>
      <c r="AR16" s="3927"/>
      <c r="AS16" s="3947">
        <v>0</v>
      </c>
      <c r="AT16" s="4902">
        <v>500</v>
      </c>
      <c r="AU16" s="4908"/>
      <c r="AV16" s="3909"/>
      <c r="AW16" s="4908"/>
      <c r="AX16" s="3931">
        <f t="shared" si="5"/>
        <v>1295.0160000000001</v>
      </c>
      <c r="AY16" s="3909">
        <v>1295016</v>
      </c>
      <c r="AZ16" s="3931"/>
      <c r="BA16" s="3936"/>
      <c r="BB16" s="3936"/>
    </row>
    <row r="17" spans="1:54">
      <c r="A17" s="3885">
        <v>2</v>
      </c>
      <c r="B17" s="3876" t="s">
        <v>4000</v>
      </c>
      <c r="C17" s="5294">
        <f>C16*(1+MONTHLY!CH183)</f>
        <v>127.63151239268208</v>
      </c>
      <c r="D17" s="5294">
        <f>D16*(1+MONTHLY!CD232)</f>
        <v>141.40489008175661</v>
      </c>
      <c r="E17" s="5294">
        <f>E16*(1+MONTHLY!CD280)</f>
        <v>141.46225572245876</v>
      </c>
      <c r="F17" s="4666"/>
      <c r="L17" s="3908"/>
      <c r="M17" s="3900"/>
      <c r="N17" s="3909"/>
      <c r="O17" s="3900"/>
      <c r="P17" s="3909"/>
      <c r="Q17" s="3900"/>
      <c r="R17" s="3909"/>
      <c r="S17" s="3909"/>
      <c r="T17" s="3909"/>
      <c r="U17" s="3900"/>
      <c r="V17" s="3907"/>
      <c r="W17" s="3900"/>
      <c r="X17" s="3900"/>
      <c r="AD17" s="3876"/>
      <c r="AE17" s="3901" t="s">
        <v>3625</v>
      </c>
      <c r="AF17" s="3902">
        <v>87.1</v>
      </c>
      <c r="AG17" s="3902">
        <v>131.1</v>
      </c>
      <c r="AH17" s="3902">
        <v>177.5</v>
      </c>
      <c r="AI17" s="3902">
        <v>60</v>
      </c>
      <c r="AJ17" s="3903">
        <v>112.6</v>
      </c>
      <c r="AN17" s="3923">
        <v>43357</v>
      </c>
      <c r="AO17" s="3919" t="str">
        <f t="shared" si="3"/>
        <v>Friday</v>
      </c>
      <c r="AP17" s="3895">
        <v>39.71</v>
      </c>
      <c r="AQ17" s="3895"/>
      <c r="AR17" s="3927"/>
      <c r="AS17" s="3947">
        <v>0</v>
      </c>
      <c r="AT17" s="4902">
        <v>500</v>
      </c>
      <c r="AU17" s="4908"/>
      <c r="AV17" s="3909"/>
      <c r="AW17" s="4908"/>
      <c r="AX17" s="3931">
        <f t="shared" si="5"/>
        <v>1294.2550000000001</v>
      </c>
      <c r="AY17" s="3909">
        <v>1294255</v>
      </c>
      <c r="AZ17" s="3931"/>
      <c r="BA17" s="3936"/>
      <c r="BB17" s="3936"/>
    </row>
    <row r="18" spans="1:54">
      <c r="B18" s="3876" t="s">
        <v>3408</v>
      </c>
      <c r="C18" s="5294">
        <f>C17*(1+MONTHLY!CH184)</f>
        <v>130.96269486613107</v>
      </c>
      <c r="D18" s="5294">
        <f>D17*(1+MONTHLY!CD233)</f>
        <v>144.9400123338005</v>
      </c>
      <c r="E18" s="5294">
        <f>E17*(1+MONTHLY!CD281)</f>
        <v>146.55489692846729</v>
      </c>
      <c r="F18" s="4666"/>
      <c r="L18" s="3908"/>
      <c r="M18" s="3900"/>
      <c r="N18" s="3909"/>
      <c r="O18" s="3900"/>
      <c r="P18" s="3909"/>
      <c r="Q18" s="3900"/>
      <c r="R18" s="3909"/>
      <c r="S18" s="3909"/>
      <c r="T18" s="3909"/>
      <c r="U18" s="3900"/>
      <c r="V18" s="3907"/>
      <c r="W18" s="3900"/>
      <c r="X18" s="3900"/>
      <c r="AD18" s="3876"/>
      <c r="AE18" s="3901" t="s">
        <v>3626</v>
      </c>
      <c r="AF18" s="3902"/>
      <c r="AG18" s="3902"/>
      <c r="AH18" s="3902"/>
      <c r="AI18" s="3902"/>
      <c r="AJ18" s="3903"/>
      <c r="AN18" s="3923">
        <v>43360</v>
      </c>
      <c r="AO18" s="3919" t="str">
        <f t="shared" si="3"/>
        <v>Monday</v>
      </c>
      <c r="AP18" s="3895">
        <v>39.58</v>
      </c>
      <c r="AQ18" s="3895"/>
      <c r="AR18" s="3927"/>
      <c r="AS18" s="3947">
        <v>0</v>
      </c>
      <c r="AT18" s="4902">
        <v>500</v>
      </c>
      <c r="AU18" s="4908"/>
      <c r="AV18" s="3909"/>
      <c r="AW18" s="4908"/>
      <c r="AX18" s="3931">
        <f>AY18/1000</f>
        <v>1251.731</v>
      </c>
      <c r="AY18" s="3909">
        <v>1251731</v>
      </c>
      <c r="AZ18" s="3931"/>
      <c r="BA18" s="3936"/>
      <c r="BB18" s="3936"/>
    </row>
    <row r="19" spans="1:54">
      <c r="B19" s="3876" t="s">
        <v>3414</v>
      </c>
      <c r="C19" s="5294">
        <f>C18*(1+MONTHLY!CH185)</f>
        <v>132.48186212657819</v>
      </c>
      <c r="D19" s="5294">
        <f>D18*(1+MONTHLY!CD234)</f>
        <v>148.41857262981171</v>
      </c>
      <c r="E19" s="5294">
        <f>E18*(1+MONTHLY!CD282)</f>
        <v>153.58953198103373</v>
      </c>
      <c r="F19" s="4666"/>
      <c r="L19" s="3908"/>
      <c r="M19" s="3900"/>
      <c r="N19" s="3909"/>
      <c r="O19" s="3900"/>
      <c r="P19" s="3909"/>
      <c r="Q19" s="3900"/>
      <c r="R19" s="3909"/>
      <c r="S19" s="3909"/>
      <c r="T19" s="3909"/>
      <c r="U19" s="3900"/>
      <c r="V19" s="3907"/>
      <c r="W19" s="3900"/>
      <c r="X19" s="3900"/>
      <c r="AD19" s="3876"/>
      <c r="AE19" s="3897" t="s">
        <v>3634</v>
      </c>
      <c r="AF19" s="3898"/>
      <c r="AG19" s="3898"/>
      <c r="AH19" s="3898"/>
      <c r="AI19" s="3898"/>
      <c r="AJ19" s="3899"/>
      <c r="AN19" s="3923">
        <v>43361</v>
      </c>
      <c r="AO19" s="3919" t="str">
        <f t="shared" si="3"/>
        <v>Tuesday</v>
      </c>
      <c r="AP19" s="3895">
        <v>39.729999999999997</v>
      </c>
      <c r="AQ19" s="3895"/>
      <c r="AR19" s="3927"/>
      <c r="AS19" s="3947">
        <v>0</v>
      </c>
      <c r="AT19" s="4902">
        <v>500</v>
      </c>
      <c r="AU19" s="4908"/>
      <c r="AV19" s="3909"/>
      <c r="AW19" s="4908"/>
      <c r="AX19" s="3931">
        <f t="shared" ref="AX19:AX22" si="6">AY19/1000</f>
        <v>1233.183</v>
      </c>
      <c r="AY19" s="3909">
        <v>1233183</v>
      </c>
      <c r="AZ19" s="3931"/>
      <c r="BA19" s="3936"/>
      <c r="BB19" s="3936"/>
    </row>
    <row r="20" spans="1:54">
      <c r="B20" s="3876" t="s">
        <v>3409</v>
      </c>
      <c r="C20" s="5294">
        <f>C19*(1+MONTHLY!CH186)</f>
        <v>134.46909005847687</v>
      </c>
      <c r="D20" s="5294">
        <f>D19*(1+MONTHLY!CD235)</f>
        <v>152.27745551818683</v>
      </c>
      <c r="E20" s="5294"/>
      <c r="F20" s="4666"/>
      <c r="L20" s="3908"/>
      <c r="M20" s="3900"/>
      <c r="N20" s="3909"/>
      <c r="O20" s="3900"/>
      <c r="P20" s="3909"/>
      <c r="Q20" s="3900"/>
      <c r="R20" s="3909"/>
      <c r="S20" s="3909"/>
      <c r="T20" s="3909"/>
      <c r="U20" s="3900"/>
      <c r="V20" s="3907"/>
      <c r="W20" s="3900"/>
      <c r="X20" s="3900"/>
      <c r="AD20" s="3876"/>
      <c r="AE20" s="3901" t="s">
        <v>3631</v>
      </c>
      <c r="AF20" s="3902">
        <v>-163</v>
      </c>
      <c r="AG20" s="3902">
        <v>-272</v>
      </c>
      <c r="AH20" s="3902">
        <v>-384</v>
      </c>
      <c r="AI20" s="3902">
        <v>-40</v>
      </c>
      <c r="AJ20" s="3903">
        <v>-110</v>
      </c>
      <c r="AN20" s="3923">
        <v>43362</v>
      </c>
      <c r="AO20" s="3919" t="str">
        <f t="shared" si="3"/>
        <v>Wednesday</v>
      </c>
      <c r="AP20" s="3895">
        <v>39.46</v>
      </c>
      <c r="AQ20" s="3895"/>
      <c r="AR20" s="3927"/>
      <c r="AS20" s="3947">
        <v>0</v>
      </c>
      <c r="AT20" s="4902">
        <v>500</v>
      </c>
      <c r="AU20" s="4908"/>
      <c r="AV20" s="3909"/>
      <c r="AW20" s="4908"/>
      <c r="AX20" s="3931">
        <f t="shared" si="6"/>
        <v>1366.3</v>
      </c>
      <c r="AY20" s="3909">
        <v>1366300</v>
      </c>
      <c r="AZ20" s="3931"/>
      <c r="BA20" s="3936"/>
      <c r="BB20" s="3936"/>
    </row>
    <row r="21" spans="1:54">
      <c r="B21" s="3876" t="s">
        <v>3414</v>
      </c>
      <c r="C21" s="5294">
        <f>C20*(1+MONTHLY!CH187)</f>
        <v>136.39199804631309</v>
      </c>
      <c r="D21" s="5294">
        <f>D20*(1+MONTHLY!CD236)</f>
        <v>154.25706243992323</v>
      </c>
      <c r="E21" s="5294"/>
      <c r="F21" s="4666"/>
      <c r="L21" s="3908"/>
      <c r="M21" s="3900"/>
      <c r="N21" s="3909"/>
      <c r="O21" s="3900"/>
      <c r="P21" s="3909"/>
      <c r="Q21" s="3900"/>
      <c r="R21" s="3909"/>
      <c r="S21" s="3909"/>
      <c r="T21" s="3909"/>
      <c r="U21" s="3900"/>
      <c r="V21" s="3907"/>
      <c r="W21" s="3900"/>
      <c r="X21" s="3900"/>
      <c r="AD21" s="3876"/>
      <c r="AE21" s="3901" t="s">
        <v>3632</v>
      </c>
      <c r="AF21" s="3902"/>
      <c r="AG21" s="3902"/>
      <c r="AH21" s="3902"/>
      <c r="AI21" s="3902"/>
      <c r="AJ21" s="3903"/>
      <c r="AN21" s="3923">
        <v>43363</v>
      </c>
      <c r="AO21" s="3919" t="str">
        <f t="shared" si="3"/>
        <v>Thursday</v>
      </c>
      <c r="AP21" s="3895">
        <v>38.31</v>
      </c>
      <c r="AQ21" s="3895"/>
      <c r="AR21" s="3927"/>
      <c r="AS21" s="3947">
        <v>0</v>
      </c>
      <c r="AT21" s="4902">
        <v>500</v>
      </c>
      <c r="AU21" s="4908"/>
      <c r="AV21" s="3909"/>
      <c r="AW21" s="4908"/>
      <c r="AX21" s="3931">
        <f t="shared" si="6"/>
        <v>1298.6590000000001</v>
      </c>
      <c r="AY21" s="3909">
        <v>1298659</v>
      </c>
      <c r="AZ21" s="3931"/>
      <c r="BA21" s="3936"/>
      <c r="BB21" s="3936"/>
    </row>
    <row r="22" spans="1:54">
      <c r="B22" s="3876" t="s">
        <v>3407</v>
      </c>
      <c r="C22" s="5294">
        <f>C21*(1+MONTHLY!CH188)</f>
        <v>138.615187614468</v>
      </c>
      <c r="D22" s="5294">
        <f>D21*(1+MONTHLY!CD237)</f>
        <v>156.1081471892023</v>
      </c>
      <c r="E22" s="5294"/>
      <c r="F22" s="4666"/>
      <c r="L22" s="3908"/>
      <c r="M22" s="3900"/>
      <c r="N22" s="3909"/>
      <c r="O22" s="3900"/>
      <c r="P22" s="3909"/>
      <c r="Q22" s="3900"/>
      <c r="R22" s="3909"/>
      <c r="S22" s="3909"/>
      <c r="T22" s="3909"/>
      <c r="U22" s="3900"/>
      <c r="V22" s="3907"/>
      <c r="W22" s="3900"/>
      <c r="X22" s="3900"/>
      <c r="AD22" s="3876"/>
      <c r="AE22" s="3886" t="s">
        <v>3636</v>
      </c>
      <c r="AF22" s="3910"/>
      <c r="AG22" s="3910"/>
      <c r="AH22" s="3910"/>
      <c r="AI22" s="3910"/>
      <c r="AJ22" s="3911"/>
      <c r="AN22" s="3923">
        <v>43364</v>
      </c>
      <c r="AO22" s="3919" t="str">
        <f t="shared" si="3"/>
        <v>Friday</v>
      </c>
      <c r="AP22" s="3895">
        <v>37.58</v>
      </c>
      <c r="AQ22" s="3895"/>
      <c r="AR22" s="3927"/>
      <c r="AS22" s="3947">
        <v>0</v>
      </c>
      <c r="AT22" s="4902">
        <v>500</v>
      </c>
      <c r="AU22" s="4908"/>
      <c r="AV22" s="3909"/>
      <c r="AW22" s="4908"/>
      <c r="AX22" s="3931">
        <f t="shared" si="6"/>
        <v>1228.867</v>
      </c>
      <c r="AY22" s="3909">
        <v>1228867</v>
      </c>
      <c r="AZ22" s="3931"/>
      <c r="BA22" s="3936"/>
      <c r="BB22" s="3936"/>
    </row>
    <row r="23" spans="1:54">
      <c r="B23" s="3876" t="s">
        <v>3407</v>
      </c>
      <c r="C23" s="5294">
        <f>C22*(1+MONTHLY!CH189)</f>
        <v>141.65086022322484</v>
      </c>
      <c r="D23" s="5294">
        <f>D22*(1+MONTHLY!CD238)</f>
        <v>158.76198569141872</v>
      </c>
      <c r="E23" s="5294"/>
      <c r="F23" s="4666"/>
      <c r="L23" s="3908"/>
      <c r="M23" s="3900"/>
      <c r="N23" s="3909"/>
      <c r="O23" s="3900"/>
      <c r="P23" s="3909"/>
      <c r="Q23" s="3900"/>
      <c r="R23" s="3909"/>
      <c r="S23" s="3909"/>
      <c r="T23" s="3909"/>
      <c r="U23" s="3900"/>
      <c r="V23" s="3907"/>
      <c r="W23" s="3900"/>
      <c r="AD23" s="3876"/>
      <c r="AE23" s="3897" t="s">
        <v>3649</v>
      </c>
      <c r="AF23" s="3898"/>
      <c r="AG23" s="3898"/>
      <c r="AH23" s="3898"/>
      <c r="AI23" s="3898"/>
      <c r="AJ23" s="3899"/>
      <c r="AN23" s="3923">
        <v>43367</v>
      </c>
      <c r="AO23" s="3919" t="str">
        <f t="shared" si="3"/>
        <v>Monday</v>
      </c>
      <c r="AP23" s="3895">
        <v>37.299999999999997</v>
      </c>
      <c r="AQ23" s="3895"/>
      <c r="AR23" s="3927"/>
      <c r="AS23" s="3947">
        <v>0</v>
      </c>
      <c r="AT23" s="4902">
        <v>500</v>
      </c>
      <c r="AU23" s="4908"/>
      <c r="AV23" s="3909"/>
      <c r="AW23" s="4908"/>
      <c r="AX23" s="3931">
        <f>AY23/1000</f>
        <v>1220.5409999999999</v>
      </c>
      <c r="AY23" s="3909">
        <v>1220541</v>
      </c>
      <c r="AZ23" s="3931"/>
      <c r="BA23" s="3936"/>
      <c r="BB23" s="3936"/>
    </row>
    <row r="24" spans="1:54">
      <c r="B24" s="3876" t="s">
        <v>3409</v>
      </c>
      <c r="C24" s="5294">
        <f>C23*(1+MONTHLY!CH190)</f>
        <v>145.37627784709565</v>
      </c>
      <c r="D24" s="5294">
        <f>D23*(1+MONTHLY!CD239)</f>
        <v>160.98465349109858</v>
      </c>
      <c r="E24" s="5294"/>
      <c r="F24" s="4666"/>
      <c r="AD24" s="3876"/>
      <c r="AE24" s="3901" t="s">
        <v>3637</v>
      </c>
      <c r="AF24" s="3876">
        <v>5.5</v>
      </c>
      <c r="AG24" s="3876">
        <v>5.5</v>
      </c>
      <c r="AH24" s="3876">
        <v>5.5</v>
      </c>
      <c r="AI24" s="3876">
        <v>5.5</v>
      </c>
      <c r="AJ24" s="3905">
        <v>7.5</v>
      </c>
      <c r="AN24" s="3923">
        <v>43368</v>
      </c>
      <c r="AO24" s="3919" t="str">
        <f t="shared" si="3"/>
        <v>Tuesday</v>
      </c>
      <c r="AP24" s="3895">
        <v>38.4</v>
      </c>
      <c r="AQ24" s="3895"/>
      <c r="AR24" s="3927"/>
      <c r="AS24" s="3947">
        <v>0</v>
      </c>
      <c r="AT24" s="4902">
        <v>500</v>
      </c>
      <c r="AU24" s="4908"/>
      <c r="AV24" s="3909"/>
      <c r="AW24" s="4908"/>
      <c r="AX24" s="3931">
        <f t="shared" ref="AX24:AX27" si="7">AY24/1000</f>
        <v>1265.4380000000001</v>
      </c>
      <c r="AY24" s="3909">
        <v>1265438</v>
      </c>
      <c r="AZ24" s="3931"/>
      <c r="BA24" s="3936"/>
      <c r="BB24" s="3936"/>
    </row>
    <row r="25" spans="1:54">
      <c r="B25" s="3876" t="s">
        <v>3410</v>
      </c>
      <c r="C25" s="5294">
        <f>C24*(1+MONTHLY!CH191)</f>
        <v>148.4873301930235</v>
      </c>
      <c r="D25" s="5294">
        <f>D24*(1+MONTHLY!CD240)</f>
        <v>164.04336190742944</v>
      </c>
      <c r="E25" s="5294"/>
      <c r="F25" s="4667"/>
      <c r="AD25" s="3876"/>
      <c r="AE25" s="3901" t="s">
        <v>3638</v>
      </c>
      <c r="AJ25" s="3905"/>
      <c r="AN25" s="3923">
        <v>43369</v>
      </c>
      <c r="AO25" s="3919" t="str">
        <f t="shared" si="3"/>
        <v>Wednesday</v>
      </c>
      <c r="AP25" s="3895">
        <v>38.69</v>
      </c>
      <c r="AQ25" s="3895"/>
      <c r="AR25" s="3927"/>
      <c r="AS25" s="3947">
        <v>0</v>
      </c>
      <c r="AT25" s="4902">
        <v>500</v>
      </c>
      <c r="AU25" s="4908"/>
      <c r="AV25" s="3909"/>
      <c r="AW25" s="4908"/>
      <c r="AX25" s="3931">
        <f t="shared" si="7"/>
        <v>1266.819</v>
      </c>
      <c r="AY25" s="3909">
        <v>1266819</v>
      </c>
      <c r="AZ25" s="3931"/>
      <c r="BA25" s="3936"/>
      <c r="BB25" s="3936"/>
    </row>
    <row r="26" spans="1:54">
      <c r="B26" s="3876" t="s">
        <v>3411</v>
      </c>
      <c r="C26" s="5294">
        <f>C25*(1+MONTHLY!CH192)</f>
        <v>151.63526159311562</v>
      </c>
      <c r="D26" s="5294">
        <f>D25*(1+MONTHLY!CD241)</f>
        <v>166.50401233604086</v>
      </c>
      <c r="E26" s="5294"/>
      <c r="F26" s="4666"/>
      <c r="AD26" s="3876"/>
      <c r="AE26" s="3897" t="s">
        <v>3650</v>
      </c>
      <c r="AF26" s="3898"/>
      <c r="AG26" s="3898"/>
      <c r="AH26" s="3898"/>
      <c r="AI26" s="3898"/>
      <c r="AJ26" s="3899"/>
      <c r="AN26" s="3923">
        <v>43370</v>
      </c>
      <c r="AO26" s="3919" t="str">
        <f t="shared" si="3"/>
        <v>Thursday</v>
      </c>
      <c r="AP26" s="3895">
        <v>39.51</v>
      </c>
      <c r="AQ26" s="3895"/>
      <c r="AR26" s="3927"/>
      <c r="AS26" s="3947">
        <v>0</v>
      </c>
      <c r="AT26" s="4902">
        <v>500</v>
      </c>
      <c r="AU26" s="4908"/>
      <c r="AV26" s="3909"/>
      <c r="AW26" s="4908"/>
      <c r="AX26" s="3931">
        <f t="shared" si="7"/>
        <v>1277.0129999999999</v>
      </c>
      <c r="AY26" s="3909">
        <v>1277013</v>
      </c>
      <c r="AZ26" s="3931"/>
      <c r="BA26" s="3936"/>
      <c r="BB26" s="3936"/>
    </row>
    <row r="27" spans="1:54">
      <c r="B27" s="3876" t="s">
        <v>3412</v>
      </c>
      <c r="C27" s="5294">
        <f>C26*(1+MONTHLY!CH193)</f>
        <v>154.83476561273034</v>
      </c>
      <c r="D27" s="5294">
        <f>D26*(1+MONTHLY!CD242)</f>
        <v>168.83506850874542</v>
      </c>
      <c r="E27" s="5294"/>
      <c r="AD27" s="3876"/>
      <c r="AE27" s="3901" t="s">
        <v>3637</v>
      </c>
      <c r="AF27" s="3902">
        <v>1</v>
      </c>
      <c r="AG27" s="3902">
        <v>0</v>
      </c>
      <c r="AH27" s="3902">
        <v>-0.5</v>
      </c>
      <c r="AI27" s="3902">
        <v>-1</v>
      </c>
      <c r="AJ27" s="3903">
        <v>-1.5</v>
      </c>
      <c r="AN27" s="3924">
        <v>43371</v>
      </c>
      <c r="AO27" s="3920" t="str">
        <f t="shared" si="3"/>
        <v>Friday</v>
      </c>
      <c r="AP27" s="3918">
        <v>40.9</v>
      </c>
      <c r="AQ27" s="3918"/>
      <c r="AR27" s="3928"/>
      <c r="AS27" s="3949">
        <v>0</v>
      </c>
      <c r="AT27" s="4903">
        <v>500</v>
      </c>
      <c r="AU27" s="4909"/>
      <c r="AV27" s="3932"/>
      <c r="AW27" s="4909"/>
      <c r="AX27" s="3934">
        <f t="shared" si="7"/>
        <v>1249.6569999999999</v>
      </c>
      <c r="AY27" s="3932">
        <v>1249657</v>
      </c>
      <c r="AZ27" s="3934"/>
      <c r="BA27" s="3937"/>
      <c r="BB27" s="3937"/>
    </row>
    <row r="28" spans="1:54">
      <c r="B28" s="3876" t="s">
        <v>3413</v>
      </c>
      <c r="C28" s="5294">
        <f>C27*(1+MONTHLY!CH194)</f>
        <v>158.51983303431334</v>
      </c>
      <c r="D28" s="5294">
        <f>D27*(1+MONTHLY!CD243)</f>
        <v>174.06895563251652</v>
      </c>
      <c r="E28" s="5294"/>
      <c r="AD28" s="3876"/>
      <c r="AE28" s="3901" t="s">
        <v>3638</v>
      </c>
      <c r="AF28" s="3902"/>
      <c r="AG28" s="3902"/>
      <c r="AH28" s="3902"/>
      <c r="AI28" s="3902"/>
      <c r="AJ28" s="3903"/>
      <c r="AN28" s="3923">
        <v>43374</v>
      </c>
      <c r="AO28" s="3919" t="str">
        <f t="shared" si="3"/>
        <v>Monday</v>
      </c>
      <c r="AP28" s="3895">
        <v>40.340000000000003</v>
      </c>
      <c r="AQ28" s="3895">
        <v>34</v>
      </c>
      <c r="AR28" s="3927">
        <v>44</v>
      </c>
      <c r="AS28" s="3948">
        <v>10</v>
      </c>
      <c r="AT28" s="4904">
        <v>34</v>
      </c>
      <c r="AU28" s="4908"/>
      <c r="AV28" s="3909"/>
      <c r="AW28" s="4910">
        <v>1271</v>
      </c>
      <c r="AX28" s="3931">
        <f>AY28/1000</f>
        <v>1286.2070000000001</v>
      </c>
      <c r="AY28" s="3909">
        <v>1286207</v>
      </c>
      <c r="AZ28" s="3931">
        <f>AX28</f>
        <v>1286.2070000000001</v>
      </c>
      <c r="BA28" s="3936">
        <f>AW28-AX28</f>
        <v>-15.207000000000107</v>
      </c>
      <c r="BB28" s="3936"/>
    </row>
    <row r="29" spans="1:54">
      <c r="A29" s="3885">
        <v>3</v>
      </c>
      <c r="B29" s="3876" t="s">
        <v>4000</v>
      </c>
      <c r="C29" s="5294">
        <f>C28*(1+MONTHLY!CH195)</f>
        <v>163.87780339087314</v>
      </c>
      <c r="D29" s="5294">
        <f>D28*(1+MONTHLY!CD244)</f>
        <v>177.20219683390181</v>
      </c>
      <c r="E29" s="5294"/>
      <c r="AD29" s="3876"/>
      <c r="AE29" s="3897" t="s">
        <v>3651</v>
      </c>
      <c r="AF29" s="3898"/>
      <c r="AG29" s="3898"/>
      <c r="AH29" s="3898"/>
      <c r="AI29" s="3898"/>
      <c r="AJ29" s="3899"/>
      <c r="AN29" s="3923">
        <v>43375</v>
      </c>
      <c r="AO29" s="3919" t="str">
        <f t="shared" si="3"/>
        <v>Tuesday</v>
      </c>
      <c r="AP29" s="3895">
        <v>38.159999999999997</v>
      </c>
      <c r="AQ29" s="3895">
        <v>34.032434792478732</v>
      </c>
      <c r="AR29" s="3927">
        <v>44.041974437325415</v>
      </c>
      <c r="AS29" s="3948">
        <f t="shared" ref="AS29:AS59" si="8">AR29-AQ29</f>
        <v>10.009539644846683</v>
      </c>
      <c r="AT29" s="4904">
        <f t="shared" ref="AT29:AT60" si="9">AQ29</f>
        <v>34.032434792478732</v>
      </c>
      <c r="AU29" s="4908"/>
      <c r="AV29" s="3909"/>
      <c r="AW29" s="4908">
        <f>AW28</f>
        <v>1271</v>
      </c>
      <c r="AX29" s="3931">
        <f t="shared" ref="AX29:AX32" si="10">AY29/1000</f>
        <v>1239.18</v>
      </c>
      <c r="AY29" s="3909">
        <v>1239180</v>
      </c>
      <c r="AZ29" s="3931">
        <f>AVERAGE($AX$28:AX29)</f>
        <v>1262.6935000000001</v>
      </c>
      <c r="BA29" s="3936">
        <f t="shared" ref="BA29:BA32" si="11">AW29-AX29</f>
        <v>31.819999999999936</v>
      </c>
      <c r="BB29" s="3936"/>
    </row>
    <row r="30" spans="1:54">
      <c r="B30" s="3876" t="s">
        <v>3408</v>
      </c>
      <c r="C30" s="5294">
        <f>C29*(1+MONTHLY!CH196)</f>
        <v>171.44895790753148</v>
      </c>
      <c r="D30" s="5294">
        <f>D29*(1+MONTHLY!CD245)</f>
        <v>181.45504955791546</v>
      </c>
      <c r="E30" s="5294"/>
      <c r="AD30" s="3876"/>
      <c r="AE30" s="3901" t="s">
        <v>3640</v>
      </c>
      <c r="AF30" s="3902">
        <v>0</v>
      </c>
      <c r="AG30" s="3902">
        <v>-78</v>
      </c>
      <c r="AH30" s="3902">
        <v>-156</v>
      </c>
      <c r="AI30" s="3902">
        <v>-234</v>
      </c>
      <c r="AJ30" s="3903">
        <v>-312</v>
      </c>
      <c r="AN30" s="3923">
        <v>43376</v>
      </c>
      <c r="AO30" s="3919" t="str">
        <f t="shared" si="3"/>
        <v>Wednesday</v>
      </c>
      <c r="AP30" s="3895">
        <v>37.61</v>
      </c>
      <c r="AQ30" s="3895">
        <v>34.064900526597555</v>
      </c>
      <c r="AR30" s="3927">
        <v>44.083988916773301</v>
      </c>
      <c r="AS30" s="3948">
        <f t="shared" si="8"/>
        <v>10.019088390175746</v>
      </c>
      <c r="AT30" s="4904">
        <f t="shared" si="9"/>
        <v>34.064900526597555</v>
      </c>
      <c r="AU30" s="4908"/>
      <c r="AV30" s="3909"/>
      <c r="AW30" s="4908">
        <f t="shared" ref="AW30:AW71" si="12">AW29</f>
        <v>1271</v>
      </c>
      <c r="AX30" s="3931">
        <f t="shared" si="10"/>
        <v>1247.7460000000001</v>
      </c>
      <c r="AY30" s="3909">
        <v>1247746</v>
      </c>
      <c r="AZ30" s="3931">
        <f>AVERAGE($AX$28:AX30)</f>
        <v>1257.711</v>
      </c>
      <c r="BA30" s="3936">
        <f t="shared" si="11"/>
        <v>23.253999999999905</v>
      </c>
      <c r="BB30" s="3936"/>
    </row>
    <row r="31" spans="1:54">
      <c r="B31" s="3876" t="s">
        <v>3414</v>
      </c>
      <c r="C31" s="5294">
        <f>C30*(1+MONTHLY!CH197)</f>
        <v>178.83840799334607</v>
      </c>
      <c r="D31" s="5294">
        <f>D30*(1+MONTHLY!CD246)</f>
        <v>185.6285156977475</v>
      </c>
      <c r="E31" s="5294"/>
      <c r="AD31" s="3876"/>
      <c r="AE31" s="3901" t="s">
        <v>3642</v>
      </c>
      <c r="AF31" s="3902"/>
      <c r="AG31" s="3902"/>
      <c r="AH31" s="3902"/>
      <c r="AI31" s="3902"/>
      <c r="AJ31" s="3903"/>
      <c r="AN31" s="3923">
        <v>43377</v>
      </c>
      <c r="AO31" s="3919" t="str">
        <f t="shared" si="3"/>
        <v>Thursday</v>
      </c>
      <c r="AP31" s="3895">
        <v>38.520000000000003</v>
      </c>
      <c r="AQ31" s="3895">
        <v>34.097397231873693</v>
      </c>
      <c r="AR31" s="3927">
        <v>44.126043476542428</v>
      </c>
      <c r="AS31" s="3948">
        <f t="shared" si="8"/>
        <v>10.028646244668735</v>
      </c>
      <c r="AT31" s="4904">
        <f t="shared" si="9"/>
        <v>34.097397231873693</v>
      </c>
      <c r="AU31" s="4908"/>
      <c r="AV31" s="3909"/>
      <c r="AW31" s="4908">
        <f t="shared" si="12"/>
        <v>1271</v>
      </c>
      <c r="AX31" s="3931">
        <f t="shared" si="10"/>
        <v>1257.5719999999999</v>
      </c>
      <c r="AY31" s="3909">
        <v>1257572</v>
      </c>
      <c r="AZ31" s="3931">
        <f>AVERAGE($AX$28:AX31)</f>
        <v>1257.67625</v>
      </c>
      <c r="BA31" s="3936">
        <f t="shared" si="11"/>
        <v>13.428000000000111</v>
      </c>
      <c r="BB31" s="3936"/>
    </row>
    <row r="32" spans="1:54">
      <c r="B32" s="3876" t="s">
        <v>3409</v>
      </c>
      <c r="C32" s="5294">
        <f>C31*(1+MONTHLY!CH198)</f>
        <v>184.95468154671849</v>
      </c>
      <c r="D32" s="5294">
        <f>D31*(1+MONTHLY!CD247)</f>
        <v>190.64048562158666</v>
      </c>
      <c r="E32" s="5294"/>
      <c r="AD32" s="3876"/>
      <c r="AE32" s="3897" t="s">
        <v>3652</v>
      </c>
      <c r="AF32" s="3898"/>
      <c r="AG32" s="3898"/>
      <c r="AH32" s="3898"/>
      <c r="AI32" s="3898"/>
      <c r="AJ32" s="3899"/>
      <c r="AN32" s="3923">
        <v>43378</v>
      </c>
      <c r="AO32" s="3919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895">
        <v>38.020000000000003</v>
      </c>
      <c r="AQ32" s="3895">
        <v>34.129924937852536</v>
      </c>
      <c r="AR32" s="3927">
        <v>44.168138154867989</v>
      </c>
      <c r="AS32" s="3948">
        <f t="shared" si="8"/>
        <v>10.038213217015453</v>
      </c>
      <c r="AT32" s="4904">
        <f t="shared" si="9"/>
        <v>34.129924937852536</v>
      </c>
      <c r="AU32" s="4908"/>
      <c r="AV32" s="3909"/>
      <c r="AW32" s="4908">
        <f t="shared" si="12"/>
        <v>1271</v>
      </c>
      <c r="AX32" s="3931">
        <f t="shared" si="10"/>
        <v>1280.2360000000001</v>
      </c>
      <c r="AY32" s="3909">
        <v>1280236</v>
      </c>
      <c r="AZ32" s="3931">
        <f>AVERAGE($AX$28:AX32)</f>
        <v>1262.1882000000001</v>
      </c>
      <c r="BA32" s="3936">
        <f t="shared" si="11"/>
        <v>-9.2360000000001037</v>
      </c>
      <c r="BB32" s="3936"/>
    </row>
    <row r="33" spans="1:55">
      <c r="B33" s="3876" t="s">
        <v>3414</v>
      </c>
      <c r="C33" s="5294">
        <f>C32*(1+MONTHLY!CH199)</f>
        <v>189.74500779877852</v>
      </c>
      <c r="D33" s="5294">
        <f>D32*(1+MONTHLY!CD248)</f>
        <v>194.64393581963998</v>
      </c>
      <c r="E33" s="5294"/>
      <c r="L33" s="3876"/>
      <c r="M33" s="3876"/>
      <c r="N33" s="3876"/>
      <c r="O33" s="3876"/>
      <c r="P33" s="3876"/>
      <c r="R33" s="3876"/>
      <c r="S33" s="3876"/>
      <c r="T33" s="3876"/>
      <c r="AB33" s="3876"/>
      <c r="AD33" s="3876"/>
      <c r="AE33" s="3901" t="s">
        <v>3625</v>
      </c>
      <c r="AF33" s="3902">
        <v>0</v>
      </c>
      <c r="AG33" s="3902">
        <v>0</v>
      </c>
      <c r="AH33" s="3902">
        <v>0</v>
      </c>
      <c r="AI33" s="3902">
        <v>0</v>
      </c>
      <c r="AJ33" s="3903">
        <v>0</v>
      </c>
      <c r="AK33" s="3876"/>
      <c r="AN33" s="3923">
        <v>43381</v>
      </c>
      <c r="AO33" s="3919" t="str">
        <f t="shared" si="13"/>
        <v>Monday</v>
      </c>
      <c r="AP33" s="3895">
        <v>37.549999999999997</v>
      </c>
      <c r="AQ33" s="3895">
        <v>34.227694355882058</v>
      </c>
      <c r="AR33" s="3927">
        <v>44.294663284082667</v>
      </c>
      <c r="AS33" s="3948">
        <f t="shared" si="8"/>
        <v>10.066968928200609</v>
      </c>
      <c r="AT33" s="4904">
        <f t="shared" si="9"/>
        <v>34.227694355882058</v>
      </c>
      <c r="AU33" s="4908"/>
      <c r="AV33" s="3909"/>
      <c r="AW33" s="4908">
        <f>AW32</f>
        <v>1271</v>
      </c>
      <c r="AX33" s="3931">
        <f>AY33/1000</f>
        <v>1267.5989</v>
      </c>
      <c r="AY33" s="3909">
        <v>1267598.8999999999</v>
      </c>
      <c r="AZ33" s="3931">
        <f>AVERAGE($AX$28:AX33)</f>
        <v>1263.0899833333333</v>
      </c>
      <c r="BA33" s="3936">
        <f>AW33-AX33</f>
        <v>3.4011000000000422</v>
      </c>
      <c r="BB33" s="3936"/>
      <c r="BC33" s="3876"/>
    </row>
    <row r="34" spans="1:55">
      <c r="B34" s="3876" t="s">
        <v>3407</v>
      </c>
      <c r="C34" s="5294">
        <f>C33*(1+MONTHLY!CH200)</f>
        <v>194.07119397659065</v>
      </c>
      <c r="D34" s="5294">
        <f>D33*(1+MONTHLY!CD249)</f>
        <v>201.84576144496666</v>
      </c>
      <c r="E34" s="5294"/>
      <c r="L34" s="3876"/>
      <c r="M34" s="3876"/>
      <c r="N34" s="3876"/>
      <c r="O34" s="3876"/>
      <c r="P34" s="3876"/>
      <c r="R34" s="3876"/>
      <c r="S34" s="3876"/>
      <c r="T34" s="3876"/>
      <c r="AB34" s="3876"/>
      <c r="AD34" s="3876"/>
      <c r="AE34" s="3901" t="s">
        <v>3626</v>
      </c>
      <c r="AF34" s="3902"/>
      <c r="AG34" s="3902"/>
      <c r="AH34" s="3902"/>
      <c r="AI34" s="3902"/>
      <c r="AJ34" s="3903"/>
      <c r="AK34" s="3876"/>
      <c r="AN34" s="3923">
        <v>43382</v>
      </c>
      <c r="AO34" s="3919" t="str">
        <f t="shared" si="13"/>
        <v>Tuesday</v>
      </c>
      <c r="AP34" s="3895">
        <v>37.25</v>
      </c>
      <c r="AQ34" s="3895">
        <v>34.26034636068966</v>
      </c>
      <c r="AR34" s="3927">
        <v>44.336918819716033</v>
      </c>
      <c r="AS34" s="3948">
        <f t="shared" si="8"/>
        <v>10.076572459026373</v>
      </c>
      <c r="AT34" s="4904">
        <f t="shared" si="9"/>
        <v>34.26034636068966</v>
      </c>
      <c r="AU34" s="4908"/>
      <c r="AV34" s="3909"/>
      <c r="AW34" s="4908">
        <f t="shared" si="12"/>
        <v>1271</v>
      </c>
      <c r="AX34" s="3931">
        <f t="shared" ref="AX34:AX37" si="14">AY34/1000</f>
        <v>1257.866</v>
      </c>
      <c r="AY34" s="3909">
        <v>1257866</v>
      </c>
      <c r="AZ34" s="3931">
        <f>AVERAGE($AX$28:AX34)</f>
        <v>1262.3436999999999</v>
      </c>
      <c r="BA34" s="3936">
        <f t="shared" ref="BA34:BA37" si="15">AW34-AX34</f>
        <v>13.134000000000015</v>
      </c>
      <c r="BB34" s="3936"/>
      <c r="BC34" s="3876"/>
    </row>
    <row r="35" spans="1:55">
      <c r="B35" s="3876" t="s">
        <v>3407</v>
      </c>
      <c r="C35" s="5294">
        <f>C34*(1+MONTHLY!CH201)</f>
        <v>198.34076024407565</v>
      </c>
      <c r="D35" s="5294">
        <f>D34*(1+MONTHLY!CD250)</f>
        <v>208.10298004976062</v>
      </c>
      <c r="E35" s="5294"/>
      <c r="L35" s="3876"/>
      <c r="M35" s="3876"/>
      <c r="N35" s="3876"/>
      <c r="O35" s="3876"/>
      <c r="P35" s="3876"/>
      <c r="R35" s="3876"/>
      <c r="S35" s="3876"/>
      <c r="T35" s="3876"/>
      <c r="AB35" s="3876"/>
      <c r="AD35" s="3876"/>
      <c r="AE35" s="3886" t="s">
        <v>3648</v>
      </c>
      <c r="AF35" s="3910"/>
      <c r="AG35" s="3910"/>
      <c r="AH35" s="3910"/>
      <c r="AI35" s="3910"/>
      <c r="AJ35" s="3911"/>
      <c r="AK35" s="3876"/>
      <c r="AN35" s="3923">
        <v>43383</v>
      </c>
      <c r="AO35" s="3919" t="str">
        <f t="shared" si="13"/>
        <v>Wednesday</v>
      </c>
      <c r="AP35" s="3895">
        <v>37.29</v>
      </c>
      <c r="AQ35" s="3895">
        <v>34.293029514350202</v>
      </c>
      <c r="AR35" s="3927">
        <v>44.379214665629675</v>
      </c>
      <c r="AS35" s="3948">
        <f t="shared" si="8"/>
        <v>10.086185151279473</v>
      </c>
      <c r="AT35" s="4904">
        <f t="shared" si="9"/>
        <v>34.293029514350202</v>
      </c>
      <c r="AU35" s="4908"/>
      <c r="AV35" s="3909"/>
      <c r="AW35" s="4908">
        <f t="shared" si="12"/>
        <v>1271</v>
      </c>
      <c r="AX35" s="3931">
        <f t="shared" si="14"/>
        <v>1259.924</v>
      </c>
      <c r="AY35" s="3909">
        <v>1259924</v>
      </c>
      <c r="AZ35" s="3931">
        <f>AVERAGE($AX$28:AX35)</f>
        <v>1262.0412375000001</v>
      </c>
      <c r="BA35" s="3936">
        <f t="shared" si="15"/>
        <v>11.076000000000022</v>
      </c>
      <c r="BB35" s="3936"/>
      <c r="BC35" s="3876"/>
    </row>
    <row r="36" spans="1:55">
      <c r="B36" s="3876" t="s">
        <v>3409</v>
      </c>
      <c r="C36" s="5294">
        <f>C35*(1+MONTHLY!CH202)</f>
        <v>203.23977702210431</v>
      </c>
      <c r="D36" s="5294">
        <f>D35*(1+MONTHLY!CD251)</f>
        <v>216.21899627170126</v>
      </c>
      <c r="E36" s="5294"/>
      <c r="L36" s="3876"/>
      <c r="M36" s="3876"/>
      <c r="N36" s="3876"/>
      <c r="O36" s="3876"/>
      <c r="P36" s="3876"/>
      <c r="R36" s="3876"/>
      <c r="S36" s="3876"/>
      <c r="T36" s="3876"/>
      <c r="AB36" s="3876"/>
      <c r="AD36" s="3876"/>
      <c r="AE36" s="3897" t="s">
        <v>3653</v>
      </c>
      <c r="AF36" s="3898"/>
      <c r="AG36" s="3898"/>
      <c r="AH36" s="3898"/>
      <c r="AI36" s="3898"/>
      <c r="AJ36" s="3899"/>
      <c r="AK36" s="3876"/>
      <c r="AN36" s="3923">
        <v>43384</v>
      </c>
      <c r="AO36" s="3919" t="str">
        <f t="shared" si="13"/>
        <v>Thursday</v>
      </c>
      <c r="AP36" s="3895">
        <v>36.92</v>
      </c>
      <c r="AQ36" s="3895">
        <v>34.325743846578582</v>
      </c>
      <c r="AR36" s="3927">
        <v>44.421550860278167</v>
      </c>
      <c r="AS36" s="3948">
        <f t="shared" si="8"/>
        <v>10.095807013699584</v>
      </c>
      <c r="AT36" s="4904">
        <f t="shared" si="9"/>
        <v>34.325743846578582</v>
      </c>
      <c r="AU36" s="4908"/>
      <c r="AV36" s="3909"/>
      <c r="AW36" s="4908">
        <f t="shared" si="12"/>
        <v>1271</v>
      </c>
      <c r="AX36" s="3931">
        <f t="shared" si="14"/>
        <v>1258.559</v>
      </c>
      <c r="AY36" s="3909">
        <v>1258559</v>
      </c>
      <c r="AZ36" s="3931">
        <f>AVERAGE($AX$28:AX36)</f>
        <v>1261.6543222222222</v>
      </c>
      <c r="BA36" s="3936">
        <f t="shared" si="15"/>
        <v>12.441000000000031</v>
      </c>
      <c r="BB36" s="3936"/>
      <c r="BC36" s="3876"/>
    </row>
    <row r="37" spans="1:55">
      <c r="B37" s="3876" t="s">
        <v>3410</v>
      </c>
      <c r="C37" s="5294">
        <f>C36*(1+MONTHLY!CH203)</f>
        <v>208.62563111319005</v>
      </c>
      <c r="D37" s="5294">
        <f>D36*(1+MONTHLY!CD252)</f>
        <v>230.27323102936182</v>
      </c>
      <c r="E37" s="5294"/>
      <c r="L37" s="3876"/>
      <c r="M37" s="3876"/>
      <c r="N37" s="3876"/>
      <c r="O37" s="3876"/>
      <c r="P37" s="3876"/>
      <c r="R37" s="3876"/>
      <c r="S37" s="3876"/>
      <c r="T37" s="3876"/>
      <c r="AB37" s="3876"/>
      <c r="AD37" s="3876"/>
      <c r="AE37" s="3901" t="s">
        <v>3643</v>
      </c>
      <c r="AF37" s="3902">
        <v>32</v>
      </c>
      <c r="AG37" s="3902">
        <v>32</v>
      </c>
      <c r="AH37" s="3902">
        <v>32</v>
      </c>
      <c r="AI37" s="3902">
        <v>28</v>
      </c>
      <c r="AJ37" s="3903">
        <v>26</v>
      </c>
      <c r="AK37" s="3876"/>
      <c r="AN37" s="3923">
        <v>43385</v>
      </c>
      <c r="AO37" s="3919" t="str">
        <f t="shared" si="13"/>
        <v>Friday</v>
      </c>
      <c r="AP37" s="3895">
        <v>36.24</v>
      </c>
      <c r="AQ37" s="3895">
        <v>34.358489387118048</v>
      </c>
      <c r="AR37" s="3927">
        <v>44.463927442152773</v>
      </c>
      <c r="AS37" s="3948">
        <f t="shared" si="8"/>
        <v>10.105438055034725</v>
      </c>
      <c r="AT37" s="4904">
        <f t="shared" si="9"/>
        <v>34.358489387118048</v>
      </c>
      <c r="AU37" s="4908"/>
      <c r="AV37" s="3909"/>
      <c r="AW37" s="4908">
        <f t="shared" si="12"/>
        <v>1271</v>
      </c>
      <c r="AX37" s="3931">
        <f t="shared" si="14"/>
        <v>1240.442</v>
      </c>
      <c r="AY37" s="3909">
        <v>1240442</v>
      </c>
      <c r="AZ37" s="3931">
        <f>AVERAGE($AX$28:AX37)</f>
        <v>1259.5330900000001</v>
      </c>
      <c r="BA37" s="3936">
        <f t="shared" si="15"/>
        <v>30.557999999999993</v>
      </c>
      <c r="BB37" s="3936"/>
      <c r="BC37" s="3876"/>
    </row>
    <row r="38" spans="1:55">
      <c r="B38" s="3876" t="s">
        <v>3411</v>
      </c>
      <c r="C38" s="5294">
        <f>C37*(1+MONTHLY!CH204)</f>
        <v>213.79954676479716</v>
      </c>
      <c r="D38" s="5294">
        <f>D37*(1+MONTHLY!CD253)</f>
        <v>242.70798550494737</v>
      </c>
      <c r="E38" s="5294"/>
      <c r="L38" s="3876"/>
      <c r="M38" s="3876"/>
      <c r="N38" s="3876"/>
      <c r="O38" s="3876"/>
      <c r="P38" s="3876"/>
      <c r="R38" s="3876"/>
      <c r="S38" s="3876"/>
      <c r="T38" s="3876"/>
      <c r="AB38" s="3876"/>
      <c r="AD38" s="3876"/>
      <c r="AE38" s="3901" t="s">
        <v>3644</v>
      </c>
      <c r="AF38" s="3902">
        <v>29</v>
      </c>
      <c r="AG38" s="3902">
        <v>29</v>
      </c>
      <c r="AH38" s="3902">
        <v>29</v>
      </c>
      <c r="AI38" s="3902">
        <v>26</v>
      </c>
      <c r="AJ38" s="3903">
        <v>24</v>
      </c>
      <c r="AK38" s="3876"/>
      <c r="AN38" s="3923">
        <v>43388</v>
      </c>
      <c r="AO38" s="3919" t="str">
        <f t="shared" si="13"/>
        <v>Monday</v>
      </c>
      <c r="AP38" s="3895">
        <v>36.24</v>
      </c>
      <c r="AQ38" s="3895">
        <v>34.456913556461195</v>
      </c>
      <c r="AR38" s="3927">
        <v>44.591299896596844</v>
      </c>
      <c r="AS38" s="3948">
        <f t="shared" si="8"/>
        <v>10.134386340135649</v>
      </c>
      <c r="AT38" s="4904">
        <f t="shared" si="9"/>
        <v>34.456913556461195</v>
      </c>
      <c r="AU38" s="4912"/>
      <c r="AV38" s="3939"/>
      <c r="AW38" s="4908">
        <f>AW37</f>
        <v>1271</v>
      </c>
      <c r="AX38" s="3939"/>
      <c r="AY38" s="3939"/>
      <c r="AZ38" s="3939"/>
      <c r="BA38" s="3936"/>
      <c r="BB38" s="3936"/>
      <c r="BC38" s="3876"/>
    </row>
    <row r="39" spans="1:55">
      <c r="B39" s="3876" t="s">
        <v>3412</v>
      </c>
      <c r="C39" s="5294">
        <f>C38*(1+MONTHLY!CH205)</f>
        <v>218.6100365670051</v>
      </c>
      <c r="D39" s="5294">
        <f>D38*(1+MONTHLY!CD254)</f>
        <v>250.47464104110568</v>
      </c>
      <c r="E39" s="5294"/>
      <c r="L39" s="3876"/>
      <c r="M39" s="3876"/>
      <c r="N39" s="3876"/>
      <c r="O39" s="3876"/>
      <c r="P39" s="3876"/>
      <c r="R39" s="3876"/>
      <c r="S39" s="3876"/>
      <c r="T39" s="3876"/>
      <c r="AB39" s="3876"/>
      <c r="AD39" s="3876"/>
      <c r="AE39" s="3901" t="s">
        <v>3645</v>
      </c>
      <c r="AF39" s="3902">
        <v>27</v>
      </c>
      <c r="AG39" s="3902">
        <v>27</v>
      </c>
      <c r="AH39" s="3902">
        <v>27</v>
      </c>
      <c r="AI39" s="3902">
        <v>24</v>
      </c>
      <c r="AJ39" s="3903">
        <v>22</v>
      </c>
      <c r="AK39" s="3876"/>
      <c r="AN39" s="3923">
        <v>43389</v>
      </c>
      <c r="AO39" s="3919" t="str">
        <f t="shared" si="13"/>
        <v>Tuesday</v>
      </c>
      <c r="AP39" s="3895">
        <v>36.36</v>
      </c>
      <c r="AQ39" s="3895">
        <v>34.489784228245355</v>
      </c>
      <c r="AR39" s="3927">
        <v>44.633838413023405</v>
      </c>
      <c r="AS39" s="3948">
        <f t="shared" si="8"/>
        <v>10.144054184778049</v>
      </c>
      <c r="AT39" s="4904">
        <f t="shared" si="9"/>
        <v>34.489784228245355</v>
      </c>
      <c r="AU39" s="4908"/>
      <c r="AV39" s="3909"/>
      <c r="AW39" s="4908">
        <f t="shared" si="12"/>
        <v>1271</v>
      </c>
      <c r="AX39" s="3931">
        <f t="shared" ref="AX39:AX42" si="16">AY39/1000</f>
        <v>1249.365</v>
      </c>
      <c r="AY39" s="3909">
        <v>1249365</v>
      </c>
      <c r="AZ39" s="3931">
        <f>AVERAGE($AX$28:AX39)</f>
        <v>1258.6087181818182</v>
      </c>
      <c r="BA39" s="3936">
        <f t="shared" ref="BA39:BA42" si="17">AW39-AX39</f>
        <v>21.634999999999991</v>
      </c>
      <c r="BB39" s="3936"/>
      <c r="BC39" s="3876"/>
    </row>
    <row r="40" spans="1:55">
      <c r="B40" s="3876" t="s">
        <v>3413</v>
      </c>
      <c r="C40" s="5294">
        <f>C39*(1+MONTHLY!CH206)</f>
        <v>222.67618324715139</v>
      </c>
      <c r="D40" s="5294">
        <f>D39*(1+MONTHLY!CD255)</f>
        <v>256.98698170817443</v>
      </c>
      <c r="E40" s="5294"/>
      <c r="L40" s="3876"/>
      <c r="M40" s="3876"/>
      <c r="N40" s="3876"/>
      <c r="O40" s="3876"/>
      <c r="P40" s="3876"/>
      <c r="R40" s="3876"/>
      <c r="S40" s="3876"/>
      <c r="T40" s="3876"/>
      <c r="AB40" s="3876"/>
      <c r="AD40" s="3876"/>
      <c r="AE40" s="3901" t="s">
        <v>3646</v>
      </c>
      <c r="AF40" s="3902">
        <v>25</v>
      </c>
      <c r="AG40" s="3902">
        <v>25</v>
      </c>
      <c r="AH40" s="3902">
        <v>25</v>
      </c>
      <c r="AI40" s="3902">
        <v>22</v>
      </c>
      <c r="AJ40" s="3903">
        <v>20</v>
      </c>
      <c r="AK40" s="3876"/>
      <c r="AN40" s="3923">
        <v>43390</v>
      </c>
      <c r="AO40" s="3919" t="str">
        <f t="shared" si="13"/>
        <v>Wednesday</v>
      </c>
      <c r="AP40" s="3895">
        <v>36.299999999999997</v>
      </c>
      <c r="AQ40" s="3895">
        <v>34.522686257482981</v>
      </c>
      <c r="AR40" s="3927">
        <v>44.676417509683866</v>
      </c>
      <c r="AS40" s="3948">
        <f t="shared" si="8"/>
        <v>10.153731252200885</v>
      </c>
      <c r="AT40" s="4904">
        <f t="shared" si="9"/>
        <v>34.522686257482981</v>
      </c>
      <c r="AU40" s="4908"/>
      <c r="AV40" s="3909"/>
      <c r="AW40" s="4908">
        <f t="shared" si="12"/>
        <v>1271</v>
      </c>
      <c r="AX40" s="3931">
        <f t="shared" si="16"/>
        <v>1318.4459999999999</v>
      </c>
      <c r="AY40" s="3909">
        <v>1318446</v>
      </c>
      <c r="AZ40" s="3931">
        <f>AVERAGE($AX$28:AX40)</f>
        <v>1263.5951583333333</v>
      </c>
      <c r="BA40" s="3936">
        <f t="shared" si="17"/>
        <v>-47.445999999999913</v>
      </c>
      <c r="BB40" s="3936"/>
      <c r="BC40" s="3876"/>
    </row>
    <row r="41" spans="1:55">
      <c r="A41" s="3885">
        <v>4</v>
      </c>
      <c r="B41" s="3876" t="s">
        <v>4000</v>
      </c>
      <c r="C41" s="5294">
        <f>C40*(1+MONTHLY!CH207)</f>
        <v>226.68435454560012</v>
      </c>
      <c r="D41" s="5294">
        <f>D40*(1+MONTHLY!CD256)</f>
        <v>264.43960417771149</v>
      </c>
      <c r="E41" s="5294"/>
      <c r="L41" s="3876"/>
      <c r="M41" s="3876"/>
      <c r="N41" s="3876"/>
      <c r="O41" s="3876"/>
      <c r="P41" s="3876"/>
      <c r="R41" s="3876"/>
      <c r="S41" s="3876"/>
      <c r="T41" s="3876"/>
      <c r="AB41" s="3876"/>
      <c r="AD41" s="3876"/>
      <c r="AE41" s="3901" t="s">
        <v>3647</v>
      </c>
      <c r="AF41" s="3902">
        <v>22</v>
      </c>
      <c r="AG41" s="3902">
        <v>22</v>
      </c>
      <c r="AH41" s="3902">
        <v>22</v>
      </c>
      <c r="AI41" s="3902">
        <v>20</v>
      </c>
      <c r="AJ41" s="3903">
        <v>18</v>
      </c>
      <c r="AK41" s="3876"/>
      <c r="AN41" s="3923">
        <v>43391</v>
      </c>
      <c r="AO41" s="3919" t="str">
        <f t="shared" si="13"/>
        <v>Thursday</v>
      </c>
      <c r="AP41" s="3895">
        <v>36.409999999999997</v>
      </c>
      <c r="AQ41" s="3895">
        <v>34.555619674087978</v>
      </c>
      <c r="AR41" s="3927">
        <v>44.719037225290329</v>
      </c>
      <c r="AS41" s="3948">
        <f t="shared" si="8"/>
        <v>10.16341755120235</v>
      </c>
      <c r="AT41" s="4904">
        <f t="shared" si="9"/>
        <v>34.555619674087978</v>
      </c>
      <c r="AU41" s="4908"/>
      <c r="AV41" s="3909"/>
      <c r="AW41" s="4908">
        <f t="shared" si="12"/>
        <v>1271</v>
      </c>
      <c r="AX41" s="3931">
        <f t="shared" si="16"/>
        <v>1258.348</v>
      </c>
      <c r="AY41" s="3909">
        <v>1258348</v>
      </c>
      <c r="AZ41" s="3931">
        <f>AVERAGE($AX$28:AX41)</f>
        <v>1263.1915307692309</v>
      </c>
      <c r="BA41" s="3936">
        <f t="shared" si="17"/>
        <v>12.652000000000044</v>
      </c>
      <c r="BB41" s="3936"/>
      <c r="BC41" s="3876"/>
    </row>
    <row r="42" spans="1:55">
      <c r="B42" s="3876" t="s">
        <v>3408</v>
      </c>
      <c r="C42" s="5294">
        <f>C41*(1+MONTHLY!CH208)</f>
        <v>231.39938912014858</v>
      </c>
      <c r="D42" s="5294">
        <f>D41*(1+MONTHLY!CD257)</f>
        <v>274.48830913646452</v>
      </c>
      <c r="E42" s="5294"/>
      <c r="L42" s="3876"/>
      <c r="M42" s="3876"/>
      <c r="N42" s="3876"/>
      <c r="O42" s="3876"/>
      <c r="P42" s="3876"/>
      <c r="R42" s="3876"/>
      <c r="S42" s="3876"/>
      <c r="T42" s="3876"/>
      <c r="AB42" s="3876"/>
      <c r="AD42" s="3876"/>
      <c r="AE42" s="3901" t="s">
        <v>3626</v>
      </c>
      <c r="AF42" s="3902">
        <f>MONTHLY!CF249*100</f>
        <v>29.298672157277352</v>
      </c>
      <c r="AG42" s="3902"/>
      <c r="AH42" s="3902"/>
      <c r="AI42" s="3902"/>
      <c r="AJ42" s="3903"/>
      <c r="AK42" s="3876"/>
      <c r="AN42" s="3923">
        <v>43392</v>
      </c>
      <c r="AO42" s="3919" t="str">
        <f t="shared" si="13"/>
        <v>Friday</v>
      </c>
      <c r="AP42" s="3895">
        <v>36.549999999999997</v>
      </c>
      <c r="AQ42" s="3895">
        <v>34.588584508002775</v>
      </c>
      <c r="AR42" s="3927">
        <v>44.76169759859183</v>
      </c>
      <c r="AS42" s="3948">
        <f t="shared" si="8"/>
        <v>10.173113090589055</v>
      </c>
      <c r="AT42" s="4904">
        <f t="shared" si="9"/>
        <v>34.588584508002775</v>
      </c>
      <c r="AU42" s="4908"/>
      <c r="AV42" s="3909"/>
      <c r="AW42" s="4908">
        <f t="shared" si="12"/>
        <v>1271</v>
      </c>
      <c r="AX42" s="3931">
        <f t="shared" si="16"/>
        <v>1222.6590000000001</v>
      </c>
      <c r="AY42" s="3909">
        <v>1222659</v>
      </c>
      <c r="AZ42" s="3931">
        <f>AVERAGE($AX$28:AX42)</f>
        <v>1260.2963500000001</v>
      </c>
      <c r="BA42" s="3936">
        <f t="shared" si="17"/>
        <v>48.340999999999894</v>
      </c>
      <c r="BB42" s="3936"/>
      <c r="BC42" s="3876"/>
    </row>
    <row r="43" spans="1:55">
      <c r="B43" s="3876" t="s">
        <v>3414</v>
      </c>
      <c r="C43" s="5294">
        <f>C42*(1+MONTHLY!CH209)</f>
        <v>234.82410007912677</v>
      </c>
      <c r="D43" s="5294">
        <f>D42*(1+MONTHLY!CD258)</f>
        <v>287.38925966587834</v>
      </c>
      <c r="E43" s="5294"/>
      <c r="L43" s="3876"/>
      <c r="M43" s="3876"/>
      <c r="N43" s="3876"/>
      <c r="O43" s="3876"/>
      <c r="P43" s="3876"/>
      <c r="R43" s="3876"/>
      <c r="S43" s="3876"/>
      <c r="T43" s="3876"/>
      <c r="AB43" s="3876"/>
      <c r="AD43" s="3876"/>
      <c r="AE43" s="3897" t="s">
        <v>3654</v>
      </c>
      <c r="AF43" s="3898"/>
      <c r="AG43" s="3898"/>
      <c r="AH43" s="3898"/>
      <c r="AI43" s="3898"/>
      <c r="AJ43" s="3899"/>
      <c r="AK43" s="3876"/>
      <c r="AN43" s="3923">
        <v>43395</v>
      </c>
      <c r="AO43" s="3919" t="str">
        <f t="shared" si="13"/>
        <v>Monday</v>
      </c>
      <c r="AP43" s="3895">
        <v>36.42</v>
      </c>
      <c r="AQ43" s="3895">
        <v>34.687667813458923</v>
      </c>
      <c r="AR43" s="3927">
        <v>44.889923052711545</v>
      </c>
      <c r="AS43" s="3948">
        <f t="shared" si="8"/>
        <v>10.202255239252622</v>
      </c>
      <c r="AT43" s="4904">
        <f t="shared" si="9"/>
        <v>34.687667813458923</v>
      </c>
      <c r="AU43" s="4908"/>
      <c r="AV43" s="3909"/>
      <c r="AW43" s="4908">
        <f>AW42</f>
        <v>1271</v>
      </c>
      <c r="AX43" s="3931">
        <f>AY43/1000</f>
        <v>1218.22</v>
      </c>
      <c r="AY43" s="3909">
        <v>1218220</v>
      </c>
      <c r="AZ43" s="3931">
        <f>AVERAGE($AX$28:AX43)</f>
        <v>1257.49126</v>
      </c>
      <c r="BA43" s="3936">
        <f>AW43-AX43</f>
        <v>52.779999999999973</v>
      </c>
      <c r="BB43" s="3936"/>
      <c r="BC43" s="3876"/>
    </row>
    <row r="44" spans="1:55">
      <c r="B44" s="3876" t="s">
        <v>3409</v>
      </c>
      <c r="C44" s="5294">
        <f>C43*(1+MONTHLY!CH210)</f>
        <v>239.80237100080427</v>
      </c>
      <c r="D44" s="5294">
        <f>D43*(1+MONTHLY!CD259)</f>
        <v>297.16049449451822</v>
      </c>
      <c r="E44" s="5294"/>
      <c r="L44" s="3876"/>
      <c r="M44" s="3876"/>
      <c r="N44" s="3876"/>
      <c r="O44" s="3876"/>
      <c r="P44" s="3876"/>
      <c r="R44" s="3876"/>
      <c r="S44" s="3876"/>
      <c r="T44" s="3876"/>
      <c r="AB44" s="3876"/>
      <c r="AD44" s="3876"/>
      <c r="AE44" s="3901" t="s">
        <v>3640</v>
      </c>
      <c r="AF44" s="3876">
        <v>15</v>
      </c>
      <c r="AG44" s="3876">
        <v>64</v>
      </c>
      <c r="AH44" s="3876">
        <v>166</v>
      </c>
      <c r="AI44" s="3876">
        <v>173</v>
      </c>
      <c r="AJ44" s="3905">
        <v>184</v>
      </c>
      <c r="AK44" s="3876"/>
      <c r="AN44" s="3923">
        <v>43396</v>
      </c>
      <c r="AO44" s="3919" t="str">
        <f t="shared" si="13"/>
        <v>Tuesday</v>
      </c>
      <c r="AP44" s="3895">
        <v>36.770000000000003</v>
      </c>
      <c r="AQ44" s="3895">
        <v>34.72075861660894</v>
      </c>
      <c r="AR44" s="3927">
        <v>44.932746445023334</v>
      </c>
      <c r="AS44" s="3948">
        <f t="shared" si="8"/>
        <v>10.211987828414394</v>
      </c>
      <c r="AT44" s="4904">
        <f t="shared" si="9"/>
        <v>34.72075861660894</v>
      </c>
      <c r="AU44" s="4908"/>
      <c r="AV44" s="3909"/>
      <c r="AW44" s="4908">
        <f t="shared" si="12"/>
        <v>1271</v>
      </c>
      <c r="AX44" s="3931">
        <f t="shared" ref="AX44:AX47" si="18">AY44/1000</f>
        <v>1229.655</v>
      </c>
      <c r="AY44" s="3909">
        <v>1229655</v>
      </c>
      <c r="AZ44" s="3931">
        <f>AVERAGE($AX$28:AX44)</f>
        <v>1255.75149375</v>
      </c>
      <c r="BA44" s="3936">
        <f t="shared" ref="BA44:BA47" si="19">AW44-AX44</f>
        <v>41.345000000000027</v>
      </c>
      <c r="BB44" s="3936"/>
      <c r="BC44" s="3876"/>
    </row>
    <row r="45" spans="1:55" ht="13.5" thickBot="1">
      <c r="B45" s="3876" t="s">
        <v>3414</v>
      </c>
      <c r="C45" s="5294">
        <f>C44*(1+MONTHLY!CH211)</f>
        <v>244.62239865792043</v>
      </c>
      <c r="D45" s="5294">
        <f>D44*(1+MONTHLY!CD260)</f>
        <v>306.37246982384823</v>
      </c>
      <c r="E45" s="5294"/>
      <c r="L45" s="3876"/>
      <c r="M45" s="3876"/>
      <c r="N45" s="3876"/>
      <c r="O45" s="3876"/>
      <c r="P45" s="3876"/>
      <c r="R45" s="3876"/>
      <c r="S45" s="3876"/>
      <c r="T45" s="3876"/>
      <c r="AB45" s="3876"/>
      <c r="AD45" s="3876"/>
      <c r="AE45" s="3912" t="s">
        <v>3642</v>
      </c>
      <c r="AF45" s="3913"/>
      <c r="AG45" s="3913"/>
      <c r="AH45" s="3913"/>
      <c r="AI45" s="3913"/>
      <c r="AJ45" s="3914"/>
      <c r="AK45" s="3876"/>
      <c r="AN45" s="3923">
        <v>43397</v>
      </c>
      <c r="AO45" s="3919" t="str">
        <f t="shared" si="13"/>
        <v>Wednesday</v>
      </c>
      <c r="AP45" s="3895">
        <v>36.54</v>
      </c>
      <c r="AQ45" s="3895">
        <v>34.753880987209932</v>
      </c>
      <c r="AR45" s="3927">
        <v>44.975610689330502</v>
      </c>
      <c r="AS45" s="3948">
        <f t="shared" si="8"/>
        <v>10.22172970212057</v>
      </c>
      <c r="AT45" s="4904">
        <f t="shared" si="9"/>
        <v>34.753880987209932</v>
      </c>
      <c r="AU45" s="4908"/>
      <c r="AV45" s="3909"/>
      <c r="AW45" s="4908">
        <f t="shared" si="12"/>
        <v>1271</v>
      </c>
      <c r="AX45" s="3931">
        <f t="shared" si="18"/>
        <v>1267.9970000000001</v>
      </c>
      <c r="AY45" s="3909">
        <v>1267997</v>
      </c>
      <c r="AZ45" s="3931">
        <f>AVERAGE($AX$28:AX45)</f>
        <v>1256.4718176470587</v>
      </c>
      <c r="BA45" s="3936">
        <f t="shared" si="19"/>
        <v>3.0029999999999291</v>
      </c>
      <c r="BB45" s="3936"/>
      <c r="BC45" s="3876"/>
    </row>
    <row r="46" spans="1:55">
      <c r="B46" s="3876" t="s">
        <v>3407</v>
      </c>
      <c r="C46" s="5294">
        <f>C45*(1+MONTHLY!CH212)</f>
        <v>249.56377111081042</v>
      </c>
      <c r="D46" s="5294">
        <f>D45*(1+MONTHLY!CD261)</f>
        <v>314.64452650909209</v>
      </c>
      <c r="E46" s="5294"/>
      <c r="L46" s="3876"/>
      <c r="M46" s="3876"/>
      <c r="N46" s="3876"/>
      <c r="O46" s="3876"/>
      <c r="P46" s="3876"/>
      <c r="R46" s="3876"/>
      <c r="S46" s="3876"/>
      <c r="T46" s="3876"/>
      <c r="AB46" s="3876"/>
      <c r="AD46" s="3876"/>
      <c r="AE46" s="3885" t="s">
        <v>3627</v>
      </c>
      <c r="AK46" s="3876"/>
      <c r="AN46" s="3923">
        <v>43398</v>
      </c>
      <c r="AO46" s="3919" t="str">
        <f t="shared" si="13"/>
        <v>Thursday</v>
      </c>
      <c r="AP46" s="3895">
        <v>36.79</v>
      </c>
      <c r="AQ46" s="3895">
        <v>34.787034955376129</v>
      </c>
      <c r="AR46" s="3927">
        <v>45.0185158246044</v>
      </c>
      <c r="AS46" s="3948">
        <f t="shared" si="8"/>
        <v>10.231480869228271</v>
      </c>
      <c r="AT46" s="4904">
        <f t="shared" si="9"/>
        <v>34.787034955376129</v>
      </c>
      <c r="AU46" s="4908"/>
      <c r="AV46" s="3909"/>
      <c r="AW46" s="4908">
        <f t="shared" si="12"/>
        <v>1271</v>
      </c>
      <c r="AX46" s="3931">
        <f t="shared" si="18"/>
        <v>1264.827</v>
      </c>
      <c r="AY46" s="3909">
        <v>1264827</v>
      </c>
      <c r="AZ46" s="3931">
        <f>AVERAGE($AX$28:AX46)</f>
        <v>1256.9359944444445</v>
      </c>
      <c r="BA46" s="3936">
        <f t="shared" si="19"/>
        <v>6.1730000000000018</v>
      </c>
      <c r="BB46" s="3936"/>
      <c r="BC46" s="3876"/>
    </row>
    <row r="47" spans="1:55">
      <c r="B47" s="3876" t="s">
        <v>3407</v>
      </c>
      <c r="C47" s="5294">
        <f>C46*(1+MONTHLY!CH213)</f>
        <v>253.38209680880584</v>
      </c>
      <c r="D47" s="5294">
        <f>D46*(1+MONTHLY!CD262)</f>
        <v>321.56670609229212</v>
      </c>
      <c r="E47" s="5294"/>
      <c r="L47" s="3876"/>
      <c r="M47" s="3876"/>
      <c r="N47" s="3876"/>
      <c r="O47" s="3876"/>
      <c r="P47" s="3876"/>
      <c r="R47" s="3876"/>
      <c r="S47" s="3876"/>
      <c r="T47" s="3876"/>
      <c r="AB47" s="3876"/>
      <c r="AD47" s="3876"/>
      <c r="AE47" s="3885" t="s">
        <v>3639</v>
      </c>
      <c r="AK47" s="3876"/>
      <c r="AN47" s="3923">
        <v>43399</v>
      </c>
      <c r="AO47" s="3919" t="str">
        <f t="shared" si="13"/>
        <v>Friday</v>
      </c>
      <c r="AP47" s="3895">
        <v>36.79</v>
      </c>
      <c r="AQ47" s="3895">
        <v>34.820220551250479</v>
      </c>
      <c r="AR47" s="3927">
        <v>45.061461889853561</v>
      </c>
      <c r="AS47" s="3948">
        <f t="shared" si="8"/>
        <v>10.241241338603082</v>
      </c>
      <c r="AT47" s="4904">
        <f t="shared" si="9"/>
        <v>34.820220551250479</v>
      </c>
      <c r="AU47" s="4908"/>
      <c r="AV47" s="3909"/>
      <c r="AW47" s="4908">
        <f t="shared" si="12"/>
        <v>1271</v>
      </c>
      <c r="AX47" s="3931">
        <f t="shared" si="18"/>
        <v>1275.6020000000001</v>
      </c>
      <c r="AY47" s="3909">
        <v>1275602</v>
      </c>
      <c r="AZ47" s="3931">
        <f>AVERAGE($AX$28:AX47)</f>
        <v>1257.9184157894736</v>
      </c>
      <c r="BA47" s="3936">
        <f t="shared" si="19"/>
        <v>-4.6020000000000891</v>
      </c>
      <c r="BB47" s="3936"/>
      <c r="BC47" s="3876"/>
    </row>
    <row r="48" spans="1:55">
      <c r="B48" s="3876" t="s">
        <v>3409</v>
      </c>
      <c r="C48" s="5294">
        <f>C47*(1+MONTHLY!CH214)</f>
        <v>258.24703306753491</v>
      </c>
      <c r="D48" s="5294">
        <f>D47*(1+MONTHLY!CD263)</f>
        <v>334.42937433598382</v>
      </c>
      <c r="E48" s="5294"/>
      <c r="L48" s="3876"/>
      <c r="M48" s="3876"/>
      <c r="N48" s="3876"/>
      <c r="O48" s="3876"/>
      <c r="P48" s="3876"/>
      <c r="R48" s="3876"/>
      <c r="S48" s="3876"/>
      <c r="T48" s="3876"/>
      <c r="AB48" s="3876"/>
      <c r="AD48" s="3876"/>
      <c r="AE48" s="3885" t="s">
        <v>3641</v>
      </c>
      <c r="AK48" s="3876"/>
      <c r="AN48" s="3923">
        <v>43402</v>
      </c>
      <c r="AO48" s="3919" t="str">
        <f t="shared" si="13"/>
        <v>Monday</v>
      </c>
      <c r="AP48" s="3895">
        <v>36.79</v>
      </c>
      <c r="AQ48" s="3895">
        <v>34.919967406983517</v>
      </c>
      <c r="AR48" s="3927">
        <v>45.190546056096323</v>
      </c>
      <c r="AS48" s="3948">
        <f t="shared" si="8"/>
        <v>10.270578649112807</v>
      </c>
      <c r="AT48" s="4904">
        <f t="shared" si="9"/>
        <v>34.919967406983517</v>
      </c>
      <c r="AU48" s="4908"/>
      <c r="AV48" s="3909"/>
      <c r="AW48" s="4908">
        <f>AW47</f>
        <v>1271</v>
      </c>
      <c r="AX48" s="3931">
        <f>AY48/1000</f>
        <v>1248.874</v>
      </c>
      <c r="AY48" s="3909">
        <v>1248874</v>
      </c>
      <c r="AZ48" s="3931">
        <f>AVERAGE($AX$28:AX48)</f>
        <v>1257.466195</v>
      </c>
      <c r="BA48" s="3936">
        <f>AW48-AX48</f>
        <v>22.125999999999976</v>
      </c>
      <c r="BB48" s="3936"/>
      <c r="BC48" s="3876"/>
    </row>
    <row r="49" spans="2:55">
      <c r="B49" s="3876" t="s">
        <v>3410</v>
      </c>
      <c r="C49" s="5294">
        <f>C48*(1+MONTHLY!CH215)</f>
        <v>263.85099368510043</v>
      </c>
      <c r="D49" s="5294">
        <f>D48*(1+MONTHLY!CD264)</f>
        <v>354.16070742180688</v>
      </c>
      <c r="E49" s="5294"/>
      <c r="L49" s="3876"/>
      <c r="M49" s="3876"/>
      <c r="N49" s="3876"/>
      <c r="O49" s="3876"/>
      <c r="P49" s="3876"/>
      <c r="R49" s="3876"/>
      <c r="S49" s="3876"/>
      <c r="T49" s="3876"/>
      <c r="AB49" s="3876"/>
      <c r="AD49" s="3876"/>
      <c r="AK49" s="3876"/>
      <c r="AN49" s="3923">
        <v>43403</v>
      </c>
      <c r="AO49" s="3919" t="str">
        <f t="shared" si="13"/>
        <v>Tuesday</v>
      </c>
      <c r="AP49" s="3895">
        <v>36.83</v>
      </c>
      <c r="AQ49" s="3895">
        <v>34.953279815695559</v>
      </c>
      <c r="AR49" s="3927">
        <v>45.233656232076619</v>
      </c>
      <c r="AS49" s="3948">
        <f t="shared" si="8"/>
        <v>10.28037641638106</v>
      </c>
      <c r="AT49" s="4904">
        <f t="shared" si="9"/>
        <v>34.953279815695559</v>
      </c>
      <c r="AU49" s="4908"/>
      <c r="AV49" s="3909"/>
      <c r="AW49" s="4908">
        <f t="shared" si="12"/>
        <v>1271</v>
      </c>
      <c r="AX49" s="3931">
        <f t="shared" ref="AX49:AX52" si="20">AY49/1000</f>
        <v>1232.4670000000001</v>
      </c>
      <c r="AY49" s="3909">
        <v>1232467</v>
      </c>
      <c r="AZ49" s="3931">
        <f>AVERAGE($AX$28:AX49)</f>
        <v>1256.2757571428572</v>
      </c>
      <c r="BA49" s="3936">
        <f t="shared" ref="BA49:BA52" si="21">AW49-AX49</f>
        <v>38.532999999999902</v>
      </c>
      <c r="BB49" s="3936"/>
      <c r="BC49" s="3876"/>
    </row>
    <row r="50" spans="2:55">
      <c r="B50" s="3876" t="s">
        <v>3411</v>
      </c>
      <c r="C50" s="5294">
        <f>C49*(1+MONTHLY!CH216)</f>
        <v>268.91693276385439</v>
      </c>
      <c r="D50" s="5294">
        <f>D49*(1+MONTHLY!CD265)</f>
        <v>365.84801076672647</v>
      </c>
      <c r="E50" s="5294"/>
      <c r="L50" s="3876"/>
      <c r="M50" s="3876"/>
      <c r="N50" s="3876"/>
      <c r="O50" s="3876"/>
      <c r="P50" s="3876"/>
      <c r="R50" s="3876"/>
      <c r="S50" s="3876"/>
      <c r="T50" s="3876"/>
      <c r="AB50" s="3876"/>
      <c r="AD50" s="3876"/>
      <c r="AK50" s="3876"/>
      <c r="AN50" s="3924">
        <v>43404</v>
      </c>
      <c r="AO50" s="3920" t="str">
        <f t="shared" si="13"/>
        <v>Wednesday</v>
      </c>
      <c r="AP50" s="3918">
        <v>36.200000000000003</v>
      </c>
      <c r="AQ50" s="3918">
        <v>34.986624003262413</v>
      </c>
      <c r="AR50" s="3928">
        <v>45.276807533633729</v>
      </c>
      <c r="AS50" s="3950">
        <f t="shared" si="8"/>
        <v>10.290183530371316</v>
      </c>
      <c r="AT50" s="4905">
        <f t="shared" si="9"/>
        <v>34.986624003262413</v>
      </c>
      <c r="AU50" s="4909"/>
      <c r="AV50" s="3932"/>
      <c r="AW50" s="4909">
        <f t="shared" si="12"/>
        <v>1271</v>
      </c>
      <c r="AX50" s="3934">
        <f t="shared" si="20"/>
        <v>1155.0820000000001</v>
      </c>
      <c r="AY50" s="3932">
        <v>1155082</v>
      </c>
      <c r="AZ50" s="3934">
        <f>AVERAGE($AX$28:AX50)</f>
        <v>1251.6760409090909</v>
      </c>
      <c r="BA50" s="3937">
        <f t="shared" si="21"/>
        <v>115.91799999999989</v>
      </c>
      <c r="BB50" s="3937">
        <f>MAX(AW28:AX50)*1.5</f>
        <v>1977.6689999999999</v>
      </c>
      <c r="BC50" s="3876"/>
    </row>
    <row r="51" spans="2:55">
      <c r="B51" s="3876" t="s">
        <v>3412</v>
      </c>
      <c r="C51" s="5294">
        <f>C50*(1+MONTHLY!CH217)</f>
        <v>273.004470141865</v>
      </c>
      <c r="D51" s="5294">
        <f>D50*(1+MONTHLY!CD266)</f>
        <v>381.57947522969567</v>
      </c>
      <c r="E51" s="5294"/>
      <c r="L51" s="3876"/>
      <c r="M51" s="3876"/>
      <c r="N51" s="3876"/>
      <c r="O51" s="3876"/>
      <c r="P51" s="3876"/>
      <c r="R51" s="3876"/>
      <c r="S51" s="3876"/>
      <c r="T51" s="3876"/>
      <c r="AB51" s="3876"/>
      <c r="AD51" s="3876"/>
      <c r="AK51" s="3876"/>
      <c r="AN51" s="3923">
        <v>43405</v>
      </c>
      <c r="AO51" s="3919" t="str">
        <f t="shared" si="13"/>
        <v>Thursday</v>
      </c>
      <c r="AP51" s="3895">
        <v>35.74</v>
      </c>
      <c r="AQ51" s="3895">
        <v>35.019999999999975</v>
      </c>
      <c r="AR51" s="3927">
        <v>45.319999999999986</v>
      </c>
      <c r="AS51" s="3948">
        <f t="shared" si="8"/>
        <v>10.300000000000011</v>
      </c>
      <c r="AT51" s="4904">
        <f t="shared" si="9"/>
        <v>35.019999999999975</v>
      </c>
      <c r="AU51" s="4913"/>
      <c r="AV51" s="3952"/>
      <c r="AW51" s="4908">
        <f t="shared" si="12"/>
        <v>1271</v>
      </c>
      <c r="AX51" s="3931">
        <f t="shared" si="20"/>
        <v>1244.047</v>
      </c>
      <c r="AY51" s="3952">
        <v>1244047</v>
      </c>
      <c r="AZ51" s="3931">
        <f>AX51</f>
        <v>1244.047</v>
      </c>
      <c r="BA51" s="3936">
        <f t="shared" si="21"/>
        <v>26.952999999999975</v>
      </c>
      <c r="BB51" s="3936"/>
      <c r="BC51" s="3876"/>
    </row>
    <row r="52" spans="2:55">
      <c r="B52" s="3876" t="s">
        <v>3413</v>
      </c>
      <c r="C52" s="5294">
        <f>C51*(1+MONTHLY!CH218)</f>
        <v>279.01056848498604</v>
      </c>
      <c r="D52" s="5294">
        <f>D51*(1+MONTHLY!CD267)</f>
        <v>395.69791581319436</v>
      </c>
      <c r="E52" s="5294"/>
      <c r="L52" s="3876"/>
      <c r="M52" s="3876"/>
      <c r="N52" s="3876"/>
      <c r="O52" s="3876"/>
      <c r="P52" s="3876"/>
      <c r="R52" s="3876"/>
      <c r="S52" s="3876"/>
      <c r="T52" s="3876"/>
      <c r="AB52" s="3876"/>
      <c r="AD52" s="3876"/>
      <c r="AK52" s="3876"/>
      <c r="AN52" s="3923">
        <v>43406</v>
      </c>
      <c r="AO52" s="3919" t="str">
        <f t="shared" si="13"/>
        <v>Friday</v>
      </c>
      <c r="AP52" s="3895">
        <v>35.590000000000003</v>
      </c>
      <c r="AQ52" s="3895">
        <v>35.054521979496513</v>
      </c>
      <c r="AR52" s="3927">
        <v>45.364675502877866</v>
      </c>
      <c r="AS52" s="3948">
        <f t="shared" si="8"/>
        <v>10.310153523381352</v>
      </c>
      <c r="AT52" s="4904">
        <f t="shared" si="9"/>
        <v>35.054521979496513</v>
      </c>
      <c r="AU52" s="4913"/>
      <c r="AV52" s="3952"/>
      <c r="AW52" s="4908">
        <f t="shared" si="12"/>
        <v>1271</v>
      </c>
      <c r="AX52" s="3931">
        <f t="shared" si="20"/>
        <v>1231.5630000000001</v>
      </c>
      <c r="AY52" s="3952">
        <v>1231563</v>
      </c>
      <c r="AZ52" s="3931">
        <f>AVERAGE($AX$51:AX52)</f>
        <v>1237.8050000000001</v>
      </c>
      <c r="BA52" s="3936">
        <f t="shared" si="21"/>
        <v>39.436999999999898</v>
      </c>
      <c r="BB52" s="3936"/>
      <c r="BC52" s="3876"/>
    </row>
    <row r="53" spans="2:55">
      <c r="C53" s="5294"/>
      <c r="D53" s="5294"/>
      <c r="E53" s="5294"/>
      <c r="L53" s="3876"/>
      <c r="M53" s="3876"/>
      <c r="N53" s="3876"/>
      <c r="O53" s="3876"/>
      <c r="P53" s="3876"/>
      <c r="R53" s="3876"/>
      <c r="S53" s="3876"/>
      <c r="T53" s="3876"/>
      <c r="AB53" s="3876"/>
      <c r="AD53" s="3876"/>
      <c r="AK53" s="3876"/>
      <c r="AN53" s="3923">
        <v>43409</v>
      </c>
      <c r="AO53" s="3919" t="str">
        <f t="shared" si="13"/>
        <v>Monday</v>
      </c>
      <c r="AP53" s="3895">
        <v>35.549999999999997</v>
      </c>
      <c r="AQ53" s="3895">
        <v>35.158292238455687</v>
      </c>
      <c r="AR53" s="3927">
        <v>45.498966426236805</v>
      </c>
      <c r="AS53" s="3948">
        <f t="shared" si="8"/>
        <v>10.340674187781119</v>
      </c>
      <c r="AT53" s="4904">
        <f t="shared" si="9"/>
        <v>35.158292238455687</v>
      </c>
      <c r="AU53" s="4913"/>
      <c r="AV53" s="3952"/>
      <c r="AW53" s="4908">
        <f>AW52</f>
        <v>1271</v>
      </c>
      <c r="AX53" s="3931">
        <f>AY53/1000</f>
        <v>1175.0740000000001</v>
      </c>
      <c r="AY53" s="3952">
        <v>1175074</v>
      </c>
      <c r="AZ53" s="3931">
        <f>AVERAGE($AX$51:AX53)</f>
        <v>1216.8946666666668</v>
      </c>
      <c r="BA53" s="3936">
        <f>AW53-AX53</f>
        <v>95.925999999999931</v>
      </c>
      <c r="BB53" s="3936"/>
      <c r="BC53" s="3876"/>
    </row>
    <row r="54" spans="2:55">
      <c r="C54" s="5294"/>
      <c r="D54" s="5294"/>
      <c r="E54" s="5294"/>
      <c r="L54" s="3876"/>
      <c r="M54" s="3876"/>
      <c r="N54" s="3876"/>
      <c r="O54" s="3876"/>
      <c r="P54" s="3876"/>
      <c r="R54" s="3876"/>
      <c r="S54" s="3876"/>
      <c r="T54" s="3876"/>
      <c r="AB54" s="3876"/>
      <c r="AD54" s="3876"/>
      <c r="AK54" s="3876"/>
      <c r="AN54" s="3923">
        <v>43410</v>
      </c>
      <c r="AO54" s="3919" t="str">
        <f t="shared" si="13"/>
        <v>Tuesday</v>
      </c>
      <c r="AP54" s="3895">
        <v>35.549999999999997</v>
      </c>
      <c r="AQ54" s="3895">
        <v>35.192950543532483</v>
      </c>
      <c r="AR54" s="3927">
        <v>45.543818350453833</v>
      </c>
      <c r="AS54" s="3948">
        <f t="shared" si="8"/>
        <v>10.35086780692135</v>
      </c>
      <c r="AT54" s="4904">
        <f t="shared" si="9"/>
        <v>35.192950543532483</v>
      </c>
      <c r="AU54" s="4913"/>
      <c r="AV54" s="3952"/>
      <c r="AW54" s="4908">
        <f t="shared" si="12"/>
        <v>1271</v>
      </c>
      <c r="AX54" s="3931">
        <f t="shared" ref="AX54:AX72" si="22">AY54/1000</f>
        <v>1274.729</v>
      </c>
      <c r="AY54" s="3952">
        <v>1274729</v>
      </c>
      <c r="AZ54" s="3931">
        <f>AVERAGE($AX$51:AX54)</f>
        <v>1231.3532500000001</v>
      </c>
      <c r="BA54" s="3936">
        <f t="shared" ref="BA54:BA68" si="23">AW54-AX54</f>
        <v>-3.7290000000000418</v>
      </c>
      <c r="BB54" s="3936"/>
      <c r="BC54" s="3876"/>
    </row>
    <row r="55" spans="2:55">
      <c r="C55" s="5294"/>
      <c r="D55" s="5294"/>
      <c r="E55" s="5294"/>
      <c r="L55" s="3876"/>
      <c r="M55" s="3876"/>
      <c r="N55" s="3876"/>
      <c r="O55" s="3876"/>
      <c r="P55" s="3876"/>
      <c r="R55" s="3876"/>
      <c r="S55" s="3876"/>
      <c r="T55" s="3876"/>
      <c r="AB55" s="3876"/>
      <c r="AD55" s="3876"/>
      <c r="AK55" s="3876"/>
      <c r="AN55" s="3923">
        <v>43411</v>
      </c>
      <c r="AO55" s="3919" t="str">
        <f t="shared" si="13"/>
        <v>Wednesday</v>
      </c>
      <c r="AP55" s="3895">
        <v>35.76</v>
      </c>
      <c r="AQ55" s="3895">
        <v>35.227643014037525</v>
      </c>
      <c r="AR55" s="3927">
        <v>45.588714488754476</v>
      </c>
      <c r="AS55" s="3948">
        <f t="shared" si="8"/>
        <v>10.361071474716951</v>
      </c>
      <c r="AT55" s="4904">
        <f t="shared" si="9"/>
        <v>35.227643014037525</v>
      </c>
      <c r="AU55" s="4913"/>
      <c r="AV55" s="3952"/>
      <c r="AW55" s="4908">
        <f t="shared" si="12"/>
        <v>1271</v>
      </c>
      <c r="AX55" s="3931">
        <f t="shared" si="22"/>
        <v>1275.0239999999999</v>
      </c>
      <c r="AY55" s="3952">
        <v>1275024</v>
      </c>
      <c r="AZ55" s="3931">
        <f>AVERAGE($AX$51:AX55)</f>
        <v>1240.0873999999999</v>
      </c>
      <c r="BA55" s="3936">
        <f t="shared" si="23"/>
        <v>-4.0239999999998872</v>
      </c>
      <c r="BB55" s="3936"/>
      <c r="BC55" s="3876"/>
    </row>
    <row r="56" spans="2:55">
      <c r="C56" s="5294"/>
      <c r="D56" s="5294"/>
      <c r="E56" s="5294"/>
      <c r="L56" s="3876"/>
      <c r="M56" s="3876"/>
      <c r="N56" s="3876"/>
      <c r="O56" s="3876"/>
      <c r="P56" s="3876"/>
      <c r="R56" s="3876"/>
      <c r="S56" s="3876"/>
      <c r="T56" s="3876"/>
      <c r="AB56" s="3876"/>
      <c r="AD56" s="3876"/>
      <c r="AK56" s="3876"/>
      <c r="AN56" s="3923">
        <v>43412</v>
      </c>
      <c r="AO56" s="3919" t="str">
        <f t="shared" si="13"/>
        <v>Thursday</v>
      </c>
      <c r="AP56" s="3895">
        <v>35.61</v>
      </c>
      <c r="AQ56" s="3895">
        <v>35.262369683650377</v>
      </c>
      <c r="AR56" s="3927">
        <v>45.633654884724052</v>
      </c>
      <c r="AS56" s="3948">
        <f t="shared" si="8"/>
        <v>10.371285201073675</v>
      </c>
      <c r="AT56" s="4904">
        <f t="shared" si="9"/>
        <v>35.262369683650377</v>
      </c>
      <c r="AU56" s="4913"/>
      <c r="AV56" s="3952"/>
      <c r="AW56" s="4908">
        <f t="shared" si="12"/>
        <v>1271</v>
      </c>
      <c r="AX56" s="3931">
        <f t="shared" si="22"/>
        <v>1274.6246000000001</v>
      </c>
      <c r="AY56" s="3952">
        <v>1274624.6000000001</v>
      </c>
      <c r="AZ56" s="3931">
        <f>AVERAGE($AX$51:AX56)</f>
        <v>1245.8435999999999</v>
      </c>
      <c r="BA56" s="3936">
        <f t="shared" si="23"/>
        <v>-3.6246000000001004</v>
      </c>
      <c r="BB56" s="3936"/>
      <c r="BC56" s="3876"/>
    </row>
    <row r="57" spans="2:55">
      <c r="C57" s="5294"/>
      <c r="D57" s="5294"/>
      <c r="E57" s="5294"/>
      <c r="L57" s="3876"/>
      <c r="M57" s="3876"/>
      <c r="N57" s="3876"/>
      <c r="O57" s="3876"/>
      <c r="P57" s="3876"/>
      <c r="R57" s="3876"/>
      <c r="S57" s="3876"/>
      <c r="T57" s="3876"/>
      <c r="AB57" s="3876"/>
      <c r="AD57" s="3876"/>
      <c r="AK57" s="3876"/>
      <c r="AN57" s="3923">
        <v>43413</v>
      </c>
      <c r="AO57" s="3919" t="str">
        <f t="shared" si="13"/>
        <v>Friday</v>
      </c>
      <c r="AP57" s="3895">
        <v>35.49</v>
      </c>
      <c r="AQ57" s="3895">
        <v>35.297130586083796</v>
      </c>
      <c r="AR57" s="3927">
        <v>45.678639581990836</v>
      </c>
      <c r="AS57" s="3948">
        <f t="shared" si="8"/>
        <v>10.381508995907041</v>
      </c>
      <c r="AT57" s="4904">
        <f t="shared" si="9"/>
        <v>35.297130586083796</v>
      </c>
      <c r="AU57" s="4913"/>
      <c r="AV57" s="3952"/>
      <c r="AW57" s="4908">
        <f t="shared" si="12"/>
        <v>1271</v>
      </c>
      <c r="AX57" s="3931">
        <f t="shared" si="22"/>
        <v>1247.2429999999999</v>
      </c>
      <c r="AY57" s="3952">
        <v>1247243</v>
      </c>
      <c r="AZ57" s="3931">
        <f>AVERAGE($AX$51:AX57)</f>
        <v>1246.0435142857143</v>
      </c>
      <c r="BA57" s="3936">
        <f t="shared" si="23"/>
        <v>23.757000000000062</v>
      </c>
      <c r="BB57" s="3936"/>
      <c r="BC57" s="3876"/>
    </row>
    <row r="58" spans="2:55">
      <c r="C58" s="5294"/>
      <c r="D58" s="5294"/>
      <c r="E58" s="5294"/>
      <c r="L58" s="3876"/>
      <c r="M58" s="3876"/>
      <c r="N58" s="3876"/>
      <c r="O58" s="3876"/>
      <c r="P58" s="3876"/>
      <c r="R58" s="3876"/>
      <c r="S58" s="3876"/>
      <c r="T58" s="3876"/>
      <c r="AB58" s="3876"/>
      <c r="AD58" s="3876"/>
      <c r="AK58" s="3876"/>
      <c r="AN58" s="3923">
        <v>43416</v>
      </c>
      <c r="AO58" s="3919" t="str">
        <f t="shared" si="13"/>
        <v>Monday</v>
      </c>
      <c r="AP58" s="3895">
        <v>35.51</v>
      </c>
      <c r="AQ58" s="3895">
        <v>35.401619027933783</v>
      </c>
      <c r="AR58" s="3927">
        <v>45.813859918502594</v>
      </c>
      <c r="AS58" s="3948">
        <f t="shared" si="8"/>
        <v>10.41224089056881</v>
      </c>
      <c r="AT58" s="4904">
        <f t="shared" si="9"/>
        <v>35.401619027933783</v>
      </c>
      <c r="AU58" s="4913"/>
      <c r="AV58" s="3952"/>
      <c r="AW58" s="4908">
        <f>AW57</f>
        <v>1271</v>
      </c>
      <c r="AX58" s="3931">
        <f t="shared" si="22"/>
        <v>1188.9359999999999</v>
      </c>
      <c r="AY58" s="3952">
        <v>1188936</v>
      </c>
      <c r="AZ58" s="3931">
        <f>AVERAGE($AX$51:AX58)</f>
        <v>1238.9050749999999</v>
      </c>
      <c r="BA58" s="3936">
        <f t="shared" si="23"/>
        <v>82.064000000000078</v>
      </c>
      <c r="BB58" s="3936"/>
      <c r="BC58" s="3876"/>
    </row>
    <row r="59" spans="2:55">
      <c r="C59" s="5294"/>
      <c r="D59" s="5294"/>
      <c r="E59" s="5294"/>
      <c r="L59" s="3876"/>
      <c r="M59" s="3876"/>
      <c r="N59" s="3876"/>
      <c r="O59" s="3876"/>
      <c r="P59" s="3876"/>
      <c r="R59" s="3876"/>
      <c r="S59" s="3876"/>
      <c r="T59" s="3876"/>
      <c r="AB59" s="3876"/>
      <c r="AD59" s="3876"/>
      <c r="AK59" s="3876"/>
      <c r="AN59" s="3923">
        <v>43417</v>
      </c>
      <c r="AO59" s="3919" t="str">
        <f t="shared" si="13"/>
        <v>Tuesday</v>
      </c>
      <c r="AP59" s="3895">
        <v>35.89</v>
      </c>
      <c r="AQ59" s="3895">
        <v>35.436517199442257</v>
      </c>
      <c r="AR59" s="3927">
        <v>45.859022258101795</v>
      </c>
      <c r="AS59" s="3948">
        <f t="shared" si="8"/>
        <v>10.422505058659539</v>
      </c>
      <c r="AT59" s="4904">
        <f t="shared" si="9"/>
        <v>35.436517199442257</v>
      </c>
      <c r="AU59" s="4913"/>
      <c r="AV59" s="3952"/>
      <c r="AW59" s="4908">
        <f t="shared" si="12"/>
        <v>1271</v>
      </c>
      <c r="AX59" s="3931">
        <f t="shared" si="22"/>
        <v>1181.2739999999999</v>
      </c>
      <c r="AY59" s="3952">
        <v>1181274</v>
      </c>
      <c r="AZ59" s="3931">
        <f>AVERAGE($AX$51:AX59)</f>
        <v>1232.5016222222221</v>
      </c>
      <c r="BA59" s="3936">
        <f t="shared" si="23"/>
        <v>89.726000000000113</v>
      </c>
      <c r="BB59" s="3936"/>
      <c r="BC59" s="3876"/>
    </row>
    <row r="60" spans="2:55">
      <c r="C60" s="5294"/>
      <c r="D60" s="5294"/>
      <c r="E60" s="5294"/>
      <c r="L60" s="3876"/>
      <c r="M60" s="3876"/>
      <c r="N60" s="3876"/>
      <c r="O60" s="3876"/>
      <c r="P60" s="3876"/>
      <c r="R60" s="3876"/>
      <c r="S60" s="3876"/>
      <c r="T60" s="3876"/>
      <c r="AB60" s="3876"/>
      <c r="AD60" s="3876"/>
      <c r="AK60" s="3876"/>
      <c r="AN60" s="3923">
        <v>43418</v>
      </c>
      <c r="AO60" s="3919" t="str">
        <f t="shared" si="13"/>
        <v>Wednesday</v>
      </c>
      <c r="AP60" s="3895">
        <v>36.119999999999997</v>
      </c>
      <c r="AQ60" s="3895">
        <v>35.471449772834262</v>
      </c>
      <c r="AR60" s="3927">
        <v>45.904229117785562</v>
      </c>
      <c r="AS60" s="3948">
        <f t="shared" ref="AS60:AS91" si="24">AR60-AQ60</f>
        <v>10.4327793449513</v>
      </c>
      <c r="AT60" s="4904">
        <f t="shared" si="9"/>
        <v>35.471449772834262</v>
      </c>
      <c r="AU60" s="4913"/>
      <c r="AV60" s="3952"/>
      <c r="AW60" s="4908">
        <f t="shared" si="12"/>
        <v>1271</v>
      </c>
      <c r="AX60" s="3931">
        <f t="shared" si="22"/>
        <v>1175.6559999999999</v>
      </c>
      <c r="AY60" s="3952">
        <v>1175656</v>
      </c>
      <c r="AZ60" s="3931">
        <f>AVERAGE($AX$51:AX60)</f>
        <v>1226.8170599999999</v>
      </c>
      <c r="BA60" s="3936">
        <f t="shared" si="23"/>
        <v>95.344000000000051</v>
      </c>
      <c r="BB60" s="3936"/>
      <c r="BC60" s="3876"/>
    </row>
    <row r="61" spans="2:55">
      <c r="C61" s="5294"/>
      <c r="D61" s="5294"/>
      <c r="E61" s="5294"/>
      <c r="L61" s="3876"/>
      <c r="M61" s="3876"/>
      <c r="N61" s="3876"/>
      <c r="O61" s="3876"/>
      <c r="P61" s="3876"/>
      <c r="R61" s="3876"/>
      <c r="S61" s="3876"/>
      <c r="T61" s="3876"/>
      <c r="AB61" s="3876"/>
      <c r="AD61" s="3876"/>
      <c r="AK61" s="3876"/>
      <c r="AN61" s="3923">
        <v>43419</v>
      </c>
      <c r="AO61" s="3919" t="str">
        <f t="shared" si="13"/>
        <v>Thursday</v>
      </c>
      <c r="AP61" s="3895">
        <v>36.07</v>
      </c>
      <c r="AQ61" s="3895">
        <v>35.506416782022448</v>
      </c>
      <c r="AR61" s="3927">
        <v>45.949480541440863</v>
      </c>
      <c r="AS61" s="3948">
        <f t="shared" si="24"/>
        <v>10.443063759418415</v>
      </c>
      <c r="AT61" s="4904">
        <f t="shared" ref="AT61:AT93" si="25">AQ61</f>
        <v>35.506416782022448</v>
      </c>
      <c r="AU61" s="4913"/>
      <c r="AV61" s="3952"/>
      <c r="AW61" s="4908">
        <f t="shared" si="12"/>
        <v>1271</v>
      </c>
      <c r="AX61" s="3931">
        <f t="shared" si="22"/>
        <v>1185.9036000000001</v>
      </c>
      <c r="AY61" s="3952">
        <v>1185903.6000000001</v>
      </c>
      <c r="AZ61" s="3931">
        <f>AVERAGE($AX$51:AX61)</f>
        <v>1223.0976545454544</v>
      </c>
      <c r="BA61" s="3936">
        <f t="shared" si="23"/>
        <v>85.096399999999903</v>
      </c>
      <c r="BB61" s="3936"/>
      <c r="BC61" s="3876"/>
    </row>
    <row r="62" spans="2:55">
      <c r="C62" s="5294"/>
      <c r="D62" s="5294"/>
      <c r="E62" s="5294"/>
      <c r="L62" s="3876"/>
      <c r="M62" s="3876"/>
      <c r="N62" s="3876"/>
      <c r="O62" s="3876"/>
      <c r="P62" s="3876"/>
      <c r="R62" s="3876"/>
      <c r="S62" s="3876"/>
      <c r="T62" s="3876"/>
      <c r="AB62" s="3876"/>
      <c r="AD62" s="3876"/>
      <c r="AK62" s="3876"/>
      <c r="AN62" s="3923">
        <v>43420</v>
      </c>
      <c r="AO62" s="3919" t="str">
        <f t="shared" si="13"/>
        <v>Friday</v>
      </c>
      <c r="AP62" s="3895">
        <v>35.979999999999997</v>
      </c>
      <c r="AQ62" s="3895">
        <v>35.541418260952909</v>
      </c>
      <c r="AR62" s="3927">
        <v>45.994776572997928</v>
      </c>
      <c r="AS62" s="3948">
        <f t="shared" si="24"/>
        <v>10.453358312045019</v>
      </c>
      <c r="AT62" s="4904">
        <f t="shared" si="25"/>
        <v>35.541418260952909</v>
      </c>
      <c r="AU62" s="4913"/>
      <c r="AV62" s="3952"/>
      <c r="AW62" s="4908">
        <f t="shared" si="12"/>
        <v>1271</v>
      </c>
      <c r="AX62" s="3931">
        <f t="shared" si="22"/>
        <v>1204.3309999999999</v>
      </c>
      <c r="AY62" s="3952">
        <v>1204331</v>
      </c>
      <c r="AZ62" s="3931">
        <f>AVERAGE($AX$51:AX62)</f>
        <v>1221.5337666666665</v>
      </c>
      <c r="BA62" s="3936">
        <f t="shared" si="23"/>
        <v>66.669000000000096</v>
      </c>
      <c r="BB62" s="3936"/>
      <c r="BC62" s="3876"/>
    </row>
    <row r="63" spans="2:55">
      <c r="C63" s="5294"/>
      <c r="D63" s="5294"/>
      <c r="E63" s="5294"/>
      <c r="L63" s="3876"/>
      <c r="M63" s="3876"/>
      <c r="N63" s="3876"/>
      <c r="O63" s="3876"/>
      <c r="P63" s="3876"/>
      <c r="R63" s="3876"/>
      <c r="S63" s="3876"/>
      <c r="T63" s="3876"/>
      <c r="AB63" s="3876"/>
      <c r="AD63" s="3876"/>
      <c r="AK63" s="3876"/>
      <c r="AN63" s="3923">
        <v>43423</v>
      </c>
      <c r="AO63" s="3919" t="str">
        <f t="shared" si="13"/>
        <v>Monday</v>
      </c>
      <c r="AP63" s="3895">
        <v>35.979999999999997</v>
      </c>
      <c r="AQ63" s="3895">
        <v>35.646629856160878</v>
      </c>
      <c r="AR63" s="3927">
        <v>46.130932755031765</v>
      </c>
      <c r="AS63" s="3948">
        <f t="shared" si="24"/>
        <v>10.484302898870887</v>
      </c>
      <c r="AT63" s="4904">
        <f t="shared" si="25"/>
        <v>35.646629856160878</v>
      </c>
      <c r="AU63" s="4913"/>
      <c r="AV63" s="3952"/>
      <c r="AW63" s="4908">
        <f>AW62</f>
        <v>1271</v>
      </c>
      <c r="AX63" s="3931">
        <f t="shared" si="22"/>
        <v>1296.461</v>
      </c>
      <c r="AY63" s="3952">
        <v>1296461</v>
      </c>
      <c r="AZ63" s="3931">
        <f>AVERAGE($AX$51:AX63)</f>
        <v>1227.2973999999997</v>
      </c>
      <c r="BA63" s="3936">
        <f t="shared" si="23"/>
        <v>-25.461000000000013</v>
      </c>
      <c r="BB63" s="3936"/>
      <c r="BC63" s="3876"/>
    </row>
    <row r="64" spans="2:55">
      <c r="C64" s="5294"/>
      <c r="D64" s="5294"/>
      <c r="E64" s="5294"/>
      <c r="L64" s="3876"/>
      <c r="M64" s="3876"/>
      <c r="N64" s="3876"/>
      <c r="O64" s="3876"/>
      <c r="P64" s="3876"/>
      <c r="R64" s="3876"/>
      <c r="S64" s="3876"/>
      <c r="T64" s="3876"/>
      <c r="AB64" s="3876"/>
      <c r="AD64" s="3876"/>
      <c r="AK64" s="3876"/>
      <c r="AN64" s="3923">
        <v>43424</v>
      </c>
      <c r="AO64" s="3919" t="str">
        <f t="shared" si="13"/>
        <v>Tuesday</v>
      </c>
      <c r="AP64" s="3895">
        <v>36.26</v>
      </c>
      <c r="AQ64" s="3895">
        <v>35.681769554191007</v>
      </c>
      <c r="AR64" s="3927">
        <v>46.176407658364873</v>
      </c>
      <c r="AS64" s="3948">
        <f t="shared" si="24"/>
        <v>10.494638104173866</v>
      </c>
      <c r="AT64" s="4904">
        <f t="shared" si="25"/>
        <v>35.681769554191007</v>
      </c>
      <c r="AU64" s="4913"/>
      <c r="AV64" s="3952"/>
      <c r="AW64" s="4908">
        <f t="shared" si="12"/>
        <v>1271</v>
      </c>
      <c r="AX64" s="3931">
        <f t="shared" si="22"/>
        <v>1315.452</v>
      </c>
      <c r="AY64" s="3952">
        <v>1315452</v>
      </c>
      <c r="AZ64" s="3931">
        <f>AVERAGE($AX$51:AX64)</f>
        <v>1233.5941571428571</v>
      </c>
      <c r="BA64" s="3936">
        <f t="shared" si="23"/>
        <v>-44.451999999999998</v>
      </c>
      <c r="BB64" s="3936"/>
      <c r="BC64" s="3876"/>
    </row>
    <row r="65" spans="3:55">
      <c r="C65" s="5294"/>
      <c r="D65" s="5294"/>
      <c r="E65" s="5294"/>
      <c r="L65" s="3876"/>
      <c r="M65" s="3876"/>
      <c r="N65" s="3876"/>
      <c r="O65" s="3876"/>
      <c r="P65" s="3876"/>
      <c r="R65" s="3876"/>
      <c r="S65" s="3876"/>
      <c r="T65" s="3876"/>
      <c r="AB65" s="3876"/>
      <c r="AD65" s="3876"/>
      <c r="AK65" s="3876"/>
      <c r="AN65" s="3923">
        <v>43425</v>
      </c>
      <c r="AO65" s="3919" t="str">
        <f t="shared" si="13"/>
        <v>Wednesday</v>
      </c>
      <c r="AP65" s="3895">
        <v>36.270000000000003</v>
      </c>
      <c r="AQ65" s="3895">
        <v>35.716943892196433</v>
      </c>
      <c r="AR65" s="3927">
        <v>46.22192738990131</v>
      </c>
      <c r="AS65" s="3948">
        <f t="shared" si="24"/>
        <v>10.504983497704877</v>
      </c>
      <c r="AT65" s="4904">
        <f t="shared" si="25"/>
        <v>35.716943892196433</v>
      </c>
      <c r="AU65" s="4913"/>
      <c r="AV65" s="3952"/>
      <c r="AW65" s="4908">
        <f t="shared" si="12"/>
        <v>1271</v>
      </c>
      <c r="AX65" s="3931">
        <f t="shared" si="22"/>
        <v>1384.2180000000001</v>
      </c>
      <c r="AY65" s="3952">
        <v>1384218</v>
      </c>
      <c r="AZ65" s="3931">
        <f>AVERAGE($AX$51:AX65)</f>
        <v>1243.6357466666666</v>
      </c>
      <c r="BA65" s="3936">
        <f t="shared" si="23"/>
        <v>-113.21800000000007</v>
      </c>
      <c r="BB65" s="3936"/>
      <c r="BC65" s="3876"/>
    </row>
    <row r="66" spans="3:55">
      <c r="C66" s="5294"/>
      <c r="D66" s="5294"/>
      <c r="E66" s="5294"/>
      <c r="L66" s="3876"/>
      <c r="M66" s="3876"/>
      <c r="N66" s="3876"/>
      <c r="O66" s="3876"/>
      <c r="P66" s="3876"/>
      <c r="R66" s="3876"/>
      <c r="S66" s="3876"/>
      <c r="T66" s="3876"/>
      <c r="AB66" s="3876"/>
      <c r="AD66" s="3876"/>
      <c r="AK66" s="3876"/>
      <c r="AN66" s="3923">
        <v>43426</v>
      </c>
      <c r="AO66" s="3919" t="str">
        <f t="shared" si="13"/>
        <v>Thursday</v>
      </c>
      <c r="AP66" s="3895">
        <v>36.43</v>
      </c>
      <c r="AQ66" s="3895">
        <v>35.752152904324518</v>
      </c>
      <c r="AR66" s="3927">
        <v>46.267491993831776</v>
      </c>
      <c r="AS66" s="3948">
        <f t="shared" si="24"/>
        <v>10.515339089507258</v>
      </c>
      <c r="AT66" s="4904">
        <f t="shared" si="25"/>
        <v>35.752152904324518</v>
      </c>
      <c r="AU66" s="4913"/>
      <c r="AV66" s="3952"/>
      <c r="AW66" s="4908">
        <f t="shared" si="12"/>
        <v>1271</v>
      </c>
      <c r="AX66" s="3931">
        <f t="shared" si="22"/>
        <v>1383.5156000000002</v>
      </c>
      <c r="AY66" s="3952">
        <v>1383515.6</v>
      </c>
      <c r="AZ66" s="3931">
        <f>AVERAGE($AX$51:AX66)</f>
        <v>1252.3782374999998</v>
      </c>
      <c r="BA66" s="3936">
        <f t="shared" si="23"/>
        <v>-112.51560000000018</v>
      </c>
      <c r="BB66" s="3936"/>
      <c r="BC66" s="3876"/>
    </row>
    <row r="67" spans="3:55">
      <c r="C67" s="5294"/>
      <c r="D67" s="5294"/>
      <c r="E67" s="5294"/>
      <c r="L67" s="3876"/>
      <c r="M67" s="3876"/>
      <c r="N67" s="3876"/>
      <c r="O67" s="3876"/>
      <c r="P67" s="3876"/>
      <c r="R67" s="3876"/>
      <c r="S67" s="3876"/>
      <c r="T67" s="3876"/>
      <c r="AB67" s="3876"/>
      <c r="AD67" s="3876"/>
      <c r="AK67" s="3876"/>
      <c r="AN67" s="3923">
        <v>43427</v>
      </c>
      <c r="AO67" s="3919" t="str">
        <f t="shared" si="13"/>
        <v>Friday</v>
      </c>
      <c r="AP67" s="3895">
        <v>36.89</v>
      </c>
      <c r="AQ67" s="3895">
        <v>35.787396624756283</v>
      </c>
      <c r="AR67" s="3927">
        <v>46.313101514390524</v>
      </c>
      <c r="AS67" s="3948">
        <f t="shared" si="24"/>
        <v>10.525704889634241</v>
      </c>
      <c r="AT67" s="4904">
        <f t="shared" si="25"/>
        <v>35.787396624756283</v>
      </c>
      <c r="AU67" s="4913"/>
      <c r="AV67" s="3952"/>
      <c r="AW67" s="4908">
        <f t="shared" si="12"/>
        <v>1271</v>
      </c>
      <c r="AX67" s="3931">
        <f t="shared" si="22"/>
        <v>1340.8614</v>
      </c>
      <c r="AY67" s="3952">
        <v>1340861.3999999999</v>
      </c>
      <c r="AZ67" s="3931">
        <f>AVERAGE($AX$51:AX67)</f>
        <v>1257.5831294117647</v>
      </c>
      <c r="BA67" s="3936">
        <f t="shared" si="23"/>
        <v>-69.861400000000003</v>
      </c>
      <c r="BB67" s="3936"/>
      <c r="BC67" s="3876"/>
    </row>
    <row r="68" spans="3:55">
      <c r="C68" s="5294"/>
      <c r="D68" s="5294"/>
      <c r="E68" s="5294"/>
      <c r="L68" s="3876"/>
      <c r="M68" s="3876"/>
      <c r="N68" s="3876"/>
      <c r="O68" s="3876"/>
      <c r="P68" s="3876"/>
      <c r="R68" s="3876"/>
      <c r="S68" s="3876"/>
      <c r="T68" s="3876"/>
      <c r="AB68" s="3876"/>
      <c r="AD68" s="3876"/>
      <c r="AK68" s="3876"/>
      <c r="AN68" s="3923">
        <v>43430</v>
      </c>
      <c r="AO68" s="3919" t="str">
        <f t="shared" si="13"/>
        <v>Monday</v>
      </c>
      <c r="AP68" s="3895">
        <v>38.155000000000001</v>
      </c>
      <c r="AQ68" s="3895">
        <v>35.89333637818946</v>
      </c>
      <c r="AR68" s="3927">
        <v>46.450200018833463</v>
      </c>
      <c r="AS68" s="3948">
        <f t="shared" si="24"/>
        <v>10.556863640644004</v>
      </c>
      <c r="AT68" s="4904">
        <f t="shared" si="25"/>
        <v>35.89333637818946</v>
      </c>
      <c r="AU68" s="4913"/>
      <c r="AV68" s="3952"/>
      <c r="AW68" s="4908">
        <f>AW67</f>
        <v>1271</v>
      </c>
      <c r="AX68" s="3931">
        <f t="shared" si="22"/>
        <v>1317.4322999999997</v>
      </c>
      <c r="AY68" s="3952">
        <v>1317432.2999999998</v>
      </c>
      <c r="AZ68" s="3931">
        <f>AVERAGE($AX$51:AX68)</f>
        <v>1260.9080833333333</v>
      </c>
      <c r="BA68" s="3936">
        <f t="shared" si="23"/>
        <v>-46.432299999999714</v>
      </c>
      <c r="BB68" s="3936"/>
      <c r="BC68" s="3876"/>
    </row>
    <row r="69" spans="3:55">
      <c r="C69" s="5294"/>
      <c r="D69" s="5294"/>
      <c r="E69" s="5294"/>
      <c r="L69" s="3876"/>
      <c r="M69" s="3876"/>
      <c r="N69" s="3876"/>
      <c r="O69" s="3876"/>
      <c r="P69" s="3876"/>
      <c r="R69" s="3876"/>
      <c r="S69" s="3876"/>
      <c r="T69" s="3876"/>
      <c r="AB69" s="3876"/>
      <c r="AD69" s="3876"/>
      <c r="AK69" s="3876"/>
      <c r="AN69" s="3923">
        <v>43431</v>
      </c>
      <c r="AO69" s="3919" t="str">
        <f t="shared" si="13"/>
        <v>Tuesday</v>
      </c>
      <c r="AP69" s="3895">
        <v>38.875</v>
      </c>
      <c r="AQ69" s="3895">
        <v>35.928719274320535</v>
      </c>
      <c r="AR69" s="3927">
        <v>46.495989649120737</v>
      </c>
      <c r="AS69" s="3948">
        <f t="shared" si="24"/>
        <v>10.567270374800202</v>
      </c>
      <c r="AT69" s="4904">
        <f t="shared" si="25"/>
        <v>35.928719274320535</v>
      </c>
      <c r="AU69" s="4913"/>
      <c r="AV69" s="3952"/>
      <c r="AW69" s="4908">
        <f t="shared" si="12"/>
        <v>1271</v>
      </c>
      <c r="AX69" s="3931">
        <f t="shared" si="22"/>
        <v>1238.8908000000001</v>
      </c>
      <c r="AY69" s="3952">
        <v>1238890.8</v>
      </c>
      <c r="AZ69" s="3931">
        <f>AVERAGE($AX$51:AX69)</f>
        <v>1259.7492789473683</v>
      </c>
      <c r="BA69" s="3936">
        <f t="shared" ref="BA69:BA73" si="26">AW69-AX69</f>
        <v>32.109199999999873</v>
      </c>
      <c r="BB69" s="3936"/>
      <c r="BC69" s="3876"/>
    </row>
    <row r="70" spans="3:55">
      <c r="C70" s="5294"/>
      <c r="D70" s="5294"/>
      <c r="E70" s="5294"/>
      <c r="L70" s="3876"/>
      <c r="M70" s="3876"/>
      <c r="N70" s="3876"/>
      <c r="O70" s="3876"/>
      <c r="P70" s="3876"/>
      <c r="R70" s="3876"/>
      <c r="S70" s="3876"/>
      <c r="T70" s="3876"/>
      <c r="AB70" s="3876"/>
      <c r="AD70" s="3876"/>
      <c r="AK70" s="3876"/>
      <c r="AN70" s="3923">
        <v>43432</v>
      </c>
      <c r="AO70" s="3919" t="str">
        <f t="shared" si="13"/>
        <v>Wednesday</v>
      </c>
      <c r="AP70" s="3895">
        <v>38.531700000000001</v>
      </c>
      <c r="AQ70" s="3895">
        <v>35.964137050166485</v>
      </c>
      <c r="AR70" s="3927">
        <v>46.54182441786255</v>
      </c>
      <c r="AS70" s="3948">
        <f t="shared" si="24"/>
        <v>10.577687367696065</v>
      </c>
      <c r="AT70" s="4904">
        <f t="shared" si="25"/>
        <v>35.964137050166485</v>
      </c>
      <c r="AU70" s="4908"/>
      <c r="AV70" s="3909"/>
      <c r="AW70" s="4908">
        <f t="shared" si="12"/>
        <v>1271</v>
      </c>
      <c r="AX70" s="3931">
        <f t="shared" si="22"/>
        <v>1317.4322999999997</v>
      </c>
      <c r="AY70" s="3909">
        <v>1317432.2999999998</v>
      </c>
      <c r="AZ70" s="3931">
        <f>AVERAGE($AX$51:AX70)</f>
        <v>1262.6334300000001</v>
      </c>
      <c r="BA70" s="3936">
        <f t="shared" si="26"/>
        <v>-46.432299999999714</v>
      </c>
      <c r="BB70" s="3936"/>
      <c r="BC70" s="3876"/>
    </row>
    <row r="71" spans="3:55">
      <c r="C71" s="5294"/>
      <c r="D71" s="5294"/>
      <c r="E71" s="5294"/>
      <c r="L71" s="3876"/>
      <c r="M71" s="3876"/>
      <c r="N71" s="3876"/>
      <c r="O71" s="3876"/>
      <c r="P71" s="3876"/>
      <c r="R71" s="3876"/>
      <c r="S71" s="3876"/>
      <c r="T71" s="3876"/>
      <c r="AB71" s="3876"/>
      <c r="AD71" s="3876"/>
      <c r="AK71" s="3876"/>
      <c r="AN71" s="3923">
        <v>43433</v>
      </c>
      <c r="AO71" s="3919" t="str">
        <f t="shared" si="13"/>
        <v>Thursday</v>
      </c>
      <c r="AP71" s="3895">
        <v>38.021700000000003</v>
      </c>
      <c r="AQ71" s="3895">
        <v>35.999589740110991</v>
      </c>
      <c r="AR71" s="3927">
        <v>46.587704369555439</v>
      </c>
      <c r="AS71" s="3948">
        <f t="shared" si="24"/>
        <v>10.588114629444448</v>
      </c>
      <c r="AT71" s="4904">
        <f t="shared" si="25"/>
        <v>35.999589740110991</v>
      </c>
      <c r="AU71" s="4908"/>
      <c r="AV71" s="3909"/>
      <c r="AW71" s="4908">
        <f t="shared" si="12"/>
        <v>1271</v>
      </c>
      <c r="AX71" s="3931">
        <f t="shared" si="22"/>
        <v>1238.8908000000001</v>
      </c>
      <c r="AY71" s="3909">
        <v>1238890.8</v>
      </c>
      <c r="AZ71" s="3931">
        <f>AVERAGE($AX$51:AX71)</f>
        <v>1261.5028285714286</v>
      </c>
      <c r="BA71" s="3936">
        <f t="shared" si="26"/>
        <v>32.109199999999873</v>
      </c>
      <c r="BB71" s="3936"/>
      <c r="BC71" s="3876"/>
    </row>
    <row r="72" spans="3:55">
      <c r="C72" s="5294"/>
      <c r="D72" s="5294"/>
      <c r="E72" s="5294"/>
      <c r="L72" s="3876"/>
      <c r="M72" s="3876"/>
      <c r="N72" s="3876"/>
      <c r="O72" s="3876"/>
      <c r="P72" s="3876"/>
      <c r="R72" s="3876"/>
      <c r="S72" s="3876"/>
      <c r="T72" s="3876"/>
      <c r="AB72" s="3876"/>
      <c r="AD72" s="3876"/>
      <c r="AK72" s="3876"/>
      <c r="AN72" s="3924">
        <v>43434</v>
      </c>
      <c r="AO72" s="3920" t="str">
        <f t="shared" si="13"/>
        <v>Friday</v>
      </c>
      <c r="AP72" s="3918">
        <v>38.021700000000003</v>
      </c>
      <c r="AQ72" s="3918">
        <v>36.035077378571643</v>
      </c>
      <c r="AR72" s="3928">
        <v>46.633629548739812</v>
      </c>
      <c r="AS72" s="3950">
        <f t="shared" si="24"/>
        <v>10.598552170168169</v>
      </c>
      <c r="AT72" s="4905">
        <f t="shared" si="25"/>
        <v>36.035077378571643</v>
      </c>
      <c r="AU72" s="4909"/>
      <c r="AV72" s="3932"/>
      <c r="AW72" s="4909">
        <f>AW67</f>
        <v>1271</v>
      </c>
      <c r="AX72" s="3934">
        <f t="shared" si="22"/>
        <v>1246.0971999999999</v>
      </c>
      <c r="AY72" s="3932">
        <v>1246097.2</v>
      </c>
      <c r="AZ72" s="3934">
        <f>AVERAGE($AX$51:AX72)</f>
        <v>1260.8025727272727</v>
      </c>
      <c r="BA72" s="3937">
        <f t="shared" si="26"/>
        <v>24.90280000000007</v>
      </c>
      <c r="BB72" s="3937">
        <f>MAX(AW51:AX72)*1.5</f>
        <v>2076.3270000000002</v>
      </c>
      <c r="BC72" s="3876"/>
    </row>
    <row r="73" spans="3:55">
      <c r="C73" s="5294"/>
      <c r="D73" s="5294"/>
      <c r="E73" s="5294"/>
      <c r="L73" s="3876"/>
      <c r="M73" s="3876"/>
      <c r="N73" s="3876"/>
      <c r="O73" s="3876"/>
      <c r="P73" s="3876"/>
      <c r="R73" s="3876"/>
      <c r="S73" s="3876"/>
      <c r="T73" s="3876"/>
      <c r="AB73" s="3876"/>
      <c r="AD73" s="3876"/>
      <c r="AK73" s="3876"/>
      <c r="AN73" s="3923">
        <v>43437</v>
      </c>
      <c r="AO73" s="3919" t="str">
        <f t="shared" si="13"/>
        <v>Monday</v>
      </c>
      <c r="AP73" s="3895">
        <v>36.89</v>
      </c>
      <c r="AQ73" s="3895">
        <v>36.1394529686673</v>
      </c>
      <c r="AR73" s="3927">
        <v>46.768703841804772</v>
      </c>
      <c r="AS73" s="3948">
        <f t="shared" si="24"/>
        <v>10.629250873137472</v>
      </c>
      <c r="AT73" s="4904">
        <f t="shared" si="25"/>
        <v>36.1394529686673</v>
      </c>
      <c r="AU73" s="4908"/>
      <c r="AV73" s="3909"/>
      <c r="AW73" s="4910">
        <v>1351</v>
      </c>
      <c r="AX73" s="3931">
        <f t="shared" ref="AX73:AX136" si="27">AY73/1000</f>
        <v>1246.0971999999999</v>
      </c>
      <c r="AY73" s="3909">
        <v>1246097.2</v>
      </c>
      <c r="AZ73" s="3931">
        <f>AX73</f>
        <v>1246.0971999999999</v>
      </c>
      <c r="BA73" s="3936">
        <f t="shared" si="26"/>
        <v>104.90280000000007</v>
      </c>
      <c r="BB73" s="3936"/>
      <c r="BC73" s="3876"/>
    </row>
    <row r="74" spans="3:55">
      <c r="C74" s="5294"/>
      <c r="D74" s="5294"/>
      <c r="E74" s="5294"/>
      <c r="L74" s="3876"/>
      <c r="M74" s="3876"/>
      <c r="N74" s="3876"/>
      <c r="O74" s="3876"/>
      <c r="P74" s="3876"/>
      <c r="R74" s="3876"/>
      <c r="S74" s="3876"/>
      <c r="T74" s="3876"/>
      <c r="AB74" s="3876"/>
      <c r="AD74" s="3876"/>
      <c r="AK74" s="3876"/>
      <c r="AN74" s="3923">
        <v>43438</v>
      </c>
      <c r="AO74" s="3919" t="str">
        <f t="shared" si="13"/>
        <v>Tuesday</v>
      </c>
      <c r="AP74" s="3895">
        <v>37.061700000000002</v>
      </c>
      <c r="AQ74" s="3895">
        <v>36.173928723294758</v>
      </c>
      <c r="AR74" s="3927">
        <v>46.813319524263832</v>
      </c>
      <c r="AS74" s="3948">
        <f t="shared" si="24"/>
        <v>10.639390800969075</v>
      </c>
      <c r="AT74" s="4904">
        <f t="shared" si="25"/>
        <v>36.173928723294758</v>
      </c>
      <c r="AU74" s="4908"/>
      <c r="AV74" s="3909"/>
      <c r="AW74" s="4908">
        <f t="shared" ref="AW74:AW116" si="28">AW73</f>
        <v>1351</v>
      </c>
      <c r="AX74" s="3931">
        <f t="shared" si="27"/>
        <v>1219.7882</v>
      </c>
      <c r="AY74" s="3909">
        <v>1219788.2</v>
      </c>
      <c r="AZ74" s="3931">
        <f>AVERAGE($AX$73:AX74)</f>
        <v>1232.9427000000001</v>
      </c>
      <c r="BA74" s="3936">
        <f t="shared" ref="BA74:BA81" si="29">AW74-AX74</f>
        <v>131.21180000000004</v>
      </c>
      <c r="BB74" s="3936"/>
      <c r="BC74" s="3876"/>
    </row>
    <row r="75" spans="3:55">
      <c r="C75" s="5294"/>
      <c r="D75" s="5294"/>
      <c r="E75" s="5294"/>
      <c r="L75" s="3876"/>
      <c r="M75" s="3876"/>
      <c r="N75" s="3876"/>
      <c r="O75" s="3876"/>
      <c r="P75" s="3876"/>
      <c r="R75" s="3876"/>
      <c r="S75" s="3876"/>
      <c r="T75" s="3876"/>
      <c r="AB75" s="3876"/>
      <c r="AD75" s="3876"/>
      <c r="AK75" s="3876"/>
      <c r="AN75" s="3923">
        <v>43439</v>
      </c>
      <c r="AO75" s="3919" t="str">
        <f t="shared" si="13"/>
        <v>Wednesday</v>
      </c>
      <c r="AP75" s="3895">
        <v>37.938299999999998</v>
      </c>
      <c r="AQ75" s="3895">
        <v>36.208437366567715</v>
      </c>
      <c r="AR75" s="3927">
        <v>46.857977768499424</v>
      </c>
      <c r="AS75" s="3948">
        <f t="shared" si="24"/>
        <v>10.649540401931709</v>
      </c>
      <c r="AT75" s="4904">
        <f t="shared" si="25"/>
        <v>36.208437366567715</v>
      </c>
      <c r="AU75" s="4908"/>
      <c r="AV75" s="3909"/>
      <c r="AW75" s="4908">
        <f t="shared" si="28"/>
        <v>1351</v>
      </c>
      <c r="AX75" s="3931">
        <f t="shared" si="27"/>
        <v>1193.7260000000001</v>
      </c>
      <c r="AY75" s="3909">
        <v>1193726</v>
      </c>
      <c r="AZ75" s="3931">
        <f>AVERAGE($AX$73:AX75)</f>
        <v>1219.8704666666667</v>
      </c>
      <c r="BA75" s="3936">
        <f t="shared" si="29"/>
        <v>157.27399999999989</v>
      </c>
      <c r="BB75" s="3936"/>
      <c r="BC75" s="3876"/>
    </row>
    <row r="76" spans="3:55">
      <c r="C76" s="5294"/>
      <c r="D76" s="5294"/>
      <c r="E76" s="5294"/>
      <c r="L76" s="3876"/>
      <c r="M76" s="3876"/>
      <c r="N76" s="3876"/>
      <c r="O76" s="3876"/>
      <c r="P76" s="3876"/>
      <c r="R76" s="3876"/>
      <c r="S76" s="3876"/>
      <c r="T76" s="3876"/>
      <c r="AB76" s="3876"/>
      <c r="AD76" s="3876"/>
      <c r="AK76" s="3876"/>
      <c r="AN76" s="3923">
        <v>43440</v>
      </c>
      <c r="AO76" s="3919" t="str">
        <f t="shared" si="13"/>
        <v>Thursday</v>
      </c>
      <c r="AP76" s="3895">
        <v>37.856699999999996</v>
      </c>
      <c r="AQ76" s="3895">
        <v>36.242978929860769</v>
      </c>
      <c r="AR76" s="3927">
        <v>46.902678615113963</v>
      </c>
      <c r="AS76" s="3948">
        <f t="shared" si="24"/>
        <v>10.659699685253194</v>
      </c>
      <c r="AT76" s="4904">
        <f t="shared" si="25"/>
        <v>36.242978929860769</v>
      </c>
      <c r="AU76" s="4908"/>
      <c r="AV76" s="3909"/>
      <c r="AW76" s="4908">
        <f t="shared" si="28"/>
        <v>1351</v>
      </c>
      <c r="AX76" s="3931">
        <f t="shared" si="27"/>
        <v>1205.8489999999999</v>
      </c>
      <c r="AY76" s="3909">
        <v>1205849</v>
      </c>
      <c r="AZ76" s="3931">
        <f>AVERAGE($AX$73:AX76)</f>
        <v>1216.3651</v>
      </c>
      <c r="BA76" s="3936">
        <f t="shared" si="29"/>
        <v>145.15100000000007</v>
      </c>
      <c r="BB76" s="3936"/>
      <c r="BC76" s="3876"/>
    </row>
    <row r="77" spans="3:55">
      <c r="C77" s="5294"/>
      <c r="D77" s="5294"/>
      <c r="E77" s="5294"/>
      <c r="L77" s="3876"/>
      <c r="M77" s="3876"/>
      <c r="N77" s="3876"/>
      <c r="O77" s="3876"/>
      <c r="P77" s="3876"/>
      <c r="R77" s="3876"/>
      <c r="S77" s="3876"/>
      <c r="T77" s="3876"/>
      <c r="AB77" s="3876"/>
      <c r="AD77" s="3876"/>
      <c r="AK77" s="3876"/>
      <c r="AN77" s="3923">
        <v>43441</v>
      </c>
      <c r="AO77" s="3919" t="str">
        <f t="shared" si="13"/>
        <v>Friday</v>
      </c>
      <c r="AP77" s="3895">
        <v>37.3583</v>
      </c>
      <c r="AQ77" s="3895">
        <v>36.277553444578444</v>
      </c>
      <c r="AR77" s="3927">
        <v>46.947422104748604</v>
      </c>
      <c r="AS77" s="3948">
        <f t="shared" si="24"/>
        <v>10.66986866017016</v>
      </c>
      <c r="AT77" s="4904">
        <f t="shared" si="25"/>
        <v>36.277553444578444</v>
      </c>
      <c r="AU77" s="4908"/>
      <c r="AV77" s="3909"/>
      <c r="AW77" s="4908">
        <f t="shared" si="28"/>
        <v>1351</v>
      </c>
      <c r="AX77" s="3931">
        <f t="shared" si="27"/>
        <v>1235.981</v>
      </c>
      <c r="AY77" s="3909">
        <v>1235981</v>
      </c>
      <c r="AZ77" s="3931">
        <f>AVERAGE($AX$73:AX77)</f>
        <v>1220.28828</v>
      </c>
      <c r="BA77" s="3936">
        <f t="shared" si="29"/>
        <v>115.01900000000001</v>
      </c>
      <c r="BB77" s="3936"/>
      <c r="BC77" s="3876"/>
    </row>
    <row r="78" spans="3:55">
      <c r="C78" s="5294"/>
      <c r="D78" s="5294"/>
      <c r="E78" s="5294"/>
      <c r="L78" s="3876"/>
      <c r="M78" s="3876"/>
      <c r="N78" s="3876"/>
      <c r="O78" s="3876"/>
      <c r="P78" s="3876"/>
      <c r="R78" s="3876"/>
      <c r="S78" s="3876"/>
      <c r="T78" s="3876"/>
      <c r="AB78" s="3876"/>
      <c r="AD78" s="3876"/>
      <c r="AK78" s="3876"/>
      <c r="AN78" s="3923">
        <v>43444</v>
      </c>
      <c r="AO78" s="3919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895">
        <v>37.701700000000002</v>
      </c>
      <c r="AQ78" s="3895">
        <v>36.381475011774093</v>
      </c>
      <c r="AR78" s="3927">
        <v>47.081908838766502</v>
      </c>
      <c r="AS78" s="3948">
        <f t="shared" si="24"/>
        <v>10.700433826992409</v>
      </c>
      <c r="AT78" s="4904">
        <f t="shared" si="25"/>
        <v>36.381475011774093</v>
      </c>
      <c r="AU78" s="4908"/>
      <c r="AV78" s="3909"/>
      <c r="AW78" s="4908">
        <f>AW77</f>
        <v>1351</v>
      </c>
      <c r="AX78" s="3931">
        <f t="shared" si="27"/>
        <v>1278.3109999999999</v>
      </c>
      <c r="AY78" s="3909">
        <v>1278311</v>
      </c>
      <c r="AZ78" s="3931">
        <f>AVERAGE($AX$73:AX78)</f>
        <v>1229.9587333333332</v>
      </c>
      <c r="BA78" s="3936">
        <f t="shared" si="29"/>
        <v>72.689000000000078</v>
      </c>
      <c r="BB78" s="3936"/>
      <c r="BC78" s="3876"/>
    </row>
    <row r="79" spans="3:55">
      <c r="L79" s="3876"/>
      <c r="M79" s="3876"/>
      <c r="N79" s="3876"/>
      <c r="O79" s="3876"/>
      <c r="P79" s="3876"/>
      <c r="R79" s="3876"/>
      <c r="S79" s="3876"/>
      <c r="T79" s="3876"/>
      <c r="AB79" s="3876"/>
      <c r="AD79" s="3876"/>
      <c r="AK79" s="3876"/>
      <c r="AN79" s="3923">
        <v>43445</v>
      </c>
      <c r="AO79" s="3919" t="str">
        <f t="shared" si="30"/>
        <v>Tuesday</v>
      </c>
      <c r="AP79" s="3895">
        <v>37.648299999999999</v>
      </c>
      <c r="AQ79" s="3895">
        <v>36.416181646835184</v>
      </c>
      <c r="AR79" s="3927">
        <v>47.126823307669085</v>
      </c>
      <c r="AS79" s="3948">
        <f t="shared" si="24"/>
        <v>10.7106416608339</v>
      </c>
      <c r="AT79" s="4904">
        <f t="shared" si="25"/>
        <v>36.416181646835184</v>
      </c>
      <c r="AU79" s="4908"/>
      <c r="AV79" s="3909"/>
      <c r="AW79" s="4908">
        <f t="shared" si="28"/>
        <v>1351</v>
      </c>
      <c r="AX79" s="3931">
        <f t="shared" si="27"/>
        <v>1303.046</v>
      </c>
      <c r="AY79" s="3909">
        <v>1303046</v>
      </c>
      <c r="AZ79" s="3931">
        <f>AVERAGE($AX$73:AX79)</f>
        <v>1240.3997714285713</v>
      </c>
      <c r="BA79" s="3936">
        <f t="shared" si="29"/>
        <v>47.953999999999951</v>
      </c>
      <c r="BB79" s="3936"/>
      <c r="BC79" s="3876"/>
    </row>
    <row r="80" spans="3:55">
      <c r="L80" s="3876"/>
      <c r="M80" s="3876"/>
      <c r="N80" s="3876"/>
      <c r="O80" s="3876"/>
      <c r="P80" s="3876"/>
      <c r="R80" s="3876"/>
      <c r="S80" s="3876"/>
      <c r="T80" s="3876"/>
      <c r="AB80" s="3876"/>
      <c r="AD80" s="3876"/>
      <c r="AK80" s="3876"/>
      <c r="AN80" s="3923">
        <v>43446</v>
      </c>
      <c r="AO80" s="3919" t="str">
        <f t="shared" si="30"/>
        <v>Wednesday</v>
      </c>
      <c r="AP80" s="3895">
        <v>37.636699999999998</v>
      </c>
      <c r="AQ80" s="3895">
        <v>36.450921390793503</v>
      </c>
      <c r="AR80" s="3927">
        <v>47.171780623379853</v>
      </c>
      <c r="AS80" s="3948">
        <f t="shared" si="24"/>
        <v>10.720859232586349</v>
      </c>
      <c r="AT80" s="4904">
        <f t="shared" si="25"/>
        <v>36.450921390793503</v>
      </c>
      <c r="AU80" s="4908"/>
      <c r="AV80" s="3909"/>
      <c r="AW80" s="4908">
        <f t="shared" si="28"/>
        <v>1351</v>
      </c>
      <c r="AX80" s="3931">
        <f t="shared" si="27"/>
        <v>1325.9469999999999</v>
      </c>
      <c r="AY80" s="3909">
        <v>1325947</v>
      </c>
      <c r="AZ80" s="3931">
        <f>AVERAGE($AX$73:AX80)</f>
        <v>1251.093175</v>
      </c>
      <c r="BA80" s="3936">
        <f t="shared" si="29"/>
        <v>25.053000000000111</v>
      </c>
      <c r="BB80" s="3936"/>
      <c r="BC80" s="3876"/>
    </row>
    <row r="81" spans="12:55">
      <c r="L81" s="3876"/>
      <c r="M81" s="3876"/>
      <c r="N81" s="3876"/>
      <c r="O81" s="3876"/>
      <c r="P81" s="3876"/>
      <c r="R81" s="3876"/>
      <c r="S81" s="3876"/>
      <c r="T81" s="3876"/>
      <c r="AB81" s="3876"/>
      <c r="AD81" s="3876"/>
      <c r="AK81" s="3876"/>
      <c r="AN81" s="3923">
        <v>43447</v>
      </c>
      <c r="AO81" s="3919" t="str">
        <f t="shared" si="30"/>
        <v>Thursday</v>
      </c>
      <c r="AP81" s="3895">
        <v>37.8033</v>
      </c>
      <c r="AQ81" s="3895">
        <v>36.485694275233769</v>
      </c>
      <c r="AR81" s="3927">
        <v>47.216780826773132</v>
      </c>
      <c r="AS81" s="3948">
        <f t="shared" si="24"/>
        <v>10.731086551539363</v>
      </c>
      <c r="AT81" s="4904">
        <f t="shared" si="25"/>
        <v>36.485694275233769</v>
      </c>
      <c r="AU81" s="4908"/>
      <c r="AV81" s="3909"/>
      <c r="AW81" s="4908">
        <f t="shared" si="28"/>
        <v>1351</v>
      </c>
      <c r="AX81" s="3931">
        <f t="shared" si="27"/>
        <v>1355.114</v>
      </c>
      <c r="AY81" s="3909">
        <v>1355114</v>
      </c>
      <c r="AZ81" s="3931">
        <f>AVERAGE($AX$73:AX81)</f>
        <v>1262.6510444444443</v>
      </c>
      <c r="BA81" s="3936">
        <f t="shared" si="29"/>
        <v>-4.1140000000000327</v>
      </c>
      <c r="BB81" s="3936"/>
      <c r="BC81" s="3876"/>
    </row>
    <row r="82" spans="12:55">
      <c r="L82" s="3876"/>
      <c r="M82" s="3876"/>
      <c r="N82" s="3876"/>
      <c r="O82" s="3876"/>
      <c r="P82" s="3876"/>
      <c r="R82" s="3876"/>
      <c r="S82" s="3876"/>
      <c r="T82" s="3876"/>
      <c r="AB82" s="3876"/>
      <c r="AD82" s="3876"/>
      <c r="AK82" s="3876"/>
      <c r="AN82" s="3923">
        <v>43448</v>
      </c>
      <c r="AO82" s="3919" t="str">
        <f t="shared" si="30"/>
        <v>Friday</v>
      </c>
      <c r="AP82" s="3895">
        <v>38.164999999999999</v>
      </c>
      <c r="AQ82" s="3895">
        <v>36.520500331770819</v>
      </c>
      <c r="AR82" s="3927">
        <v>47.26182395876225</v>
      </c>
      <c r="AS82" s="3948">
        <f t="shared" si="24"/>
        <v>10.741323626991431</v>
      </c>
      <c r="AT82" s="4904">
        <f t="shared" si="25"/>
        <v>36.520500331770819</v>
      </c>
      <c r="AU82" s="4908"/>
      <c r="AV82" s="3909"/>
      <c r="AW82" s="4908">
        <f t="shared" si="28"/>
        <v>1351</v>
      </c>
      <c r="AX82" s="3931">
        <f t="shared" si="27"/>
        <v>1391.7431999999999</v>
      </c>
      <c r="AY82" s="3909">
        <v>1391743.2</v>
      </c>
      <c r="AZ82" s="3931">
        <f>AVERAGE($AX$73:AX82)</f>
        <v>1275.5602599999997</v>
      </c>
      <c r="BA82" s="3936">
        <f t="shared" ref="BA82:BA90" si="31">AW82-AX82</f>
        <v>-40.743199999999888</v>
      </c>
      <c r="BB82" s="3936"/>
      <c r="BC82" s="3876"/>
    </row>
    <row r="83" spans="12:55">
      <c r="L83" s="3876"/>
      <c r="M83" s="3876"/>
      <c r="N83" s="3876"/>
      <c r="O83" s="3876"/>
      <c r="P83" s="3876"/>
      <c r="R83" s="3876"/>
      <c r="S83" s="3876"/>
      <c r="T83" s="3876"/>
      <c r="AB83" s="3876"/>
      <c r="AD83" s="3876"/>
      <c r="AK83" s="3876"/>
      <c r="AN83" s="3923">
        <v>43451</v>
      </c>
      <c r="AO83" s="3919" t="str">
        <f t="shared" si="30"/>
        <v>Monday</v>
      </c>
      <c r="AP83" s="3895">
        <v>38.3217</v>
      </c>
      <c r="AQ83" s="3895">
        <v>36.625117850563669</v>
      </c>
      <c r="AR83" s="3927">
        <v>47.397211336023581</v>
      </c>
      <c r="AS83" s="3948">
        <f t="shared" si="24"/>
        <v>10.772093485459912</v>
      </c>
      <c r="AT83" s="4904">
        <f t="shared" si="25"/>
        <v>36.625117850563669</v>
      </c>
      <c r="AU83" s="4908"/>
      <c r="AV83" s="3909"/>
      <c r="AW83" s="4908">
        <f>AW82</f>
        <v>1351</v>
      </c>
      <c r="AX83" s="3931">
        <f t="shared" si="27"/>
        <v>1396.0630000000001</v>
      </c>
      <c r="AY83" s="3909">
        <v>1396063</v>
      </c>
      <c r="AZ83" s="3931">
        <f>AVERAGE($AX$73:AX83)</f>
        <v>1286.5150545454544</v>
      </c>
      <c r="BA83" s="3936">
        <f t="shared" si="31"/>
        <v>-45.063000000000102</v>
      </c>
      <c r="BB83" s="3936"/>
      <c r="BC83" s="3876"/>
    </row>
    <row r="84" spans="12:55">
      <c r="L84" s="3876"/>
      <c r="M84" s="3876"/>
      <c r="N84" s="3876"/>
      <c r="O84" s="3876"/>
      <c r="P84" s="3876"/>
      <c r="R84" s="3876"/>
      <c r="S84" s="3876"/>
      <c r="T84" s="3876"/>
      <c r="AB84" s="3876"/>
      <c r="AD84" s="3876"/>
      <c r="AK84" s="3876"/>
      <c r="AN84" s="3923">
        <v>43452</v>
      </c>
      <c r="AO84" s="3919" t="str">
        <f t="shared" si="30"/>
        <v>Tuesday</v>
      </c>
      <c r="AP84" s="3895">
        <v>38.213299999999997</v>
      </c>
      <c r="AQ84" s="3895">
        <v>36.660056912239909</v>
      </c>
      <c r="AR84" s="3927">
        <v>47.442426592310476</v>
      </c>
      <c r="AS84" s="3948">
        <f t="shared" si="24"/>
        <v>10.782369680070566</v>
      </c>
      <c r="AT84" s="4904">
        <f t="shared" si="25"/>
        <v>36.660056912239909</v>
      </c>
      <c r="AU84" s="4908"/>
      <c r="AV84" s="3909"/>
      <c r="AW84" s="4908">
        <f t="shared" si="28"/>
        <v>1351</v>
      </c>
      <c r="AX84" s="3931">
        <f t="shared" si="27"/>
        <v>1377.2280000000001</v>
      </c>
      <c r="AY84" s="3909">
        <v>1377228</v>
      </c>
      <c r="AZ84" s="3931">
        <f>AVERAGE($AX$73:AX84)</f>
        <v>1294.0744666666667</v>
      </c>
      <c r="BA84" s="3936">
        <f t="shared" si="31"/>
        <v>-26.228000000000065</v>
      </c>
      <c r="BB84" s="3936"/>
      <c r="BC84" s="3876"/>
    </row>
    <row r="85" spans="12:55">
      <c r="L85" s="3876"/>
      <c r="M85" s="3876"/>
      <c r="N85" s="3876"/>
      <c r="O85" s="3876"/>
      <c r="P85" s="3876"/>
      <c r="R85" s="3876"/>
      <c r="S85" s="3876"/>
      <c r="T85" s="3876"/>
      <c r="AB85" s="3876"/>
      <c r="AD85" s="3876"/>
      <c r="AK85" s="3876"/>
      <c r="AN85" s="3923">
        <v>43453</v>
      </c>
      <c r="AO85" s="3919" t="str">
        <f t="shared" si="30"/>
        <v>Wednesday</v>
      </c>
      <c r="AP85" s="3895">
        <v>38.301699999999997</v>
      </c>
      <c r="AQ85" s="3895">
        <v>36.695029304540114</v>
      </c>
      <c r="AR85" s="3927">
        <v>47.487684982346032</v>
      </c>
      <c r="AS85" s="3948">
        <f t="shared" si="24"/>
        <v>10.792655677805918</v>
      </c>
      <c r="AT85" s="4904">
        <f t="shared" si="25"/>
        <v>36.695029304540114</v>
      </c>
      <c r="AU85" s="4908"/>
      <c r="AV85" s="3909"/>
      <c r="AW85" s="4908">
        <f t="shared" si="28"/>
        <v>1351</v>
      </c>
      <c r="AX85" s="3931">
        <f t="shared" si="27"/>
        <v>1396.19</v>
      </c>
      <c r="AY85" s="3909">
        <v>1396190</v>
      </c>
      <c r="AZ85" s="3931">
        <f>AVERAGE($AX$73:AX85)</f>
        <v>1301.9295076923077</v>
      </c>
      <c r="BA85" s="3936">
        <f t="shared" si="31"/>
        <v>-45.190000000000055</v>
      </c>
      <c r="BB85" s="3936"/>
      <c r="BC85" s="3876"/>
    </row>
    <row r="86" spans="12:55">
      <c r="L86" s="3876"/>
      <c r="M86" s="3876"/>
      <c r="N86" s="3876"/>
      <c r="O86" s="3876"/>
      <c r="P86" s="3876"/>
      <c r="R86" s="3876"/>
      <c r="S86" s="3876"/>
      <c r="T86" s="3876"/>
      <c r="AB86" s="3876"/>
      <c r="AD86" s="3876"/>
      <c r="AK86" s="3876"/>
      <c r="AN86" s="3923">
        <v>43454</v>
      </c>
      <c r="AO86" s="3919" t="str">
        <f t="shared" si="30"/>
        <v>Thursday</v>
      </c>
      <c r="AP86" s="3895">
        <v>38.07</v>
      </c>
      <c r="AQ86" s="3895">
        <v>36.730035059260516</v>
      </c>
      <c r="AR86" s="3927">
        <v>47.53298654727832</v>
      </c>
      <c r="AS86" s="3948">
        <f t="shared" si="24"/>
        <v>10.802951488017804</v>
      </c>
      <c r="AT86" s="4904">
        <f t="shared" si="25"/>
        <v>36.730035059260516</v>
      </c>
      <c r="AU86" s="4908"/>
      <c r="AV86" s="3909"/>
      <c r="AW86" s="4908">
        <f t="shared" si="28"/>
        <v>1351</v>
      </c>
      <c r="AX86" s="3931">
        <f t="shared" si="27"/>
        <v>1396.183</v>
      </c>
      <c r="AY86" s="3909">
        <v>1396183</v>
      </c>
      <c r="AZ86" s="3931">
        <f>AVERAGE($AX$73:AX86)</f>
        <v>1308.6618999999998</v>
      </c>
      <c r="BA86" s="3936"/>
      <c r="BB86" s="3936"/>
      <c r="BC86" s="3876"/>
    </row>
    <row r="87" spans="12:55">
      <c r="L87" s="3876"/>
      <c r="M87" s="3876"/>
      <c r="N87" s="3876"/>
      <c r="O87" s="3876"/>
      <c r="P87" s="3876"/>
      <c r="R87" s="3876"/>
      <c r="S87" s="3876"/>
      <c r="T87" s="3876"/>
      <c r="AB87" s="3876"/>
      <c r="AD87" s="3876"/>
      <c r="AK87" s="3876"/>
      <c r="AN87" s="3923">
        <v>43455</v>
      </c>
      <c r="AO87" s="3919" t="str">
        <f t="shared" si="30"/>
        <v>Friday</v>
      </c>
      <c r="AP87" s="3895">
        <v>38.078299999999999</v>
      </c>
      <c r="AQ87" s="3895">
        <v>36.765074208227681</v>
      </c>
      <c r="AR87" s="3927">
        <v>47.578331328294652</v>
      </c>
      <c r="AS87" s="3948">
        <f t="shared" si="24"/>
        <v>10.813257120066972</v>
      </c>
      <c r="AT87" s="4904">
        <f t="shared" si="25"/>
        <v>36.765074208227681</v>
      </c>
      <c r="AU87" s="4908"/>
      <c r="AV87" s="3909"/>
      <c r="AW87" s="4908">
        <f t="shared" si="28"/>
        <v>1351</v>
      </c>
      <c r="AX87" s="3931"/>
      <c r="AY87" s="3909"/>
      <c r="AZ87" s="3931"/>
      <c r="BA87" s="3936"/>
      <c r="BB87" s="3936"/>
      <c r="BC87" s="3876"/>
    </row>
    <row r="88" spans="12:55">
      <c r="L88" s="3876"/>
      <c r="M88" s="3876"/>
      <c r="N88" s="3876"/>
      <c r="O88" s="3876"/>
      <c r="P88" s="3876"/>
      <c r="R88" s="3876"/>
      <c r="S88" s="3876"/>
      <c r="T88" s="3876"/>
      <c r="AB88" s="3876"/>
      <c r="AD88" s="3876"/>
      <c r="AK88" s="3876"/>
      <c r="AN88" s="3923">
        <v>43458</v>
      </c>
      <c r="AO88" s="3919" t="str">
        <f t="shared" si="30"/>
        <v>Monday</v>
      </c>
      <c r="AP88" s="3895"/>
      <c r="AQ88" s="3895">
        <v>36.870392339330991</v>
      </c>
      <c r="AR88" s="3927">
        <v>47.714625380310686</v>
      </c>
      <c r="AS88" s="3948">
        <f t="shared" si="24"/>
        <v>10.844233040979695</v>
      </c>
      <c r="AT88" s="4904">
        <f t="shared" si="25"/>
        <v>36.870392339330991</v>
      </c>
      <c r="AU88" s="4908"/>
      <c r="AV88" s="3909"/>
      <c r="AW88" s="4908">
        <f>AW87</f>
        <v>1351</v>
      </c>
      <c r="AX88" s="3931"/>
      <c r="AY88" s="3909"/>
      <c r="AZ88" s="3931"/>
      <c r="BA88" s="3936"/>
      <c r="BB88" s="3936"/>
      <c r="BC88" s="3876"/>
    </row>
    <row r="89" spans="12:55">
      <c r="L89" s="3876"/>
      <c r="M89" s="3876"/>
      <c r="N89" s="3876"/>
      <c r="O89" s="3876"/>
      <c r="P89" s="3876"/>
      <c r="R89" s="3876"/>
      <c r="S89" s="3876"/>
      <c r="T89" s="3876"/>
      <c r="AB89" s="3876"/>
      <c r="AD89" s="3876"/>
      <c r="AK89" s="3876"/>
      <c r="AN89" s="3923">
        <v>43459</v>
      </c>
      <c r="AO89" s="3919" t="str">
        <f t="shared" si="30"/>
        <v>Tuesday</v>
      </c>
      <c r="AP89" s="3895"/>
      <c r="AQ89" s="3895">
        <v>36.905565384158507</v>
      </c>
      <c r="AR89" s="3927">
        <v>47.760143438322764</v>
      </c>
      <c r="AS89" s="3948">
        <f t="shared" si="24"/>
        <v>10.854578054164257</v>
      </c>
      <c r="AT89" s="4904">
        <f t="shared" si="25"/>
        <v>36.905565384158507</v>
      </c>
      <c r="AU89" s="4908"/>
      <c r="AV89" s="3909"/>
      <c r="AW89" s="4908">
        <f t="shared" si="28"/>
        <v>1351</v>
      </c>
      <c r="AX89" s="3931"/>
      <c r="AY89" s="3909"/>
      <c r="AZ89" s="3931"/>
      <c r="BA89" s="3936"/>
      <c r="BB89" s="3936"/>
      <c r="BC89" s="3876"/>
    </row>
    <row r="90" spans="12:55">
      <c r="L90" s="3876"/>
      <c r="M90" s="3876"/>
      <c r="N90" s="3876"/>
      <c r="O90" s="3876"/>
      <c r="P90" s="3876"/>
      <c r="R90" s="3876"/>
      <c r="S90" s="3876"/>
      <c r="T90" s="3876"/>
      <c r="AB90" s="3876"/>
      <c r="AD90" s="3876"/>
      <c r="AK90" s="3876"/>
      <c r="AN90" s="3923">
        <v>43460</v>
      </c>
      <c r="AO90" s="3919" t="str">
        <f t="shared" si="30"/>
        <v>Wednesday</v>
      </c>
      <c r="AP90" s="3895">
        <v>38.51</v>
      </c>
      <c r="AQ90" s="3895">
        <v>36.940771982821609</v>
      </c>
      <c r="AR90" s="3927">
        <v>47.805704918945601</v>
      </c>
      <c r="AS90" s="3948">
        <f t="shared" si="24"/>
        <v>10.864932936123992</v>
      </c>
      <c r="AT90" s="4904">
        <f t="shared" si="25"/>
        <v>36.940771982821609</v>
      </c>
      <c r="AU90" s="4908"/>
      <c r="AV90" s="3909"/>
      <c r="AW90" s="4908">
        <f t="shared" si="28"/>
        <v>1351</v>
      </c>
      <c r="AX90" s="3931">
        <f t="shared" si="27"/>
        <v>1394.6880000000001</v>
      </c>
      <c r="AY90" s="3909">
        <v>1394688</v>
      </c>
      <c r="AZ90" s="3931">
        <f>AVERAGE($AX$73:AX90)</f>
        <v>1314.3969733333331</v>
      </c>
      <c r="BA90" s="3936">
        <f t="shared" si="31"/>
        <v>-43.688000000000102</v>
      </c>
      <c r="BB90" s="3936"/>
      <c r="BC90" s="3876"/>
    </row>
    <row r="91" spans="12:55">
      <c r="L91" s="3876"/>
      <c r="M91" s="3876"/>
      <c r="N91" s="3876"/>
      <c r="O91" s="3876"/>
      <c r="P91" s="3876"/>
      <c r="R91" s="3876"/>
      <c r="S91" s="3876"/>
      <c r="T91" s="3876"/>
      <c r="AB91" s="3876"/>
      <c r="AD91" s="3876"/>
      <c r="AK91" s="3876"/>
      <c r="AN91" s="3923">
        <v>43461</v>
      </c>
      <c r="AO91" s="3919" t="str">
        <f t="shared" si="30"/>
        <v>Thursday</v>
      </c>
      <c r="AP91" s="3895">
        <v>38.57</v>
      </c>
      <c r="AQ91" s="3895">
        <v>36.976012167329458</v>
      </c>
      <c r="AR91" s="3927">
        <v>47.851309863602822</v>
      </c>
      <c r="AS91" s="3948">
        <f t="shared" si="24"/>
        <v>10.875297696273364</v>
      </c>
      <c r="AT91" s="4904">
        <f t="shared" si="25"/>
        <v>36.976012167329458</v>
      </c>
      <c r="AU91" s="4908"/>
      <c r="AV91" s="3909"/>
      <c r="AW91" s="4908">
        <f t="shared" si="28"/>
        <v>1351</v>
      </c>
      <c r="AX91" s="3931">
        <f t="shared" si="27"/>
        <v>1383.076</v>
      </c>
      <c r="AY91" s="3909">
        <v>1383076</v>
      </c>
      <c r="AZ91" s="3931">
        <f>AVERAGE($AX$73:AX91)</f>
        <v>1318.6894124999999</v>
      </c>
      <c r="BA91" s="3936">
        <f t="shared" ref="BA91:BA95" si="32">AW91-AX91</f>
        <v>-32.076000000000022</v>
      </c>
      <c r="BB91" s="3936"/>
      <c r="BC91" s="3876"/>
    </row>
    <row r="92" spans="12:55">
      <c r="L92" s="3876"/>
      <c r="M92" s="3876"/>
      <c r="N92" s="3876"/>
      <c r="O92" s="3876"/>
      <c r="P92" s="3876"/>
      <c r="R92" s="3876"/>
      <c r="S92" s="3876"/>
      <c r="T92" s="3876"/>
      <c r="AB92" s="3876"/>
      <c r="AD92" s="3876"/>
      <c r="AK92" s="3876"/>
      <c r="AN92" s="3923">
        <v>43462</v>
      </c>
      <c r="AO92" s="3919" t="str">
        <f t="shared" si="30"/>
        <v>Friday</v>
      </c>
      <c r="AP92" s="3895">
        <v>37.808300000000003</v>
      </c>
      <c r="AQ92" s="3895">
        <v>37.011285969721762</v>
      </c>
      <c r="AR92" s="3927">
        <v>47.896958313757573</v>
      </c>
      <c r="AS92" s="3948">
        <f t="shared" ref="AS92:AS93" si="33">AR92-AQ92</f>
        <v>10.885672344035811</v>
      </c>
      <c r="AT92" s="4904">
        <f t="shared" si="25"/>
        <v>37.011285969721762</v>
      </c>
      <c r="AU92" s="4908"/>
      <c r="AV92" s="3909"/>
      <c r="AW92" s="4908">
        <f t="shared" si="28"/>
        <v>1351</v>
      </c>
      <c r="AX92" s="3931">
        <f t="shared" si="27"/>
        <v>1408.9770000000001</v>
      </c>
      <c r="AY92" s="3909">
        <v>1408977</v>
      </c>
      <c r="AZ92" s="3931">
        <f>AVERAGE($AX$73:AX92)</f>
        <v>1324.0004470588233</v>
      </c>
      <c r="BA92" s="3936">
        <f t="shared" si="32"/>
        <v>-57.977000000000089</v>
      </c>
      <c r="BB92" s="3936"/>
      <c r="BC92" s="3876"/>
    </row>
    <row r="93" spans="12:55" ht="13.5" thickBot="1">
      <c r="L93" s="3876"/>
      <c r="M93" s="3876"/>
      <c r="N93" s="3876"/>
      <c r="O93" s="3876"/>
      <c r="P93" s="3876"/>
      <c r="R93" s="3876"/>
      <c r="S93" s="3876"/>
      <c r="T93" s="3876"/>
      <c r="AB93" s="3876"/>
      <c r="AD93" s="3876"/>
      <c r="AK93" s="3876"/>
      <c r="AN93" s="3925">
        <v>43465</v>
      </c>
      <c r="AO93" s="3921" t="str">
        <f t="shared" si="30"/>
        <v>Monday</v>
      </c>
      <c r="AP93" s="3917"/>
      <c r="AQ93" s="3917">
        <v>37.117309405061071</v>
      </c>
      <c r="AR93" s="3929">
        <v>48.034165112431978</v>
      </c>
      <c r="AS93" s="3951">
        <f t="shared" si="33"/>
        <v>10.916855707370907</v>
      </c>
      <c r="AT93" s="4906">
        <f t="shared" si="25"/>
        <v>37.117309405061071</v>
      </c>
      <c r="AU93" s="4911"/>
      <c r="AV93" s="3933"/>
      <c r="AW93" s="4911">
        <f>AW92</f>
        <v>1351</v>
      </c>
      <c r="AX93" s="3935">
        <f>AX92</f>
        <v>1408.9770000000001</v>
      </c>
      <c r="AY93" s="3933"/>
      <c r="AZ93" s="4892">
        <f>AVERAGE($AX$73:AX93)</f>
        <v>1328.7213666666664</v>
      </c>
      <c r="BA93" s="3938"/>
      <c r="BB93" s="3937">
        <f>MAX(AW73:AX93)*1.5</f>
        <v>2113.4655000000002</v>
      </c>
      <c r="BC93" s="3876"/>
    </row>
    <row r="94" spans="12:55">
      <c r="L94" s="3876"/>
      <c r="M94" s="3876"/>
      <c r="N94" s="3876"/>
      <c r="O94" s="3876"/>
      <c r="P94" s="3876"/>
      <c r="R94" s="3876"/>
      <c r="S94" s="3876"/>
      <c r="T94" s="3876"/>
      <c r="AB94" s="3876"/>
      <c r="AD94" s="3876"/>
      <c r="AK94" s="3876"/>
      <c r="AN94" s="3923">
        <v>43466</v>
      </c>
      <c r="AO94" s="3919" t="str">
        <f t="shared" si="30"/>
        <v>Tuesday</v>
      </c>
      <c r="AP94" s="3895"/>
      <c r="AQ94" s="3895">
        <v>37.141027310151408</v>
      </c>
      <c r="AR94" s="3927">
        <v>48.064858871960652</v>
      </c>
      <c r="AS94" s="3948">
        <f t="shared" ref="AS94:AS157" si="34">AR94-AQ94</f>
        <v>10.923831561809244</v>
      </c>
      <c r="AT94" s="4904">
        <f t="shared" ref="AT94:AT157" si="35">AQ94</f>
        <v>37.141027310151408</v>
      </c>
      <c r="AU94" s="4908"/>
      <c r="AV94" s="3909"/>
      <c r="AW94" s="4908">
        <v>1358</v>
      </c>
      <c r="AX94" s="3931"/>
      <c r="AY94" s="3909"/>
      <c r="AZ94" s="3931"/>
      <c r="BA94" s="3936"/>
      <c r="BB94" s="3936"/>
      <c r="BC94" s="3876"/>
    </row>
    <row r="95" spans="12:55">
      <c r="L95" s="3876"/>
      <c r="M95" s="3876"/>
      <c r="N95" s="3876"/>
      <c r="O95" s="3876"/>
      <c r="P95" s="3876"/>
      <c r="R95" s="3876"/>
      <c r="S95" s="3876"/>
      <c r="T95" s="3876"/>
      <c r="AB95" s="3876"/>
      <c r="AD95" s="3876"/>
      <c r="AK95" s="3876"/>
      <c r="AN95" s="3923">
        <v>43467</v>
      </c>
      <c r="AO95" s="3919" t="str">
        <f t="shared" si="30"/>
        <v>Wednesday</v>
      </c>
      <c r="AP95" s="3895">
        <v>37.933300000000003</v>
      </c>
      <c r="AQ95" s="3895">
        <v>37.164760370947562</v>
      </c>
      <c r="AR95" s="3927">
        <v>48.095572244755672</v>
      </c>
      <c r="AS95" s="3948">
        <f t="shared" si="34"/>
        <v>10.930811873808111</v>
      </c>
      <c r="AT95" s="4904">
        <f t="shared" si="35"/>
        <v>37.164760370947562</v>
      </c>
      <c r="AU95" s="4908"/>
      <c r="AV95" s="3909"/>
      <c r="AW95" s="4908">
        <f t="shared" ref="AW95:AW112" si="36">AW94</f>
        <v>1358</v>
      </c>
      <c r="AX95" s="3931">
        <f t="shared" si="27"/>
        <v>1385.096</v>
      </c>
      <c r="AY95" s="3909">
        <v>1385096</v>
      </c>
      <c r="AZ95" s="3931">
        <f>AX95</f>
        <v>1385.096</v>
      </c>
      <c r="BA95" s="3936">
        <f t="shared" si="32"/>
        <v>-27.096000000000004</v>
      </c>
      <c r="BB95" s="3936"/>
      <c r="BC95" s="3876"/>
    </row>
    <row r="96" spans="12:55">
      <c r="L96" s="3876"/>
      <c r="M96" s="3876"/>
      <c r="N96" s="3876"/>
      <c r="O96" s="3876"/>
      <c r="P96" s="3876"/>
      <c r="R96" s="3876"/>
      <c r="S96" s="3876"/>
      <c r="T96" s="3876"/>
      <c r="AB96" s="3876"/>
      <c r="AD96" s="3876"/>
      <c r="AK96" s="3876"/>
      <c r="AN96" s="3923">
        <v>43468</v>
      </c>
      <c r="AO96" s="3919" t="str">
        <f t="shared" si="30"/>
        <v>Thursday</v>
      </c>
      <c r="AP96" s="3895">
        <v>37.551699999999997</v>
      </c>
      <c r="AQ96" s="3895">
        <v>37.188508597133996</v>
      </c>
      <c r="AR96" s="3927">
        <v>48.126305243349883</v>
      </c>
      <c r="AS96" s="3948">
        <f t="shared" si="34"/>
        <v>10.937796646215887</v>
      </c>
      <c r="AT96" s="4904">
        <f t="shared" si="35"/>
        <v>37.188508597133996</v>
      </c>
      <c r="AU96" s="4908"/>
      <c r="AV96" s="3909"/>
      <c r="AW96" s="4908">
        <f t="shared" si="36"/>
        <v>1358</v>
      </c>
      <c r="AX96" s="3931">
        <f t="shared" si="27"/>
        <v>1354.135</v>
      </c>
      <c r="AY96" s="3909">
        <v>1354135</v>
      </c>
      <c r="AZ96" s="3931">
        <f>AVERAGE($AX$95:AX96)</f>
        <v>1369.6154999999999</v>
      </c>
      <c r="BA96" s="3936">
        <f t="shared" ref="BA96:BA101" si="37">AW96-AX96</f>
        <v>3.8650000000000091</v>
      </c>
      <c r="BB96" s="3936"/>
      <c r="BC96" s="3876"/>
    </row>
    <row r="97" spans="12:55">
      <c r="L97" s="3876"/>
      <c r="M97" s="3876"/>
      <c r="N97" s="3876"/>
      <c r="O97" s="3876"/>
      <c r="P97" s="3876"/>
      <c r="R97" s="3876"/>
      <c r="S97" s="3876"/>
      <c r="T97" s="3876"/>
      <c r="AB97" s="3876"/>
      <c r="AD97" s="3876"/>
      <c r="AK97" s="3876"/>
      <c r="AN97" s="3923">
        <v>43469</v>
      </c>
      <c r="AO97" s="3919" t="str">
        <f t="shared" si="30"/>
        <v>Friday</v>
      </c>
      <c r="AP97" s="3895">
        <v>37.39</v>
      </c>
      <c r="AQ97" s="3895">
        <v>37.212271998401377</v>
      </c>
      <c r="AR97" s="3927">
        <v>48.157057880284142</v>
      </c>
      <c r="AS97" s="3948">
        <f t="shared" si="34"/>
        <v>10.944785881882765</v>
      </c>
      <c r="AT97" s="4904">
        <f t="shared" si="35"/>
        <v>37.212271998401377</v>
      </c>
      <c r="AU97" s="4908"/>
      <c r="AV97" s="3909"/>
      <c r="AW97" s="4908">
        <f t="shared" si="36"/>
        <v>1358</v>
      </c>
      <c r="AX97" s="3931">
        <f t="shared" si="27"/>
        <v>1345.5709999999999</v>
      </c>
      <c r="AY97" s="3909">
        <v>1345571</v>
      </c>
      <c r="AZ97" s="3931">
        <f>AVERAGE($AX$95:AX97)</f>
        <v>1361.6006666666665</v>
      </c>
      <c r="BA97" s="3936">
        <f t="shared" si="37"/>
        <v>12.429000000000087</v>
      </c>
      <c r="BB97" s="3936"/>
      <c r="BC97" s="3876"/>
    </row>
    <row r="98" spans="12:55">
      <c r="L98" s="3876"/>
      <c r="M98" s="3876"/>
      <c r="N98" s="3876"/>
      <c r="O98" s="3876"/>
      <c r="P98" s="3876"/>
      <c r="R98" s="3876"/>
      <c r="S98" s="3876"/>
      <c r="T98" s="3876"/>
      <c r="AB98" s="3876"/>
      <c r="AD98" s="3876"/>
      <c r="AK98" s="3876"/>
      <c r="AN98" s="3923">
        <v>43472</v>
      </c>
      <c r="AO98" s="3919" t="str">
        <f t="shared" si="30"/>
        <v>Monday</v>
      </c>
      <c r="AP98" s="3895">
        <v>37.3583</v>
      </c>
      <c r="AQ98" s="3895">
        <v>37.283653349688734</v>
      </c>
      <c r="AR98" s="3927">
        <v>48.249433746656024</v>
      </c>
      <c r="AS98" s="3948">
        <f t="shared" si="34"/>
        <v>10.96578039696729</v>
      </c>
      <c r="AT98" s="4904">
        <f t="shared" si="35"/>
        <v>37.283653349688734</v>
      </c>
      <c r="AU98" s="4908"/>
      <c r="AV98" s="3909"/>
      <c r="AW98" s="4908">
        <f t="shared" si="36"/>
        <v>1358</v>
      </c>
      <c r="AX98" s="3931">
        <f t="shared" si="27"/>
        <v>1333.701</v>
      </c>
      <c r="AY98" s="3909">
        <v>1333701</v>
      </c>
      <c r="AZ98" s="3931">
        <f>AVERAGE($AX$95:AX98)</f>
        <v>1354.6257499999999</v>
      </c>
      <c r="BA98" s="3936">
        <f t="shared" si="37"/>
        <v>24.298999999999978</v>
      </c>
      <c r="BB98" s="3936"/>
      <c r="BC98" s="3876"/>
    </row>
    <row r="99" spans="12:55">
      <c r="L99" s="3876"/>
      <c r="M99" s="3876"/>
      <c r="N99" s="3876"/>
      <c r="O99" s="3876"/>
      <c r="P99" s="3876"/>
      <c r="R99" s="3876"/>
      <c r="S99" s="3876"/>
      <c r="T99" s="3876"/>
      <c r="AB99" s="3876"/>
      <c r="AD99" s="3876"/>
      <c r="AK99" s="3876"/>
      <c r="AN99" s="3923">
        <v>43473</v>
      </c>
      <c r="AO99" s="3919" t="str">
        <f t="shared" si="30"/>
        <v>Tuesday</v>
      </c>
      <c r="AP99" s="3895">
        <v>37.374200000000002</v>
      </c>
      <c r="AQ99" s="3895">
        <v>37.30747754831043</v>
      </c>
      <c r="AR99" s="3927">
        <v>48.280265062519391</v>
      </c>
      <c r="AS99" s="3948">
        <f t="shared" si="34"/>
        <v>10.97278751420896</v>
      </c>
      <c r="AT99" s="4904">
        <f t="shared" si="35"/>
        <v>37.30747754831043</v>
      </c>
      <c r="AU99" s="4908"/>
      <c r="AV99" s="3909"/>
      <c r="AW99" s="4908">
        <f t="shared" si="36"/>
        <v>1358</v>
      </c>
      <c r="AX99" s="3931">
        <f t="shared" si="27"/>
        <v>1342.7670000000001</v>
      </c>
      <c r="AY99" s="3909">
        <v>1342767</v>
      </c>
      <c r="AZ99" s="3931">
        <f>AVERAGE($AX$95:AX99)</f>
        <v>1352.2539999999999</v>
      </c>
      <c r="BA99" s="3936">
        <f t="shared" si="37"/>
        <v>15.232999999999947</v>
      </c>
      <c r="BB99" s="3936"/>
      <c r="BC99" s="3876"/>
    </row>
    <row r="100" spans="12:55">
      <c r="L100" s="3876"/>
      <c r="M100" s="3876"/>
      <c r="N100" s="3876"/>
      <c r="O100" s="3876"/>
      <c r="P100" s="3876"/>
      <c r="R100" s="3876"/>
      <c r="S100" s="3876"/>
      <c r="T100" s="3876"/>
      <c r="AB100" s="3876"/>
      <c r="AD100" s="3876"/>
      <c r="AK100" s="3876"/>
      <c r="AN100" s="3923">
        <v>43474</v>
      </c>
      <c r="AO100" s="3919" t="str">
        <f t="shared" si="30"/>
        <v>Wednesday</v>
      </c>
      <c r="AP100" s="3895">
        <v>37.470799999999997</v>
      </c>
      <c r="AQ100" s="3895">
        <v>37.331316970559342</v>
      </c>
      <c r="AR100" s="3927">
        <v>48.311116079547396</v>
      </c>
      <c r="AS100" s="3948">
        <f t="shared" si="34"/>
        <v>10.979799108988054</v>
      </c>
      <c r="AT100" s="4904">
        <f t="shared" si="35"/>
        <v>37.331316970559342</v>
      </c>
      <c r="AU100" s="4908"/>
      <c r="AV100" s="3909"/>
      <c r="AW100" s="4908">
        <f t="shared" si="36"/>
        <v>1358</v>
      </c>
      <c r="AX100" s="3931">
        <f t="shared" si="27"/>
        <v>1319.163</v>
      </c>
      <c r="AY100" s="3909">
        <v>1319163</v>
      </c>
      <c r="AZ100" s="3931">
        <f>AVERAGE($AX$95:AX100)</f>
        <v>1346.7388333333331</v>
      </c>
      <c r="BA100" s="3936">
        <f t="shared" si="37"/>
        <v>38.836999999999989</v>
      </c>
      <c r="BB100" s="3936"/>
      <c r="BC100" s="3876"/>
    </row>
    <row r="101" spans="12:55">
      <c r="L101" s="3876"/>
      <c r="M101" s="3876"/>
      <c r="N101" s="3876"/>
      <c r="O101" s="3876"/>
      <c r="P101" s="3876"/>
      <c r="R101" s="3876"/>
      <c r="S101" s="3876"/>
      <c r="T101" s="3876"/>
      <c r="AB101" s="3876"/>
      <c r="AD101" s="3876"/>
      <c r="AK101" s="3876"/>
      <c r="AN101" s="3923">
        <v>43475</v>
      </c>
      <c r="AO101" s="3919" t="str">
        <f t="shared" si="30"/>
        <v>Thursday</v>
      </c>
      <c r="AP101" s="3895">
        <v>37.309199999999997</v>
      </c>
      <c r="AQ101" s="3895">
        <v>37.355171626163347</v>
      </c>
      <c r="AR101" s="3927">
        <v>48.341986810329054</v>
      </c>
      <c r="AS101" s="3948">
        <f t="shared" si="34"/>
        <v>10.986815184165707</v>
      </c>
      <c r="AT101" s="4904">
        <f t="shared" si="35"/>
        <v>37.355171626163347</v>
      </c>
      <c r="AU101" s="4908">
        <v>20000000</v>
      </c>
      <c r="AV101" s="3909"/>
      <c r="AW101" s="4908">
        <f t="shared" si="36"/>
        <v>1358</v>
      </c>
      <c r="AX101" s="3931">
        <f t="shared" si="27"/>
        <v>1321.4960000000001</v>
      </c>
      <c r="AY101" s="3909">
        <v>1321496</v>
      </c>
      <c r="AZ101" s="3931">
        <f>AVERAGE($AX$95:AX101)</f>
        <v>1343.1327142857142</v>
      </c>
      <c r="BA101" s="3936">
        <f t="shared" si="37"/>
        <v>36.503999999999905</v>
      </c>
      <c r="BB101" s="3936"/>
      <c r="BC101" s="3876"/>
    </row>
    <row r="102" spans="12:55">
      <c r="L102" s="3876"/>
      <c r="M102" s="3876"/>
      <c r="N102" s="3876"/>
      <c r="O102" s="3876"/>
      <c r="P102" s="3876"/>
      <c r="R102" s="3876"/>
      <c r="S102" s="3876"/>
      <c r="T102" s="3876"/>
      <c r="AB102" s="3876"/>
      <c r="AD102" s="3876"/>
      <c r="AK102" s="3876"/>
      <c r="AN102" s="3923">
        <v>43476</v>
      </c>
      <c r="AO102" s="3919" t="str">
        <f t="shared" si="30"/>
        <v>Friday</v>
      </c>
      <c r="AP102" s="3895">
        <v>37.103299999999997</v>
      </c>
      <c r="AQ102" s="3895">
        <v>37.37904152485654</v>
      </c>
      <c r="AR102" s="3927">
        <v>48.372877267461419</v>
      </c>
      <c r="AS102" s="3948">
        <f t="shared" si="34"/>
        <v>10.99383574260488</v>
      </c>
      <c r="AT102" s="4904">
        <f t="shared" si="35"/>
        <v>37.37904152485654</v>
      </c>
      <c r="AU102" s="4908">
        <v>40000000</v>
      </c>
      <c r="AV102" s="3909"/>
      <c r="AW102" s="4908">
        <f t="shared" si="36"/>
        <v>1358</v>
      </c>
      <c r="AX102" s="3931">
        <f t="shared" si="27"/>
        <v>1312.443</v>
      </c>
      <c r="AY102" s="3909">
        <v>1312443</v>
      </c>
      <c r="AZ102" s="3931">
        <f>AVERAGE($AX$95:AX102)</f>
        <v>1339.2964999999999</v>
      </c>
      <c r="BA102" s="3936"/>
      <c r="BB102" s="3936"/>
      <c r="BC102" s="3876"/>
    </row>
    <row r="103" spans="12:55">
      <c r="L103" s="3876"/>
      <c r="M103" s="3876"/>
      <c r="N103" s="3876"/>
      <c r="O103" s="3876"/>
      <c r="P103" s="3876"/>
      <c r="R103" s="3876"/>
      <c r="S103" s="3876"/>
      <c r="T103" s="3876"/>
      <c r="AB103" s="3876"/>
      <c r="AD103" s="3876"/>
      <c r="AK103" s="3876"/>
      <c r="AN103" s="3923">
        <v>43479</v>
      </c>
      <c r="AO103" s="3919" t="str">
        <f t="shared" si="30"/>
        <v>Monday</v>
      </c>
      <c r="AP103" s="3895">
        <v>37.094999999999999</v>
      </c>
      <c r="AQ103" s="3895">
        <v>37.450742776905464</v>
      </c>
      <c r="AR103" s="3927">
        <v>48.465667123054146</v>
      </c>
      <c r="AS103" s="3948">
        <f t="shared" si="34"/>
        <v>11.014924346148682</v>
      </c>
      <c r="AT103" s="4904">
        <f t="shared" si="35"/>
        <v>37.450742776905464</v>
      </c>
      <c r="AU103" s="4908">
        <v>50000000</v>
      </c>
      <c r="AV103" s="3909"/>
      <c r="AW103" s="4908">
        <f t="shared" si="36"/>
        <v>1358</v>
      </c>
      <c r="AX103" s="3931">
        <f t="shared" si="27"/>
        <v>1337.62</v>
      </c>
      <c r="AY103" s="3909">
        <v>1337620</v>
      </c>
      <c r="AZ103" s="3931">
        <f>AVERAGE($AX$95:AX103)</f>
        <v>1339.1102222222221</v>
      </c>
      <c r="BA103" s="3936"/>
      <c r="BB103" s="3936"/>
      <c r="BC103" s="3876"/>
    </row>
    <row r="104" spans="12:55">
      <c r="L104" s="3876"/>
      <c r="M104" s="3876"/>
      <c r="N104" s="3876"/>
      <c r="O104" s="3876"/>
      <c r="P104" s="3876"/>
      <c r="R104" s="3876"/>
      <c r="S104" s="3876"/>
      <c r="T104" s="3876"/>
      <c r="AB104" s="3876"/>
      <c r="AD104" s="3876"/>
      <c r="AK104" s="3876"/>
      <c r="AN104" s="3923">
        <v>43480</v>
      </c>
      <c r="AO104" s="3919" t="str">
        <f t="shared" si="30"/>
        <v>Tuesday</v>
      </c>
      <c r="AP104" s="3895">
        <v>37.1</v>
      </c>
      <c r="AQ104" s="3895">
        <v>37.474673745420773</v>
      </c>
      <c r="AR104" s="3927">
        <v>48.496636611721009</v>
      </c>
      <c r="AS104" s="3948">
        <f t="shared" si="34"/>
        <v>11.021962866300235</v>
      </c>
      <c r="AT104" s="4904">
        <f t="shared" si="35"/>
        <v>37.474673745420773</v>
      </c>
      <c r="AU104" s="4908">
        <v>50000000</v>
      </c>
      <c r="AV104" s="3909"/>
      <c r="AW104" s="4908">
        <f t="shared" si="36"/>
        <v>1358</v>
      </c>
      <c r="AX104" s="3931">
        <f t="shared" si="27"/>
        <v>1340.9359999999999</v>
      </c>
      <c r="AY104" s="3909">
        <v>1340936</v>
      </c>
      <c r="AZ104" s="3931">
        <f>AVERAGE($AX$95:AX104)</f>
        <v>1339.2927999999997</v>
      </c>
      <c r="BA104" s="3936"/>
      <c r="BB104" s="3936"/>
      <c r="BC104" s="3876"/>
    </row>
    <row r="105" spans="12:55">
      <c r="L105" s="3876"/>
      <c r="M105" s="3876"/>
      <c r="N105" s="3876"/>
      <c r="O105" s="3876"/>
      <c r="P105" s="3876"/>
      <c r="R105" s="3876"/>
      <c r="S105" s="3876"/>
      <c r="T105" s="3876"/>
      <c r="AB105" s="3876"/>
      <c r="AD105" s="3876"/>
      <c r="AK105" s="3876"/>
      <c r="AN105" s="3923">
        <v>43481</v>
      </c>
      <c r="AO105" s="3919" t="str">
        <f t="shared" si="30"/>
        <v>Wednesday</v>
      </c>
      <c r="AP105" s="3895">
        <v>37.4</v>
      </c>
      <c r="AQ105" s="3895">
        <v>37.4986200057891</v>
      </c>
      <c r="AR105" s="3927">
        <v>48.527625889844728</v>
      </c>
      <c r="AS105" s="3948">
        <f t="shared" si="34"/>
        <v>11.029005884055628</v>
      </c>
      <c r="AT105" s="4904">
        <f t="shared" si="35"/>
        <v>37.4986200057891</v>
      </c>
      <c r="AU105" s="4908">
        <v>30000000</v>
      </c>
      <c r="AV105" s="3909"/>
      <c r="AW105" s="4908">
        <f t="shared" si="36"/>
        <v>1358</v>
      </c>
      <c r="AX105" s="3931">
        <f t="shared" si="27"/>
        <v>1334.741</v>
      </c>
      <c r="AY105" s="3909">
        <v>1334741</v>
      </c>
      <c r="AZ105" s="3931">
        <f>AVERAGE($AX$95:AX105)</f>
        <v>1338.8789999999999</v>
      </c>
      <c r="BA105" s="3936"/>
      <c r="BB105" s="3936"/>
      <c r="BC105" s="3876"/>
    </row>
    <row r="106" spans="12:55">
      <c r="L106" s="3876"/>
      <c r="M106" s="3876"/>
      <c r="N106" s="3876"/>
      <c r="O106" s="3876"/>
      <c r="P106" s="3876"/>
      <c r="R106" s="3876"/>
      <c r="S106" s="3876"/>
      <c r="T106" s="3876"/>
      <c r="AB106" s="3876"/>
      <c r="AD106" s="3876"/>
      <c r="AK106" s="3876"/>
      <c r="AN106" s="3923">
        <v>43482</v>
      </c>
      <c r="AO106" s="3919" t="str">
        <f t="shared" si="30"/>
        <v>Thursday</v>
      </c>
      <c r="AP106" s="3895">
        <v>37.700000000000003</v>
      </c>
      <c r="AQ106" s="3895">
        <v>37.52258156778192</v>
      </c>
      <c r="AR106" s="3927">
        <v>48.558634970070727</v>
      </c>
      <c r="AS106" s="3948">
        <f t="shared" si="34"/>
        <v>11.036053402288807</v>
      </c>
      <c r="AT106" s="4904">
        <f t="shared" si="35"/>
        <v>37.52258156778192</v>
      </c>
      <c r="AU106" s="4908"/>
      <c r="AV106" s="3909"/>
      <c r="AW106" s="4908">
        <f t="shared" si="36"/>
        <v>1358</v>
      </c>
      <c r="AX106" s="3931">
        <f t="shared" si="27"/>
        <v>1340.895</v>
      </c>
      <c r="AY106" s="3909">
        <v>1340895</v>
      </c>
      <c r="AZ106" s="3931">
        <f>AVERAGE($AX$95:AX106)</f>
        <v>1339.0469999999998</v>
      </c>
      <c r="BA106" s="3936"/>
      <c r="BB106" s="3936"/>
      <c r="BC106" s="3876"/>
    </row>
    <row r="107" spans="12:55">
      <c r="L107" s="3876"/>
      <c r="M107" s="3876"/>
      <c r="N107" s="3876"/>
      <c r="O107" s="3876"/>
      <c r="P107" s="3876"/>
      <c r="R107" s="3876"/>
      <c r="S107" s="3876"/>
      <c r="T107" s="3876"/>
      <c r="AB107" s="3876"/>
      <c r="AD107" s="3876"/>
      <c r="AK107" s="3876"/>
      <c r="AN107" s="3923">
        <v>43483</v>
      </c>
      <c r="AO107" s="3919" t="str">
        <f t="shared" si="30"/>
        <v>Friday</v>
      </c>
      <c r="AP107" s="3895">
        <v>37.6</v>
      </c>
      <c r="AQ107" s="3895">
        <v>37.546558441176948</v>
      </c>
      <c r="AR107" s="3927">
        <v>48.589663865052529</v>
      </c>
      <c r="AS107" s="3948">
        <f t="shared" si="34"/>
        <v>11.043105423875581</v>
      </c>
      <c r="AT107" s="4904">
        <f t="shared" si="35"/>
        <v>37.546558441176948</v>
      </c>
      <c r="AU107" s="4908"/>
      <c r="AV107" s="3909"/>
      <c r="AW107" s="4908">
        <f t="shared" si="36"/>
        <v>1358</v>
      </c>
      <c r="AX107" s="3931">
        <f t="shared" si="27"/>
        <v>1314.39</v>
      </c>
      <c r="AY107" s="3909">
        <v>1314390</v>
      </c>
      <c r="AZ107" s="3931">
        <f>AVERAGE($AX$95:AX107)</f>
        <v>1337.1503076923075</v>
      </c>
      <c r="BA107" s="3936"/>
      <c r="BB107" s="3936"/>
      <c r="BC107" s="3876"/>
    </row>
    <row r="108" spans="12:55">
      <c r="L108" s="3876"/>
      <c r="M108" s="3876"/>
      <c r="N108" s="3876"/>
      <c r="O108" s="3876"/>
      <c r="P108" s="3876"/>
      <c r="R108" s="3876"/>
      <c r="S108" s="3876"/>
      <c r="T108" s="3876"/>
      <c r="AB108" s="3876"/>
      <c r="AD108" s="3876"/>
      <c r="AK108" s="3876"/>
      <c r="AN108" s="3923">
        <v>43486</v>
      </c>
      <c r="AO108" s="3919" t="str">
        <f t="shared" si="30"/>
        <v>Monday</v>
      </c>
      <c r="AP108" s="3895">
        <v>37.700000000000003</v>
      </c>
      <c r="AQ108" s="3895">
        <v>37.618581027646172</v>
      </c>
      <c r="AR108" s="3927">
        <v>48.682869565189165</v>
      </c>
      <c r="AS108" s="3948">
        <f t="shared" si="34"/>
        <v>11.064288537542993</v>
      </c>
      <c r="AT108" s="4904">
        <f t="shared" si="35"/>
        <v>37.618581027646172</v>
      </c>
      <c r="AU108" s="4908"/>
      <c r="AV108" s="3909"/>
      <c r="AW108" s="4908">
        <f t="shared" si="36"/>
        <v>1358</v>
      </c>
      <c r="AX108" s="3931">
        <f t="shared" si="27"/>
        <v>1324.7260000000001</v>
      </c>
      <c r="AY108" s="3909">
        <v>1324726</v>
      </c>
      <c r="AZ108" s="3931">
        <f>AVERAGE($AX$95:AX108)</f>
        <v>1336.262857142857</v>
      </c>
      <c r="BA108" s="3936"/>
      <c r="BB108" s="3936"/>
      <c r="BC108" s="3876"/>
    </row>
    <row r="109" spans="12:55">
      <c r="L109" s="3876"/>
      <c r="M109" s="3876"/>
      <c r="N109" s="3876"/>
      <c r="O109" s="3876"/>
      <c r="P109" s="3876"/>
      <c r="R109" s="3876"/>
      <c r="S109" s="3876"/>
      <c r="T109" s="3876"/>
      <c r="AB109" s="3876"/>
      <c r="AD109" s="3876"/>
      <c r="AK109" s="3876"/>
      <c r="AN109" s="3923">
        <v>43487</v>
      </c>
      <c r="AO109" s="3919" t="str">
        <f t="shared" si="30"/>
        <v>Tuesday</v>
      </c>
      <c r="AP109" s="3895">
        <v>37.6</v>
      </c>
      <c r="AQ109" s="3895">
        <v>37.642619244552201</v>
      </c>
      <c r="AR109" s="3927">
        <v>48.71397784589108</v>
      </c>
      <c r="AS109" s="3948">
        <f t="shared" si="34"/>
        <v>11.071358601338879</v>
      </c>
      <c r="AT109" s="4904">
        <f t="shared" si="35"/>
        <v>37.642619244552201</v>
      </c>
      <c r="AU109" s="4908">
        <v>50000000</v>
      </c>
      <c r="AV109" s="3909"/>
      <c r="AW109" s="4908">
        <f t="shared" si="36"/>
        <v>1358</v>
      </c>
      <c r="AX109" s="3931">
        <f t="shared" si="27"/>
        <v>1342.4090000000001</v>
      </c>
      <c r="AY109" s="3909">
        <v>1342409</v>
      </c>
      <c r="AZ109" s="3931">
        <f>AVERAGE($AX$95:AX109)</f>
        <v>1336.6725999999996</v>
      </c>
      <c r="BA109" s="3936"/>
      <c r="BB109" s="3936"/>
      <c r="BC109" s="3876"/>
    </row>
    <row r="110" spans="12:55">
      <c r="L110" s="3876"/>
      <c r="M110" s="3876"/>
      <c r="N110" s="3876"/>
      <c r="O110" s="3876"/>
      <c r="P110" s="3876"/>
      <c r="R110" s="3876"/>
      <c r="S110" s="3876"/>
      <c r="T110" s="3876"/>
      <c r="AB110" s="3876"/>
      <c r="AD110" s="3876"/>
      <c r="AK110" s="3876"/>
      <c r="AN110" s="3923">
        <v>43488</v>
      </c>
      <c r="AO110" s="3919" t="str">
        <f t="shared" si="30"/>
        <v>Wednesday</v>
      </c>
      <c r="AP110" s="3895">
        <v>37.56</v>
      </c>
      <c r="AQ110" s="3895">
        <v>37.666672821842809</v>
      </c>
      <c r="AR110" s="3927">
        <v>48.74510600473775</v>
      </c>
      <c r="AS110" s="3948">
        <f t="shared" si="34"/>
        <v>11.078433182894941</v>
      </c>
      <c r="AT110" s="4904">
        <f t="shared" si="35"/>
        <v>37.666672821842809</v>
      </c>
      <c r="AU110" s="4908">
        <v>50000000</v>
      </c>
      <c r="AV110" s="3909"/>
      <c r="AW110" s="4908">
        <f t="shared" si="36"/>
        <v>1358</v>
      </c>
      <c r="AX110" s="3931">
        <f t="shared" si="27"/>
        <v>1354</v>
      </c>
      <c r="AY110" s="3909">
        <v>1354000</v>
      </c>
      <c r="AZ110" s="3931">
        <f>AVERAGE($AX$95:AX110)</f>
        <v>1337.7555624999998</v>
      </c>
      <c r="BA110" s="3936"/>
      <c r="BB110" s="3936"/>
      <c r="BC110" s="3876"/>
    </row>
    <row r="111" spans="12:55">
      <c r="L111" s="3876"/>
      <c r="M111" s="3876"/>
      <c r="N111" s="3876"/>
      <c r="O111" s="3876"/>
      <c r="P111" s="3876"/>
      <c r="R111" s="3876"/>
      <c r="S111" s="3876"/>
      <c r="T111" s="3876"/>
      <c r="AB111" s="3876"/>
      <c r="AD111" s="3876"/>
      <c r="AK111" s="3876"/>
      <c r="AN111" s="3923">
        <v>43489</v>
      </c>
      <c r="AO111" s="3919" t="str">
        <f t="shared" si="30"/>
        <v>Thursday</v>
      </c>
      <c r="AP111" s="3895">
        <v>37.559199999999997</v>
      </c>
      <c r="AQ111" s="3895">
        <v>37.690741769333265</v>
      </c>
      <c r="AR111" s="3927">
        <v>48.776254054431277</v>
      </c>
      <c r="AS111" s="3948">
        <f t="shared" si="34"/>
        <v>11.085512285098012</v>
      </c>
      <c r="AT111" s="4904">
        <f t="shared" si="35"/>
        <v>37.690741769333265</v>
      </c>
      <c r="AU111" s="4908">
        <v>50000000</v>
      </c>
      <c r="AV111" s="3909"/>
      <c r="AW111" s="4908">
        <f t="shared" si="36"/>
        <v>1358</v>
      </c>
      <c r="AX111" s="3931">
        <f t="shared" si="27"/>
        <v>1363.1690000000001</v>
      </c>
      <c r="AY111" s="3909">
        <v>1363169</v>
      </c>
      <c r="AZ111" s="3931">
        <f>AVERAGE($AX$95:AX111)</f>
        <v>1339.2504705882352</v>
      </c>
      <c r="BA111" s="3936"/>
      <c r="BB111" s="3936"/>
      <c r="BC111" s="3876"/>
    </row>
    <row r="112" spans="12:55">
      <c r="L112" s="3876"/>
      <c r="M112" s="3876"/>
      <c r="N112" s="3876"/>
      <c r="O112" s="3876"/>
      <c r="P112" s="3876"/>
      <c r="R112" s="3876"/>
      <c r="S112" s="3876"/>
      <c r="T112" s="3876"/>
      <c r="AB112" s="3876"/>
      <c r="AD112" s="3876"/>
      <c r="AK112" s="3876"/>
      <c r="AN112" s="3923">
        <v>43490</v>
      </c>
      <c r="AO112" s="3919" t="str">
        <f t="shared" si="30"/>
        <v>Friday</v>
      </c>
      <c r="AP112" s="3895">
        <v>37.143300000000004</v>
      </c>
      <c r="AQ112" s="3895">
        <v>37.714826096845101</v>
      </c>
      <c r="AR112" s="3927">
        <v>48.807422007681886</v>
      </c>
      <c r="AS112" s="3948">
        <f t="shared" si="34"/>
        <v>11.092595910836785</v>
      </c>
      <c r="AT112" s="4904">
        <f t="shared" si="35"/>
        <v>37.714826096845101</v>
      </c>
      <c r="AU112" s="4908">
        <v>50000000</v>
      </c>
      <c r="AV112" s="3909"/>
      <c r="AW112" s="4908">
        <f t="shared" si="36"/>
        <v>1358</v>
      </c>
      <c r="AX112" s="3931">
        <f t="shared" si="27"/>
        <v>1367.319</v>
      </c>
      <c r="AY112" s="3909">
        <v>1367319</v>
      </c>
      <c r="AZ112" s="3931">
        <f>AVERAGE($AX$95:AX112)</f>
        <v>1340.8098333333332</v>
      </c>
      <c r="BA112" s="3936"/>
      <c r="BB112" s="3936"/>
      <c r="BC112" s="3876"/>
    </row>
    <row r="113" spans="12:55">
      <c r="L113" s="3876"/>
      <c r="M113" s="3876"/>
      <c r="N113" s="3876"/>
      <c r="O113" s="3876"/>
      <c r="P113" s="3876"/>
      <c r="R113" s="3876"/>
      <c r="S113" s="3876"/>
      <c r="T113" s="3876"/>
      <c r="AB113" s="3876"/>
      <c r="AD113" s="3876"/>
      <c r="AK113" s="3876"/>
      <c r="AN113" s="3923">
        <v>43493</v>
      </c>
      <c r="AO113" s="3919" t="str">
        <f t="shared" si="30"/>
        <v>Monday</v>
      </c>
      <c r="AP113" s="3895">
        <v>37.093299999999999</v>
      </c>
      <c r="AQ113" s="3895">
        <v>37.787171457818388</v>
      </c>
      <c r="AR113" s="3927">
        <v>48.901045416000258</v>
      </c>
      <c r="AS113" s="3948">
        <f t="shared" si="34"/>
        <v>11.11387395818187</v>
      </c>
      <c r="AT113" s="4904">
        <f t="shared" si="35"/>
        <v>37.787171457818388</v>
      </c>
      <c r="AU113" s="4908">
        <v>50000000</v>
      </c>
      <c r="AV113" s="3909"/>
      <c r="AW113" s="4908">
        <f>AW112</f>
        <v>1358</v>
      </c>
      <c r="AX113" s="3931">
        <f t="shared" si="27"/>
        <v>1366.8240000000001</v>
      </c>
      <c r="AY113" s="3909">
        <v>1366824</v>
      </c>
      <c r="AZ113" s="3931">
        <f>AVERAGE($AX$95:AX113)</f>
        <v>1342.1789999999999</v>
      </c>
      <c r="BA113" s="3936"/>
      <c r="BB113" s="3936"/>
      <c r="BC113" s="3876"/>
    </row>
    <row r="114" spans="12:55">
      <c r="L114" s="3876"/>
      <c r="M114" s="3876"/>
      <c r="N114" s="3876"/>
      <c r="O114" s="3876"/>
      <c r="P114" s="3876"/>
      <c r="R114" s="3876"/>
      <c r="S114" s="3876"/>
      <c r="T114" s="3876"/>
      <c r="AB114" s="3876"/>
      <c r="AD114" s="3876"/>
      <c r="AK114" s="3876"/>
      <c r="AN114" s="3923">
        <v>43494</v>
      </c>
      <c r="AO114" s="3919" t="str">
        <f t="shared" si="30"/>
        <v>Tuesday</v>
      </c>
      <c r="AP114" s="3895">
        <v>37.225000000000001</v>
      </c>
      <c r="AQ114" s="3895">
        <v>37.811317403756668</v>
      </c>
      <c r="AR114" s="3927">
        <v>48.932293110743913</v>
      </c>
      <c r="AS114" s="3948">
        <f t="shared" si="34"/>
        <v>11.120975706987245</v>
      </c>
      <c r="AT114" s="4904">
        <f t="shared" si="35"/>
        <v>37.811317403756668</v>
      </c>
      <c r="AU114" s="4908">
        <v>50000000</v>
      </c>
      <c r="AV114" s="3909"/>
      <c r="AW114" s="4908">
        <f t="shared" si="28"/>
        <v>1358</v>
      </c>
      <c r="AX114" s="3931">
        <f t="shared" si="27"/>
        <v>1389.3789999999999</v>
      </c>
      <c r="AY114" s="3909">
        <v>1389379</v>
      </c>
      <c r="AZ114" s="3931">
        <f>AVERAGE($AX$95:AX114)</f>
        <v>1344.539</v>
      </c>
      <c r="BA114" s="3936"/>
      <c r="BB114" s="3936"/>
      <c r="BC114" s="3876"/>
    </row>
    <row r="115" spans="12:55">
      <c r="L115" s="3876"/>
      <c r="M115" s="3876"/>
      <c r="N115" s="3876"/>
      <c r="O115" s="3876"/>
      <c r="P115" s="3876"/>
      <c r="R115" s="3876"/>
      <c r="S115" s="3876"/>
      <c r="T115" s="3876"/>
      <c r="AB115" s="3876"/>
      <c r="AD115" s="3876"/>
      <c r="AK115" s="3876"/>
      <c r="AN115" s="3923">
        <v>43495</v>
      </c>
      <c r="AO115" s="3919" t="str">
        <f t="shared" si="30"/>
        <v>Wednesday</v>
      </c>
      <c r="AP115" s="3895">
        <v>37.604999999999997</v>
      </c>
      <c r="AQ115" s="3895">
        <v>37.835478778918215</v>
      </c>
      <c r="AR115" s="3927">
        <v>48.963560772717685</v>
      </c>
      <c r="AS115" s="3948">
        <f t="shared" si="34"/>
        <v>11.128081993799469</v>
      </c>
      <c r="AT115" s="4904">
        <f t="shared" si="35"/>
        <v>37.835478778918215</v>
      </c>
      <c r="AU115" s="4908">
        <v>20000000</v>
      </c>
      <c r="AV115" s="3909"/>
      <c r="AW115" s="4908">
        <f t="shared" si="28"/>
        <v>1358</v>
      </c>
      <c r="AX115" s="3931">
        <f t="shared" si="27"/>
        <v>1381.202</v>
      </c>
      <c r="AY115" s="3909">
        <v>1381202</v>
      </c>
      <c r="AZ115" s="3931">
        <f>AVERAGE($AX$95:AX115)</f>
        <v>1346.2848571428572</v>
      </c>
      <c r="BA115" s="3936"/>
      <c r="BB115" s="3936"/>
      <c r="BC115" s="3876"/>
    </row>
    <row r="116" spans="12:55">
      <c r="L116" s="3876"/>
      <c r="M116" s="3876"/>
      <c r="N116" s="3876"/>
      <c r="O116" s="3876"/>
      <c r="P116" s="3876"/>
      <c r="R116" s="3876"/>
      <c r="S116" s="3876"/>
      <c r="T116" s="3876"/>
      <c r="AB116" s="3876"/>
      <c r="AD116" s="3876"/>
      <c r="AK116" s="3876"/>
      <c r="AN116" s="3924">
        <v>43496</v>
      </c>
      <c r="AO116" s="3920" t="str">
        <f t="shared" si="30"/>
        <v>Thursday</v>
      </c>
      <c r="AP116" s="3918">
        <v>37.034999999999997</v>
      </c>
      <c r="AQ116" s="3918">
        <v>37.859655593162287</v>
      </c>
      <c r="AR116" s="3928">
        <v>48.994848414680604</v>
      </c>
      <c r="AS116" s="3950">
        <f t="shared" si="34"/>
        <v>11.135192821518316</v>
      </c>
      <c r="AT116" s="4905">
        <f t="shared" si="35"/>
        <v>37.859655593162287</v>
      </c>
      <c r="AU116" s="4909">
        <v>50000000</v>
      </c>
      <c r="AV116" s="3932"/>
      <c r="AW116" s="4909">
        <f t="shared" si="28"/>
        <v>1358</v>
      </c>
      <c r="AX116" s="3934">
        <f t="shared" si="27"/>
        <v>1352.8050000000001</v>
      </c>
      <c r="AY116" s="3932">
        <v>1352805</v>
      </c>
      <c r="AZ116" s="3934">
        <f>AVERAGE($AX$95:AX116)</f>
        <v>1346.5812272727273</v>
      </c>
      <c r="BA116" s="3937"/>
      <c r="BB116" s="3937">
        <f>MAX(AW94:AX116)*1.5</f>
        <v>2084.0684999999999</v>
      </c>
      <c r="BC116" s="3876"/>
    </row>
    <row r="117" spans="12:55">
      <c r="L117" s="3876"/>
      <c r="M117" s="3876"/>
      <c r="N117" s="3876"/>
      <c r="O117" s="3876"/>
      <c r="P117" s="3876"/>
      <c r="R117" s="3876"/>
      <c r="S117" s="3876"/>
      <c r="T117" s="3876"/>
      <c r="AB117" s="3876"/>
      <c r="AD117" s="3876"/>
      <c r="AK117" s="3876"/>
      <c r="AN117" s="3923">
        <v>43497</v>
      </c>
      <c r="AO117" s="3919" t="str">
        <f t="shared" si="30"/>
        <v>Friday</v>
      </c>
      <c r="AP117" s="3895">
        <v>37.236699999999999</v>
      </c>
      <c r="AQ117" s="3895">
        <v>37.886440801260811</v>
      </c>
      <c r="AR117" s="3927">
        <v>49.029511625161049</v>
      </c>
      <c r="AS117" s="3948">
        <f t="shared" si="34"/>
        <v>11.143070823900239</v>
      </c>
      <c r="AT117" s="4904">
        <f t="shared" si="35"/>
        <v>37.886440801260811</v>
      </c>
      <c r="AU117" s="4908">
        <v>50000000</v>
      </c>
      <c r="AV117" s="3909"/>
      <c r="AW117" s="4908">
        <v>1384</v>
      </c>
      <c r="AX117" s="3931">
        <f t="shared" si="27"/>
        <v>1441.4580000000001</v>
      </c>
      <c r="AY117" s="3909">
        <v>1441458</v>
      </c>
      <c r="AZ117" s="3931">
        <f>AX117</f>
        <v>1441.4580000000001</v>
      </c>
      <c r="BA117" s="3936"/>
      <c r="BB117" s="3936"/>
      <c r="BC117" s="3876"/>
    </row>
    <row r="118" spans="12:55">
      <c r="L118" s="3876"/>
      <c r="M118" s="3876"/>
      <c r="N118" s="3876"/>
      <c r="O118" s="3876"/>
      <c r="P118" s="3876"/>
      <c r="R118" s="3876"/>
      <c r="S118" s="3876"/>
      <c r="T118" s="3876"/>
      <c r="AB118" s="3876"/>
      <c r="AD118" s="3876"/>
      <c r="AK118" s="3876"/>
      <c r="AN118" s="3923">
        <v>43500</v>
      </c>
      <c r="AO118" s="3919" t="str">
        <f t="shared" si="30"/>
        <v>Monday</v>
      </c>
      <c r="AP118" s="3895">
        <v>37.24</v>
      </c>
      <c r="AQ118" s="3895">
        <v>37.966910180287307</v>
      </c>
      <c r="AR118" s="3927">
        <v>49.133648468607106</v>
      </c>
      <c r="AS118" s="3948">
        <f t="shared" si="34"/>
        <v>11.166738288319799</v>
      </c>
      <c r="AT118" s="4904">
        <f t="shared" si="35"/>
        <v>37.966910180287307</v>
      </c>
      <c r="AU118" s="4908">
        <v>75000000</v>
      </c>
      <c r="AV118" s="3909"/>
      <c r="AW118" s="4908">
        <f>AW117</f>
        <v>1384</v>
      </c>
      <c r="AX118" s="3931">
        <f t="shared" si="27"/>
        <v>1408.6590000000001</v>
      </c>
      <c r="AY118" s="3909">
        <v>1408659</v>
      </c>
      <c r="AZ118" s="3931">
        <f>AVERAGE($AX$117:AX118)</f>
        <v>1425.0585000000001</v>
      </c>
      <c r="BA118" s="3936"/>
      <c r="BB118" s="3936"/>
      <c r="BC118" s="3876"/>
    </row>
    <row r="119" spans="12:55">
      <c r="L119" s="3876"/>
      <c r="M119" s="3876"/>
      <c r="N119" s="3876"/>
      <c r="O119" s="3876"/>
      <c r="P119" s="3876"/>
      <c r="R119" s="3876"/>
      <c r="S119" s="3876"/>
      <c r="T119" s="3876"/>
      <c r="AB119" s="3876"/>
      <c r="AD119" s="3876"/>
      <c r="AK119" s="3876"/>
      <c r="AN119" s="3923">
        <v>43501</v>
      </c>
      <c r="AO119" s="3919" t="str">
        <f t="shared" si="30"/>
        <v>Tuesday</v>
      </c>
      <c r="AP119" s="3895">
        <v>37.1967</v>
      </c>
      <c r="AQ119" s="3895">
        <v>37.993771269594752</v>
      </c>
      <c r="AR119" s="3927">
        <v>49.168409878299094</v>
      </c>
      <c r="AS119" s="3948">
        <f t="shared" si="34"/>
        <v>11.174638608704342</v>
      </c>
      <c r="AT119" s="4904">
        <f t="shared" si="35"/>
        <v>37.993771269594752</v>
      </c>
      <c r="AU119" s="4908">
        <v>75000000</v>
      </c>
      <c r="AV119" s="3909"/>
      <c r="AW119" s="4908">
        <f t="shared" ref="AW119:AW157" si="38">AW118</f>
        <v>1384</v>
      </c>
      <c r="AX119" s="3931">
        <f t="shared" si="27"/>
        <v>1382.2860000000001</v>
      </c>
      <c r="AY119" s="3909">
        <v>1382286</v>
      </c>
      <c r="AZ119" s="3931">
        <f>AVERAGE($AX$117:AX119)</f>
        <v>1410.8010000000002</v>
      </c>
      <c r="BA119" s="3936"/>
      <c r="BB119" s="3936"/>
      <c r="BC119" s="3876"/>
    </row>
    <row r="120" spans="12:55">
      <c r="L120" s="3876"/>
      <c r="M120" s="3876"/>
      <c r="N120" s="3876"/>
      <c r="O120" s="3876"/>
      <c r="P120" s="3876"/>
      <c r="R120" s="3876"/>
      <c r="S120" s="3876"/>
      <c r="T120" s="3876"/>
      <c r="AB120" s="3876"/>
      <c r="AD120" s="3876"/>
      <c r="AK120" s="3876"/>
      <c r="AN120" s="3923">
        <v>43502</v>
      </c>
      <c r="AO120" s="3919" t="str">
        <f t="shared" si="30"/>
        <v>Wednesday</v>
      </c>
      <c r="AP120" s="3895">
        <v>37.4283</v>
      </c>
      <c r="AQ120" s="3895">
        <v>38.020651362769392</v>
      </c>
      <c r="AR120" s="3927">
        <v>49.203195881230982</v>
      </c>
      <c r="AS120" s="3948">
        <f t="shared" si="34"/>
        <v>11.18254451846159</v>
      </c>
      <c r="AT120" s="4904">
        <f t="shared" si="35"/>
        <v>38.020651362769392</v>
      </c>
      <c r="AU120" s="4908">
        <v>75000000</v>
      </c>
      <c r="AV120" s="3909"/>
      <c r="AW120" s="4908">
        <f t="shared" si="38"/>
        <v>1384</v>
      </c>
      <c r="AX120" s="3931">
        <f t="shared" si="27"/>
        <v>1370.9079999999999</v>
      </c>
      <c r="AY120" s="3909">
        <v>1370908</v>
      </c>
      <c r="AZ120" s="3931">
        <f>AVERAGE($AX$117:AX120)</f>
        <v>1400.8277499999999</v>
      </c>
      <c r="BA120" s="3936"/>
      <c r="BB120" s="3936"/>
      <c r="BC120" s="3876"/>
    </row>
    <row r="121" spans="12:55">
      <c r="L121" s="3876"/>
      <c r="M121" s="3876"/>
      <c r="N121" s="3876"/>
      <c r="O121" s="3876"/>
      <c r="P121" s="3876"/>
      <c r="R121" s="3876"/>
      <c r="S121" s="3876"/>
      <c r="T121" s="3876"/>
      <c r="AB121" s="3876"/>
      <c r="AD121" s="3876"/>
      <c r="AK121" s="3876"/>
      <c r="AN121" s="3923">
        <v>43503</v>
      </c>
      <c r="AO121" s="3919" t="str">
        <f t="shared" si="30"/>
        <v>Thursday</v>
      </c>
      <c r="AP121" s="3895">
        <v>37.895000000000003</v>
      </c>
      <c r="AQ121" s="3895">
        <v>38.047550473256209</v>
      </c>
      <c r="AR121" s="3927">
        <v>49.238006494802157</v>
      </c>
      <c r="AS121" s="3948">
        <f t="shared" si="34"/>
        <v>11.190456021545948</v>
      </c>
      <c r="AT121" s="4904">
        <f t="shared" si="35"/>
        <v>38.047550473256209</v>
      </c>
      <c r="AU121" s="4908">
        <v>25000000</v>
      </c>
      <c r="AV121" s="3909"/>
      <c r="AW121" s="4908">
        <f t="shared" si="38"/>
        <v>1384</v>
      </c>
      <c r="AX121" s="3931">
        <f t="shared" si="27"/>
        <v>1339.3130000000001</v>
      </c>
      <c r="AY121" s="3909">
        <v>1339313</v>
      </c>
      <c r="AZ121" s="3931">
        <f>AVERAGE($AX$117:AX121)</f>
        <v>1388.5247999999999</v>
      </c>
      <c r="BA121" s="3936"/>
      <c r="BB121" s="3936"/>
      <c r="BC121" s="3876"/>
    </row>
    <row r="122" spans="12:55">
      <c r="L122" s="3876"/>
      <c r="M122" s="3876"/>
      <c r="N122" s="3876"/>
      <c r="O122" s="3876"/>
      <c r="P122" s="3876"/>
      <c r="R122" s="3876"/>
      <c r="S122" s="3876"/>
      <c r="T122" s="3876"/>
      <c r="AB122" s="3876"/>
      <c r="AD122" s="3876"/>
      <c r="AK122" s="3876"/>
      <c r="AN122" s="3923">
        <v>43504</v>
      </c>
      <c r="AO122" s="3919" t="str">
        <f t="shared" si="30"/>
        <v>Friday</v>
      </c>
      <c r="AP122" s="3895">
        <v>37.861699999999999</v>
      </c>
      <c r="AQ122" s="3895">
        <v>38.074468614509705</v>
      </c>
      <c r="AR122" s="3927">
        <v>49.272841736424326</v>
      </c>
      <c r="AS122" s="3948">
        <f t="shared" si="34"/>
        <v>11.198373121914621</v>
      </c>
      <c r="AT122" s="4904">
        <f t="shared" si="35"/>
        <v>38.074468614509705</v>
      </c>
      <c r="AU122" s="4908">
        <v>25000000</v>
      </c>
      <c r="AV122" s="3909"/>
      <c r="AW122" s="4908">
        <f t="shared" si="38"/>
        <v>1384</v>
      </c>
      <c r="AX122" s="3931">
        <f t="shared" si="27"/>
        <v>1327.684</v>
      </c>
      <c r="AY122" s="3909">
        <v>1327684</v>
      </c>
      <c r="AZ122" s="3931">
        <f>AVERAGE($AX$117:AX122)</f>
        <v>1378.3846666666666</v>
      </c>
      <c r="BA122" s="3936"/>
      <c r="BB122" s="3936"/>
      <c r="BC122" s="3876"/>
    </row>
    <row r="123" spans="12:55">
      <c r="L123" s="3876"/>
      <c r="M123" s="3876"/>
      <c r="N123" s="3876"/>
      <c r="O123" s="3876"/>
      <c r="P123" s="3876"/>
      <c r="R123" s="3876"/>
      <c r="S123" s="3876"/>
      <c r="T123" s="3876"/>
      <c r="AB123" s="3876"/>
      <c r="AD123" s="3876"/>
      <c r="AK123" s="3876"/>
      <c r="AN123" s="3923">
        <v>43507</v>
      </c>
      <c r="AO123" s="3919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895">
        <v>38.32</v>
      </c>
      <c r="AQ123" s="3895">
        <v>38.155337357558047</v>
      </c>
      <c r="AR123" s="3927">
        <v>49.377495403898656</v>
      </c>
      <c r="AS123" s="3948">
        <f t="shared" si="34"/>
        <v>11.22215804634061</v>
      </c>
      <c r="AT123" s="4904">
        <f t="shared" si="35"/>
        <v>38.155337357558047</v>
      </c>
      <c r="AU123" s="4908"/>
      <c r="AV123" s="3909"/>
      <c r="AW123" s="4908">
        <f>AW122</f>
        <v>1384</v>
      </c>
      <c r="AX123" s="3931">
        <f t="shared" si="27"/>
        <v>1316.423</v>
      </c>
      <c r="AY123" s="3909">
        <v>1316423</v>
      </c>
      <c r="AZ123" s="3931">
        <f>AVERAGE($AX$117:AX123)</f>
        <v>1369.5329999999999</v>
      </c>
      <c r="BA123" s="3936"/>
      <c r="BB123" s="3936"/>
      <c r="BC123" s="3876"/>
    </row>
    <row r="124" spans="12:55">
      <c r="L124" s="3876"/>
      <c r="M124" s="3876"/>
      <c r="N124" s="3876"/>
      <c r="O124" s="3876"/>
      <c r="P124" s="3876"/>
      <c r="R124" s="3876"/>
      <c r="S124" s="3876"/>
      <c r="T124" s="3876"/>
      <c r="AB124" s="3876"/>
      <c r="AD124" s="3876"/>
      <c r="AK124" s="3876"/>
      <c r="AN124" s="3923">
        <v>43508</v>
      </c>
      <c r="AO124" s="3919" t="str">
        <f t="shared" si="39"/>
        <v>Tuesday</v>
      </c>
      <c r="AP124" s="3895">
        <v>37.816699999999997</v>
      </c>
      <c r="AQ124" s="3895">
        <v>38.182331756613706</v>
      </c>
      <c r="AR124" s="3927">
        <v>49.412429332088337</v>
      </c>
      <c r="AS124" s="3948">
        <f t="shared" si="34"/>
        <v>11.23009757547463</v>
      </c>
      <c r="AT124" s="4904">
        <f t="shared" si="35"/>
        <v>38.182331756613706</v>
      </c>
      <c r="AU124" s="4908">
        <v>75000000</v>
      </c>
      <c r="AV124" s="3909"/>
      <c r="AW124" s="4908">
        <f t="shared" si="38"/>
        <v>1384</v>
      </c>
      <c r="AX124" s="3931">
        <f t="shared" si="27"/>
        <v>1315.5519999999999</v>
      </c>
      <c r="AY124" s="3909">
        <v>1315552</v>
      </c>
      <c r="AZ124" s="3931">
        <f>AVERAGE($AX$117:AX124)</f>
        <v>1362.7853749999999</v>
      </c>
      <c r="BA124" s="3936"/>
      <c r="BB124" s="3936"/>
      <c r="BC124" s="3876"/>
    </row>
    <row r="125" spans="12:55">
      <c r="L125" s="3876"/>
      <c r="M125" s="3876"/>
      <c r="N125" s="3876"/>
      <c r="O125" s="3876"/>
      <c r="P125" s="3876"/>
      <c r="R125" s="3876"/>
      <c r="S125" s="3876"/>
      <c r="T125" s="3876"/>
      <c r="AB125" s="3876"/>
      <c r="AD125" s="3876"/>
      <c r="AK125" s="3876"/>
      <c r="AN125" s="3923">
        <v>43509</v>
      </c>
      <c r="AO125" s="3919" t="str">
        <f t="shared" si="39"/>
        <v>Wednesday</v>
      </c>
      <c r="AP125" s="3895">
        <v>38.146700000000003</v>
      </c>
      <c r="AQ125" s="3895">
        <v>38.209345253851453</v>
      </c>
      <c r="AR125" s="3927">
        <v>49.447387975572475</v>
      </c>
      <c r="AS125" s="3948">
        <f t="shared" si="34"/>
        <v>11.238042721721023</v>
      </c>
      <c r="AT125" s="4904">
        <f t="shared" si="35"/>
        <v>38.209345253851453</v>
      </c>
      <c r="AU125" s="4908">
        <v>18000000</v>
      </c>
      <c r="AV125" s="3909"/>
      <c r="AW125" s="4908">
        <f t="shared" si="38"/>
        <v>1384</v>
      </c>
      <c r="AX125" s="3931">
        <f t="shared" si="27"/>
        <v>1292.9939999999999</v>
      </c>
      <c r="AY125" s="3909">
        <v>1292994</v>
      </c>
      <c r="AZ125" s="3931">
        <f>AVERAGE($AX$117:AX125)</f>
        <v>1355.0307777777778</v>
      </c>
      <c r="BA125" s="3936"/>
      <c r="BB125" s="3936"/>
      <c r="BC125" s="3876"/>
    </row>
    <row r="126" spans="12:55">
      <c r="L126" s="3876"/>
      <c r="M126" s="3876"/>
      <c r="N126" s="3876"/>
      <c r="O126" s="3876"/>
      <c r="P126" s="3876"/>
      <c r="R126" s="3876"/>
      <c r="S126" s="3876"/>
      <c r="T126" s="3876"/>
      <c r="AB126" s="3876"/>
      <c r="AD126" s="3876"/>
      <c r="AK126" s="3876"/>
      <c r="AN126" s="3923">
        <v>43510</v>
      </c>
      <c r="AO126" s="3919" t="str">
        <f t="shared" si="39"/>
        <v>Thursday</v>
      </c>
      <c r="AP126" s="3895">
        <v>38.371699999999997</v>
      </c>
      <c r="AQ126" s="3895">
        <v>38.236377862782994</v>
      </c>
      <c r="AR126" s="3927">
        <v>49.482371351836825</v>
      </c>
      <c r="AS126" s="3948">
        <f t="shared" si="34"/>
        <v>11.245993489053831</v>
      </c>
      <c r="AT126" s="4904">
        <f t="shared" si="35"/>
        <v>38.236377862782994</v>
      </c>
      <c r="AU126" s="4908"/>
      <c r="AV126" s="3909"/>
      <c r="AW126" s="4908">
        <f t="shared" si="38"/>
        <v>1384</v>
      </c>
      <c r="AX126" s="3931">
        <f t="shared" si="27"/>
        <v>1293.9100000000001</v>
      </c>
      <c r="AY126" s="3909">
        <v>1293910</v>
      </c>
      <c r="AZ126" s="3931">
        <f>AVERAGE($AX$117:AX126)</f>
        <v>1348.9186999999999</v>
      </c>
      <c r="BA126" s="3936"/>
      <c r="BB126" s="3936"/>
      <c r="BC126" s="3876"/>
    </row>
    <row r="127" spans="12:55">
      <c r="L127" s="3876"/>
      <c r="M127" s="3876"/>
      <c r="N127" s="3876"/>
      <c r="O127" s="3876"/>
      <c r="P127" s="3876"/>
      <c r="R127" s="3876"/>
      <c r="S127" s="3876"/>
      <c r="T127" s="3876"/>
      <c r="AB127" s="3876"/>
      <c r="AD127" s="3876"/>
      <c r="AK127" s="3876"/>
      <c r="AN127" s="3923">
        <v>43511</v>
      </c>
      <c r="AO127" s="3919" t="str">
        <f t="shared" si="39"/>
        <v>Friday</v>
      </c>
      <c r="AP127" s="3895">
        <v>38.325000000000003</v>
      </c>
      <c r="AQ127" s="3895">
        <v>38.263429596929605</v>
      </c>
      <c r="AR127" s="3927">
        <v>49.517379478379503</v>
      </c>
      <c r="AS127" s="3948">
        <f t="shared" si="34"/>
        <v>11.253949881449898</v>
      </c>
      <c r="AT127" s="4904">
        <f t="shared" si="35"/>
        <v>38.263429596929605</v>
      </c>
      <c r="AU127" s="4908"/>
      <c r="AV127" s="3909"/>
      <c r="AW127" s="4908">
        <f t="shared" si="38"/>
        <v>1384</v>
      </c>
      <c r="AX127" s="3931">
        <f t="shared" si="27"/>
        <v>1297.732</v>
      </c>
      <c r="AY127" s="3909">
        <v>1297732</v>
      </c>
      <c r="AZ127" s="3931">
        <f>AVERAGE($AX$117:AX127)</f>
        <v>1344.2653636363636</v>
      </c>
      <c r="BA127" s="3936"/>
      <c r="BB127" s="3936"/>
      <c r="BC127" s="3876"/>
    </row>
    <row r="128" spans="12:55">
      <c r="L128" s="3876"/>
      <c r="M128" s="3876"/>
      <c r="N128" s="3876"/>
      <c r="O128" s="3876"/>
      <c r="P128" s="3876"/>
      <c r="R128" s="3876"/>
      <c r="S128" s="3876"/>
      <c r="T128" s="3876"/>
      <c r="AB128" s="3876"/>
      <c r="AD128" s="3876"/>
      <c r="AK128" s="3876"/>
      <c r="AN128" s="3923">
        <v>43514</v>
      </c>
      <c r="AO128" s="3919" t="str">
        <f t="shared" si="39"/>
        <v>Monday</v>
      </c>
      <c r="AP128" s="3895">
        <v>38.765000000000001</v>
      </c>
      <c r="AQ128" s="3895">
        <v>38.344699686016114</v>
      </c>
      <c r="AR128" s="3927">
        <v>49.622552534844395</v>
      </c>
      <c r="AS128" s="3948">
        <f t="shared" si="34"/>
        <v>11.277852848828282</v>
      </c>
      <c r="AT128" s="4904">
        <f t="shared" si="35"/>
        <v>38.344699686016114</v>
      </c>
      <c r="AU128" s="4908"/>
      <c r="AV128" s="3909"/>
      <c r="AW128" s="4908">
        <f>AW127</f>
        <v>1384</v>
      </c>
      <c r="AX128" s="3931">
        <f t="shared" si="27"/>
        <v>1300.646</v>
      </c>
      <c r="AY128" s="3909">
        <v>1300646</v>
      </c>
      <c r="AZ128" s="3931">
        <f>AVERAGE($AX$117:AX128)</f>
        <v>1340.6304166666666</v>
      </c>
      <c r="BA128" s="3936"/>
      <c r="BB128" s="3936"/>
      <c r="BC128" s="3876"/>
    </row>
    <row r="129" spans="12:55">
      <c r="L129" s="3876"/>
      <c r="M129" s="3876"/>
      <c r="N129" s="3876"/>
      <c r="O129" s="3876"/>
      <c r="P129" s="3876"/>
      <c r="R129" s="3876"/>
      <c r="S129" s="3876"/>
      <c r="T129" s="3876"/>
      <c r="AB129" s="3876"/>
      <c r="AD129" s="3876"/>
      <c r="AK129" s="3876"/>
      <c r="AN129" s="3923">
        <v>43515</v>
      </c>
      <c r="AO129" s="3919" t="str">
        <f t="shared" si="39"/>
        <v>Tuesday</v>
      </c>
      <c r="AP129" s="3895">
        <v>38.915799999999997</v>
      </c>
      <c r="AQ129" s="3895">
        <v>38.371828056427148</v>
      </c>
      <c r="AR129" s="3927">
        <v>49.657659837729263</v>
      </c>
      <c r="AS129" s="3948">
        <f t="shared" si="34"/>
        <v>11.285831781302115</v>
      </c>
      <c r="AT129" s="4904">
        <f t="shared" si="35"/>
        <v>38.371828056427148</v>
      </c>
      <c r="AU129" s="4908"/>
      <c r="AV129" s="3909"/>
      <c r="AW129" s="4908">
        <f t="shared" si="38"/>
        <v>1384</v>
      </c>
      <c r="AX129" s="3931">
        <f t="shared" si="27"/>
        <v>1312.165</v>
      </c>
      <c r="AY129" s="3909">
        <v>1312165</v>
      </c>
      <c r="AZ129" s="3931">
        <f>AVERAGE($AX$117:AX129)</f>
        <v>1338.4407692307691</v>
      </c>
      <c r="BA129" s="3936"/>
      <c r="BB129" s="3936"/>
      <c r="BC129" s="3876"/>
    </row>
    <row r="130" spans="12:55">
      <c r="L130" s="3876"/>
      <c r="M130" s="3876"/>
      <c r="N130" s="3876"/>
      <c r="O130" s="3876"/>
      <c r="P130" s="3876"/>
      <c r="R130" s="3876"/>
      <c r="S130" s="3876"/>
      <c r="T130" s="3876"/>
      <c r="AB130" s="3876"/>
      <c r="AD130" s="3876"/>
      <c r="AK130" s="3876"/>
      <c r="AN130" s="3923">
        <v>43516</v>
      </c>
      <c r="AO130" s="3919" t="str">
        <f t="shared" si="39"/>
        <v>Wednesday</v>
      </c>
      <c r="AP130" s="3895">
        <v>40.04</v>
      </c>
      <c r="AQ130" s="3895">
        <v>38.398975619803238</v>
      </c>
      <c r="AR130" s="3927">
        <v>49.692791978568906</v>
      </c>
      <c r="AS130" s="3948">
        <f t="shared" si="34"/>
        <v>11.293816358765667</v>
      </c>
      <c r="AT130" s="4904">
        <f t="shared" si="35"/>
        <v>38.398975619803238</v>
      </c>
      <c r="AU130" s="4908"/>
      <c r="AV130" s="3909"/>
      <c r="AW130" s="4908">
        <f t="shared" si="38"/>
        <v>1384</v>
      </c>
      <c r="AX130" s="3931">
        <f t="shared" si="27"/>
        <v>1300.9290000000001</v>
      </c>
      <c r="AY130" s="3909">
        <v>1300929</v>
      </c>
      <c r="AZ130" s="3931">
        <f>AVERAGE($AX$117:AX130)</f>
        <v>1335.7613571428572</v>
      </c>
      <c r="BA130" s="3936"/>
      <c r="BB130" s="3936"/>
      <c r="BC130" s="3876"/>
    </row>
    <row r="131" spans="12:55">
      <c r="L131" s="3876"/>
      <c r="M131" s="3876"/>
      <c r="N131" s="3876"/>
      <c r="O131" s="3876"/>
      <c r="P131" s="3876"/>
      <c r="R131" s="3876"/>
      <c r="S131" s="3876"/>
      <c r="T131" s="3876"/>
      <c r="AB131" s="3876"/>
      <c r="AD131" s="3876"/>
      <c r="AK131" s="3876"/>
      <c r="AN131" s="3923">
        <v>43517</v>
      </c>
      <c r="AO131" s="3919" t="str">
        <f t="shared" si="39"/>
        <v>Thursday</v>
      </c>
      <c r="AP131" s="3895">
        <v>39.6633</v>
      </c>
      <c r="AQ131" s="3895">
        <v>38.426142389723154</v>
      </c>
      <c r="AR131" s="3927">
        <v>49.727948974935856</v>
      </c>
      <c r="AS131" s="3948">
        <f t="shared" si="34"/>
        <v>11.301806585212702</v>
      </c>
      <c r="AT131" s="4904">
        <f t="shared" si="35"/>
        <v>38.426142389723154</v>
      </c>
      <c r="AU131" s="4908"/>
      <c r="AV131" s="3909"/>
      <c r="AW131" s="4908">
        <f t="shared" si="38"/>
        <v>1384</v>
      </c>
      <c r="AX131" s="3931">
        <f t="shared" si="27"/>
        <v>1298.8109999999999</v>
      </c>
      <c r="AY131" s="3909">
        <v>1298811</v>
      </c>
      <c r="AZ131" s="3931">
        <f>AVERAGE($AX$117:AX131)</f>
        <v>1333.298</v>
      </c>
      <c r="BA131" s="3936"/>
      <c r="BB131" s="3936"/>
      <c r="BC131" s="3876"/>
    </row>
    <row r="132" spans="12:55">
      <c r="L132" s="3876"/>
      <c r="M132" s="3876"/>
      <c r="N132" s="3876"/>
      <c r="O132" s="3876"/>
      <c r="P132" s="3876"/>
      <c r="R132" s="3876"/>
      <c r="S132" s="3876"/>
      <c r="T132" s="3876"/>
      <c r="AB132" s="3876"/>
      <c r="AD132" s="3876"/>
      <c r="AK132" s="3876"/>
      <c r="AN132" s="3923">
        <v>43518</v>
      </c>
      <c r="AO132" s="3919" t="str">
        <f t="shared" si="39"/>
        <v>Friday</v>
      </c>
      <c r="AP132" s="3895">
        <v>39.2517</v>
      </c>
      <c r="AQ132" s="3895">
        <v>38.453328379775272</v>
      </c>
      <c r="AR132" s="3927">
        <v>49.763130844415066</v>
      </c>
      <c r="AS132" s="3948">
        <f t="shared" si="34"/>
        <v>11.309802464639795</v>
      </c>
      <c r="AT132" s="4904">
        <f t="shared" si="35"/>
        <v>38.453328379775272</v>
      </c>
      <c r="AU132" s="4908"/>
      <c r="AV132" s="3909"/>
      <c r="AW132" s="4908">
        <f t="shared" si="38"/>
        <v>1384</v>
      </c>
      <c r="AX132" s="3931">
        <f t="shared" si="27"/>
        <v>1315.114</v>
      </c>
      <c r="AY132" s="3909">
        <v>1315114</v>
      </c>
      <c r="AZ132" s="3931">
        <f>AVERAGE($AX$117:AX132)</f>
        <v>1332.1615000000002</v>
      </c>
      <c r="BA132" s="3936"/>
      <c r="BB132" s="3936"/>
      <c r="BC132" s="3876"/>
    </row>
    <row r="133" spans="12:55">
      <c r="L133" s="3876"/>
      <c r="M133" s="3876"/>
      <c r="N133" s="3876"/>
      <c r="O133" s="3876"/>
      <c r="P133" s="3876"/>
      <c r="R133" s="3876"/>
      <c r="S133" s="3876"/>
      <c r="T133" s="3876"/>
      <c r="AB133" s="3876"/>
      <c r="AD133" s="3876"/>
      <c r="AK133" s="3876"/>
      <c r="AN133" s="3923">
        <v>43521</v>
      </c>
      <c r="AO133" s="3919" t="str">
        <f t="shared" si="39"/>
        <v>Monday</v>
      </c>
      <c r="AP133" s="3895">
        <v>38.96</v>
      </c>
      <c r="AQ133" s="3895">
        <v>38.535001806752867</v>
      </c>
      <c r="AR133" s="3927">
        <v>49.868825867562542</v>
      </c>
      <c r="AS133" s="3948">
        <f t="shared" si="34"/>
        <v>11.333824060809675</v>
      </c>
      <c r="AT133" s="4904">
        <f t="shared" si="35"/>
        <v>38.535001806752867</v>
      </c>
      <c r="AU133" s="4908"/>
      <c r="AV133" s="3909"/>
      <c r="AW133" s="4908">
        <f>AW132</f>
        <v>1384</v>
      </c>
      <c r="AX133" s="3931">
        <f t="shared" si="27"/>
        <v>1351.0958000000001</v>
      </c>
      <c r="AY133" s="3909">
        <v>1351095.8</v>
      </c>
      <c r="AZ133" s="3931">
        <f>AVERAGE($AX$117:AX133)</f>
        <v>1333.2752823529413</v>
      </c>
      <c r="BA133" s="3936"/>
      <c r="BB133" s="3936"/>
      <c r="BC133" s="3876"/>
    </row>
    <row r="134" spans="12:55">
      <c r="L134" s="3876"/>
      <c r="M134" s="3876"/>
      <c r="N134" s="3876"/>
      <c r="O134" s="3876"/>
      <c r="P134" s="3876"/>
      <c r="R134" s="3876"/>
      <c r="S134" s="3876"/>
      <c r="T134" s="3876"/>
      <c r="AB134" s="3876"/>
      <c r="AD134" s="3876"/>
      <c r="AK134" s="3876"/>
      <c r="AN134" s="3923">
        <v>43522</v>
      </c>
      <c r="AO134" s="3919" t="str">
        <f t="shared" si="39"/>
        <v>Tuesday</v>
      </c>
      <c r="AP134" s="3895">
        <v>38.991700000000002</v>
      </c>
      <c r="AQ134" s="3895">
        <v>38.562264813409939</v>
      </c>
      <c r="AR134" s="3927">
        <v>49.904107405589343</v>
      </c>
      <c r="AS134" s="3948">
        <f t="shared" si="34"/>
        <v>11.341842592179404</v>
      </c>
      <c r="AT134" s="4904">
        <f t="shared" si="35"/>
        <v>38.562264813409939</v>
      </c>
      <c r="AU134" s="4908"/>
      <c r="AV134" s="3909"/>
      <c r="AW134" s="4908">
        <f t="shared" si="38"/>
        <v>1384</v>
      </c>
      <c r="AX134" s="3931">
        <f t="shared" si="27"/>
        <v>1373.527</v>
      </c>
      <c r="AY134" s="3909">
        <v>1373527</v>
      </c>
      <c r="AZ134" s="3931">
        <f>AVERAGE($AX$117:AX134)</f>
        <v>1335.5114888888888</v>
      </c>
      <c r="BA134" s="3936"/>
      <c r="BB134" s="3936"/>
      <c r="BC134" s="3876"/>
    </row>
    <row r="135" spans="12:55">
      <c r="L135" s="3876"/>
      <c r="M135" s="3876"/>
      <c r="N135" s="3876"/>
      <c r="O135" s="3876"/>
      <c r="P135" s="3876"/>
      <c r="R135" s="3876"/>
      <c r="S135" s="3876"/>
      <c r="T135" s="3876"/>
      <c r="AB135" s="3876"/>
      <c r="AD135" s="3876"/>
      <c r="AK135" s="3876"/>
      <c r="AN135" s="3923">
        <v>43523</v>
      </c>
      <c r="AO135" s="3919" t="str">
        <f t="shared" si="39"/>
        <v>Wednesday</v>
      </c>
      <c r="AP135" s="3895">
        <v>38.746699999999997</v>
      </c>
      <c r="AQ135" s="3895">
        <v>38.589547108285444</v>
      </c>
      <c r="AR135" s="3927">
        <v>49.939413904839995</v>
      </c>
      <c r="AS135" s="3948">
        <f t="shared" si="34"/>
        <v>11.349866796554551</v>
      </c>
      <c r="AT135" s="4904">
        <f t="shared" si="35"/>
        <v>38.589547108285444</v>
      </c>
      <c r="AU135" s="4908"/>
      <c r="AV135" s="3909"/>
      <c r="AW135" s="4908">
        <f t="shared" si="38"/>
        <v>1384</v>
      </c>
      <c r="AX135" s="3931">
        <f t="shared" si="27"/>
        <v>1404.154</v>
      </c>
      <c r="AY135" s="3909">
        <v>1404154</v>
      </c>
      <c r="AZ135" s="3931">
        <f>AVERAGE($AX$117:AX135)</f>
        <v>1339.1242526315789</v>
      </c>
      <c r="BA135" s="3936"/>
      <c r="BB135" s="3936"/>
      <c r="BC135" s="3876"/>
    </row>
    <row r="136" spans="12:55">
      <c r="L136" s="3876"/>
      <c r="M136" s="3876"/>
      <c r="N136" s="3876"/>
      <c r="O136" s="3876"/>
      <c r="P136" s="3876"/>
      <c r="R136" s="3876"/>
      <c r="S136" s="3876"/>
      <c r="T136" s="3876"/>
      <c r="AB136" s="3876"/>
      <c r="AD136" s="3876"/>
      <c r="AK136" s="3876"/>
      <c r="AN136" s="3924">
        <v>43524</v>
      </c>
      <c r="AO136" s="3920" t="str">
        <f t="shared" si="39"/>
        <v>Thursday</v>
      </c>
      <c r="AP136" s="3918">
        <v>38.9983</v>
      </c>
      <c r="AQ136" s="3918">
        <v>38.616848705025539</v>
      </c>
      <c r="AR136" s="3928">
        <v>49.974745382974234</v>
      </c>
      <c r="AS136" s="3950">
        <f t="shared" si="34"/>
        <v>11.357896677948695</v>
      </c>
      <c r="AT136" s="4905">
        <f t="shared" si="35"/>
        <v>38.616848705025539</v>
      </c>
      <c r="AU136" s="4909"/>
      <c r="AV136" s="3932"/>
      <c r="AW136" s="4909">
        <f t="shared" si="38"/>
        <v>1384</v>
      </c>
      <c r="AX136" s="3934">
        <f t="shared" si="27"/>
        <v>1403.0806</v>
      </c>
      <c r="AY136" s="3932">
        <v>1403080.6</v>
      </c>
      <c r="AZ136" s="3934">
        <f>AVERAGE($AX$117:AX136)</f>
        <v>1342.3220699999999</v>
      </c>
      <c r="BA136" s="3937"/>
      <c r="BB136" s="3937">
        <f>BB116</f>
        <v>2084.0684999999999</v>
      </c>
      <c r="BC136" s="3876"/>
    </row>
    <row r="137" spans="12:55">
      <c r="L137" s="3876"/>
      <c r="M137" s="3876"/>
      <c r="N137" s="3876"/>
      <c r="O137" s="3876"/>
      <c r="P137" s="3876"/>
      <c r="R137" s="3876"/>
      <c r="S137" s="3876"/>
      <c r="T137" s="3876"/>
      <c r="AB137" s="3876"/>
      <c r="AD137" s="3876"/>
      <c r="AK137" s="3876"/>
      <c r="AN137" s="3923">
        <v>43525</v>
      </c>
      <c r="AO137" s="3919" t="str">
        <f t="shared" si="39"/>
        <v>Friday</v>
      </c>
      <c r="AP137" s="3895">
        <v>39.445</v>
      </c>
      <c r="AQ137" s="3895">
        <v>38.641524813481531</v>
      </c>
      <c r="AR137" s="3927">
        <v>50.006679170387869</v>
      </c>
      <c r="AS137" s="3948">
        <f t="shared" si="34"/>
        <v>11.365154356906338</v>
      </c>
      <c r="AT137" s="4904">
        <f t="shared" si="35"/>
        <v>38.641524813481531</v>
      </c>
      <c r="AU137" s="4908"/>
      <c r="AV137" s="3909"/>
      <c r="AW137" s="4908">
        <v>1343</v>
      </c>
      <c r="AX137" s="3931">
        <f t="shared" ref="AX137:AX167" si="40">AY137/1000</f>
        <v>1403.5920000000001</v>
      </c>
      <c r="AY137" s="3909">
        <v>1403592</v>
      </c>
      <c r="AZ137" s="3931">
        <f>AX137</f>
        <v>1403.5920000000001</v>
      </c>
      <c r="BA137" s="3936"/>
      <c r="BB137" s="3936"/>
      <c r="BC137" s="3876"/>
    </row>
    <row r="138" spans="12:55">
      <c r="L138" s="3876"/>
      <c r="M138" s="3876"/>
      <c r="N138" s="3876"/>
      <c r="O138" s="3876"/>
      <c r="P138" s="3876"/>
      <c r="R138" s="3876"/>
      <c r="S138" s="3876"/>
      <c r="T138" s="3876"/>
      <c r="AB138" s="3876"/>
      <c r="AD138" s="3876"/>
      <c r="AK138" s="3876"/>
      <c r="AN138" s="3923">
        <v>43528</v>
      </c>
      <c r="AO138" s="3919" t="str">
        <f t="shared" si="39"/>
        <v>Monday</v>
      </c>
      <c r="AQ138" s="3895">
        <v>38.715647787136803</v>
      </c>
      <c r="AR138" s="3927">
        <v>50.102603018647628</v>
      </c>
      <c r="AS138" s="3948">
        <f t="shared" si="34"/>
        <v>11.386955231510825</v>
      </c>
      <c r="AT138" s="4904">
        <f t="shared" si="35"/>
        <v>38.715647787136803</v>
      </c>
      <c r="AU138" s="4908"/>
      <c r="AW138" s="4908">
        <f>AW137</f>
        <v>1343</v>
      </c>
      <c r="AX138" s="3931"/>
      <c r="AZ138" s="3931">
        <f>AVERAGE($AX$137:AX138)</f>
        <v>1403.5920000000001</v>
      </c>
      <c r="BA138" s="3936"/>
      <c r="BB138" s="3936"/>
      <c r="BC138" s="3876"/>
    </row>
    <row r="139" spans="12:55">
      <c r="L139" s="3876"/>
      <c r="M139" s="3876"/>
      <c r="N139" s="3876"/>
      <c r="O139" s="3876"/>
      <c r="P139" s="3876"/>
      <c r="R139" s="3876"/>
      <c r="S139" s="3876"/>
      <c r="T139" s="3876"/>
      <c r="AB139" s="3876"/>
      <c r="AD139" s="3876"/>
      <c r="AK139" s="3876"/>
      <c r="AN139" s="3923">
        <v>43529</v>
      </c>
      <c r="AO139" s="3919" t="str">
        <f t="shared" si="39"/>
        <v>Tuesday</v>
      </c>
      <c r="AQ139" s="3895">
        <v>38.740387028058215</v>
      </c>
      <c r="AR139" s="3927">
        <v>50.134618506898867</v>
      </c>
      <c r="AS139" s="3948">
        <f t="shared" si="34"/>
        <v>11.394231478840652</v>
      </c>
      <c r="AT139" s="4904">
        <f t="shared" si="35"/>
        <v>38.740387028058215</v>
      </c>
      <c r="AU139" s="4908"/>
      <c r="AW139" s="4908">
        <f t="shared" si="38"/>
        <v>1343</v>
      </c>
      <c r="AX139" s="3931"/>
      <c r="AZ139" s="3931">
        <f>AVERAGE($AX$137:AX139)</f>
        <v>1403.5920000000001</v>
      </c>
      <c r="BA139" s="3936"/>
      <c r="BB139" s="3936"/>
      <c r="BC139" s="3876"/>
    </row>
    <row r="140" spans="12:55">
      <c r="L140" s="3876"/>
      <c r="M140" s="3876"/>
      <c r="N140" s="3876"/>
      <c r="O140" s="3876"/>
      <c r="P140" s="3876"/>
      <c r="R140" s="3876"/>
      <c r="S140" s="3876"/>
      <c r="T140" s="3876"/>
      <c r="AB140" s="3876"/>
      <c r="AD140" s="3876"/>
      <c r="AK140" s="3876"/>
      <c r="AN140" s="3923">
        <v>43530</v>
      </c>
      <c r="AO140" s="3919" t="str">
        <f t="shared" si="39"/>
        <v>Wednesday</v>
      </c>
      <c r="AP140" s="3895">
        <v>40.481699999999996</v>
      </c>
      <c r="AQ140" s="3895">
        <v>38.765142077317506</v>
      </c>
      <c r="AR140" s="3927">
        <v>50.166654452999119</v>
      </c>
      <c r="AS140" s="3948">
        <f t="shared" si="34"/>
        <v>11.401512375681612</v>
      </c>
      <c r="AT140" s="4904">
        <f t="shared" si="35"/>
        <v>38.765142077317506</v>
      </c>
      <c r="AU140" s="4908"/>
      <c r="AV140" s="3909"/>
      <c r="AW140" s="4908">
        <f t="shared" si="38"/>
        <v>1343</v>
      </c>
      <c r="AX140" s="3931">
        <f t="shared" si="40"/>
        <v>1366.894</v>
      </c>
      <c r="AY140" s="3909">
        <v>1366894</v>
      </c>
      <c r="AZ140" s="3931">
        <f>AVERAGE($AX$137:AX140)</f>
        <v>1385.2429999999999</v>
      </c>
      <c r="BA140" s="3936"/>
      <c r="BB140" s="3936"/>
      <c r="BC140" s="3876"/>
    </row>
    <row r="141" spans="12:55">
      <c r="L141" s="3876"/>
      <c r="M141" s="3876"/>
      <c r="N141" s="3876"/>
      <c r="O141" s="3876"/>
      <c r="P141" s="3876"/>
      <c r="R141" s="3876"/>
      <c r="S141" s="3876"/>
      <c r="T141" s="3876"/>
      <c r="AB141" s="3876"/>
      <c r="AD141" s="3876"/>
      <c r="AK141" s="3876"/>
      <c r="AN141" s="3923">
        <v>43531</v>
      </c>
      <c r="AO141" s="3919" t="str">
        <f t="shared" si="39"/>
        <v>Thursday</v>
      </c>
      <c r="AP141" s="3895">
        <v>41.225000000000001</v>
      </c>
      <c r="AQ141" s="3895">
        <v>38.789912945016177</v>
      </c>
      <c r="AR141" s="3927">
        <v>50.198710870020925</v>
      </c>
      <c r="AS141" s="3948">
        <f t="shared" si="34"/>
        <v>11.408797925004748</v>
      </c>
      <c r="AT141" s="4904">
        <f t="shared" si="35"/>
        <v>38.789912945016177</v>
      </c>
      <c r="AU141" s="4908"/>
      <c r="AV141" s="3909"/>
      <c r="AW141" s="4908">
        <f t="shared" si="38"/>
        <v>1343</v>
      </c>
      <c r="AX141" s="3931">
        <f t="shared" si="40"/>
        <v>1305.69</v>
      </c>
      <c r="AY141" s="3909">
        <v>1305690</v>
      </c>
      <c r="AZ141" s="3931">
        <f>AVERAGE($AX$137:AX141)</f>
        <v>1358.7253333333333</v>
      </c>
      <c r="BA141" s="3936"/>
      <c r="BB141" s="3936"/>
      <c r="BC141" s="3876"/>
    </row>
    <row r="142" spans="12:55">
      <c r="L142" s="3876"/>
      <c r="M142" s="3876"/>
      <c r="N142" s="3876"/>
      <c r="O142" s="3876"/>
      <c r="P142" s="3876"/>
      <c r="R142" s="3876"/>
      <c r="S142" s="3876"/>
      <c r="T142" s="3876"/>
      <c r="AB142" s="3876"/>
      <c r="AD142" s="3876"/>
      <c r="AK142" s="3876"/>
      <c r="AN142" s="3923">
        <v>43532</v>
      </c>
      <c r="AO142" s="3919" t="str">
        <f t="shared" si="39"/>
        <v>Friday</v>
      </c>
      <c r="AP142" s="3895">
        <v>41.3</v>
      </c>
      <c r="AQ142" s="3895">
        <v>38.814699641262187</v>
      </c>
      <c r="AR142" s="3927">
        <v>50.230787771045172</v>
      </c>
      <c r="AS142" s="3948">
        <f t="shared" si="34"/>
        <v>11.416088129782985</v>
      </c>
      <c r="AT142" s="4904">
        <f t="shared" si="35"/>
        <v>38.814699641262187</v>
      </c>
      <c r="AU142" s="4908"/>
      <c r="AV142" s="3909"/>
      <c r="AW142" s="4908">
        <f t="shared" si="38"/>
        <v>1343</v>
      </c>
      <c r="AX142" s="3931">
        <f t="shared" si="40"/>
        <v>1287.0550000000001</v>
      </c>
      <c r="AY142" s="3909">
        <v>1287055</v>
      </c>
      <c r="AZ142" s="3931">
        <f>AVERAGE($AX$137:AX142)</f>
        <v>1340.8077499999999</v>
      </c>
      <c r="BA142" s="3936"/>
      <c r="BB142" s="3936"/>
      <c r="BC142" s="3876"/>
    </row>
    <row r="143" spans="12:55">
      <c r="L143" s="3876"/>
      <c r="M143" s="3876"/>
      <c r="N143" s="3876"/>
      <c r="O143" s="3876"/>
      <c r="P143" s="3876"/>
      <c r="R143" s="3876"/>
      <c r="S143" s="3876"/>
      <c r="T143" s="3876"/>
      <c r="AB143" s="3876"/>
      <c r="AD143" s="3876"/>
      <c r="AK143" s="3876"/>
      <c r="AN143" s="3923">
        <v>43535</v>
      </c>
      <c r="AO143" s="3919" t="str">
        <f t="shared" si="39"/>
        <v>Monday</v>
      </c>
      <c r="AP143" s="3895">
        <v>40.871699999999997</v>
      </c>
      <c r="AQ143" s="3895">
        <v>38.889154802460766</v>
      </c>
      <c r="AR143" s="3927">
        <v>50.327141509066863</v>
      </c>
      <c r="AS143" s="3948">
        <f t="shared" si="34"/>
        <v>11.437986706606097</v>
      </c>
      <c r="AT143" s="4904">
        <f t="shared" si="35"/>
        <v>38.889154802460766</v>
      </c>
      <c r="AU143" s="4908"/>
      <c r="AV143" s="3909"/>
      <c r="AW143" s="4908">
        <f>AW142</f>
        <v>1343</v>
      </c>
      <c r="AX143" s="3931">
        <f t="shared" si="40"/>
        <v>1254.877</v>
      </c>
      <c r="AY143" s="3909">
        <v>1254877</v>
      </c>
      <c r="AZ143" s="3931">
        <f>AVERAGE($AX$137:AX143)</f>
        <v>1323.6215999999999</v>
      </c>
      <c r="BA143" s="3936"/>
      <c r="BB143" s="3936"/>
      <c r="BC143" s="3876"/>
    </row>
    <row r="144" spans="12:55">
      <c r="L144" s="3876"/>
      <c r="M144" s="3876"/>
      <c r="N144" s="3876"/>
      <c r="O144" s="3876"/>
      <c r="P144" s="3876"/>
      <c r="R144" s="3876"/>
      <c r="S144" s="3876"/>
      <c r="T144" s="3876"/>
      <c r="AB144" s="3876"/>
      <c r="AD144" s="3876"/>
      <c r="AK144" s="3876"/>
      <c r="AN144" s="3923">
        <v>43536</v>
      </c>
      <c r="AO144" s="3919" t="str">
        <f t="shared" si="39"/>
        <v>Tuesday</v>
      </c>
      <c r="AP144" s="3895">
        <v>41.348300000000002</v>
      </c>
      <c r="AQ144" s="3895">
        <v>38.914004914104972</v>
      </c>
      <c r="AR144" s="3927">
        <v>50.359300477077014</v>
      </c>
      <c r="AS144" s="3948">
        <f t="shared" si="34"/>
        <v>11.445295562972042</v>
      </c>
      <c r="AT144" s="4904">
        <f t="shared" si="35"/>
        <v>38.914004914104972</v>
      </c>
      <c r="AU144" s="4908"/>
      <c r="AV144" s="3909"/>
      <c r="AW144" s="4908">
        <f t="shared" si="38"/>
        <v>1343</v>
      </c>
      <c r="AX144" s="3931">
        <f t="shared" si="40"/>
        <v>1257.1099999999999</v>
      </c>
      <c r="AY144" s="3909">
        <v>1257110</v>
      </c>
      <c r="AZ144" s="3931">
        <f>AVERAGE($AX$137:AX144)</f>
        <v>1312.5363333333332</v>
      </c>
      <c r="BA144" s="3936"/>
      <c r="BB144" s="3936"/>
      <c r="BC144" s="3876"/>
    </row>
    <row r="145" spans="12:55">
      <c r="L145" s="3876"/>
      <c r="M145" s="3876"/>
      <c r="N145" s="3876"/>
      <c r="O145" s="3876"/>
      <c r="P145" s="3876"/>
      <c r="R145" s="3876"/>
      <c r="S145" s="3876"/>
      <c r="T145" s="3876"/>
      <c r="AB145" s="3876"/>
      <c r="AD145" s="3876"/>
      <c r="AK145" s="3876"/>
      <c r="AN145" s="3923">
        <v>43537</v>
      </c>
      <c r="AO145" s="3919" t="str">
        <f t="shared" si="39"/>
        <v>Wednesday</v>
      </c>
      <c r="AP145" s="3895">
        <v>41.646700000000003</v>
      </c>
      <c r="AQ145" s="3895">
        <v>38.938870904933282</v>
      </c>
      <c r="AR145" s="3927">
        <v>50.39147999461953</v>
      </c>
      <c r="AS145" s="3948">
        <f t="shared" si="34"/>
        <v>11.452609089686248</v>
      </c>
      <c r="AT145" s="4904">
        <f t="shared" si="35"/>
        <v>38.938870904933282</v>
      </c>
      <c r="AU145" s="4908"/>
      <c r="AV145" s="3909"/>
      <c r="AW145" s="4908">
        <f t="shared" si="38"/>
        <v>1343</v>
      </c>
      <c r="AX145" s="3931">
        <f t="shared" si="40"/>
        <v>1259.0513999999998</v>
      </c>
      <c r="AY145" s="3909">
        <v>1259051.3999999999</v>
      </c>
      <c r="AZ145" s="3931">
        <f>AVERAGE($AX$137:AX145)</f>
        <v>1304.8956285714285</v>
      </c>
      <c r="BA145" s="3936"/>
      <c r="BB145" s="3936"/>
      <c r="BC145" s="3876"/>
    </row>
    <row r="146" spans="12:55">
      <c r="L146" s="3876"/>
      <c r="M146" s="3876"/>
      <c r="N146" s="3876"/>
      <c r="O146" s="3876"/>
      <c r="P146" s="3876"/>
      <c r="R146" s="3876"/>
      <c r="S146" s="3876"/>
      <c r="T146" s="3876"/>
      <c r="AB146" s="3876"/>
      <c r="AD146" s="3876"/>
      <c r="AK146" s="3876"/>
      <c r="AN146" s="3923">
        <v>43538</v>
      </c>
      <c r="AO146" s="3919" t="str">
        <f t="shared" si="39"/>
        <v>Thursday</v>
      </c>
      <c r="AP146" s="3895">
        <v>40.98</v>
      </c>
      <c r="AQ146" s="3895">
        <v>38.963752785092467</v>
      </c>
      <c r="AR146" s="3927">
        <v>50.423680074825533</v>
      </c>
      <c r="AS146" s="3948">
        <f t="shared" si="34"/>
        <v>11.459927289733066</v>
      </c>
      <c r="AT146" s="4904">
        <f t="shared" si="35"/>
        <v>38.963752785092467</v>
      </c>
      <c r="AU146" s="4908"/>
      <c r="AV146" s="3909"/>
      <c r="AW146" s="4908">
        <f t="shared" si="38"/>
        <v>1343</v>
      </c>
      <c r="AX146" s="3931">
        <f t="shared" si="40"/>
        <v>1282.3330000000001</v>
      </c>
      <c r="AY146" s="3909">
        <v>1282333</v>
      </c>
      <c r="AZ146" s="3931">
        <f>AVERAGE($AX$137:AX146)</f>
        <v>1302.0753</v>
      </c>
      <c r="BA146" s="3936"/>
      <c r="BB146" s="3936"/>
      <c r="BC146" s="3876"/>
    </row>
    <row r="147" spans="12:55">
      <c r="L147" s="3876"/>
      <c r="M147" s="3876"/>
      <c r="N147" s="3876"/>
      <c r="O147" s="3876"/>
      <c r="P147" s="3876"/>
      <c r="R147" s="3876"/>
      <c r="S147" s="3876"/>
      <c r="T147" s="3876"/>
      <c r="AB147" s="3876"/>
      <c r="AD147" s="3876"/>
      <c r="AK147" s="3876"/>
      <c r="AN147" s="3923">
        <v>43539</v>
      </c>
      <c r="AO147" s="3919" t="str">
        <f t="shared" si="39"/>
        <v>Friday</v>
      </c>
      <c r="AP147" s="3895">
        <v>39.941699999999997</v>
      </c>
      <c r="AQ147" s="3895">
        <v>38.988650564735792</v>
      </c>
      <c r="AR147" s="3927">
        <v>50.455900730834543</v>
      </c>
      <c r="AS147" s="3948">
        <f t="shared" si="34"/>
        <v>11.467250166098751</v>
      </c>
      <c r="AT147" s="4904">
        <f t="shared" si="35"/>
        <v>38.988650564735792</v>
      </c>
      <c r="AU147" s="4908"/>
      <c r="AV147" s="3909"/>
      <c r="AW147" s="4908">
        <f t="shared" si="38"/>
        <v>1343</v>
      </c>
      <c r="AX147" s="3931">
        <f t="shared" si="40"/>
        <v>1285.54</v>
      </c>
      <c r="AY147" s="3909">
        <v>1285540</v>
      </c>
      <c r="AZ147" s="3931">
        <f>AVERAGE($AX$137:AX147)</f>
        <v>1300.2380444444445</v>
      </c>
      <c r="BA147" s="3936"/>
      <c r="BB147" s="3936"/>
      <c r="BC147" s="3876"/>
    </row>
    <row r="148" spans="12:55">
      <c r="L148" s="3876"/>
      <c r="M148" s="3876"/>
      <c r="N148" s="3876"/>
      <c r="O148" s="3876"/>
      <c r="P148" s="3876"/>
      <c r="R148" s="3876"/>
      <c r="S148" s="3876"/>
      <c r="T148" s="3876"/>
      <c r="AB148" s="3876"/>
      <c r="AD148" s="3876"/>
      <c r="AK148" s="3876"/>
      <c r="AN148" s="3923">
        <v>43542</v>
      </c>
      <c r="AO148" s="3919" t="str">
        <f t="shared" si="39"/>
        <v>Monday</v>
      </c>
      <c r="AP148" s="3895">
        <v>39.713299999999997</v>
      </c>
      <c r="AQ148" s="3895">
        <v>39.063439402200515</v>
      </c>
      <c r="AR148" s="3927">
        <v>50.55268628520065</v>
      </c>
      <c r="AS148" s="3948">
        <f t="shared" si="34"/>
        <v>11.489246883000135</v>
      </c>
      <c r="AT148" s="4904">
        <f t="shared" si="35"/>
        <v>39.063439402200515</v>
      </c>
      <c r="AU148" s="4908"/>
      <c r="AV148" s="3909"/>
      <c r="AW148" s="4908">
        <f>AW147</f>
        <v>1343</v>
      </c>
      <c r="AX148" s="3931">
        <f t="shared" si="40"/>
        <v>1282.623</v>
      </c>
      <c r="AY148" s="3909">
        <v>1282623</v>
      </c>
      <c r="AZ148" s="3931">
        <f>AVERAGE($AX$137:AX148)</f>
        <v>1298.4765400000001</v>
      </c>
      <c r="BA148" s="3936"/>
      <c r="BB148" s="3936"/>
      <c r="BC148" s="3876"/>
    </row>
    <row r="149" spans="12:55">
      <c r="L149" s="3876"/>
      <c r="M149" s="3876"/>
      <c r="N149" s="3876"/>
      <c r="O149" s="3876"/>
      <c r="P149" s="3876"/>
      <c r="R149" s="3876"/>
      <c r="S149" s="3876"/>
      <c r="T149" s="3876"/>
      <c r="AB149" s="3876"/>
      <c r="AD149" s="3876"/>
      <c r="AK149" s="3876"/>
      <c r="AN149" s="3923">
        <v>43543</v>
      </c>
      <c r="AO149" s="3919" t="str">
        <f t="shared" si="39"/>
        <v>Tuesday</v>
      </c>
      <c r="AP149" s="3895">
        <v>40.325000000000003</v>
      </c>
      <c r="AQ149" s="3895">
        <v>39.088400881442794</v>
      </c>
      <c r="AR149" s="3927">
        <v>50.584989375984776</v>
      </c>
      <c r="AS149" s="3948">
        <f t="shared" si="34"/>
        <v>11.496588494541982</v>
      </c>
      <c r="AT149" s="4904">
        <f t="shared" si="35"/>
        <v>39.088400881442794</v>
      </c>
      <c r="AU149" s="4908"/>
      <c r="AV149" s="3909"/>
      <c r="AW149" s="4908">
        <f t="shared" si="38"/>
        <v>1343</v>
      </c>
      <c r="AX149" s="3931">
        <f t="shared" si="40"/>
        <v>1275.1949999999999</v>
      </c>
      <c r="AY149" s="3909">
        <v>1275195</v>
      </c>
      <c r="AZ149" s="3931">
        <f>AVERAGE($AX$137:AX149)</f>
        <v>1296.3600363636363</v>
      </c>
      <c r="BA149" s="3936"/>
      <c r="BB149" s="3936"/>
      <c r="BC149" s="3876"/>
    </row>
    <row r="150" spans="12:55">
      <c r="L150" s="3876"/>
      <c r="M150" s="3876"/>
      <c r="N150" s="3876"/>
      <c r="O150" s="3876"/>
      <c r="P150" s="3876"/>
      <c r="R150" s="3876"/>
      <c r="S150" s="3876"/>
      <c r="T150" s="3876"/>
      <c r="AB150" s="3876"/>
      <c r="AD150" s="3876"/>
      <c r="AK150" s="3876"/>
      <c r="AN150" s="3923">
        <v>43544</v>
      </c>
      <c r="AO150" s="3919" t="str">
        <f t="shared" si="39"/>
        <v>Wednesday</v>
      </c>
      <c r="AP150" s="3895">
        <v>41.081699999999998</v>
      </c>
      <c r="AQ150" s="3895">
        <v>39.113378311032903</v>
      </c>
      <c r="AR150" s="3927">
        <v>50.617313108395507</v>
      </c>
      <c r="AS150" s="3948">
        <f t="shared" si="34"/>
        <v>11.503934797362604</v>
      </c>
      <c r="AT150" s="4904">
        <f t="shared" si="35"/>
        <v>39.113378311032903</v>
      </c>
      <c r="AU150" s="4908"/>
      <c r="AV150" s="3909"/>
      <c r="AW150" s="4908">
        <f t="shared" si="38"/>
        <v>1343</v>
      </c>
      <c r="AX150" s="3931">
        <f t="shared" si="40"/>
        <v>1269.645</v>
      </c>
      <c r="AY150" s="3909">
        <v>1269645</v>
      </c>
      <c r="AZ150" s="3931">
        <f>AVERAGE($AX$137:AX150)</f>
        <v>1294.1337833333334</v>
      </c>
      <c r="BA150" s="3936"/>
      <c r="BB150" s="3936"/>
      <c r="BC150" s="3876"/>
    </row>
    <row r="151" spans="12:55">
      <c r="L151" s="3876"/>
      <c r="M151" s="3876"/>
      <c r="N151" s="3876"/>
      <c r="O151" s="3876"/>
      <c r="P151" s="3876"/>
      <c r="R151" s="3876"/>
      <c r="S151" s="3876"/>
      <c r="T151" s="3876"/>
      <c r="AB151" s="3876"/>
      <c r="AD151" s="3876"/>
      <c r="AK151" s="3876"/>
      <c r="AN151" s="3923">
        <v>43545</v>
      </c>
      <c r="AO151" s="3919" t="str">
        <f t="shared" si="39"/>
        <v>Thursday</v>
      </c>
      <c r="AP151" s="3895">
        <v>40.741700000000002</v>
      </c>
      <c r="AQ151" s="3895">
        <v>39.138371701163095</v>
      </c>
      <c r="AR151" s="3927">
        <v>50.649657495622812</v>
      </c>
      <c r="AS151" s="3948">
        <f t="shared" si="34"/>
        <v>11.511285794459717</v>
      </c>
      <c r="AT151" s="4904">
        <f t="shared" si="35"/>
        <v>39.138371701163095</v>
      </c>
      <c r="AU151" s="4908"/>
      <c r="AV151" s="3909"/>
      <c r="AW151" s="4908">
        <f t="shared" si="38"/>
        <v>1343</v>
      </c>
      <c r="AX151" s="3931">
        <f t="shared" si="40"/>
        <v>1283.588</v>
      </c>
      <c r="AY151" s="3909">
        <v>1283588</v>
      </c>
      <c r="AZ151" s="3931">
        <f>AVERAGE($AX$137:AX151)</f>
        <v>1293.3225692307692</v>
      </c>
      <c r="BA151" s="3936"/>
      <c r="BB151" s="3936"/>
      <c r="BC151" s="3876"/>
    </row>
    <row r="152" spans="12:55">
      <c r="L152" s="3876"/>
      <c r="M152" s="3876"/>
      <c r="N152" s="3876"/>
      <c r="O152" s="3876"/>
      <c r="P152" s="3876"/>
      <c r="R152" s="3876"/>
      <c r="S152" s="3876"/>
      <c r="T152" s="3876"/>
      <c r="AB152" s="3876"/>
      <c r="AD152" s="3876"/>
      <c r="AK152" s="3876"/>
      <c r="AN152" s="3923">
        <v>43546</v>
      </c>
      <c r="AO152" s="3919" t="str">
        <f t="shared" si="39"/>
        <v>Friday</v>
      </c>
      <c r="AP152" s="3895">
        <v>42.01</v>
      </c>
      <c r="AQ152" s="3895">
        <v>39.163381062032123</v>
      </c>
      <c r="AR152" s="3927">
        <v>50.682022550865085</v>
      </c>
      <c r="AS152" s="3948">
        <f t="shared" si="34"/>
        <v>11.518641488832962</v>
      </c>
      <c r="AT152" s="4904">
        <f t="shared" si="35"/>
        <v>39.163381062032123</v>
      </c>
      <c r="AU152" s="4908"/>
      <c r="AV152" s="3909"/>
      <c r="AW152" s="4908">
        <f t="shared" si="38"/>
        <v>1343</v>
      </c>
      <c r="AX152" s="3931">
        <f t="shared" si="40"/>
        <v>1284.127</v>
      </c>
      <c r="AY152" s="3909">
        <v>1284127</v>
      </c>
      <c r="AZ152" s="3931">
        <f>AVERAGE($AX$137:AX152)</f>
        <v>1292.665742857143</v>
      </c>
      <c r="BA152" s="3936"/>
      <c r="BB152" s="3936"/>
      <c r="BC152" s="3876"/>
    </row>
    <row r="153" spans="12:55">
      <c r="L153" s="3876"/>
      <c r="M153" s="3876"/>
      <c r="N153" s="3876"/>
      <c r="O153" s="3876"/>
      <c r="P153" s="3876"/>
      <c r="R153" s="3876"/>
      <c r="S153" s="3876"/>
      <c r="T153" s="3876"/>
      <c r="AB153" s="3876"/>
      <c r="AD153" s="3876"/>
      <c r="AK153" s="3876"/>
      <c r="AN153" s="3923">
        <v>43549</v>
      </c>
      <c r="AO153" s="3919" t="str">
        <f t="shared" si="39"/>
        <v>Monday</v>
      </c>
      <c r="AP153" s="3895">
        <v>41.784999999999997</v>
      </c>
      <c r="AQ153" s="3895">
        <v>39.238505071157647</v>
      </c>
      <c r="AR153" s="3927">
        <v>50.779241856792247</v>
      </c>
      <c r="AS153" s="3948">
        <f t="shared" si="34"/>
        <v>11.5407367856346</v>
      </c>
      <c r="AT153" s="4904">
        <f t="shared" si="35"/>
        <v>39.238505071157647</v>
      </c>
      <c r="AU153" s="4908"/>
      <c r="AV153" s="3909"/>
      <c r="AW153" s="4908">
        <f>AW152</f>
        <v>1343</v>
      </c>
      <c r="AX153" s="3931">
        <f t="shared" si="40"/>
        <v>1292.4090000000001</v>
      </c>
      <c r="AY153" s="3909">
        <v>1292409</v>
      </c>
      <c r="AZ153" s="3931">
        <f>AVERAGE($AX$137:AX153)</f>
        <v>1292.6486266666666</v>
      </c>
      <c r="BA153" s="3936"/>
      <c r="BB153" s="3936"/>
      <c r="BC153" s="3876"/>
    </row>
    <row r="154" spans="12:55">
      <c r="L154" s="3876"/>
      <c r="M154" s="3876"/>
      <c r="N154" s="3876"/>
      <c r="O154" s="3876"/>
      <c r="P154" s="3876"/>
      <c r="R154" s="3876"/>
      <c r="S154" s="3876"/>
      <c r="T154" s="3876"/>
      <c r="AB154" s="3876"/>
      <c r="AD154" s="3876"/>
      <c r="AK154" s="3876"/>
      <c r="AN154" s="3923">
        <v>43550</v>
      </c>
      <c r="AO154" s="3919" t="str">
        <f t="shared" si="39"/>
        <v>Tuesday</v>
      </c>
      <c r="AP154" s="3895">
        <v>42.346699999999998</v>
      </c>
      <c r="AQ154" s="3895">
        <v>39.263578417100057</v>
      </c>
      <c r="AR154" s="3927">
        <v>50.81168971624713</v>
      </c>
      <c r="AS154" s="3948">
        <f t="shared" si="34"/>
        <v>11.548111299147074</v>
      </c>
      <c r="AT154" s="4904">
        <f t="shared" si="35"/>
        <v>39.263578417100057</v>
      </c>
      <c r="AU154" s="4908"/>
      <c r="AV154" s="3909"/>
      <c r="AW154" s="4908">
        <f t="shared" si="38"/>
        <v>1343</v>
      </c>
      <c r="AX154" s="3931">
        <f t="shared" si="40"/>
        <v>1315.2149999999999</v>
      </c>
      <c r="AY154" s="3909">
        <v>1315215</v>
      </c>
      <c r="AZ154" s="3931">
        <f>AVERAGE($AX$137:AX154)</f>
        <v>1294.059025</v>
      </c>
      <c r="BA154" s="3936"/>
      <c r="BB154" s="3936"/>
      <c r="BC154" s="3876"/>
    </row>
    <row r="155" spans="12:55">
      <c r="L155" s="3876"/>
      <c r="M155" s="3876"/>
      <c r="N155" s="3876"/>
      <c r="O155" s="3876"/>
      <c r="P155" s="3876"/>
      <c r="R155" s="3876"/>
      <c r="S155" s="3876"/>
      <c r="T155" s="3876"/>
      <c r="AB155" s="3876"/>
      <c r="AD155" s="3876"/>
      <c r="AK155" s="3876"/>
      <c r="AN155" s="3923">
        <v>43551</v>
      </c>
      <c r="AO155" s="3919" t="str">
        <f t="shared" si="39"/>
        <v>Wednesday</v>
      </c>
      <c r="AP155" s="3895">
        <v>43.698300000000003</v>
      </c>
      <c r="AQ155" s="3895">
        <v>39.288667784872949</v>
      </c>
      <c r="AR155" s="3927">
        <v>50.844158309835585</v>
      </c>
      <c r="AS155" s="3948">
        <f t="shared" si="34"/>
        <v>11.555490524962636</v>
      </c>
      <c r="AT155" s="4904">
        <f t="shared" si="35"/>
        <v>39.288667784872949</v>
      </c>
      <c r="AU155" s="4908"/>
      <c r="AV155" s="3909"/>
      <c r="AW155" s="4908">
        <f t="shared" si="38"/>
        <v>1343</v>
      </c>
      <c r="AX155" s="3931">
        <f t="shared" si="40"/>
        <v>1327.0509999999999</v>
      </c>
      <c r="AY155" s="3909">
        <v>1327051</v>
      </c>
      <c r="AZ155" s="3931">
        <f>AVERAGE($AX$137:AX155)</f>
        <v>1295.9997294117647</v>
      </c>
      <c r="BA155" s="3936"/>
      <c r="BB155" s="3936"/>
      <c r="BC155" s="3876"/>
    </row>
    <row r="156" spans="12:55">
      <c r="L156" s="3876"/>
      <c r="M156" s="3876"/>
      <c r="N156" s="3876"/>
      <c r="O156" s="3876"/>
      <c r="P156" s="3876"/>
      <c r="R156" s="3876"/>
      <c r="S156" s="3876"/>
      <c r="T156" s="3876"/>
      <c r="AB156" s="3876"/>
      <c r="AD156" s="3876"/>
      <c r="AK156" s="3876"/>
      <c r="AN156" s="3923">
        <v>43552</v>
      </c>
      <c r="AO156" s="3919" t="str">
        <f t="shared" si="39"/>
        <v>Thursday</v>
      </c>
      <c r="AP156" s="3895">
        <v>43.59</v>
      </c>
      <c r="AQ156" s="3895">
        <v>39.313773184714258</v>
      </c>
      <c r="AR156" s="3927">
        <v>50.876647650806689</v>
      </c>
      <c r="AS156" s="3948">
        <f t="shared" si="34"/>
        <v>11.562874466092431</v>
      </c>
      <c r="AT156" s="4904">
        <f t="shared" si="35"/>
        <v>39.313773184714258</v>
      </c>
      <c r="AU156" s="4908"/>
      <c r="AV156" s="3909"/>
      <c r="AW156" s="4908">
        <f t="shared" si="38"/>
        <v>1343</v>
      </c>
      <c r="AX156" s="3931">
        <f t="shared" si="40"/>
        <v>1331.6759999999999</v>
      </c>
      <c r="AY156" s="3909">
        <v>1331676</v>
      </c>
      <c r="AZ156" s="3931">
        <f>AVERAGE($AX$137:AX156)</f>
        <v>1297.9817444444443</v>
      </c>
      <c r="BA156" s="3936"/>
      <c r="BB156" s="3936"/>
      <c r="BC156" s="3876"/>
    </row>
    <row r="157" spans="12:55">
      <c r="L157" s="3876"/>
      <c r="M157" s="3876"/>
      <c r="N157" s="3876"/>
      <c r="O157" s="3876"/>
      <c r="P157" s="3876"/>
      <c r="R157" s="3876"/>
      <c r="S157" s="3876"/>
      <c r="T157" s="3876"/>
      <c r="AB157" s="3876"/>
      <c r="AD157" s="3876"/>
      <c r="AK157" s="3876"/>
      <c r="AN157" s="3924">
        <v>43553</v>
      </c>
      <c r="AO157" s="3920" t="str">
        <f t="shared" si="39"/>
        <v>Friday</v>
      </c>
      <c r="AP157" s="3918">
        <v>43.353299999999997</v>
      </c>
      <c r="AQ157" s="3918">
        <v>39.338894626868445</v>
      </c>
      <c r="AR157" s="3928">
        <v>50.909157752417983</v>
      </c>
      <c r="AS157" s="3950">
        <f t="shared" si="34"/>
        <v>11.570263125549538</v>
      </c>
      <c r="AT157" s="4905">
        <f t="shared" si="35"/>
        <v>39.338894626868445</v>
      </c>
      <c r="AU157" s="4909"/>
      <c r="AV157" s="3932"/>
      <c r="AW157" s="4909">
        <f t="shared" si="38"/>
        <v>1343</v>
      </c>
      <c r="AX157" s="3934">
        <f t="shared" si="40"/>
        <v>1351.521</v>
      </c>
      <c r="AY157" s="3932">
        <v>1351521</v>
      </c>
      <c r="AZ157" s="3934">
        <f>AVERAGE($AX$137:AX157)</f>
        <v>1300.7996000000001</v>
      </c>
      <c r="BA157" s="3937"/>
      <c r="BB157" s="3937">
        <f>MAX(AW137:AW157)*1.5</f>
        <v>2014.5</v>
      </c>
      <c r="BC157" s="3876"/>
    </row>
    <row r="158" spans="12:55">
      <c r="L158" s="3876"/>
      <c r="M158" s="3876"/>
      <c r="N158" s="3876"/>
      <c r="O158" s="3876"/>
      <c r="P158" s="3876"/>
      <c r="R158" s="3876"/>
      <c r="S158" s="3876"/>
      <c r="T158" s="3876"/>
      <c r="AB158" s="3876"/>
      <c r="AD158" s="3876"/>
      <c r="AK158" s="3876"/>
      <c r="AN158" s="3923">
        <v>43556</v>
      </c>
      <c r="AO158" s="3919" t="str">
        <f t="shared" si="39"/>
        <v>Monday</v>
      </c>
      <c r="AP158" s="3895">
        <v>42.823300000000003</v>
      </c>
      <c r="AQ158" s="3895">
        <v>39.411999999999999</v>
      </c>
      <c r="AR158" s="3927">
        <v>51.003999999999998</v>
      </c>
      <c r="AS158" s="3948">
        <f t="shared" ref="AS158:AS221" si="41">AR158-AQ158</f>
        <v>11.591999999999999</v>
      </c>
      <c r="AT158" s="4904">
        <f t="shared" ref="AT158:AT221" si="42">AQ158</f>
        <v>39.411999999999999</v>
      </c>
      <c r="AU158" s="4908"/>
      <c r="AV158" s="3909"/>
      <c r="AW158" s="4908">
        <f>AW157</f>
        <v>1343</v>
      </c>
      <c r="AX158" s="3931">
        <f t="shared" si="40"/>
        <v>1362.163</v>
      </c>
      <c r="AY158" s="3909">
        <v>1362163</v>
      </c>
      <c r="AZ158" s="3931">
        <f>AX158</f>
        <v>1362.163</v>
      </c>
      <c r="BA158" s="3936"/>
      <c r="BB158" s="3936"/>
      <c r="BC158" s="3876"/>
    </row>
    <row r="159" spans="12:55">
      <c r="L159" s="3876"/>
      <c r="M159" s="3876"/>
      <c r="N159" s="3876"/>
      <c r="O159" s="3876"/>
      <c r="P159" s="3876"/>
      <c r="R159" s="3876"/>
      <c r="S159" s="3876"/>
      <c r="T159" s="3876"/>
      <c r="AB159" s="3876"/>
      <c r="AD159" s="3876"/>
      <c r="AK159" s="3876"/>
      <c r="AN159" s="3923">
        <v>43557</v>
      </c>
      <c r="AO159" s="3919" t="str">
        <f t="shared" si="39"/>
        <v>Tuesday</v>
      </c>
      <c r="AP159" s="3895"/>
      <c r="AQ159" s="3895">
        <v>39.435000000000002</v>
      </c>
      <c r="AR159" s="3927">
        <v>51.033000000000001</v>
      </c>
      <c r="AS159" s="3948">
        <f t="shared" si="41"/>
        <v>11.597999999999999</v>
      </c>
      <c r="AT159" s="4904">
        <f t="shared" si="42"/>
        <v>39.435000000000002</v>
      </c>
      <c r="AU159" s="4908"/>
      <c r="AV159" s="3909"/>
      <c r="AW159" s="4908">
        <f t="shared" ref="AW159:AW202" si="43">AW158</f>
        <v>1343</v>
      </c>
      <c r="AX159" s="3931"/>
      <c r="AY159" s="3909"/>
      <c r="AZ159" s="3931"/>
      <c r="BA159" s="3936"/>
      <c r="BB159" s="3936"/>
      <c r="BC159" s="3876"/>
    </row>
    <row r="160" spans="12:55">
      <c r="L160" s="3876"/>
      <c r="M160" s="3876"/>
      <c r="N160" s="3876"/>
      <c r="O160" s="3876"/>
      <c r="P160" s="3876"/>
      <c r="R160" s="3876"/>
      <c r="S160" s="3876"/>
      <c r="T160" s="3876"/>
      <c r="AB160" s="3876"/>
      <c r="AD160" s="3876"/>
      <c r="AK160" s="3876"/>
      <c r="AN160" s="3923">
        <v>43558</v>
      </c>
      <c r="AO160" s="3919" t="str">
        <f t="shared" si="39"/>
        <v>Wednesday</v>
      </c>
      <c r="AP160" s="3895">
        <v>42.653300000000002</v>
      </c>
      <c r="AQ160" s="3895">
        <v>39.457999999999998</v>
      </c>
      <c r="AR160" s="3927">
        <v>51.063000000000002</v>
      </c>
      <c r="AS160" s="3948">
        <f t="shared" si="41"/>
        <v>11.605000000000004</v>
      </c>
      <c r="AT160" s="4904">
        <f t="shared" si="42"/>
        <v>39.457999999999998</v>
      </c>
      <c r="AU160" s="4908"/>
      <c r="AV160" s="3909"/>
      <c r="AW160" s="4908">
        <f t="shared" si="43"/>
        <v>1343</v>
      </c>
      <c r="AX160" s="3931">
        <f t="shared" si="40"/>
        <v>1349.6479999999999</v>
      </c>
      <c r="AY160" s="3909">
        <v>1349648</v>
      </c>
      <c r="AZ160" s="3931">
        <f>AVERAGE($AX$158:AX160)</f>
        <v>1355.9054999999998</v>
      </c>
      <c r="BA160" s="3936"/>
      <c r="BB160" s="3936"/>
      <c r="BC160" s="3876"/>
    </row>
    <row r="161" spans="12:55">
      <c r="L161" s="3876"/>
      <c r="M161" s="3876"/>
      <c r="N161" s="3876"/>
      <c r="O161" s="3876"/>
      <c r="P161" s="3876"/>
      <c r="R161" s="3876"/>
      <c r="S161" s="3876"/>
      <c r="T161" s="3876"/>
      <c r="AB161" s="3876"/>
      <c r="AD161" s="3876"/>
      <c r="AK161" s="3876"/>
      <c r="AN161" s="3923">
        <v>43559</v>
      </c>
      <c r="AO161" s="3919" t="str">
        <f t="shared" si="39"/>
        <v>Thursday</v>
      </c>
      <c r="AP161" s="3895">
        <v>43.246699999999997</v>
      </c>
      <c r="AQ161" s="3895">
        <v>39.479999999999997</v>
      </c>
      <c r="AR161" s="3927">
        <v>51.091999999999999</v>
      </c>
      <c r="AS161" s="3948">
        <f t="shared" si="41"/>
        <v>11.612000000000002</v>
      </c>
      <c r="AT161" s="4904">
        <f t="shared" si="42"/>
        <v>39.479999999999997</v>
      </c>
      <c r="AU161" s="4908"/>
      <c r="AV161" s="3909"/>
      <c r="AW161" s="4908">
        <f t="shared" si="43"/>
        <v>1343</v>
      </c>
      <c r="AX161" s="3931">
        <f t="shared" si="40"/>
        <v>1347.0350000000001</v>
      </c>
      <c r="AY161" s="3909">
        <v>1347035</v>
      </c>
      <c r="AZ161" s="3931">
        <f>AVERAGE($AX$158:AX161)</f>
        <v>1352.9486666666664</v>
      </c>
      <c r="BA161" s="3936"/>
      <c r="BB161" s="3936"/>
      <c r="BC161" s="3876"/>
    </row>
    <row r="162" spans="12:55">
      <c r="L162" s="3876"/>
      <c r="M162" s="3876"/>
      <c r="N162" s="3876"/>
      <c r="O162" s="3876"/>
      <c r="P162" s="3876"/>
      <c r="R162" s="3876"/>
      <c r="S162" s="3876"/>
      <c r="T162" s="3876"/>
      <c r="AB162" s="3876"/>
      <c r="AD162" s="3876"/>
      <c r="AK162" s="3876"/>
      <c r="AN162" s="3923">
        <v>43560</v>
      </c>
      <c r="AO162" s="3919" t="str">
        <f t="shared" si="39"/>
        <v>Friday</v>
      </c>
      <c r="AP162" s="3895">
        <v>43.693300000000001</v>
      </c>
      <c r="AQ162" s="3895">
        <v>39.503</v>
      </c>
      <c r="AR162" s="3927">
        <v>51.122</v>
      </c>
      <c r="AS162" s="3948">
        <f t="shared" si="41"/>
        <v>11.619</v>
      </c>
      <c r="AT162" s="4904">
        <f t="shared" si="42"/>
        <v>39.503</v>
      </c>
      <c r="AU162" s="4908"/>
      <c r="AV162" s="3909"/>
      <c r="AW162" s="4908">
        <f t="shared" si="43"/>
        <v>1343</v>
      </c>
      <c r="AX162" s="3931">
        <f t="shared" si="40"/>
        <v>1318.691</v>
      </c>
      <c r="AY162" s="3909">
        <v>1318691</v>
      </c>
      <c r="AZ162" s="3931">
        <f>AVERAGE($AX$158:AX162)</f>
        <v>1344.3842499999998</v>
      </c>
      <c r="BA162" s="3936"/>
      <c r="BB162" s="3936"/>
      <c r="BC162" s="3876"/>
    </row>
    <row r="163" spans="12:55">
      <c r="L163" s="3876"/>
      <c r="M163" s="3876"/>
      <c r="N163" s="3876"/>
      <c r="O163" s="3876"/>
      <c r="P163" s="3876"/>
      <c r="R163" s="3876"/>
      <c r="S163" s="3876"/>
      <c r="T163" s="3876"/>
      <c r="AB163" s="3876"/>
      <c r="AD163" s="3876"/>
      <c r="AK163" s="3876"/>
      <c r="AN163" s="3923">
        <v>43563</v>
      </c>
      <c r="AO163" s="3919" t="str">
        <f t="shared" si="39"/>
        <v>Monday</v>
      </c>
      <c r="AP163" s="3895">
        <v>43.8</v>
      </c>
      <c r="AQ163" s="3895">
        <v>39.572000000000003</v>
      </c>
      <c r="AR163" s="3927">
        <v>51.210999999999999</v>
      </c>
      <c r="AS163" s="3948">
        <f t="shared" si="41"/>
        <v>11.638999999999996</v>
      </c>
      <c r="AT163" s="4904">
        <f t="shared" si="42"/>
        <v>39.572000000000003</v>
      </c>
      <c r="AU163" s="4908"/>
      <c r="AV163" s="3909"/>
      <c r="AW163" s="4908">
        <f>AW162</f>
        <v>1343</v>
      </c>
      <c r="AX163" s="3931">
        <f t="shared" si="40"/>
        <v>1288.954</v>
      </c>
      <c r="AY163" s="3909">
        <v>1288954</v>
      </c>
      <c r="AZ163" s="3931">
        <f>AVERAGE($AX$158:AX163)</f>
        <v>1333.2981999999997</v>
      </c>
      <c r="BA163" s="3936"/>
      <c r="BB163" s="3936"/>
      <c r="BC163" s="3876"/>
    </row>
    <row r="164" spans="12:55">
      <c r="L164" s="3876"/>
      <c r="M164" s="3876"/>
      <c r="N164" s="3876"/>
      <c r="O164" s="3876"/>
      <c r="P164" s="3876"/>
      <c r="R164" s="3876"/>
      <c r="S164" s="3876"/>
      <c r="T164" s="3876"/>
      <c r="AB164" s="3876"/>
      <c r="AD164" s="3876"/>
      <c r="AK164" s="3876"/>
      <c r="AN164" s="3923">
        <v>43564</v>
      </c>
      <c r="AO164" s="3919" t="str">
        <f t="shared" si="39"/>
        <v>Tuesday</v>
      </c>
      <c r="AP164" s="3895">
        <v>43.74</v>
      </c>
      <c r="AQ164" s="3895">
        <v>39.594999999999999</v>
      </c>
      <c r="AR164" s="3927">
        <v>51.24</v>
      </c>
      <c r="AS164" s="3948">
        <f t="shared" si="41"/>
        <v>11.645000000000003</v>
      </c>
      <c r="AT164" s="4904">
        <f t="shared" si="42"/>
        <v>39.594999999999999</v>
      </c>
      <c r="AU164" s="4908"/>
      <c r="AV164" s="3909"/>
      <c r="AW164" s="4908">
        <f t="shared" si="43"/>
        <v>1343</v>
      </c>
      <c r="AX164" s="3931">
        <f t="shared" si="40"/>
        <v>1289.6769999999999</v>
      </c>
      <c r="AY164" s="3909">
        <v>1289677</v>
      </c>
      <c r="AZ164" s="3931">
        <f>AVERAGE($AX$158:AX164)</f>
        <v>1326.0279999999998</v>
      </c>
      <c r="BA164" s="3936"/>
      <c r="BB164" s="3936"/>
      <c r="BC164" s="3876"/>
    </row>
    <row r="165" spans="12:55">
      <c r="L165" s="3876"/>
      <c r="M165" s="3876"/>
      <c r="N165" s="3876"/>
      <c r="O165" s="3876"/>
      <c r="P165" s="3876"/>
      <c r="R165" s="3876"/>
      <c r="S165" s="3876"/>
      <c r="T165" s="3876"/>
      <c r="AB165" s="3876"/>
      <c r="AD165" s="3876"/>
      <c r="AK165" s="3876"/>
      <c r="AN165" s="3923">
        <v>43565</v>
      </c>
      <c r="AO165" s="3919" t="str">
        <f t="shared" si="39"/>
        <v>Wednesday</v>
      </c>
      <c r="AP165" s="3895">
        <v>43.041699999999999</v>
      </c>
      <c r="AQ165" s="3895">
        <v>39.618000000000002</v>
      </c>
      <c r="AR165" s="3927">
        <v>51.27</v>
      </c>
      <c r="AS165" s="3948">
        <f t="shared" si="41"/>
        <v>11.652000000000001</v>
      </c>
      <c r="AT165" s="4904">
        <f t="shared" si="42"/>
        <v>39.618000000000002</v>
      </c>
      <c r="AU165" s="4908"/>
      <c r="AV165" s="3909"/>
      <c r="AW165" s="4908">
        <f t="shared" si="43"/>
        <v>1343</v>
      </c>
      <c r="AX165" s="3931">
        <f t="shared" si="40"/>
        <v>1293.752</v>
      </c>
      <c r="AY165" s="3909">
        <v>1293752</v>
      </c>
      <c r="AZ165" s="3931">
        <f>AVERAGE($AX$158:AX165)</f>
        <v>1321.4171428571426</v>
      </c>
      <c r="BA165" s="3936"/>
      <c r="BB165" s="3936"/>
      <c r="BC165" s="3876"/>
    </row>
    <row r="166" spans="12:55">
      <c r="L166" s="3876"/>
      <c r="M166" s="3876"/>
      <c r="N166" s="3876"/>
      <c r="O166" s="3876"/>
      <c r="P166" s="3876"/>
      <c r="R166" s="3876"/>
      <c r="S166" s="3876"/>
      <c r="T166" s="3876"/>
      <c r="AB166" s="3876"/>
      <c r="AD166" s="3876"/>
      <c r="AK166" s="3876"/>
      <c r="AN166" s="3923">
        <v>43566</v>
      </c>
      <c r="AO166" s="3919" t="str">
        <f t="shared" si="39"/>
        <v>Thursday</v>
      </c>
      <c r="AP166" s="3895">
        <v>42.911700000000003</v>
      </c>
      <c r="AQ166" s="3895">
        <v>39.640999999999998</v>
      </c>
      <c r="AR166" s="3927">
        <v>51.3</v>
      </c>
      <c r="AS166" s="3948">
        <f t="shared" si="41"/>
        <v>11.658999999999999</v>
      </c>
      <c r="AT166" s="4904">
        <f t="shared" si="42"/>
        <v>39.640999999999998</v>
      </c>
      <c r="AU166" s="4908"/>
      <c r="AV166" s="3909"/>
      <c r="AW166" s="4908">
        <f t="shared" si="43"/>
        <v>1343</v>
      </c>
      <c r="AX166" s="3931">
        <f t="shared" si="40"/>
        <v>1302.0509999999999</v>
      </c>
      <c r="AY166" s="3909">
        <v>1302051</v>
      </c>
      <c r="AZ166" s="3931">
        <f>AVERAGE($AX$158:AX166)</f>
        <v>1318.9963749999997</v>
      </c>
      <c r="BA166" s="3936"/>
      <c r="BB166" s="3936"/>
      <c r="BC166" s="3876"/>
    </row>
    <row r="167" spans="12:55">
      <c r="L167" s="3876"/>
      <c r="M167" s="3876"/>
      <c r="N167" s="3876"/>
      <c r="O167" s="3876"/>
      <c r="P167" s="3876"/>
      <c r="R167" s="3876"/>
      <c r="S167" s="3876"/>
      <c r="T167" s="3876"/>
      <c r="AB167" s="3876"/>
      <c r="AD167" s="3876"/>
      <c r="AK167" s="3876"/>
      <c r="AN167" s="3923">
        <v>43567</v>
      </c>
      <c r="AO167" s="3919" t="str">
        <f t="shared" si="39"/>
        <v>Friday</v>
      </c>
      <c r="AP167" s="3895">
        <v>42.33</v>
      </c>
      <c r="AQ167" s="3895">
        <v>39.662999999999997</v>
      </c>
      <c r="AR167" s="3927">
        <v>51.329000000000001</v>
      </c>
      <c r="AS167" s="3948">
        <f t="shared" si="41"/>
        <v>11.666000000000004</v>
      </c>
      <c r="AT167" s="4904">
        <f t="shared" si="42"/>
        <v>39.662999999999997</v>
      </c>
      <c r="AU167" s="4908"/>
      <c r="AV167" s="3909"/>
      <c r="AW167" s="4908">
        <f t="shared" si="43"/>
        <v>1343</v>
      </c>
      <c r="AX167" s="3931">
        <f t="shared" si="40"/>
        <v>1320.66</v>
      </c>
      <c r="AY167" s="3909">
        <v>1320660</v>
      </c>
      <c r="AZ167" s="3931">
        <f>AVERAGE($AX$158:AX167)</f>
        <v>1319.181222222222</v>
      </c>
      <c r="BA167" s="3936"/>
      <c r="BB167" s="3936"/>
      <c r="BC167" s="3876"/>
    </row>
    <row r="168" spans="12:55">
      <c r="L168" s="3876"/>
      <c r="M168" s="3876"/>
      <c r="N168" s="3876"/>
      <c r="O168" s="3876"/>
      <c r="P168" s="3876"/>
      <c r="R168" s="3876"/>
      <c r="S168" s="3876"/>
      <c r="T168" s="3876"/>
      <c r="AB168" s="3876"/>
      <c r="AD168" s="3876"/>
      <c r="AK168" s="3876"/>
      <c r="AN168" s="3923">
        <v>43570</v>
      </c>
      <c r="AO168" s="3919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895">
        <v>41.561700000000002</v>
      </c>
      <c r="AQ168" s="3895">
        <v>39.662999999999997</v>
      </c>
      <c r="AR168" s="3927">
        <v>51.329000000000001</v>
      </c>
      <c r="AS168" s="3948">
        <f t="shared" si="41"/>
        <v>11.666000000000004</v>
      </c>
      <c r="AT168" s="4904">
        <f t="shared" si="42"/>
        <v>39.662999999999997</v>
      </c>
      <c r="AU168" s="4908"/>
      <c r="AV168" s="3909"/>
      <c r="AW168" s="4908">
        <f>AW167</f>
        <v>1343</v>
      </c>
      <c r="AX168" s="3931"/>
      <c r="AY168" s="3909"/>
      <c r="AZ168" s="3931"/>
      <c r="BA168" s="3936"/>
      <c r="BB168" s="3936"/>
      <c r="BC168" s="3876"/>
    </row>
    <row r="169" spans="12:55">
      <c r="L169" s="3876"/>
      <c r="M169" s="3876"/>
      <c r="N169" s="3876"/>
      <c r="O169" s="3876"/>
      <c r="P169" s="3876"/>
      <c r="R169" s="3876"/>
      <c r="S169" s="3876"/>
      <c r="T169" s="3876"/>
      <c r="AB169" s="3876"/>
      <c r="AD169" s="3876"/>
      <c r="AK169" s="3876"/>
      <c r="AN169" s="3923">
        <v>43571</v>
      </c>
      <c r="AO169" s="3919" t="str">
        <f t="shared" si="44"/>
        <v>Tuesday</v>
      </c>
      <c r="AP169" s="3895">
        <v>42.113300000000002</v>
      </c>
      <c r="AQ169" s="3895">
        <v>39.755000000000003</v>
      </c>
      <c r="AR169" s="3927">
        <v>51.448</v>
      </c>
      <c r="AS169" s="3948">
        <f t="shared" si="41"/>
        <v>11.692999999999998</v>
      </c>
      <c r="AT169" s="4904">
        <f t="shared" si="42"/>
        <v>39.755000000000003</v>
      </c>
      <c r="AU169" s="4908"/>
      <c r="AV169" s="3909"/>
      <c r="AW169" s="4908">
        <f t="shared" si="43"/>
        <v>1343</v>
      </c>
      <c r="AX169" s="3931"/>
      <c r="AY169" s="3909"/>
      <c r="AZ169" s="3931"/>
      <c r="BA169" s="3936"/>
      <c r="BB169" s="3936"/>
      <c r="BC169" s="3876"/>
    </row>
    <row r="170" spans="12:55">
      <c r="L170" s="3876"/>
      <c r="M170" s="3876"/>
      <c r="N170" s="3876"/>
      <c r="O170" s="3876"/>
      <c r="P170" s="3876"/>
      <c r="R170" s="3876"/>
      <c r="S170" s="3876"/>
      <c r="T170" s="3876"/>
      <c r="AB170" s="3876"/>
      <c r="AD170" s="3876"/>
      <c r="AK170" s="3876"/>
      <c r="AN170" s="3923">
        <v>43572</v>
      </c>
      <c r="AO170" s="3919" t="str">
        <f t="shared" si="44"/>
        <v>Wednesday</v>
      </c>
      <c r="AP170" s="3895"/>
      <c r="AQ170" s="3895">
        <v>39.755000000000003</v>
      </c>
      <c r="AR170" s="3927">
        <v>51.448</v>
      </c>
      <c r="AS170" s="3948">
        <f t="shared" si="41"/>
        <v>11.692999999999998</v>
      </c>
      <c r="AT170" s="4904">
        <f t="shared" si="42"/>
        <v>39.755000000000003</v>
      </c>
      <c r="AU170" s="4908"/>
      <c r="AV170" s="3909"/>
      <c r="AW170" s="4908">
        <f t="shared" si="43"/>
        <v>1343</v>
      </c>
      <c r="AX170" s="3931"/>
      <c r="AY170" s="3909"/>
      <c r="AZ170" s="3931"/>
      <c r="BA170" s="3936"/>
      <c r="BB170" s="3936"/>
      <c r="BC170" s="3876"/>
    </row>
    <row r="171" spans="12:55">
      <c r="L171" s="3876"/>
      <c r="M171" s="3876"/>
      <c r="N171" s="3876"/>
      <c r="O171" s="3876"/>
      <c r="P171" s="3876"/>
      <c r="R171" s="3876"/>
      <c r="S171" s="3876"/>
      <c r="T171" s="3876"/>
      <c r="AB171" s="3876"/>
      <c r="AD171" s="3876"/>
      <c r="AK171" s="3876"/>
      <c r="AN171" s="3923">
        <v>43573</v>
      </c>
      <c r="AO171" s="3919" t="str">
        <f t="shared" si="44"/>
        <v>Thursday</v>
      </c>
      <c r="AP171" s="3895"/>
      <c r="AQ171" s="3895">
        <v>39.755000000000003</v>
      </c>
      <c r="AR171" s="3927">
        <v>51.448</v>
      </c>
      <c r="AS171" s="3948">
        <f t="shared" si="41"/>
        <v>11.692999999999998</v>
      </c>
      <c r="AT171" s="4904">
        <f t="shared" si="42"/>
        <v>39.755000000000003</v>
      </c>
      <c r="AU171" s="4908"/>
      <c r="AV171" s="3909"/>
      <c r="AW171" s="4908">
        <f t="shared" si="43"/>
        <v>1343</v>
      </c>
      <c r="AX171" s="3931"/>
      <c r="AY171" s="3909"/>
      <c r="AZ171" s="3931"/>
      <c r="BA171" s="3936"/>
      <c r="BB171" s="3936"/>
      <c r="BC171" s="3876"/>
    </row>
    <row r="172" spans="12:55">
      <c r="L172" s="3876"/>
      <c r="M172" s="3876"/>
      <c r="N172" s="3876"/>
      <c r="O172" s="3876"/>
      <c r="P172" s="3876"/>
      <c r="R172" s="3876"/>
      <c r="S172" s="3876"/>
      <c r="T172" s="3876"/>
      <c r="AB172" s="3876"/>
      <c r="AD172" s="3876"/>
      <c r="AK172" s="3876"/>
      <c r="AN172" s="3923">
        <v>43574</v>
      </c>
      <c r="AO172" s="3919" t="str">
        <f t="shared" si="44"/>
        <v>Friday</v>
      </c>
      <c r="AP172" s="3895"/>
      <c r="AQ172" s="3895">
        <v>39.755000000000003</v>
      </c>
      <c r="AR172" s="3927">
        <v>51.448</v>
      </c>
      <c r="AS172" s="3948">
        <f t="shared" si="41"/>
        <v>11.692999999999998</v>
      </c>
      <c r="AT172" s="4904">
        <f t="shared" si="42"/>
        <v>39.755000000000003</v>
      </c>
      <c r="AU172" s="4908"/>
      <c r="AV172" s="3909"/>
      <c r="AW172" s="4908">
        <f t="shared" si="43"/>
        <v>1343</v>
      </c>
      <c r="AX172" s="3931"/>
      <c r="AY172" s="3909"/>
      <c r="AZ172" s="3931"/>
      <c r="BA172" s="3936"/>
      <c r="BB172" s="3936"/>
      <c r="BC172" s="3876"/>
    </row>
    <row r="173" spans="12:55">
      <c r="L173" s="3876"/>
      <c r="M173" s="3876"/>
      <c r="N173" s="3876"/>
      <c r="O173" s="3876"/>
      <c r="P173" s="3876"/>
      <c r="R173" s="3876"/>
      <c r="S173" s="3876"/>
      <c r="T173" s="3876"/>
      <c r="AB173" s="3876"/>
      <c r="AD173" s="3876"/>
      <c r="AK173" s="3876"/>
      <c r="AN173" s="3923">
        <v>43577</v>
      </c>
      <c r="AO173" s="3919" t="str">
        <f t="shared" si="44"/>
        <v>Monday</v>
      </c>
      <c r="AP173" s="3895"/>
      <c r="AQ173" s="3895">
        <v>39.755000000000003</v>
      </c>
      <c r="AR173" s="3927">
        <v>51.448</v>
      </c>
      <c r="AS173" s="3948">
        <f t="shared" si="41"/>
        <v>11.692999999999998</v>
      </c>
      <c r="AT173" s="4904">
        <f t="shared" si="42"/>
        <v>39.755000000000003</v>
      </c>
      <c r="AU173" s="4908"/>
      <c r="AV173" s="3909"/>
      <c r="AW173" s="4908">
        <f>AW172</f>
        <v>1343</v>
      </c>
      <c r="AX173" s="3931"/>
      <c r="AY173" s="3909"/>
      <c r="AZ173" s="3931"/>
      <c r="BA173" s="3936"/>
      <c r="BB173" s="3936"/>
      <c r="BC173" s="3876"/>
    </row>
    <row r="174" spans="12:55">
      <c r="L174" s="3876"/>
      <c r="M174" s="3876"/>
      <c r="N174" s="3876"/>
      <c r="O174" s="3876"/>
      <c r="P174" s="3876"/>
      <c r="R174" s="3876"/>
      <c r="S174" s="3876"/>
      <c r="T174" s="3876"/>
      <c r="AB174" s="3876"/>
      <c r="AD174" s="3876"/>
      <c r="AK174" s="3876"/>
      <c r="AN174" s="3923">
        <v>43578</v>
      </c>
      <c r="AO174" s="3919" t="str">
        <f t="shared" si="44"/>
        <v>Tuesday</v>
      </c>
      <c r="AP174" s="3895"/>
      <c r="AQ174" s="3895">
        <v>39.755000000000003</v>
      </c>
      <c r="AR174" s="3927">
        <v>51.448</v>
      </c>
      <c r="AS174" s="3948">
        <f t="shared" si="41"/>
        <v>11.692999999999998</v>
      </c>
      <c r="AT174" s="4904">
        <f t="shared" si="42"/>
        <v>39.755000000000003</v>
      </c>
      <c r="AU174" s="4908"/>
      <c r="AV174" s="3909"/>
      <c r="AW174" s="4908">
        <f t="shared" si="43"/>
        <v>1343</v>
      </c>
      <c r="AX174" s="3931"/>
      <c r="AY174" s="3909"/>
      <c r="AZ174" s="3931"/>
      <c r="BA174" s="3936"/>
      <c r="BB174" s="3936"/>
      <c r="BC174" s="3876"/>
    </row>
    <row r="175" spans="12:55">
      <c r="L175" s="3876"/>
      <c r="M175" s="3876"/>
      <c r="N175" s="3876"/>
      <c r="O175" s="3876"/>
      <c r="P175" s="3876"/>
      <c r="R175" s="3876"/>
      <c r="S175" s="3876"/>
      <c r="T175" s="3876"/>
      <c r="AB175" s="3876"/>
      <c r="AD175" s="3876"/>
      <c r="AK175" s="3876"/>
      <c r="AN175" s="3923">
        <v>43579</v>
      </c>
      <c r="AO175" s="3919" t="str">
        <f t="shared" si="44"/>
        <v>Wednesday</v>
      </c>
      <c r="AP175" s="3895"/>
      <c r="AQ175" s="3895">
        <v>39.755000000000003</v>
      </c>
      <c r="AR175" s="3927">
        <v>51.448</v>
      </c>
      <c r="AS175" s="3948">
        <f t="shared" si="41"/>
        <v>11.692999999999998</v>
      </c>
      <c r="AT175" s="4904">
        <f t="shared" si="42"/>
        <v>39.755000000000003</v>
      </c>
      <c r="AU175" s="4908"/>
      <c r="AV175" s="3909"/>
      <c r="AW175" s="4908">
        <f t="shared" si="43"/>
        <v>1343</v>
      </c>
      <c r="AX175" s="3931"/>
      <c r="AY175" s="3909"/>
      <c r="AZ175" s="3931"/>
      <c r="BA175" s="3936"/>
      <c r="BB175" s="3936"/>
      <c r="BC175" s="3876"/>
    </row>
    <row r="176" spans="12:55">
      <c r="L176" s="3876"/>
      <c r="M176" s="3876"/>
      <c r="N176" s="3876"/>
      <c r="O176" s="3876"/>
      <c r="P176" s="3876"/>
      <c r="R176" s="3876"/>
      <c r="S176" s="3876"/>
      <c r="T176" s="3876"/>
      <c r="AB176" s="3876"/>
      <c r="AD176" s="3876"/>
      <c r="AK176" s="3876"/>
      <c r="AN176" s="3923">
        <v>43580</v>
      </c>
      <c r="AO176" s="3919" t="str">
        <f t="shared" si="44"/>
        <v>Thursday</v>
      </c>
      <c r="AP176" s="3895"/>
      <c r="AQ176" s="3895">
        <v>39.755000000000003</v>
      </c>
      <c r="AR176" s="3927">
        <v>51.448</v>
      </c>
      <c r="AS176" s="3948">
        <f t="shared" si="41"/>
        <v>11.692999999999998</v>
      </c>
      <c r="AT176" s="4904">
        <f t="shared" si="42"/>
        <v>39.755000000000003</v>
      </c>
      <c r="AU176" s="4908"/>
      <c r="AV176" s="3909"/>
      <c r="AW176" s="4908">
        <f t="shared" si="43"/>
        <v>1343</v>
      </c>
      <c r="AX176" s="3931"/>
      <c r="AY176" s="3909"/>
      <c r="AZ176" s="3931"/>
      <c r="BA176" s="3936"/>
      <c r="BB176" s="3936"/>
      <c r="BC176" s="3876"/>
    </row>
    <row r="177" spans="12:55">
      <c r="L177" s="3876"/>
      <c r="M177" s="3876"/>
      <c r="N177" s="3876"/>
      <c r="O177" s="3876"/>
      <c r="P177" s="3876"/>
      <c r="R177" s="3876"/>
      <c r="S177" s="3876"/>
      <c r="T177" s="3876"/>
      <c r="AB177" s="3876"/>
      <c r="AD177" s="3876"/>
      <c r="AK177" s="3876"/>
      <c r="AN177" s="3923">
        <v>43581</v>
      </c>
      <c r="AO177" s="3919" t="str">
        <f t="shared" si="44"/>
        <v>Friday</v>
      </c>
      <c r="AP177" s="3895"/>
      <c r="AQ177" s="3895">
        <v>39.755000000000003</v>
      </c>
      <c r="AR177" s="3927">
        <v>51.448</v>
      </c>
      <c r="AS177" s="3948">
        <f t="shared" si="41"/>
        <v>11.692999999999998</v>
      </c>
      <c r="AT177" s="4904">
        <f t="shared" si="42"/>
        <v>39.755000000000003</v>
      </c>
      <c r="AU177" s="4908"/>
      <c r="AV177" s="3909"/>
      <c r="AW177" s="4908">
        <f t="shared" si="43"/>
        <v>1343</v>
      </c>
      <c r="AX177" s="3931"/>
      <c r="AY177" s="3909"/>
      <c r="AZ177" s="3931"/>
      <c r="BA177" s="3936"/>
      <c r="BB177" s="3936"/>
      <c r="BC177" s="3876"/>
    </row>
    <row r="178" spans="12:55">
      <c r="L178" s="3876"/>
      <c r="M178" s="3876"/>
      <c r="N178" s="3876"/>
      <c r="O178" s="3876"/>
      <c r="P178" s="3876"/>
      <c r="R178" s="3876"/>
      <c r="S178" s="3876"/>
      <c r="T178" s="3876"/>
      <c r="AB178" s="3876"/>
      <c r="AD178" s="3876"/>
      <c r="AK178" s="3876"/>
      <c r="AN178" s="3923">
        <v>43584</v>
      </c>
      <c r="AO178" s="3919" t="str">
        <f t="shared" si="44"/>
        <v>Monday</v>
      </c>
      <c r="AP178" s="3895"/>
      <c r="AQ178" s="3895">
        <v>39.755000000000003</v>
      </c>
      <c r="AR178" s="3927">
        <v>51.448</v>
      </c>
      <c r="AS178" s="3948">
        <f t="shared" si="41"/>
        <v>11.692999999999998</v>
      </c>
      <c r="AT178" s="4904">
        <f t="shared" si="42"/>
        <v>39.755000000000003</v>
      </c>
      <c r="AU178" s="4908"/>
      <c r="AV178" s="3909"/>
      <c r="AW178" s="4908">
        <f>AW177</f>
        <v>1343</v>
      </c>
      <c r="AX178" s="3931"/>
      <c r="AY178" s="3909"/>
      <c r="AZ178" s="3931"/>
      <c r="BA178" s="3936"/>
      <c r="BB178" s="3936"/>
      <c r="BC178" s="3876"/>
    </row>
    <row r="179" spans="12:55">
      <c r="L179" s="3876"/>
      <c r="M179" s="3876"/>
      <c r="N179" s="3876"/>
      <c r="O179" s="3876"/>
      <c r="P179" s="3876"/>
      <c r="R179" s="3876"/>
      <c r="S179" s="3876"/>
      <c r="T179" s="3876"/>
      <c r="AB179" s="3876"/>
      <c r="AD179" s="3876"/>
      <c r="AK179" s="3876"/>
      <c r="AN179" s="3924">
        <v>43585</v>
      </c>
      <c r="AO179" s="3920" t="str">
        <f t="shared" si="44"/>
        <v>Tuesday</v>
      </c>
      <c r="AP179" s="3918"/>
      <c r="AQ179" s="3918">
        <v>39.755000000000003</v>
      </c>
      <c r="AR179" s="3928">
        <v>51.448</v>
      </c>
      <c r="AS179" s="3950">
        <f t="shared" si="41"/>
        <v>11.692999999999998</v>
      </c>
      <c r="AT179" s="4905">
        <f t="shared" si="42"/>
        <v>39.755000000000003</v>
      </c>
      <c r="AU179" s="4909"/>
      <c r="AV179" s="3932"/>
      <c r="AW179" s="4909">
        <f t="shared" si="43"/>
        <v>1343</v>
      </c>
      <c r="AX179" s="3934"/>
      <c r="AY179" s="3932"/>
      <c r="AZ179" s="3934"/>
      <c r="BA179" s="3937"/>
      <c r="BB179" s="3937">
        <f>MAX(AW158:AW179)*1.5</f>
        <v>2014.5</v>
      </c>
      <c r="BC179" s="3876"/>
    </row>
    <row r="180" spans="12:55">
      <c r="L180" s="3876"/>
      <c r="M180" s="3876"/>
      <c r="N180" s="3876"/>
      <c r="O180" s="3876"/>
      <c r="P180" s="3876"/>
      <c r="R180" s="3876"/>
      <c r="S180" s="3876"/>
      <c r="T180" s="3876"/>
      <c r="AB180" s="3876"/>
      <c r="AD180" s="3876"/>
      <c r="AK180" s="3876"/>
      <c r="AN180" s="3923">
        <v>43586</v>
      </c>
      <c r="AO180" s="3919" t="str">
        <f t="shared" si="44"/>
        <v>Wednesday</v>
      </c>
      <c r="AP180" s="3895"/>
      <c r="AQ180" s="3895">
        <v>39.755000000000003</v>
      </c>
      <c r="AR180" s="3927">
        <v>51.448</v>
      </c>
      <c r="AS180" s="3948">
        <f t="shared" si="41"/>
        <v>11.692999999999998</v>
      </c>
      <c r="AT180" s="4904">
        <f t="shared" si="42"/>
        <v>39.755000000000003</v>
      </c>
      <c r="AU180" s="4908"/>
      <c r="AV180" s="3909"/>
      <c r="AW180" s="4908">
        <f t="shared" si="43"/>
        <v>1343</v>
      </c>
      <c r="AX180" s="3931"/>
      <c r="AY180" s="3909"/>
      <c r="AZ180" s="3931"/>
      <c r="BA180" s="3936"/>
      <c r="BB180" s="3936"/>
      <c r="BC180" s="3876"/>
    </row>
    <row r="181" spans="12:55">
      <c r="L181" s="3876"/>
      <c r="M181" s="3876"/>
      <c r="N181" s="3876"/>
      <c r="O181" s="3876"/>
      <c r="P181" s="3876"/>
      <c r="R181" s="3876"/>
      <c r="S181" s="3876"/>
      <c r="T181" s="3876"/>
      <c r="AB181" s="3876"/>
      <c r="AD181" s="3876"/>
      <c r="AK181" s="3876"/>
      <c r="AN181" s="3923">
        <v>43587</v>
      </c>
      <c r="AO181" s="3919" t="str">
        <f t="shared" si="44"/>
        <v>Thursday</v>
      </c>
      <c r="AP181" s="3895"/>
      <c r="AQ181" s="3895">
        <v>39.755000000000003</v>
      </c>
      <c r="AR181" s="3927">
        <v>51.448</v>
      </c>
      <c r="AS181" s="3948">
        <f t="shared" si="41"/>
        <v>11.692999999999998</v>
      </c>
      <c r="AT181" s="4904">
        <f t="shared" si="42"/>
        <v>39.755000000000003</v>
      </c>
      <c r="AU181" s="4908"/>
      <c r="AV181" s="3909"/>
      <c r="AW181" s="4908">
        <f t="shared" si="43"/>
        <v>1343</v>
      </c>
      <c r="AX181" s="3931"/>
      <c r="AY181" s="3909"/>
      <c r="AZ181" s="3931"/>
      <c r="BA181" s="3936"/>
      <c r="BB181" s="3936"/>
      <c r="BC181" s="3876"/>
    </row>
    <row r="182" spans="12:55">
      <c r="L182" s="3876"/>
      <c r="M182" s="3876"/>
      <c r="N182" s="3876"/>
      <c r="O182" s="3876"/>
      <c r="P182" s="3876"/>
      <c r="R182" s="3876"/>
      <c r="S182" s="3876"/>
      <c r="T182" s="3876"/>
      <c r="AB182" s="3876"/>
      <c r="AD182" s="3876"/>
      <c r="AK182" s="3876"/>
      <c r="AN182" s="3923">
        <v>43588</v>
      </c>
      <c r="AO182" s="3919" t="str">
        <f t="shared" si="44"/>
        <v>Friday</v>
      </c>
      <c r="AP182" s="3895"/>
      <c r="AQ182" s="3895">
        <v>39.755000000000003</v>
      </c>
      <c r="AR182" s="3927">
        <v>51.448</v>
      </c>
      <c r="AS182" s="3948">
        <f t="shared" si="41"/>
        <v>11.692999999999998</v>
      </c>
      <c r="AT182" s="4904">
        <f t="shared" si="42"/>
        <v>39.755000000000003</v>
      </c>
      <c r="AU182" s="4908"/>
      <c r="AV182" s="3909"/>
      <c r="AW182" s="4908">
        <f t="shared" si="43"/>
        <v>1343</v>
      </c>
      <c r="AX182" s="3931"/>
      <c r="AY182" s="3909"/>
      <c r="AZ182" s="3931"/>
      <c r="BA182" s="3936"/>
      <c r="BB182" s="3936"/>
      <c r="BC182" s="3876"/>
    </row>
    <row r="183" spans="12:55">
      <c r="L183" s="3876"/>
      <c r="M183" s="3876"/>
      <c r="N183" s="3876"/>
      <c r="O183" s="3876"/>
      <c r="P183" s="3876"/>
      <c r="R183" s="3876"/>
      <c r="S183" s="3876"/>
      <c r="T183" s="3876"/>
      <c r="AB183" s="3876"/>
      <c r="AD183" s="3876"/>
      <c r="AK183" s="3876"/>
      <c r="AN183" s="3923">
        <v>43591</v>
      </c>
      <c r="AO183" s="3919" t="str">
        <f t="shared" si="44"/>
        <v>Monday</v>
      </c>
      <c r="AP183" s="3895"/>
      <c r="AQ183" s="3895">
        <v>39.755000000000003</v>
      </c>
      <c r="AR183" s="3927">
        <v>51.448</v>
      </c>
      <c r="AS183" s="3948">
        <f t="shared" si="41"/>
        <v>11.692999999999998</v>
      </c>
      <c r="AT183" s="4904">
        <f t="shared" si="42"/>
        <v>39.755000000000003</v>
      </c>
      <c r="AU183" s="4908"/>
      <c r="AV183" s="3909"/>
      <c r="AW183" s="4908">
        <f>AW182</f>
        <v>1343</v>
      </c>
      <c r="AX183" s="3931"/>
      <c r="AY183" s="3909"/>
      <c r="AZ183" s="3931"/>
      <c r="BA183" s="3936"/>
      <c r="BB183" s="3936"/>
      <c r="BC183" s="3876"/>
    </row>
    <row r="184" spans="12:55">
      <c r="L184" s="3876"/>
      <c r="M184" s="3876"/>
      <c r="N184" s="3876"/>
      <c r="O184" s="3876"/>
      <c r="P184" s="3876"/>
      <c r="R184" s="3876"/>
      <c r="S184" s="3876"/>
      <c r="T184" s="3876"/>
      <c r="AB184" s="3876"/>
      <c r="AD184" s="3876"/>
      <c r="AK184" s="3876"/>
      <c r="AN184" s="3923">
        <v>43592</v>
      </c>
      <c r="AO184" s="3919" t="str">
        <f t="shared" si="44"/>
        <v>Tuesday</v>
      </c>
      <c r="AP184" s="3895"/>
      <c r="AQ184" s="3895">
        <v>39.755000000000003</v>
      </c>
      <c r="AR184" s="3927">
        <v>51.448</v>
      </c>
      <c r="AS184" s="3948">
        <f t="shared" si="41"/>
        <v>11.692999999999998</v>
      </c>
      <c r="AT184" s="4904">
        <f t="shared" si="42"/>
        <v>39.755000000000003</v>
      </c>
      <c r="AU184" s="4908"/>
      <c r="AV184" s="3909"/>
      <c r="AW184" s="4908">
        <f t="shared" si="43"/>
        <v>1343</v>
      </c>
      <c r="AX184" s="3931"/>
      <c r="AY184" s="3909"/>
      <c r="AZ184" s="3931"/>
      <c r="BA184" s="3936"/>
      <c r="BB184" s="3936"/>
      <c r="BC184" s="3876"/>
    </row>
    <row r="185" spans="12:55">
      <c r="L185" s="3876"/>
      <c r="M185" s="3876"/>
      <c r="N185" s="3876"/>
      <c r="O185" s="3876"/>
      <c r="P185" s="3876"/>
      <c r="R185" s="3876"/>
      <c r="S185" s="3876"/>
      <c r="T185" s="3876"/>
      <c r="AB185" s="3876"/>
      <c r="AD185" s="3876"/>
      <c r="AK185" s="3876"/>
      <c r="AN185" s="3923">
        <v>43593</v>
      </c>
      <c r="AO185" s="3919" t="str">
        <f t="shared" si="44"/>
        <v>Wednesday</v>
      </c>
      <c r="AP185" s="3895"/>
      <c r="AQ185" s="3895">
        <v>39.755000000000003</v>
      </c>
      <c r="AR185" s="3927">
        <v>51.448</v>
      </c>
      <c r="AS185" s="3948">
        <f t="shared" si="41"/>
        <v>11.692999999999998</v>
      </c>
      <c r="AT185" s="4904">
        <f t="shared" si="42"/>
        <v>39.755000000000003</v>
      </c>
      <c r="AU185" s="4908"/>
      <c r="AV185" s="3909"/>
      <c r="AW185" s="4908">
        <f t="shared" si="43"/>
        <v>1343</v>
      </c>
      <c r="AX185" s="3931"/>
      <c r="AY185" s="3909"/>
      <c r="AZ185" s="3931"/>
      <c r="BA185" s="3936"/>
      <c r="BB185" s="3936"/>
      <c r="BC185" s="3876"/>
    </row>
    <row r="186" spans="12:55">
      <c r="L186" s="3876"/>
      <c r="M186" s="3876"/>
      <c r="N186" s="3876"/>
      <c r="O186" s="3876"/>
      <c r="P186" s="3876"/>
      <c r="R186" s="3876"/>
      <c r="S186" s="3876"/>
      <c r="T186" s="3876"/>
      <c r="AB186" s="3876"/>
      <c r="AD186" s="3876"/>
      <c r="AK186" s="3876"/>
      <c r="AN186" s="3923">
        <v>43594</v>
      </c>
      <c r="AO186" s="3919" t="str">
        <f t="shared" si="44"/>
        <v>Thursday</v>
      </c>
      <c r="AP186" s="3895"/>
      <c r="AQ186" s="3895">
        <v>39.755000000000003</v>
      </c>
      <c r="AR186" s="3927">
        <v>51.448</v>
      </c>
      <c r="AS186" s="3948">
        <f t="shared" si="41"/>
        <v>11.692999999999998</v>
      </c>
      <c r="AT186" s="4904">
        <f t="shared" si="42"/>
        <v>39.755000000000003</v>
      </c>
      <c r="AU186" s="4908"/>
      <c r="AV186" s="3909"/>
      <c r="AW186" s="4908">
        <f t="shared" si="43"/>
        <v>1343</v>
      </c>
      <c r="AX186" s="3931"/>
      <c r="AY186" s="3909"/>
      <c r="AZ186" s="3931"/>
      <c r="BA186" s="3936"/>
      <c r="BB186" s="3936"/>
      <c r="BC186" s="3876"/>
    </row>
    <row r="187" spans="12:55">
      <c r="L187" s="3876"/>
      <c r="M187" s="3876"/>
      <c r="N187" s="3876"/>
      <c r="O187" s="3876"/>
      <c r="P187" s="3876"/>
      <c r="R187" s="3876"/>
      <c r="S187" s="3876"/>
      <c r="T187" s="3876"/>
      <c r="AB187" s="3876"/>
      <c r="AD187" s="3876"/>
      <c r="AK187" s="3876"/>
      <c r="AN187" s="3923">
        <v>43595</v>
      </c>
      <c r="AO187" s="3919" t="str">
        <f t="shared" si="44"/>
        <v>Friday</v>
      </c>
      <c r="AP187" s="3895"/>
      <c r="AQ187" s="3895">
        <v>39.755000000000003</v>
      </c>
      <c r="AR187" s="3927">
        <v>51.448</v>
      </c>
      <c r="AS187" s="3948">
        <f t="shared" si="41"/>
        <v>11.692999999999998</v>
      </c>
      <c r="AT187" s="4904">
        <f t="shared" si="42"/>
        <v>39.755000000000003</v>
      </c>
      <c r="AU187" s="4908"/>
      <c r="AV187" s="3909"/>
      <c r="AW187" s="4908">
        <f t="shared" si="43"/>
        <v>1343</v>
      </c>
      <c r="AX187" s="3931"/>
      <c r="AY187" s="3909"/>
      <c r="AZ187" s="3931"/>
      <c r="BA187" s="3936"/>
      <c r="BB187" s="3936"/>
      <c r="BC187" s="3876"/>
    </row>
    <row r="188" spans="12:55">
      <c r="L188" s="3876"/>
      <c r="M188" s="3876"/>
      <c r="N188" s="3876"/>
      <c r="O188" s="3876"/>
      <c r="P188" s="3876"/>
      <c r="R188" s="3876"/>
      <c r="S188" s="3876"/>
      <c r="T188" s="3876"/>
      <c r="AB188" s="3876"/>
      <c r="AD188" s="3876"/>
      <c r="AK188" s="3876"/>
      <c r="AN188" s="3923">
        <v>43598</v>
      </c>
      <c r="AO188" s="3919" t="str">
        <f t="shared" si="44"/>
        <v>Monday</v>
      </c>
      <c r="AP188" s="3895"/>
      <c r="AQ188" s="3895">
        <v>39.755000000000003</v>
      </c>
      <c r="AR188" s="3927">
        <v>51.448</v>
      </c>
      <c r="AS188" s="3948">
        <f t="shared" si="41"/>
        <v>11.692999999999998</v>
      </c>
      <c r="AT188" s="4904">
        <f t="shared" si="42"/>
        <v>39.755000000000003</v>
      </c>
      <c r="AU188" s="4908"/>
      <c r="AV188" s="3909"/>
      <c r="AW188" s="4908">
        <f>AW187</f>
        <v>1343</v>
      </c>
      <c r="AX188" s="3931"/>
      <c r="AY188" s="3909"/>
      <c r="AZ188" s="3931"/>
      <c r="BA188" s="3936"/>
      <c r="BB188" s="3936"/>
      <c r="BC188" s="3876"/>
    </row>
    <row r="189" spans="12:55">
      <c r="L189" s="3876"/>
      <c r="M189" s="3876"/>
      <c r="N189" s="3876"/>
      <c r="O189" s="3876"/>
      <c r="P189" s="3876"/>
      <c r="R189" s="3876"/>
      <c r="S189" s="3876"/>
      <c r="T189" s="3876"/>
      <c r="AB189" s="3876"/>
      <c r="AD189" s="3876"/>
      <c r="AK189" s="3876"/>
      <c r="AN189" s="3923">
        <v>43599</v>
      </c>
      <c r="AO189" s="3919" t="str">
        <f t="shared" si="44"/>
        <v>Tuesday</v>
      </c>
      <c r="AP189" s="3895"/>
      <c r="AQ189" s="3895">
        <v>39.755000000000003</v>
      </c>
      <c r="AR189" s="3927">
        <v>51.448</v>
      </c>
      <c r="AS189" s="3948">
        <f t="shared" si="41"/>
        <v>11.692999999999998</v>
      </c>
      <c r="AT189" s="4904">
        <f t="shared" si="42"/>
        <v>39.755000000000003</v>
      </c>
      <c r="AU189" s="4908"/>
      <c r="AV189" s="3909"/>
      <c r="AW189" s="4908">
        <f t="shared" si="43"/>
        <v>1343</v>
      </c>
      <c r="AX189" s="3931"/>
      <c r="AY189" s="3909"/>
      <c r="AZ189" s="3931"/>
      <c r="BA189" s="3936"/>
      <c r="BB189" s="3936"/>
      <c r="BC189" s="3876"/>
    </row>
    <row r="190" spans="12:55">
      <c r="L190" s="3876"/>
      <c r="M190" s="3876"/>
      <c r="N190" s="3876"/>
      <c r="O190" s="3876"/>
      <c r="P190" s="3876"/>
      <c r="R190" s="3876"/>
      <c r="S190" s="3876"/>
      <c r="T190" s="3876"/>
      <c r="AB190" s="3876"/>
      <c r="AD190" s="3876"/>
      <c r="AK190" s="3876"/>
      <c r="AN190" s="3923">
        <v>43600</v>
      </c>
      <c r="AO190" s="3919" t="str">
        <f t="shared" si="44"/>
        <v>Wednesday</v>
      </c>
      <c r="AP190" s="3895"/>
      <c r="AQ190" s="3895">
        <v>39.755000000000003</v>
      </c>
      <c r="AR190" s="3927">
        <v>51.448</v>
      </c>
      <c r="AS190" s="3948">
        <f t="shared" si="41"/>
        <v>11.692999999999998</v>
      </c>
      <c r="AT190" s="4904">
        <f t="shared" si="42"/>
        <v>39.755000000000003</v>
      </c>
      <c r="AU190" s="4908"/>
      <c r="AV190" s="3909"/>
      <c r="AW190" s="4908">
        <f t="shared" si="43"/>
        <v>1343</v>
      </c>
      <c r="AX190" s="3931"/>
      <c r="AY190" s="3909"/>
      <c r="AZ190" s="3931"/>
      <c r="BA190" s="3936"/>
      <c r="BB190" s="3936"/>
      <c r="BC190" s="3876"/>
    </row>
    <row r="191" spans="12:55">
      <c r="L191" s="3876"/>
      <c r="M191" s="3876"/>
      <c r="N191" s="3876"/>
      <c r="O191" s="3876"/>
      <c r="P191" s="3876"/>
      <c r="R191" s="3876"/>
      <c r="S191" s="3876"/>
      <c r="T191" s="3876"/>
      <c r="AB191" s="3876"/>
      <c r="AD191" s="3876"/>
      <c r="AK191" s="3876"/>
      <c r="AN191" s="3923">
        <v>43601</v>
      </c>
      <c r="AO191" s="3919" t="str">
        <f t="shared" si="44"/>
        <v>Thursday</v>
      </c>
      <c r="AP191" s="3895"/>
      <c r="AQ191" s="3895">
        <v>39.755000000000003</v>
      </c>
      <c r="AR191" s="3927">
        <v>51.448</v>
      </c>
      <c r="AS191" s="3948">
        <f t="shared" si="41"/>
        <v>11.692999999999998</v>
      </c>
      <c r="AT191" s="4904">
        <f t="shared" si="42"/>
        <v>39.755000000000003</v>
      </c>
      <c r="AU191" s="4908"/>
      <c r="AV191" s="3909"/>
      <c r="AW191" s="4908">
        <f t="shared" si="43"/>
        <v>1343</v>
      </c>
      <c r="AX191" s="3931"/>
      <c r="AY191" s="3909"/>
      <c r="AZ191" s="3931"/>
      <c r="BA191" s="3936"/>
      <c r="BB191" s="3936"/>
      <c r="BC191" s="3876"/>
    </row>
    <row r="192" spans="12:55">
      <c r="L192" s="3876"/>
      <c r="M192" s="3876"/>
      <c r="N192" s="3876"/>
      <c r="O192" s="3876"/>
      <c r="P192" s="3876"/>
      <c r="R192" s="3876"/>
      <c r="S192" s="3876"/>
      <c r="T192" s="3876"/>
      <c r="AB192" s="3876"/>
      <c r="AD192" s="3876"/>
      <c r="AK192" s="3876"/>
      <c r="AN192" s="3923">
        <v>43602</v>
      </c>
      <c r="AO192" s="3919" t="str">
        <f t="shared" si="44"/>
        <v>Friday</v>
      </c>
      <c r="AP192" s="3895"/>
      <c r="AQ192" s="3895">
        <v>39.755000000000003</v>
      </c>
      <c r="AR192" s="3927">
        <v>51.448</v>
      </c>
      <c r="AS192" s="3948">
        <f t="shared" si="41"/>
        <v>11.692999999999998</v>
      </c>
      <c r="AT192" s="4904">
        <f t="shared" si="42"/>
        <v>39.755000000000003</v>
      </c>
      <c r="AU192" s="4908"/>
      <c r="AV192" s="3909"/>
      <c r="AW192" s="4908">
        <f t="shared" si="43"/>
        <v>1343</v>
      </c>
      <c r="AX192" s="3931"/>
      <c r="AY192" s="3909"/>
      <c r="AZ192" s="3931"/>
      <c r="BA192" s="3936"/>
      <c r="BB192" s="3936"/>
      <c r="BC192" s="3876"/>
    </row>
    <row r="193" spans="12:55">
      <c r="L193" s="3876"/>
      <c r="M193" s="3876"/>
      <c r="N193" s="3876"/>
      <c r="O193" s="3876"/>
      <c r="P193" s="3876"/>
      <c r="R193" s="3876"/>
      <c r="S193" s="3876"/>
      <c r="T193" s="3876"/>
      <c r="AB193" s="3876"/>
      <c r="AD193" s="3876"/>
      <c r="AK193" s="3876"/>
      <c r="AN193" s="3923">
        <v>43605</v>
      </c>
      <c r="AO193" s="3919" t="str">
        <f t="shared" si="44"/>
        <v>Monday</v>
      </c>
      <c r="AP193" s="3895"/>
      <c r="AQ193" s="3895">
        <v>39.755000000000003</v>
      </c>
      <c r="AR193" s="3927">
        <v>51.448</v>
      </c>
      <c r="AS193" s="3948">
        <f t="shared" si="41"/>
        <v>11.692999999999998</v>
      </c>
      <c r="AT193" s="4904">
        <f t="shared" si="42"/>
        <v>39.755000000000003</v>
      </c>
      <c r="AU193" s="4908"/>
      <c r="AV193" s="3909"/>
      <c r="AW193" s="4908">
        <f>AW192</f>
        <v>1343</v>
      </c>
      <c r="AX193" s="3931"/>
      <c r="AY193" s="3909"/>
      <c r="AZ193" s="3931"/>
      <c r="BA193" s="3936"/>
      <c r="BB193" s="3936"/>
      <c r="BC193" s="3876"/>
    </row>
    <row r="194" spans="12:55">
      <c r="L194" s="3876"/>
      <c r="M194" s="3876"/>
      <c r="N194" s="3876"/>
      <c r="O194" s="3876"/>
      <c r="P194" s="3876"/>
      <c r="R194" s="3876"/>
      <c r="S194" s="3876"/>
      <c r="T194" s="3876"/>
      <c r="AB194" s="3876"/>
      <c r="AD194" s="3876"/>
      <c r="AK194" s="3876"/>
      <c r="AN194" s="3923">
        <v>43606</v>
      </c>
      <c r="AO194" s="3919" t="str">
        <f t="shared" si="44"/>
        <v>Tuesday</v>
      </c>
      <c r="AP194" s="3895"/>
      <c r="AQ194" s="3895">
        <v>39.755000000000003</v>
      </c>
      <c r="AR194" s="3927">
        <v>51.448</v>
      </c>
      <c r="AS194" s="3948">
        <f t="shared" si="41"/>
        <v>11.692999999999998</v>
      </c>
      <c r="AT194" s="4904">
        <f t="shared" si="42"/>
        <v>39.755000000000003</v>
      </c>
      <c r="AU194" s="4908"/>
      <c r="AV194" s="3909"/>
      <c r="AW194" s="4908">
        <f t="shared" si="43"/>
        <v>1343</v>
      </c>
      <c r="AX194" s="3931"/>
      <c r="AY194" s="3909"/>
      <c r="AZ194" s="3931"/>
      <c r="BA194" s="3936"/>
      <c r="BB194" s="3936"/>
      <c r="BC194" s="3876"/>
    </row>
    <row r="195" spans="12:55">
      <c r="L195" s="3876"/>
      <c r="M195" s="3876"/>
      <c r="N195" s="3876"/>
      <c r="O195" s="3876"/>
      <c r="P195" s="3876"/>
      <c r="R195" s="3876"/>
      <c r="S195" s="3876"/>
      <c r="T195" s="3876"/>
      <c r="AB195" s="3876"/>
      <c r="AD195" s="3876"/>
      <c r="AK195" s="3876"/>
      <c r="AN195" s="3923">
        <v>43607</v>
      </c>
      <c r="AO195" s="3919" t="str">
        <f t="shared" si="44"/>
        <v>Wednesday</v>
      </c>
      <c r="AP195" s="3895"/>
      <c r="AQ195" s="3895">
        <v>39.755000000000003</v>
      </c>
      <c r="AR195" s="3927">
        <v>51.448</v>
      </c>
      <c r="AS195" s="3948">
        <f t="shared" si="41"/>
        <v>11.692999999999998</v>
      </c>
      <c r="AT195" s="4904">
        <f t="shared" si="42"/>
        <v>39.755000000000003</v>
      </c>
      <c r="AU195" s="4908"/>
      <c r="AV195" s="3909"/>
      <c r="AW195" s="4908">
        <f t="shared" si="43"/>
        <v>1343</v>
      </c>
      <c r="AX195" s="3931"/>
      <c r="AY195" s="3909"/>
      <c r="AZ195" s="3931"/>
      <c r="BA195" s="3936"/>
      <c r="BB195" s="3936"/>
      <c r="BC195" s="3876"/>
    </row>
    <row r="196" spans="12:55">
      <c r="L196" s="3876"/>
      <c r="M196" s="3876"/>
      <c r="N196" s="3876"/>
      <c r="O196" s="3876"/>
      <c r="P196" s="3876"/>
      <c r="R196" s="3876"/>
      <c r="S196" s="3876"/>
      <c r="T196" s="3876"/>
      <c r="AB196" s="3876"/>
      <c r="AD196" s="3876"/>
      <c r="AK196" s="3876"/>
      <c r="AN196" s="3923">
        <v>43608</v>
      </c>
      <c r="AO196" s="3919" t="str">
        <f t="shared" si="44"/>
        <v>Thursday</v>
      </c>
      <c r="AP196" s="3895"/>
      <c r="AQ196" s="3895">
        <v>39.755000000000003</v>
      </c>
      <c r="AR196" s="3927">
        <v>51.448</v>
      </c>
      <c r="AS196" s="3948">
        <f t="shared" si="41"/>
        <v>11.692999999999998</v>
      </c>
      <c r="AT196" s="4904">
        <f t="shared" si="42"/>
        <v>39.755000000000003</v>
      </c>
      <c r="AU196" s="4908"/>
      <c r="AV196" s="3909"/>
      <c r="AW196" s="4908">
        <f t="shared" si="43"/>
        <v>1343</v>
      </c>
      <c r="AX196" s="3931"/>
      <c r="AY196" s="3909"/>
      <c r="AZ196" s="3931"/>
      <c r="BA196" s="3936"/>
      <c r="BB196" s="3936"/>
      <c r="BC196" s="3876"/>
    </row>
    <row r="197" spans="12:55">
      <c r="L197" s="3876"/>
      <c r="M197" s="3876"/>
      <c r="N197" s="3876"/>
      <c r="O197" s="3876"/>
      <c r="P197" s="3876"/>
      <c r="R197" s="3876"/>
      <c r="S197" s="3876"/>
      <c r="T197" s="3876"/>
      <c r="AB197" s="3876"/>
      <c r="AD197" s="3876"/>
      <c r="AK197" s="3876"/>
      <c r="AN197" s="3923">
        <v>43609</v>
      </c>
      <c r="AO197" s="3919" t="str">
        <f t="shared" si="44"/>
        <v>Friday</v>
      </c>
      <c r="AP197" s="3895"/>
      <c r="AQ197" s="3895">
        <v>39.755000000000003</v>
      </c>
      <c r="AR197" s="3927">
        <v>51.448</v>
      </c>
      <c r="AS197" s="3948">
        <f t="shared" si="41"/>
        <v>11.692999999999998</v>
      </c>
      <c r="AT197" s="4904">
        <f t="shared" si="42"/>
        <v>39.755000000000003</v>
      </c>
      <c r="AU197" s="4908"/>
      <c r="AV197" s="3909"/>
      <c r="AW197" s="4908">
        <f t="shared" si="43"/>
        <v>1343</v>
      </c>
      <c r="AX197" s="3931"/>
      <c r="AY197" s="3909"/>
      <c r="AZ197" s="3931"/>
      <c r="BA197" s="3936"/>
      <c r="BB197" s="3936"/>
      <c r="BC197" s="3876"/>
    </row>
    <row r="198" spans="12:55">
      <c r="L198" s="3876"/>
      <c r="M198" s="3876"/>
      <c r="N198" s="3876"/>
      <c r="O198" s="3876"/>
      <c r="P198" s="3876"/>
      <c r="R198" s="3876"/>
      <c r="S198" s="3876"/>
      <c r="T198" s="3876"/>
      <c r="AB198" s="3876"/>
      <c r="AD198" s="3876"/>
      <c r="AK198" s="3876"/>
      <c r="AN198" s="3923">
        <v>43612</v>
      </c>
      <c r="AO198" s="3919" t="str">
        <f t="shared" si="44"/>
        <v>Monday</v>
      </c>
      <c r="AP198" s="3895"/>
      <c r="AQ198" s="3895">
        <v>39.755000000000003</v>
      </c>
      <c r="AR198" s="3927">
        <v>51.448</v>
      </c>
      <c r="AS198" s="3948">
        <f t="shared" si="41"/>
        <v>11.692999999999998</v>
      </c>
      <c r="AT198" s="4904">
        <f t="shared" si="42"/>
        <v>39.755000000000003</v>
      </c>
      <c r="AU198" s="4908"/>
      <c r="AV198" s="3909"/>
      <c r="AW198" s="4908">
        <f>AW197</f>
        <v>1343</v>
      </c>
      <c r="AX198" s="3931"/>
      <c r="AY198" s="3909"/>
      <c r="AZ198" s="3931"/>
      <c r="BA198" s="3936"/>
      <c r="BB198" s="3936"/>
      <c r="BC198" s="3876"/>
    </row>
    <row r="199" spans="12:55">
      <c r="L199" s="3876"/>
      <c r="M199" s="3876"/>
      <c r="N199" s="3876"/>
      <c r="O199" s="3876"/>
      <c r="P199" s="3876"/>
      <c r="R199" s="3876"/>
      <c r="S199" s="3876"/>
      <c r="T199" s="3876"/>
      <c r="AB199" s="3876"/>
      <c r="AD199" s="3876"/>
      <c r="AK199" s="3876"/>
      <c r="AN199" s="3923">
        <v>43613</v>
      </c>
      <c r="AO199" s="3919" t="str">
        <f t="shared" si="44"/>
        <v>Tuesday</v>
      </c>
      <c r="AP199" s="3895"/>
      <c r="AQ199" s="3895">
        <v>39.755000000000003</v>
      </c>
      <c r="AR199" s="3927">
        <v>51.448</v>
      </c>
      <c r="AS199" s="3948">
        <f t="shared" si="41"/>
        <v>11.692999999999998</v>
      </c>
      <c r="AT199" s="4904">
        <f t="shared" si="42"/>
        <v>39.755000000000003</v>
      </c>
      <c r="AU199" s="4908"/>
      <c r="AV199" s="3909"/>
      <c r="AW199" s="4908">
        <f t="shared" si="43"/>
        <v>1343</v>
      </c>
      <c r="AX199" s="3931"/>
      <c r="AY199" s="3909"/>
      <c r="AZ199" s="3931"/>
      <c r="BA199" s="3936"/>
      <c r="BB199" s="3936"/>
      <c r="BC199" s="3876"/>
    </row>
    <row r="200" spans="12:55">
      <c r="L200" s="3876"/>
      <c r="M200" s="3876"/>
      <c r="N200" s="3876"/>
      <c r="O200" s="3876"/>
      <c r="P200" s="3876"/>
      <c r="R200" s="3876"/>
      <c r="S200" s="3876"/>
      <c r="T200" s="3876"/>
      <c r="AB200" s="3876"/>
      <c r="AD200" s="3876"/>
      <c r="AK200" s="3876"/>
      <c r="AN200" s="3923">
        <v>43614</v>
      </c>
      <c r="AO200" s="3919" t="str">
        <f t="shared" si="44"/>
        <v>Wednesday</v>
      </c>
      <c r="AP200" s="3895"/>
      <c r="AQ200" s="3895">
        <v>39.755000000000003</v>
      </c>
      <c r="AR200" s="3927">
        <v>51.448</v>
      </c>
      <c r="AS200" s="3948">
        <f t="shared" si="41"/>
        <v>11.692999999999998</v>
      </c>
      <c r="AT200" s="4904">
        <f t="shared" si="42"/>
        <v>39.755000000000003</v>
      </c>
      <c r="AU200" s="4908"/>
      <c r="AV200" s="3909"/>
      <c r="AW200" s="4908">
        <f t="shared" si="43"/>
        <v>1343</v>
      </c>
      <c r="AX200" s="3931"/>
      <c r="AY200" s="3909"/>
      <c r="AZ200" s="3931"/>
      <c r="BA200" s="3936"/>
      <c r="BB200" s="3936"/>
      <c r="BC200" s="3876"/>
    </row>
    <row r="201" spans="12:55">
      <c r="L201" s="3876"/>
      <c r="M201" s="3876"/>
      <c r="N201" s="3876"/>
      <c r="O201" s="3876"/>
      <c r="P201" s="3876"/>
      <c r="R201" s="3876"/>
      <c r="S201" s="3876"/>
      <c r="T201" s="3876"/>
      <c r="AB201" s="3876"/>
      <c r="AD201" s="3876"/>
      <c r="AK201" s="3876"/>
      <c r="AN201" s="3923">
        <v>43615</v>
      </c>
      <c r="AO201" s="3919" t="str">
        <f t="shared" si="44"/>
        <v>Thursday</v>
      </c>
      <c r="AP201" s="3895"/>
      <c r="AQ201" s="3895">
        <v>39.755000000000003</v>
      </c>
      <c r="AR201" s="3927">
        <v>51.448</v>
      </c>
      <c r="AS201" s="3948">
        <f t="shared" si="41"/>
        <v>11.692999999999998</v>
      </c>
      <c r="AT201" s="4904">
        <f t="shared" si="42"/>
        <v>39.755000000000003</v>
      </c>
      <c r="AU201" s="4908"/>
      <c r="AV201" s="3909"/>
      <c r="AW201" s="4908">
        <f t="shared" si="43"/>
        <v>1343</v>
      </c>
      <c r="AX201" s="3931"/>
      <c r="AY201" s="3909"/>
      <c r="AZ201" s="3931"/>
      <c r="BA201" s="3936"/>
      <c r="BB201" s="3936"/>
      <c r="BC201" s="3876"/>
    </row>
    <row r="202" spans="12:55">
      <c r="L202" s="3876"/>
      <c r="M202" s="3876"/>
      <c r="N202" s="3876"/>
      <c r="O202" s="3876"/>
      <c r="P202" s="3876"/>
      <c r="R202" s="3876"/>
      <c r="S202" s="3876"/>
      <c r="T202" s="3876"/>
      <c r="AB202" s="3876"/>
      <c r="AD202" s="3876"/>
      <c r="AK202" s="3876"/>
      <c r="AN202" s="3924">
        <v>43616</v>
      </c>
      <c r="AO202" s="3920" t="str">
        <f t="shared" si="44"/>
        <v>Friday</v>
      </c>
      <c r="AP202" s="3918"/>
      <c r="AQ202" s="3918">
        <v>39.755000000000003</v>
      </c>
      <c r="AR202" s="3928">
        <v>51.448</v>
      </c>
      <c r="AS202" s="3950">
        <f t="shared" si="41"/>
        <v>11.692999999999998</v>
      </c>
      <c r="AT202" s="4905">
        <f t="shared" si="42"/>
        <v>39.755000000000003</v>
      </c>
      <c r="AU202" s="4909"/>
      <c r="AV202" s="3932"/>
      <c r="AW202" s="4909">
        <f t="shared" si="43"/>
        <v>1343</v>
      </c>
      <c r="AX202" s="3934"/>
      <c r="AY202" s="3932"/>
      <c r="AZ202" s="3934"/>
      <c r="BA202" s="3937"/>
      <c r="BB202" s="3937"/>
      <c r="BC202" s="3876"/>
    </row>
    <row r="203" spans="12:55">
      <c r="L203" s="3876"/>
      <c r="M203" s="3876"/>
      <c r="N203" s="3876"/>
      <c r="O203" s="3876"/>
      <c r="P203" s="3876"/>
      <c r="R203" s="3876"/>
      <c r="S203" s="3876"/>
      <c r="T203" s="3876"/>
      <c r="AB203" s="3876"/>
      <c r="AD203" s="3876"/>
      <c r="AK203" s="3876"/>
      <c r="AN203" s="3923">
        <v>43619</v>
      </c>
      <c r="AO203" s="3919" t="str">
        <f t="shared" si="44"/>
        <v>Monday</v>
      </c>
      <c r="AP203" s="3895"/>
      <c r="AQ203" s="3895">
        <v>39.755000000000003</v>
      </c>
      <c r="AR203" s="3927">
        <v>51.448</v>
      </c>
      <c r="AS203" s="3948">
        <f t="shared" si="41"/>
        <v>11.692999999999998</v>
      </c>
      <c r="AT203" s="4904">
        <f t="shared" si="42"/>
        <v>39.755000000000003</v>
      </c>
      <c r="AU203" s="4908"/>
      <c r="AV203" s="3909"/>
      <c r="AW203" s="4910">
        <f>AW202*(1+2.45%)</f>
        <v>1375.9034999999999</v>
      </c>
      <c r="AX203" s="3931"/>
      <c r="AY203" s="3909"/>
      <c r="AZ203" s="3931"/>
      <c r="BA203" s="3936"/>
      <c r="BB203" s="3936"/>
      <c r="BC203" s="3876"/>
    </row>
    <row r="204" spans="12:55">
      <c r="L204" s="3876"/>
      <c r="M204" s="3876"/>
      <c r="N204" s="3876"/>
      <c r="O204" s="3876"/>
      <c r="P204" s="3876"/>
      <c r="R204" s="3876"/>
      <c r="S204" s="3876"/>
      <c r="T204" s="3876"/>
      <c r="AB204" s="3876"/>
      <c r="AD204" s="3876"/>
      <c r="AK204" s="3876"/>
      <c r="AN204" s="3923">
        <v>43620</v>
      </c>
      <c r="AO204" s="3919" t="str">
        <f t="shared" si="44"/>
        <v>Tuesday</v>
      </c>
      <c r="AP204" s="3895"/>
      <c r="AQ204" s="3895">
        <v>39.755000000000003</v>
      </c>
      <c r="AR204" s="3927">
        <v>51.448</v>
      </c>
      <c r="AS204" s="3948">
        <f t="shared" si="41"/>
        <v>11.692999999999998</v>
      </c>
      <c r="AT204" s="4904">
        <f t="shared" si="42"/>
        <v>39.755000000000003</v>
      </c>
      <c r="AU204" s="4908"/>
      <c r="AV204" s="3909"/>
      <c r="AW204" s="4908">
        <f t="shared" ref="AW204:AW222" si="45">AW203</f>
        <v>1375.9034999999999</v>
      </c>
      <c r="AX204" s="3931"/>
      <c r="AY204" s="3909"/>
      <c r="AZ204" s="3931"/>
      <c r="BA204" s="3936"/>
      <c r="BB204" s="3936"/>
      <c r="BC204" s="3876"/>
    </row>
    <row r="205" spans="12:55">
      <c r="L205" s="3876"/>
      <c r="M205" s="3876"/>
      <c r="N205" s="3876"/>
      <c r="O205" s="3876"/>
      <c r="P205" s="3876"/>
      <c r="R205" s="3876"/>
      <c r="S205" s="3876"/>
      <c r="T205" s="3876"/>
      <c r="AB205" s="3876"/>
      <c r="AD205" s="3876"/>
      <c r="AK205" s="3876"/>
      <c r="AN205" s="3923">
        <v>43621</v>
      </c>
      <c r="AO205" s="3919" t="str">
        <f t="shared" si="44"/>
        <v>Wednesday</v>
      </c>
      <c r="AP205" s="3895"/>
      <c r="AQ205" s="3895">
        <v>39.755000000000003</v>
      </c>
      <c r="AR205" s="3927">
        <v>51.448</v>
      </c>
      <c r="AS205" s="3948">
        <f t="shared" si="41"/>
        <v>11.692999999999998</v>
      </c>
      <c r="AT205" s="4904">
        <f t="shared" si="42"/>
        <v>39.755000000000003</v>
      </c>
      <c r="AU205" s="4908"/>
      <c r="AV205" s="3909"/>
      <c r="AW205" s="4908">
        <f t="shared" si="45"/>
        <v>1375.9034999999999</v>
      </c>
      <c r="AX205" s="3931"/>
      <c r="AY205" s="3909"/>
      <c r="AZ205" s="3931"/>
      <c r="BA205" s="3936"/>
      <c r="BB205" s="3936"/>
      <c r="BC205" s="3876"/>
    </row>
    <row r="206" spans="12:55">
      <c r="L206" s="3876"/>
      <c r="M206" s="3876"/>
      <c r="N206" s="3876"/>
      <c r="O206" s="3876"/>
      <c r="P206" s="3876"/>
      <c r="R206" s="3876"/>
      <c r="S206" s="3876"/>
      <c r="T206" s="3876"/>
      <c r="AB206" s="3876"/>
      <c r="AD206" s="3876"/>
      <c r="AK206" s="3876"/>
      <c r="AN206" s="3923">
        <v>43622</v>
      </c>
      <c r="AO206" s="3919" t="str">
        <f t="shared" si="44"/>
        <v>Thursday</v>
      </c>
      <c r="AP206" s="3895"/>
      <c r="AQ206" s="3895">
        <v>39.755000000000003</v>
      </c>
      <c r="AR206" s="3927">
        <v>51.448</v>
      </c>
      <c r="AS206" s="3948">
        <f t="shared" si="41"/>
        <v>11.692999999999998</v>
      </c>
      <c r="AT206" s="4904">
        <f t="shared" si="42"/>
        <v>39.755000000000003</v>
      </c>
      <c r="AU206" s="4908"/>
      <c r="AV206" s="3909"/>
      <c r="AW206" s="4908">
        <f t="shared" si="45"/>
        <v>1375.9034999999999</v>
      </c>
      <c r="AX206" s="3931"/>
      <c r="AY206" s="3909"/>
      <c r="AZ206" s="3931"/>
      <c r="BA206" s="3936"/>
      <c r="BB206" s="3936"/>
      <c r="BC206" s="3876"/>
    </row>
    <row r="207" spans="12:55">
      <c r="L207" s="3876"/>
      <c r="M207" s="3876"/>
      <c r="N207" s="3876"/>
      <c r="O207" s="3876"/>
      <c r="P207" s="3876"/>
      <c r="R207" s="3876"/>
      <c r="S207" s="3876"/>
      <c r="T207" s="3876"/>
      <c r="AB207" s="3876"/>
      <c r="AD207" s="3876"/>
      <c r="AK207" s="3876"/>
      <c r="AN207" s="3923">
        <v>43623</v>
      </c>
      <c r="AO207" s="3919" t="str">
        <f t="shared" si="44"/>
        <v>Friday</v>
      </c>
      <c r="AP207" s="3895"/>
      <c r="AQ207" s="3895">
        <v>39.755000000000003</v>
      </c>
      <c r="AR207" s="3927">
        <v>51.448</v>
      </c>
      <c r="AS207" s="3948">
        <f t="shared" si="41"/>
        <v>11.692999999999998</v>
      </c>
      <c r="AT207" s="4904">
        <f t="shared" si="42"/>
        <v>39.755000000000003</v>
      </c>
      <c r="AU207" s="4908"/>
      <c r="AV207" s="3909"/>
      <c r="AW207" s="4908">
        <f t="shared" si="45"/>
        <v>1375.9034999999999</v>
      </c>
      <c r="AX207" s="3931"/>
      <c r="AY207" s="3909"/>
      <c r="AZ207" s="3931"/>
      <c r="BA207" s="3936"/>
      <c r="BB207" s="3936"/>
      <c r="BC207" s="3876"/>
    </row>
    <row r="208" spans="12:55">
      <c r="L208" s="3876"/>
      <c r="M208" s="3876"/>
      <c r="N208" s="3876"/>
      <c r="O208" s="3876"/>
      <c r="P208" s="3876"/>
      <c r="R208" s="3876"/>
      <c r="S208" s="3876"/>
      <c r="T208" s="3876"/>
      <c r="AB208" s="3876"/>
      <c r="AD208" s="3876"/>
      <c r="AK208" s="3876"/>
      <c r="AN208" s="3923">
        <v>43626</v>
      </c>
      <c r="AO208" s="3919" t="str">
        <f t="shared" si="44"/>
        <v>Monday</v>
      </c>
      <c r="AP208" s="3895"/>
      <c r="AQ208" s="3895">
        <v>39.755000000000003</v>
      </c>
      <c r="AR208" s="3927">
        <v>51.448</v>
      </c>
      <c r="AS208" s="3948">
        <f t="shared" si="41"/>
        <v>11.692999999999998</v>
      </c>
      <c r="AT208" s="4904">
        <f t="shared" si="42"/>
        <v>39.755000000000003</v>
      </c>
      <c r="AU208" s="4908"/>
      <c r="AV208" s="3909"/>
      <c r="AW208" s="4908">
        <f>AW207</f>
        <v>1375.9034999999999</v>
      </c>
      <c r="AX208" s="3931"/>
      <c r="AY208" s="3909"/>
      <c r="AZ208" s="3931"/>
      <c r="BA208" s="3936"/>
      <c r="BB208" s="3936"/>
      <c r="BC208" s="3876"/>
    </row>
    <row r="209" spans="12:55">
      <c r="L209" s="3876"/>
      <c r="M209" s="3876"/>
      <c r="N209" s="3876"/>
      <c r="O209" s="3876"/>
      <c r="P209" s="3876"/>
      <c r="R209" s="3876"/>
      <c r="S209" s="3876"/>
      <c r="T209" s="3876"/>
      <c r="AB209" s="3876"/>
      <c r="AD209" s="3876"/>
      <c r="AK209" s="3876"/>
      <c r="AN209" s="3923">
        <v>43627</v>
      </c>
      <c r="AO209" s="3919" t="str">
        <f t="shared" si="44"/>
        <v>Tuesday</v>
      </c>
      <c r="AP209" s="3895"/>
      <c r="AQ209" s="3895">
        <v>39.755000000000003</v>
      </c>
      <c r="AR209" s="3927">
        <v>51.448</v>
      </c>
      <c r="AS209" s="3948">
        <f t="shared" si="41"/>
        <v>11.692999999999998</v>
      </c>
      <c r="AT209" s="4904">
        <f t="shared" si="42"/>
        <v>39.755000000000003</v>
      </c>
      <c r="AU209" s="4908"/>
      <c r="AV209" s="3909"/>
      <c r="AW209" s="4908">
        <f t="shared" si="45"/>
        <v>1375.9034999999999</v>
      </c>
      <c r="AX209" s="3931"/>
      <c r="AY209" s="3909"/>
      <c r="AZ209" s="3931"/>
      <c r="BA209" s="3936"/>
      <c r="BB209" s="3936"/>
      <c r="BC209" s="3876"/>
    </row>
    <row r="210" spans="12:55">
      <c r="L210" s="3876"/>
      <c r="M210" s="3876"/>
      <c r="N210" s="3876"/>
      <c r="O210" s="3876"/>
      <c r="P210" s="3876"/>
      <c r="R210" s="3876"/>
      <c r="S210" s="3876"/>
      <c r="T210" s="3876"/>
      <c r="AB210" s="3876"/>
      <c r="AD210" s="3876"/>
      <c r="AK210" s="3876"/>
      <c r="AN210" s="3923">
        <v>43628</v>
      </c>
      <c r="AO210" s="3919" t="str">
        <f t="shared" si="44"/>
        <v>Wednesday</v>
      </c>
      <c r="AP210" s="3895"/>
      <c r="AQ210" s="3895">
        <v>39.755000000000003</v>
      </c>
      <c r="AR210" s="3927">
        <v>51.448</v>
      </c>
      <c r="AS210" s="3948">
        <f t="shared" si="41"/>
        <v>11.692999999999998</v>
      </c>
      <c r="AT210" s="4904">
        <f t="shared" si="42"/>
        <v>39.755000000000003</v>
      </c>
      <c r="AU210" s="4908"/>
      <c r="AV210" s="3909"/>
      <c r="AW210" s="4908">
        <f t="shared" si="45"/>
        <v>1375.9034999999999</v>
      </c>
      <c r="AX210" s="3931"/>
      <c r="AY210" s="3909"/>
      <c r="AZ210" s="3931"/>
      <c r="BA210" s="3936"/>
      <c r="BB210" s="3936"/>
      <c r="BC210" s="3876"/>
    </row>
    <row r="211" spans="12:55">
      <c r="L211" s="3876"/>
      <c r="M211" s="3876"/>
      <c r="N211" s="3876"/>
      <c r="O211" s="3876"/>
      <c r="P211" s="3876"/>
      <c r="R211" s="3876"/>
      <c r="S211" s="3876"/>
      <c r="T211" s="3876"/>
      <c r="AB211" s="3876"/>
      <c r="AD211" s="3876"/>
      <c r="AK211" s="3876"/>
      <c r="AN211" s="3923">
        <v>43629</v>
      </c>
      <c r="AO211" s="3919" t="str">
        <f t="shared" si="44"/>
        <v>Thursday</v>
      </c>
      <c r="AP211" s="3895"/>
      <c r="AQ211" s="3895">
        <v>39.755000000000003</v>
      </c>
      <c r="AR211" s="3927">
        <v>51.448</v>
      </c>
      <c r="AS211" s="3948">
        <f t="shared" si="41"/>
        <v>11.692999999999998</v>
      </c>
      <c r="AT211" s="4904">
        <f t="shared" si="42"/>
        <v>39.755000000000003</v>
      </c>
      <c r="AU211" s="4908"/>
      <c r="AV211" s="3909"/>
      <c r="AW211" s="4908">
        <f t="shared" si="45"/>
        <v>1375.9034999999999</v>
      </c>
      <c r="AX211" s="3931"/>
      <c r="AY211" s="3909"/>
      <c r="AZ211" s="3931"/>
      <c r="BA211" s="3936"/>
      <c r="BB211" s="3936"/>
      <c r="BC211" s="3876"/>
    </row>
    <row r="212" spans="12:55">
      <c r="L212" s="3876"/>
      <c r="M212" s="3876"/>
      <c r="N212" s="3876"/>
      <c r="O212" s="3876"/>
      <c r="P212" s="3876"/>
      <c r="R212" s="3876"/>
      <c r="S212" s="3876"/>
      <c r="T212" s="3876"/>
      <c r="AB212" s="3876"/>
      <c r="AD212" s="3876"/>
      <c r="AK212" s="3876"/>
      <c r="AN212" s="3923">
        <v>43630</v>
      </c>
      <c r="AO212" s="3919" t="str">
        <f t="shared" si="44"/>
        <v>Friday</v>
      </c>
      <c r="AP212" s="3895"/>
      <c r="AQ212" s="3895">
        <v>39.755000000000003</v>
      </c>
      <c r="AR212" s="3927">
        <v>51.448</v>
      </c>
      <c r="AS212" s="3948">
        <f t="shared" si="41"/>
        <v>11.692999999999998</v>
      </c>
      <c r="AT212" s="4904">
        <f t="shared" si="42"/>
        <v>39.755000000000003</v>
      </c>
      <c r="AU212" s="4908"/>
      <c r="AV212" s="3909"/>
      <c r="AW212" s="4908">
        <f t="shared" si="45"/>
        <v>1375.9034999999999</v>
      </c>
      <c r="AX212" s="3931"/>
      <c r="AY212" s="3909"/>
      <c r="AZ212" s="3931"/>
      <c r="BA212" s="3936"/>
      <c r="BB212" s="3936"/>
      <c r="BC212" s="3876"/>
    </row>
    <row r="213" spans="12:55">
      <c r="L213" s="3876"/>
      <c r="M213" s="3876"/>
      <c r="N213" s="3876"/>
      <c r="O213" s="3876"/>
      <c r="P213" s="3876"/>
      <c r="R213" s="3876"/>
      <c r="S213" s="3876"/>
      <c r="T213" s="3876"/>
      <c r="AB213" s="3876"/>
      <c r="AD213" s="3876"/>
      <c r="AK213" s="3876"/>
      <c r="AN213" s="3923">
        <v>43633</v>
      </c>
      <c r="AO213" s="3919" t="str">
        <f t="shared" si="44"/>
        <v>Monday</v>
      </c>
      <c r="AP213" s="3895"/>
      <c r="AQ213" s="3895">
        <v>39.755000000000003</v>
      </c>
      <c r="AR213" s="3927">
        <v>51.448</v>
      </c>
      <c r="AS213" s="3948">
        <f t="shared" si="41"/>
        <v>11.692999999999998</v>
      </c>
      <c r="AT213" s="4904">
        <f t="shared" si="42"/>
        <v>39.755000000000003</v>
      </c>
      <c r="AU213" s="4908"/>
      <c r="AV213" s="3909"/>
      <c r="AW213" s="4908">
        <f>AW212</f>
        <v>1375.9034999999999</v>
      </c>
      <c r="AX213" s="3931"/>
      <c r="AY213" s="3909"/>
      <c r="AZ213" s="3931"/>
      <c r="BA213" s="3936"/>
      <c r="BB213" s="3936"/>
      <c r="BC213" s="3876"/>
    </row>
    <row r="214" spans="12:55">
      <c r="L214" s="3876"/>
      <c r="M214" s="3876"/>
      <c r="N214" s="3876"/>
      <c r="O214" s="3876"/>
      <c r="P214" s="3876"/>
      <c r="R214" s="3876"/>
      <c r="S214" s="3876"/>
      <c r="T214" s="3876"/>
      <c r="AB214" s="3876"/>
      <c r="AD214" s="3876"/>
      <c r="AK214" s="3876"/>
      <c r="AN214" s="3923">
        <v>43634</v>
      </c>
      <c r="AO214" s="3919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895"/>
      <c r="AQ214" s="3895">
        <v>39.755000000000003</v>
      </c>
      <c r="AR214" s="3927">
        <v>51.448</v>
      </c>
      <c r="AS214" s="3948">
        <f t="shared" si="41"/>
        <v>11.692999999999998</v>
      </c>
      <c r="AT214" s="4904">
        <f t="shared" si="42"/>
        <v>39.755000000000003</v>
      </c>
      <c r="AU214" s="4908"/>
      <c r="AV214" s="3909"/>
      <c r="AW214" s="4908">
        <f t="shared" si="45"/>
        <v>1375.9034999999999</v>
      </c>
      <c r="AX214" s="3931"/>
      <c r="AY214" s="3909"/>
      <c r="AZ214" s="3931"/>
      <c r="BA214" s="3936"/>
      <c r="BB214" s="3936"/>
      <c r="BC214" s="3876"/>
    </row>
    <row r="215" spans="12:55">
      <c r="L215" s="3876"/>
      <c r="M215" s="3876"/>
      <c r="N215" s="3876"/>
      <c r="O215" s="3876"/>
      <c r="P215" s="3876"/>
      <c r="R215" s="3876"/>
      <c r="S215" s="3876"/>
      <c r="T215" s="3876"/>
      <c r="AB215" s="3876"/>
      <c r="AD215" s="3876"/>
      <c r="AK215" s="3876"/>
      <c r="AN215" s="3923">
        <v>43635</v>
      </c>
      <c r="AO215" s="3919" t="str">
        <f t="shared" si="46"/>
        <v>Wednesday</v>
      </c>
      <c r="AP215" s="3895"/>
      <c r="AQ215" s="3895">
        <v>39.755000000000003</v>
      </c>
      <c r="AR215" s="3927">
        <v>51.448</v>
      </c>
      <c r="AS215" s="3948">
        <f t="shared" si="41"/>
        <v>11.692999999999998</v>
      </c>
      <c r="AT215" s="4904">
        <f t="shared" si="42"/>
        <v>39.755000000000003</v>
      </c>
      <c r="AU215" s="4908"/>
      <c r="AV215" s="3909"/>
      <c r="AW215" s="4908">
        <f t="shared" si="45"/>
        <v>1375.9034999999999</v>
      </c>
      <c r="AX215" s="3931"/>
      <c r="AY215" s="3909"/>
      <c r="AZ215" s="3931"/>
      <c r="BA215" s="3936"/>
      <c r="BB215" s="3936"/>
      <c r="BC215" s="3876"/>
    </row>
    <row r="216" spans="12:55">
      <c r="L216" s="3876"/>
      <c r="M216" s="3876"/>
      <c r="N216" s="3876"/>
      <c r="O216" s="3876"/>
      <c r="P216" s="3876"/>
      <c r="R216" s="3876"/>
      <c r="S216" s="3876"/>
      <c r="T216" s="3876"/>
      <c r="AB216" s="3876"/>
      <c r="AD216" s="3876"/>
      <c r="AK216" s="3876"/>
      <c r="AN216" s="3923">
        <v>43636</v>
      </c>
      <c r="AO216" s="3919" t="str">
        <f t="shared" si="46"/>
        <v>Thursday</v>
      </c>
      <c r="AP216" s="3895"/>
      <c r="AQ216" s="3895">
        <v>39.755000000000003</v>
      </c>
      <c r="AR216" s="3927">
        <v>51.448</v>
      </c>
      <c r="AS216" s="3948">
        <f t="shared" si="41"/>
        <v>11.692999999999998</v>
      </c>
      <c r="AT216" s="4904">
        <f t="shared" si="42"/>
        <v>39.755000000000003</v>
      </c>
      <c r="AU216" s="4908"/>
      <c r="AV216" s="3909"/>
      <c r="AW216" s="4908">
        <f t="shared" si="45"/>
        <v>1375.9034999999999</v>
      </c>
      <c r="AX216" s="3931"/>
      <c r="AY216" s="3909"/>
      <c r="AZ216" s="3931"/>
      <c r="BA216" s="3936"/>
      <c r="BB216" s="3936"/>
      <c r="BC216" s="3876"/>
    </row>
    <row r="217" spans="12:55">
      <c r="L217" s="3876"/>
      <c r="M217" s="3876"/>
      <c r="N217" s="3876"/>
      <c r="O217" s="3876"/>
      <c r="P217" s="3876"/>
      <c r="R217" s="3876"/>
      <c r="S217" s="3876"/>
      <c r="T217" s="3876"/>
      <c r="AB217" s="3876"/>
      <c r="AD217" s="3876"/>
      <c r="AK217" s="3876"/>
      <c r="AN217" s="3923">
        <v>43637</v>
      </c>
      <c r="AO217" s="3919" t="str">
        <f t="shared" si="46"/>
        <v>Friday</v>
      </c>
      <c r="AP217" s="3895"/>
      <c r="AQ217" s="3895">
        <v>39.755000000000003</v>
      </c>
      <c r="AR217" s="3927">
        <v>51.448</v>
      </c>
      <c r="AS217" s="3948">
        <f t="shared" si="41"/>
        <v>11.692999999999998</v>
      </c>
      <c r="AT217" s="4904">
        <f t="shared" si="42"/>
        <v>39.755000000000003</v>
      </c>
      <c r="AU217" s="4908"/>
      <c r="AV217" s="3909"/>
      <c r="AW217" s="4908">
        <f t="shared" si="45"/>
        <v>1375.9034999999999</v>
      </c>
      <c r="AX217" s="3931"/>
      <c r="AY217" s="3909"/>
      <c r="AZ217" s="3931"/>
      <c r="BA217" s="3936"/>
      <c r="BB217" s="3936"/>
      <c r="BC217" s="3876"/>
    </row>
    <row r="218" spans="12:55">
      <c r="L218" s="3876"/>
      <c r="M218" s="3876"/>
      <c r="N218" s="3876"/>
      <c r="O218" s="3876"/>
      <c r="P218" s="3876"/>
      <c r="R218" s="3876"/>
      <c r="S218" s="3876"/>
      <c r="T218" s="3876"/>
      <c r="AB218" s="3876"/>
      <c r="AD218" s="3876"/>
      <c r="AK218" s="3876"/>
      <c r="AN218" s="3923">
        <v>43640</v>
      </c>
      <c r="AO218" s="3919" t="str">
        <f t="shared" si="46"/>
        <v>Monday</v>
      </c>
      <c r="AP218" s="3895"/>
      <c r="AQ218" s="3895">
        <v>39.755000000000003</v>
      </c>
      <c r="AR218" s="3927">
        <v>51.448</v>
      </c>
      <c r="AS218" s="3948">
        <f t="shared" si="41"/>
        <v>11.692999999999998</v>
      </c>
      <c r="AT218" s="4904">
        <f t="shared" si="42"/>
        <v>39.755000000000003</v>
      </c>
      <c r="AU218" s="4908"/>
      <c r="AV218" s="3909"/>
      <c r="AW218" s="4908">
        <f>AW217</f>
        <v>1375.9034999999999</v>
      </c>
      <c r="AX218" s="3931"/>
      <c r="AY218" s="3909"/>
      <c r="AZ218" s="3931"/>
      <c r="BA218" s="3936"/>
      <c r="BB218" s="3936"/>
      <c r="BC218" s="3876"/>
    </row>
    <row r="219" spans="12:55">
      <c r="L219" s="3876"/>
      <c r="M219" s="3876"/>
      <c r="N219" s="3876"/>
      <c r="O219" s="3876"/>
      <c r="P219" s="3876"/>
      <c r="R219" s="3876"/>
      <c r="S219" s="3876"/>
      <c r="T219" s="3876"/>
      <c r="AB219" s="3876"/>
      <c r="AD219" s="3876"/>
      <c r="AK219" s="3876"/>
      <c r="AN219" s="3923">
        <v>43641</v>
      </c>
      <c r="AO219" s="3919" t="str">
        <f t="shared" si="46"/>
        <v>Tuesday</v>
      </c>
      <c r="AP219" s="3895"/>
      <c r="AQ219" s="3895">
        <v>39.755000000000003</v>
      </c>
      <c r="AR219" s="3927">
        <v>51.448</v>
      </c>
      <c r="AS219" s="3948">
        <f t="shared" si="41"/>
        <v>11.692999999999998</v>
      </c>
      <c r="AT219" s="4904">
        <f t="shared" si="42"/>
        <v>39.755000000000003</v>
      </c>
      <c r="AU219" s="4908"/>
      <c r="AV219" s="3909"/>
      <c r="AW219" s="4908">
        <f t="shared" si="45"/>
        <v>1375.9034999999999</v>
      </c>
      <c r="AX219" s="3931"/>
      <c r="AY219" s="3909"/>
      <c r="AZ219" s="3931"/>
      <c r="BA219" s="3936"/>
      <c r="BB219" s="3936"/>
      <c r="BC219" s="3876"/>
    </row>
    <row r="220" spans="12:55">
      <c r="L220" s="3876"/>
      <c r="M220" s="3876"/>
      <c r="N220" s="3876"/>
      <c r="O220" s="3876"/>
      <c r="P220" s="3876"/>
      <c r="R220" s="3876"/>
      <c r="S220" s="3876"/>
      <c r="T220" s="3876"/>
      <c r="AB220" s="3876"/>
      <c r="AD220" s="3876"/>
      <c r="AK220" s="3876"/>
      <c r="AN220" s="3923">
        <v>43642</v>
      </c>
      <c r="AO220" s="3919" t="str">
        <f t="shared" si="46"/>
        <v>Wednesday</v>
      </c>
      <c r="AP220" s="3895"/>
      <c r="AQ220" s="3895">
        <v>39.755000000000003</v>
      </c>
      <c r="AR220" s="3927">
        <v>51.448</v>
      </c>
      <c r="AS220" s="3948">
        <f t="shared" si="41"/>
        <v>11.692999999999998</v>
      </c>
      <c r="AT220" s="4904">
        <f t="shared" si="42"/>
        <v>39.755000000000003</v>
      </c>
      <c r="AU220" s="4908"/>
      <c r="AV220" s="3909"/>
      <c r="AW220" s="4908">
        <f t="shared" si="45"/>
        <v>1375.9034999999999</v>
      </c>
      <c r="AX220" s="3931"/>
      <c r="AY220" s="3909"/>
      <c r="AZ220" s="3931"/>
      <c r="BA220" s="3936"/>
      <c r="BB220" s="3936"/>
      <c r="BC220" s="3876"/>
    </row>
    <row r="221" spans="12:55">
      <c r="L221" s="3876"/>
      <c r="M221" s="3876"/>
      <c r="N221" s="3876"/>
      <c r="O221" s="3876"/>
      <c r="P221" s="3876"/>
      <c r="R221" s="3876"/>
      <c r="S221" s="3876"/>
      <c r="T221" s="3876"/>
      <c r="AB221" s="3876"/>
      <c r="AD221" s="3876"/>
      <c r="AK221" s="3876"/>
      <c r="AN221" s="3923">
        <v>43643</v>
      </c>
      <c r="AO221" s="3919" t="str">
        <f t="shared" si="46"/>
        <v>Thursday</v>
      </c>
      <c r="AP221" s="3895"/>
      <c r="AQ221" s="3895">
        <v>39.755000000000003</v>
      </c>
      <c r="AR221" s="3927">
        <v>51.448</v>
      </c>
      <c r="AS221" s="3948">
        <f t="shared" si="41"/>
        <v>11.692999999999998</v>
      </c>
      <c r="AT221" s="4904">
        <f t="shared" si="42"/>
        <v>39.755000000000003</v>
      </c>
      <c r="AU221" s="4908"/>
      <c r="AV221" s="3909"/>
      <c r="AW221" s="4908">
        <f t="shared" si="45"/>
        <v>1375.9034999999999</v>
      </c>
      <c r="AX221" s="3931"/>
      <c r="AY221" s="3909"/>
      <c r="AZ221" s="3931"/>
      <c r="BA221" s="3936"/>
      <c r="BB221" s="3936"/>
      <c r="BC221" s="3876"/>
    </row>
    <row r="222" spans="12:55">
      <c r="L222" s="3876"/>
      <c r="M222" s="3876"/>
      <c r="N222" s="3876"/>
      <c r="O222" s="3876"/>
      <c r="P222" s="3876"/>
      <c r="R222" s="3876"/>
      <c r="S222" s="3876"/>
      <c r="T222" s="3876"/>
      <c r="AB222" s="3876"/>
      <c r="AD222" s="3876"/>
      <c r="AK222" s="3876"/>
      <c r="AN222" s="3923">
        <v>43644</v>
      </c>
      <c r="AO222" s="3919" t="str">
        <f t="shared" si="46"/>
        <v>Friday</v>
      </c>
      <c r="AP222" s="3895"/>
      <c r="AQ222" s="3895">
        <v>39.755000000000003</v>
      </c>
      <c r="AR222" s="3927">
        <v>51.448</v>
      </c>
      <c r="AS222" s="3948">
        <f t="shared" ref="AS222" si="47">AR222-AQ222</f>
        <v>11.692999999999998</v>
      </c>
      <c r="AT222" s="4904">
        <f t="shared" ref="AT222" si="48">AQ222</f>
        <v>39.755000000000003</v>
      </c>
      <c r="AU222" s="4908"/>
      <c r="AV222" s="3909"/>
      <c r="AW222" s="4908">
        <f t="shared" si="45"/>
        <v>1375.9034999999999</v>
      </c>
      <c r="AX222" s="3931"/>
      <c r="AY222" s="3909"/>
      <c r="AZ222" s="3931"/>
      <c r="BA222" s="3936"/>
      <c r="BB222" s="3936"/>
      <c r="BC222" s="3876"/>
    </row>
    <row r="223" spans="12:55">
      <c r="L223" s="3876"/>
      <c r="M223" s="3876"/>
      <c r="N223" s="3876"/>
      <c r="O223" s="3876"/>
      <c r="P223" s="3876"/>
      <c r="R223" s="3876"/>
      <c r="S223" s="3876"/>
      <c r="T223" s="3876"/>
      <c r="AB223" s="3876"/>
      <c r="AD223" s="3876"/>
      <c r="AK223" s="3876"/>
      <c r="BB223" s="3907"/>
      <c r="BC223" s="3876"/>
    </row>
    <row r="224" spans="12:55">
      <c r="L224" s="3876"/>
      <c r="M224" s="3876"/>
      <c r="N224" s="3876"/>
      <c r="O224" s="3876"/>
      <c r="P224" s="3876"/>
      <c r="R224" s="3876"/>
      <c r="S224" s="3876"/>
      <c r="T224" s="3876"/>
      <c r="AB224" s="3876"/>
      <c r="AD224" s="3876"/>
      <c r="AK224" s="3876"/>
      <c r="BB224" s="3907"/>
      <c r="BC224" s="3876"/>
    </row>
    <row r="225" spans="12:55">
      <c r="L225" s="3876"/>
      <c r="M225" s="3876"/>
      <c r="N225" s="3876"/>
      <c r="O225" s="3876"/>
      <c r="P225" s="3876"/>
      <c r="R225" s="3876"/>
      <c r="S225" s="3876"/>
      <c r="T225" s="3876"/>
      <c r="AB225" s="3876"/>
      <c r="AD225" s="3876"/>
      <c r="AK225" s="3876"/>
      <c r="BB225" s="3907"/>
      <c r="BC225" s="3876"/>
    </row>
    <row r="226" spans="12:55">
      <c r="L226" s="3876"/>
      <c r="M226" s="3876"/>
      <c r="N226" s="3876"/>
      <c r="O226" s="3876"/>
      <c r="P226" s="3876"/>
      <c r="R226" s="3876"/>
      <c r="S226" s="3876"/>
      <c r="T226" s="3876"/>
      <c r="AB226" s="3876"/>
      <c r="AD226" s="3876"/>
      <c r="AK226" s="3876"/>
      <c r="BB226" s="3907"/>
      <c r="BC226" s="3876"/>
    </row>
    <row r="227" spans="12:55">
      <c r="L227" s="3876"/>
      <c r="M227" s="3876"/>
      <c r="N227" s="3876"/>
      <c r="O227" s="3876"/>
      <c r="P227" s="3876"/>
      <c r="R227" s="3876"/>
      <c r="S227" s="3876"/>
      <c r="T227" s="3876"/>
      <c r="AB227" s="3876"/>
      <c r="AD227" s="3876"/>
      <c r="AK227" s="3876"/>
      <c r="AP227" s="3876"/>
      <c r="AQ227" s="3876"/>
      <c r="AR227" s="3876"/>
      <c r="BB227" s="3907"/>
      <c r="BC227" s="3876"/>
    </row>
    <row r="228" spans="12:55">
      <c r="L228" s="3876"/>
      <c r="M228" s="3876"/>
      <c r="N228" s="3876"/>
      <c r="O228" s="3876"/>
      <c r="P228" s="3876"/>
      <c r="R228" s="3876"/>
      <c r="S228" s="3876"/>
      <c r="T228" s="3876"/>
      <c r="AB228" s="3876"/>
      <c r="AD228" s="3876"/>
      <c r="AK228" s="3876"/>
      <c r="AP228" s="3876"/>
      <c r="AQ228" s="3876"/>
      <c r="AR228" s="3876"/>
      <c r="BB228" s="3907"/>
      <c r="BC228" s="3876"/>
    </row>
    <row r="229" spans="12:55">
      <c r="L229" s="3876"/>
      <c r="M229" s="3876"/>
      <c r="N229" s="3876"/>
      <c r="O229" s="3876"/>
      <c r="P229" s="3876"/>
      <c r="R229" s="3876"/>
      <c r="S229" s="3876"/>
      <c r="T229" s="3876"/>
      <c r="AB229" s="3876"/>
      <c r="AD229" s="3876"/>
      <c r="AK229" s="3876"/>
      <c r="AP229" s="3876"/>
      <c r="AQ229" s="3876"/>
      <c r="AR229" s="3876"/>
      <c r="BB229" s="3907"/>
      <c r="BC229" s="3876"/>
    </row>
    <row r="230" spans="12:55">
      <c r="L230" s="3876"/>
      <c r="M230" s="3876"/>
      <c r="N230" s="3876"/>
      <c r="O230" s="3876"/>
      <c r="P230" s="3876"/>
      <c r="R230" s="3876"/>
      <c r="S230" s="3876"/>
      <c r="T230" s="3876"/>
      <c r="AB230" s="3876"/>
      <c r="AD230" s="3876"/>
      <c r="AK230" s="3876"/>
      <c r="AP230" s="3876"/>
      <c r="AQ230" s="3876"/>
      <c r="AR230" s="3876"/>
      <c r="BB230" s="3907"/>
      <c r="BC230" s="3876"/>
    </row>
    <row r="231" spans="12:55">
      <c r="L231" s="3876"/>
      <c r="M231" s="3876"/>
      <c r="N231" s="3876"/>
      <c r="O231" s="3876"/>
      <c r="P231" s="3876"/>
      <c r="R231" s="3876"/>
      <c r="S231" s="3876"/>
      <c r="T231" s="3876"/>
      <c r="AB231" s="3876"/>
      <c r="AD231" s="3876"/>
      <c r="AK231" s="3876"/>
      <c r="AP231" s="3876"/>
      <c r="AQ231" s="3876"/>
      <c r="AR231" s="3876"/>
      <c r="BB231" s="3907"/>
      <c r="BC231" s="3876"/>
    </row>
    <row r="232" spans="12:55">
      <c r="L232" s="3876"/>
      <c r="M232" s="3876"/>
      <c r="N232" s="3876"/>
      <c r="O232" s="3876"/>
      <c r="P232" s="3876"/>
      <c r="R232" s="3876"/>
      <c r="S232" s="3876"/>
      <c r="T232" s="3876"/>
      <c r="AB232" s="3876"/>
      <c r="AD232" s="3876"/>
      <c r="AK232" s="3876"/>
      <c r="AP232" s="3876"/>
      <c r="AQ232" s="3876"/>
      <c r="AR232" s="3876"/>
      <c r="BB232" s="3907"/>
      <c r="BC232" s="3876"/>
    </row>
    <row r="233" spans="12:55">
      <c r="L233" s="3876"/>
      <c r="M233" s="3876"/>
      <c r="N233" s="3876"/>
      <c r="O233" s="3876"/>
      <c r="P233" s="3876"/>
      <c r="R233" s="3876"/>
      <c r="S233" s="3876"/>
      <c r="T233" s="3876"/>
      <c r="AB233" s="3876"/>
      <c r="AD233" s="3876"/>
      <c r="AK233" s="3876"/>
      <c r="AP233" s="3876"/>
      <c r="AQ233" s="3876"/>
      <c r="AR233" s="3876"/>
      <c r="BB233" s="3907"/>
      <c r="BC233" s="3876"/>
    </row>
    <row r="234" spans="12:55">
      <c r="L234" s="3876"/>
      <c r="M234" s="3876"/>
      <c r="N234" s="3876"/>
      <c r="O234" s="3876"/>
      <c r="P234" s="3876"/>
      <c r="R234" s="3876"/>
      <c r="S234" s="3876"/>
      <c r="T234" s="3876"/>
      <c r="AB234" s="3876"/>
      <c r="AD234" s="3876"/>
      <c r="AK234" s="3876"/>
      <c r="AP234" s="3876"/>
      <c r="AQ234" s="3876"/>
      <c r="AR234" s="3876"/>
      <c r="BB234" s="3907"/>
      <c r="BC234" s="3876"/>
    </row>
    <row r="235" spans="12:55">
      <c r="L235" s="3876"/>
      <c r="M235" s="3876"/>
      <c r="N235" s="3876"/>
      <c r="O235" s="3876"/>
      <c r="P235" s="3876"/>
      <c r="R235" s="3876"/>
      <c r="S235" s="3876"/>
      <c r="T235" s="3876"/>
      <c r="AB235" s="3876"/>
      <c r="AD235" s="3876"/>
      <c r="AK235" s="3876"/>
      <c r="AP235" s="3876"/>
      <c r="AQ235" s="3876"/>
      <c r="AR235" s="3876"/>
      <c r="BB235" s="3907"/>
      <c r="BC235" s="3876"/>
    </row>
    <row r="236" spans="12:55">
      <c r="L236" s="3876"/>
      <c r="M236" s="3876"/>
      <c r="N236" s="3876"/>
      <c r="O236" s="3876"/>
      <c r="P236" s="3876"/>
      <c r="R236" s="3876"/>
      <c r="S236" s="3876"/>
      <c r="T236" s="3876"/>
      <c r="AB236" s="3876"/>
      <c r="AD236" s="3876"/>
      <c r="AK236" s="3876"/>
      <c r="AP236" s="3876"/>
      <c r="AQ236" s="3876"/>
      <c r="AR236" s="3876"/>
      <c r="BB236" s="3907"/>
      <c r="BC236" s="3876"/>
    </row>
    <row r="237" spans="12:55">
      <c r="L237" s="3876"/>
      <c r="M237" s="3876"/>
      <c r="N237" s="3876"/>
      <c r="O237" s="3876"/>
      <c r="P237" s="3876"/>
      <c r="R237" s="3876"/>
      <c r="S237" s="3876"/>
      <c r="T237" s="3876"/>
      <c r="AB237" s="3876"/>
      <c r="AD237" s="3876"/>
      <c r="AK237" s="3876"/>
      <c r="AP237" s="3876"/>
      <c r="AQ237" s="3876"/>
      <c r="AR237" s="3876"/>
      <c r="BB237" s="3907"/>
      <c r="BC237" s="3876"/>
    </row>
    <row r="238" spans="12:55">
      <c r="L238" s="3876"/>
      <c r="M238" s="3876"/>
      <c r="N238" s="3876"/>
      <c r="O238" s="3876"/>
      <c r="P238" s="3876"/>
      <c r="R238" s="3876"/>
      <c r="S238" s="3876"/>
      <c r="T238" s="3876"/>
      <c r="AB238" s="3876"/>
      <c r="AD238" s="3876"/>
      <c r="AK238" s="3876"/>
      <c r="AP238" s="3876"/>
      <c r="AQ238" s="3876"/>
      <c r="AR238" s="3876"/>
      <c r="BB238" s="3907"/>
      <c r="BC238" s="3876"/>
    </row>
    <row r="239" spans="12:55">
      <c r="L239" s="3876"/>
      <c r="M239" s="3876"/>
      <c r="N239" s="3876"/>
      <c r="O239" s="3876"/>
      <c r="P239" s="3876"/>
      <c r="R239" s="3876"/>
      <c r="S239" s="3876"/>
      <c r="T239" s="3876"/>
      <c r="AB239" s="3876"/>
      <c r="AD239" s="3876"/>
      <c r="AK239" s="3876"/>
      <c r="AP239" s="3876"/>
      <c r="AQ239" s="3876"/>
      <c r="AR239" s="3876"/>
      <c r="BB239" s="3907"/>
      <c r="BC239" s="3876"/>
    </row>
    <row r="240" spans="12:55">
      <c r="L240" s="3876"/>
      <c r="M240" s="3876"/>
      <c r="N240" s="3876"/>
      <c r="O240" s="3876"/>
      <c r="P240" s="3876"/>
      <c r="R240" s="3876"/>
      <c r="S240" s="3876"/>
      <c r="T240" s="3876"/>
      <c r="AB240" s="3876"/>
      <c r="AD240" s="3876"/>
      <c r="AK240" s="3876"/>
      <c r="AP240" s="3876"/>
      <c r="AQ240" s="3876"/>
      <c r="AR240" s="3876"/>
      <c r="BB240" s="3907"/>
      <c r="BC240" s="3876"/>
    </row>
    <row r="241" spans="12:55">
      <c r="L241" s="3876"/>
      <c r="M241" s="3876"/>
      <c r="N241" s="3876"/>
      <c r="O241" s="3876"/>
      <c r="P241" s="3876"/>
      <c r="R241" s="3876"/>
      <c r="S241" s="3876"/>
      <c r="T241" s="3876"/>
      <c r="AB241" s="3876"/>
      <c r="AD241" s="3876"/>
      <c r="AK241" s="3876"/>
      <c r="AP241" s="3876"/>
      <c r="AQ241" s="3876"/>
      <c r="AR241" s="3876"/>
      <c r="BB241" s="3907"/>
      <c r="BC241" s="3876"/>
    </row>
    <row r="242" spans="12:55">
      <c r="L242" s="3876"/>
      <c r="M242" s="3876"/>
      <c r="N242" s="3876"/>
      <c r="O242" s="3876"/>
      <c r="P242" s="3876"/>
      <c r="R242" s="3876"/>
      <c r="S242" s="3876"/>
      <c r="T242" s="3876"/>
      <c r="AB242" s="3876"/>
      <c r="AD242" s="3876"/>
      <c r="AK242" s="3876"/>
      <c r="AP242" s="3876"/>
      <c r="AQ242" s="3876"/>
      <c r="AR242" s="3876"/>
      <c r="BB242" s="3907"/>
      <c r="BC242" s="3876"/>
    </row>
    <row r="243" spans="12:55">
      <c r="L243" s="3876"/>
      <c r="M243" s="3876"/>
      <c r="N243" s="3876"/>
      <c r="O243" s="3876"/>
      <c r="P243" s="3876"/>
      <c r="R243" s="3876"/>
      <c r="S243" s="3876"/>
      <c r="T243" s="3876"/>
      <c r="AB243" s="3876"/>
      <c r="AD243" s="3876"/>
      <c r="AK243" s="3876"/>
      <c r="AP243" s="3876"/>
      <c r="AQ243" s="3876"/>
      <c r="AR243" s="3876"/>
      <c r="BB243" s="3907"/>
      <c r="BC243" s="3876"/>
    </row>
    <row r="244" spans="12:55">
      <c r="AD244" s="3876"/>
      <c r="AP244" s="3876"/>
      <c r="AQ244" s="3876"/>
      <c r="AR244" s="3876"/>
      <c r="BB244" s="3907"/>
    </row>
    <row r="245" spans="12:55">
      <c r="AP245" s="3876"/>
      <c r="AQ245" s="3876"/>
      <c r="AR245" s="3876"/>
      <c r="BB245" s="3907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641" bestFit="1" customWidth="1"/>
    <col min="2" max="2" width="21.28515625" style="3640" bestFit="1" customWidth="1"/>
    <col min="3" max="3" width="20.5703125" style="3640" bestFit="1" customWidth="1"/>
    <col min="4" max="4" width="21.85546875" style="3640" bestFit="1" customWidth="1"/>
    <col min="5" max="5" width="17" style="3640" bestFit="1" customWidth="1"/>
    <col min="6" max="6" width="26.42578125" style="3640" bestFit="1" customWidth="1"/>
    <col min="7" max="7" width="12.140625" style="3640" bestFit="1" customWidth="1"/>
    <col min="8" max="8" width="27.85546875" style="3640" bestFit="1" customWidth="1"/>
    <col min="9" max="9" width="9.7109375" style="3640" bestFit="1" customWidth="1"/>
    <col min="10" max="10" width="22.42578125" style="3640" bestFit="1" customWidth="1"/>
    <col min="11" max="16384" width="8.85546875" style="3640"/>
  </cols>
  <sheetData>
    <row r="4" spans="1:10">
      <c r="E4" s="3640" t="s">
        <v>3585</v>
      </c>
      <c r="F4" s="3640" t="s">
        <v>3584</v>
      </c>
      <c r="G4" s="3640" t="s">
        <v>3583</v>
      </c>
      <c r="H4" s="3640" t="s">
        <v>3582</v>
      </c>
      <c r="I4" s="3640" t="s">
        <v>3581</v>
      </c>
    </row>
    <row r="5" spans="1:10" ht="15.75" thickBot="1">
      <c r="A5" s="3649" t="s">
        <v>628</v>
      </c>
      <c r="B5" s="3648" t="s">
        <v>3580</v>
      </c>
      <c r="C5" s="3648" t="s">
        <v>3579</v>
      </c>
      <c r="D5" s="3648" t="s">
        <v>3578</v>
      </c>
      <c r="E5" s="3648" t="s">
        <v>3577</v>
      </c>
      <c r="F5" s="3648" t="s">
        <v>3576</v>
      </c>
      <c r="G5" s="3648" t="s">
        <v>3575</v>
      </c>
      <c r="H5" s="3648" t="s">
        <v>3574</v>
      </c>
      <c r="I5" s="3648" t="s">
        <v>3573</v>
      </c>
      <c r="J5" s="3648" t="s">
        <v>3572</v>
      </c>
    </row>
    <row r="6" spans="1:10">
      <c r="A6" s="3641">
        <v>2015</v>
      </c>
      <c r="B6" s="3640" t="s">
        <v>3528</v>
      </c>
      <c r="C6" s="3640" t="s">
        <v>3571</v>
      </c>
      <c r="D6" s="3643">
        <v>4.84</v>
      </c>
      <c r="E6" s="3643">
        <v>3.56</v>
      </c>
      <c r="F6" s="3643">
        <v>4.55</v>
      </c>
      <c r="G6" s="3643">
        <v>6.85</v>
      </c>
      <c r="H6" s="3643">
        <v>4.01</v>
      </c>
      <c r="I6" s="3643">
        <v>5.24</v>
      </c>
      <c r="J6" s="3642">
        <v>13724.723852895047</v>
      </c>
    </row>
    <row r="7" spans="1:10">
      <c r="A7" s="3641">
        <v>2015</v>
      </c>
      <c r="B7" s="3640" t="s">
        <v>3528</v>
      </c>
      <c r="C7" s="3640" t="s">
        <v>3570</v>
      </c>
      <c r="D7" s="3643">
        <v>5.4</v>
      </c>
      <c r="E7" s="3643">
        <v>5.96</v>
      </c>
      <c r="F7" s="3643">
        <v>2.96</v>
      </c>
      <c r="G7" s="3643">
        <v>6.89</v>
      </c>
      <c r="H7" s="3643">
        <v>5.14</v>
      </c>
      <c r="I7" s="3643">
        <v>6.07</v>
      </c>
      <c r="J7" s="3642">
        <v>6231.0679920640123</v>
      </c>
    </row>
    <row r="8" spans="1:10">
      <c r="A8" s="3641">
        <v>2015</v>
      </c>
      <c r="B8" s="3640" t="s">
        <v>3528</v>
      </c>
      <c r="C8" s="3640" t="s">
        <v>3569</v>
      </c>
      <c r="D8" s="3643">
        <v>5.77</v>
      </c>
      <c r="E8" s="3643">
        <v>5.8</v>
      </c>
      <c r="F8" s="3643">
        <v>3.58</v>
      </c>
      <c r="G8" s="3643">
        <v>6.93</v>
      </c>
      <c r="H8" s="3643">
        <v>5.92</v>
      </c>
      <c r="I8" s="3643">
        <v>6.63</v>
      </c>
      <c r="J8" s="3642">
        <v>1987.167146452116</v>
      </c>
    </row>
    <row r="9" spans="1:10">
      <c r="A9" s="3641">
        <v>2015</v>
      </c>
      <c r="B9" s="3640" t="s">
        <v>3528</v>
      </c>
      <c r="C9" s="3640" t="s">
        <v>3568</v>
      </c>
      <c r="D9" s="3643">
        <v>7.37</v>
      </c>
      <c r="E9" s="3643">
        <v>6</v>
      </c>
      <c r="F9" s="3643">
        <v>6.16</v>
      </c>
      <c r="G9" s="3643">
        <v>9.08</v>
      </c>
      <c r="H9" s="3643">
        <v>7.72</v>
      </c>
      <c r="I9" s="3643">
        <v>7.87</v>
      </c>
      <c r="J9" s="3642">
        <v>15356.457617166951</v>
      </c>
    </row>
    <row r="10" spans="1:10">
      <c r="A10" s="3641">
        <v>2015</v>
      </c>
      <c r="B10" s="3640" t="s">
        <v>3528</v>
      </c>
      <c r="C10" s="3640" t="s">
        <v>3567</v>
      </c>
      <c r="D10" s="3643">
        <v>5.87</v>
      </c>
      <c r="E10" s="3643">
        <v>5.56</v>
      </c>
      <c r="F10" s="3643">
        <v>3.6</v>
      </c>
      <c r="G10" s="3643">
        <v>7.06</v>
      </c>
      <c r="H10" s="3643">
        <v>6.61</v>
      </c>
      <c r="I10" s="3643">
        <v>6.52</v>
      </c>
      <c r="J10" s="3642">
        <v>1596.3345381735958</v>
      </c>
    </row>
    <row r="11" spans="1:10">
      <c r="A11" s="3641">
        <v>2015</v>
      </c>
      <c r="B11" s="3640" t="s">
        <v>3528</v>
      </c>
      <c r="C11" s="3640" t="s">
        <v>3566</v>
      </c>
      <c r="D11" s="3643">
        <v>6.08</v>
      </c>
      <c r="E11" s="3643">
        <v>6.14</v>
      </c>
      <c r="F11" s="3643">
        <v>3.09</v>
      </c>
      <c r="G11" s="3643">
        <v>7.78</v>
      </c>
      <c r="H11" s="3643">
        <v>6.1</v>
      </c>
      <c r="I11" s="3643">
        <v>7.27</v>
      </c>
      <c r="J11" s="3642">
        <v>748.41527127931954</v>
      </c>
    </row>
    <row r="12" spans="1:10">
      <c r="A12" s="3641">
        <v>2015</v>
      </c>
      <c r="B12" s="3640" t="s">
        <v>3528</v>
      </c>
      <c r="C12" s="3640" t="s">
        <v>3565</v>
      </c>
      <c r="D12" s="3643">
        <v>5.92</v>
      </c>
      <c r="E12" s="3643">
        <v>7.99</v>
      </c>
      <c r="F12" s="3643">
        <v>3.26</v>
      </c>
      <c r="G12" s="3643">
        <v>7.1</v>
      </c>
      <c r="H12" s="3643">
        <v>4.96</v>
      </c>
      <c r="I12" s="3643">
        <v>6.29</v>
      </c>
      <c r="J12" s="3642">
        <v>3289.0645455922931</v>
      </c>
    </row>
    <row r="13" spans="1:10">
      <c r="A13" s="3641">
        <v>2015</v>
      </c>
      <c r="B13" s="3640" t="s">
        <v>3528</v>
      </c>
      <c r="C13" s="3640" t="s">
        <v>3564</v>
      </c>
      <c r="D13" s="3643">
        <v>4.62</v>
      </c>
      <c r="E13" s="3643">
        <v>6.56</v>
      </c>
      <c r="F13" s="3643">
        <v>1.85</v>
      </c>
      <c r="G13" s="3643">
        <v>4.8</v>
      </c>
      <c r="H13" s="3643">
        <v>4.6500000000000004</v>
      </c>
      <c r="I13" s="3643">
        <v>5.26</v>
      </c>
      <c r="J13" s="3642">
        <v>626.4108725237636</v>
      </c>
    </row>
    <row r="14" spans="1:10">
      <c r="A14" s="3641">
        <v>2015</v>
      </c>
      <c r="B14" s="3640" t="s">
        <v>3528</v>
      </c>
      <c r="C14" s="3640" t="s">
        <v>3563</v>
      </c>
      <c r="D14" s="3643">
        <v>5.26</v>
      </c>
      <c r="E14" s="3643">
        <v>6.94</v>
      </c>
      <c r="F14" s="3643">
        <v>2.77</v>
      </c>
      <c r="G14" s="3643">
        <v>6.52</v>
      </c>
      <c r="H14" s="3643">
        <v>5.16</v>
      </c>
      <c r="I14" s="3643">
        <v>4.91</v>
      </c>
      <c r="J14" s="3642">
        <v>2047.6371793541923</v>
      </c>
    </row>
    <row r="15" spans="1:10">
      <c r="A15" s="3641">
        <v>2015</v>
      </c>
      <c r="B15" s="3640" t="s">
        <v>3528</v>
      </c>
      <c r="C15" s="3640" t="s">
        <v>3562</v>
      </c>
      <c r="D15" s="3643">
        <v>5.45</v>
      </c>
      <c r="E15" s="3643">
        <v>5.42</v>
      </c>
      <c r="F15" s="3643">
        <v>2.65</v>
      </c>
      <c r="G15" s="3643">
        <v>7.99</v>
      </c>
      <c r="H15" s="3643">
        <v>5.45</v>
      </c>
      <c r="I15" s="3643">
        <v>5.74</v>
      </c>
      <c r="J15" s="3642">
        <v>750.08857715944907</v>
      </c>
    </row>
    <row r="16" spans="1:10">
      <c r="A16" s="3641">
        <v>2015</v>
      </c>
      <c r="B16" s="3640" t="s">
        <v>3528</v>
      </c>
      <c r="C16" s="3640" t="s">
        <v>3561</v>
      </c>
      <c r="D16" s="3643">
        <v>4.8099999999999996</v>
      </c>
      <c r="E16" s="3643">
        <v>4.6399999999999997</v>
      </c>
      <c r="F16" s="3643">
        <v>3.41</v>
      </c>
      <c r="G16" s="3643">
        <v>5.74</v>
      </c>
      <c r="H16" s="3643">
        <v>4.71</v>
      </c>
      <c r="I16" s="3643">
        <v>5.54</v>
      </c>
      <c r="J16" s="3642">
        <v>5542.892981985734</v>
      </c>
    </row>
    <row r="17" spans="1:10">
      <c r="A17" s="3641">
        <v>2015</v>
      </c>
      <c r="B17" s="3640" t="s">
        <v>3528</v>
      </c>
      <c r="C17" s="3640" t="s">
        <v>3560</v>
      </c>
      <c r="D17" s="3643">
        <v>5.88</v>
      </c>
      <c r="E17" s="3643">
        <v>5.55</v>
      </c>
      <c r="F17" s="3643">
        <v>4.5599999999999996</v>
      </c>
      <c r="G17" s="3643">
        <v>7</v>
      </c>
      <c r="H17" s="3643">
        <v>5.58</v>
      </c>
      <c r="I17" s="3643">
        <v>6.69</v>
      </c>
      <c r="J17" s="3642">
        <v>3241.6120557895651</v>
      </c>
    </row>
    <row r="18" spans="1:10">
      <c r="A18" s="3641">
        <v>2015</v>
      </c>
      <c r="B18" s="3640" t="s">
        <v>3528</v>
      </c>
      <c r="C18" s="3640" t="s">
        <v>3559</v>
      </c>
      <c r="D18" s="3643">
        <v>5.73</v>
      </c>
      <c r="E18" s="3643">
        <v>5.85</v>
      </c>
      <c r="F18" s="3643">
        <v>3.48</v>
      </c>
      <c r="G18" s="3643">
        <v>8.7799999999999994</v>
      </c>
      <c r="H18" s="3643">
        <v>5.6</v>
      </c>
      <c r="I18" s="3643">
        <v>4.96</v>
      </c>
      <c r="J18" s="3642">
        <v>10095.610167712106</v>
      </c>
    </row>
    <row r="19" spans="1:10">
      <c r="A19" s="3641">
        <v>2015</v>
      </c>
      <c r="B19" s="3640" t="s">
        <v>3528</v>
      </c>
      <c r="C19" s="3640" t="s">
        <v>3558</v>
      </c>
      <c r="D19" s="3643">
        <v>5.53</v>
      </c>
      <c r="E19" s="3643">
        <v>6.62</v>
      </c>
      <c r="F19" s="3643">
        <v>4.6100000000000003</v>
      </c>
      <c r="G19" s="3643">
        <v>5.42</v>
      </c>
      <c r="H19" s="3643">
        <v>4.97</v>
      </c>
      <c r="I19" s="3643">
        <v>6.05</v>
      </c>
      <c r="J19" s="3642">
        <v>1533.1076319997389</v>
      </c>
    </row>
    <row r="20" spans="1:10">
      <c r="A20" s="3641">
        <v>2015</v>
      </c>
      <c r="B20" s="3640" t="s">
        <v>3528</v>
      </c>
      <c r="C20" s="3640" t="s">
        <v>3557</v>
      </c>
      <c r="D20" s="3643">
        <v>5.76</v>
      </c>
      <c r="E20" s="3643">
        <v>6.19</v>
      </c>
      <c r="F20" s="3643">
        <v>3.9</v>
      </c>
      <c r="G20" s="3643">
        <v>6.41</v>
      </c>
      <c r="H20" s="3643">
        <v>5.69</v>
      </c>
      <c r="I20" s="3643">
        <v>6.59</v>
      </c>
      <c r="J20" s="3642">
        <v>16836.605905772652</v>
      </c>
    </row>
    <row r="21" spans="1:10">
      <c r="A21" s="3641">
        <v>2015</v>
      </c>
      <c r="B21" s="3640" t="s">
        <v>3528</v>
      </c>
      <c r="C21" s="3640" t="s">
        <v>3556</v>
      </c>
      <c r="D21" s="3643">
        <v>7.24</v>
      </c>
      <c r="E21" s="3643">
        <v>7.6</v>
      </c>
      <c r="F21" s="3643">
        <v>5.26</v>
      </c>
      <c r="G21" s="3643">
        <v>9.19</v>
      </c>
      <c r="H21" s="3643">
        <v>7.38</v>
      </c>
      <c r="I21" s="3643">
        <v>6.75</v>
      </c>
      <c r="J21" s="3642">
        <v>1568.0229135560323</v>
      </c>
    </row>
    <row r="22" spans="1:10">
      <c r="A22" s="3641">
        <v>2015</v>
      </c>
      <c r="B22" s="3640" t="s">
        <v>3528</v>
      </c>
      <c r="C22" s="3640" t="s">
        <v>3555</v>
      </c>
      <c r="D22" s="3643">
        <v>6.53</v>
      </c>
      <c r="E22" s="3643">
        <v>6.97</v>
      </c>
      <c r="F22" s="3643">
        <v>5.44</v>
      </c>
      <c r="G22" s="3643">
        <v>6.87</v>
      </c>
      <c r="H22" s="3643">
        <v>6.51</v>
      </c>
      <c r="I22" s="3643">
        <v>6.85</v>
      </c>
      <c r="J22" s="3642">
        <v>3929.6810435484085</v>
      </c>
    </row>
    <row r="23" spans="1:10">
      <c r="A23" s="3641">
        <v>2015</v>
      </c>
      <c r="B23" s="3640" t="s">
        <v>3528</v>
      </c>
      <c r="C23" s="3640" t="s">
        <v>3554</v>
      </c>
      <c r="D23" s="3643">
        <v>5.75</v>
      </c>
      <c r="E23" s="3643">
        <v>6.4</v>
      </c>
      <c r="F23" s="3643">
        <v>2.98</v>
      </c>
      <c r="G23" s="3643">
        <v>7.82</v>
      </c>
      <c r="H23" s="3643">
        <v>4.95</v>
      </c>
      <c r="I23" s="3643">
        <v>6.61</v>
      </c>
      <c r="J23" s="3642">
        <v>1753.0631163132011</v>
      </c>
    </row>
    <row r="24" spans="1:10">
      <c r="A24" s="3641">
        <v>2015</v>
      </c>
      <c r="B24" s="3640" t="s">
        <v>3528</v>
      </c>
      <c r="C24" s="3640" t="s">
        <v>3553</v>
      </c>
      <c r="D24" s="3643">
        <v>5.65</v>
      </c>
      <c r="E24" s="3643">
        <v>5.62</v>
      </c>
      <c r="F24" s="3643">
        <v>3.86</v>
      </c>
      <c r="G24" s="3643">
        <v>6.4</v>
      </c>
      <c r="H24" s="3643">
        <v>6.06</v>
      </c>
      <c r="I24" s="3643">
        <v>6.33</v>
      </c>
      <c r="J24" s="3642">
        <v>1446.4686490834583</v>
      </c>
    </row>
    <row r="25" spans="1:10">
      <c r="A25" s="3641">
        <v>2015</v>
      </c>
      <c r="B25" s="3640" t="s">
        <v>3528</v>
      </c>
      <c r="C25" s="3640" t="s">
        <v>3552</v>
      </c>
      <c r="D25" s="3643">
        <v>7.11</v>
      </c>
      <c r="E25" s="3643">
        <v>7.79</v>
      </c>
      <c r="F25" s="3643">
        <v>4.75</v>
      </c>
      <c r="G25" s="3643">
        <v>9.1</v>
      </c>
      <c r="H25" s="3643">
        <v>6.63</v>
      </c>
      <c r="I25" s="3643">
        <v>7.29</v>
      </c>
      <c r="J25" s="3642">
        <v>2835.6436617599056</v>
      </c>
    </row>
    <row r="26" spans="1:10">
      <c r="A26" s="3641">
        <v>2015</v>
      </c>
      <c r="B26" s="3640" t="s">
        <v>3528</v>
      </c>
      <c r="C26" s="3640" t="s">
        <v>3551</v>
      </c>
      <c r="D26" s="3643">
        <v>6.58</v>
      </c>
      <c r="E26" s="3643">
        <v>5.04</v>
      </c>
      <c r="F26" s="3643">
        <v>5.76</v>
      </c>
      <c r="G26" s="3643">
        <v>8.15</v>
      </c>
      <c r="H26" s="3643">
        <v>6.47</v>
      </c>
      <c r="I26" s="3643">
        <v>7.5</v>
      </c>
      <c r="J26" s="3642">
        <v>2708.1485390433013</v>
      </c>
    </row>
    <row r="27" spans="1:10">
      <c r="A27" s="3641">
        <v>2015</v>
      </c>
      <c r="B27" s="3640" t="s">
        <v>3528</v>
      </c>
      <c r="C27" s="3640" t="s">
        <v>3550</v>
      </c>
      <c r="D27" s="3643">
        <v>6.8</v>
      </c>
      <c r="E27" s="3643">
        <v>8.11</v>
      </c>
      <c r="F27" s="3643">
        <v>4.68</v>
      </c>
      <c r="G27" s="3643">
        <v>9.11</v>
      </c>
      <c r="H27" s="3643">
        <v>6.1</v>
      </c>
      <c r="I27" s="3643">
        <v>6</v>
      </c>
      <c r="J27" s="3642">
        <v>785.24688665473661</v>
      </c>
    </row>
    <row r="28" spans="1:10">
      <c r="A28" s="3641">
        <v>2015</v>
      </c>
      <c r="B28" s="3640" t="s">
        <v>3528</v>
      </c>
      <c r="C28" s="3640" t="s">
        <v>3549</v>
      </c>
      <c r="D28" s="3643">
        <v>6.44</v>
      </c>
      <c r="E28" s="3643">
        <v>8.8000000000000007</v>
      </c>
      <c r="F28" s="3643">
        <v>2.88</v>
      </c>
      <c r="G28" s="3643">
        <v>8.0500000000000007</v>
      </c>
      <c r="H28" s="3643">
        <v>6.61</v>
      </c>
      <c r="I28" s="3643">
        <v>5.86</v>
      </c>
      <c r="J28" s="3642">
        <v>1377.1682126068379</v>
      </c>
    </row>
    <row r="29" spans="1:10">
      <c r="A29" s="3641">
        <v>2015</v>
      </c>
      <c r="B29" s="3640" t="s">
        <v>3528</v>
      </c>
      <c r="C29" s="3640" t="s">
        <v>3548</v>
      </c>
      <c r="D29" s="3643">
        <v>5.86</v>
      </c>
      <c r="E29" s="3643">
        <v>6.72</v>
      </c>
      <c r="F29" s="3643">
        <v>4.62</v>
      </c>
      <c r="G29" s="3643">
        <v>6.22</v>
      </c>
      <c r="H29" s="3643">
        <v>6</v>
      </c>
      <c r="I29" s="3643">
        <v>5.75</v>
      </c>
      <c r="J29" s="3642">
        <v>1088.701805070111</v>
      </c>
    </row>
    <row r="30" spans="1:10">
      <c r="A30" s="3641">
        <v>2015</v>
      </c>
      <c r="B30" s="3640" t="s">
        <v>3528</v>
      </c>
      <c r="C30" s="3640" t="s">
        <v>3547</v>
      </c>
      <c r="D30" s="3643">
        <v>5.9</v>
      </c>
      <c r="E30" s="3643">
        <v>5.3</v>
      </c>
      <c r="F30" s="3643">
        <v>3.63</v>
      </c>
      <c r="G30" s="3643">
        <v>6.99</v>
      </c>
      <c r="H30" s="3643">
        <v>6.82</v>
      </c>
      <c r="I30" s="3643">
        <v>6.75</v>
      </c>
      <c r="J30" s="3642">
        <v>1919.2284214273955</v>
      </c>
    </row>
    <row r="31" spans="1:10">
      <c r="A31" s="3641">
        <v>2015</v>
      </c>
      <c r="B31" s="3640" t="s">
        <v>3528</v>
      </c>
      <c r="C31" s="3640" t="s">
        <v>3546</v>
      </c>
      <c r="D31" s="3643">
        <v>5.56</v>
      </c>
      <c r="E31" s="3643">
        <v>4.6100000000000003</v>
      </c>
      <c r="F31" s="3643">
        <v>3.28</v>
      </c>
      <c r="G31" s="3643">
        <v>7.59</v>
      </c>
      <c r="H31" s="3643">
        <v>5.95</v>
      </c>
      <c r="I31" s="3643">
        <v>6.38</v>
      </c>
      <c r="J31" s="3642">
        <v>3601.6143496118348</v>
      </c>
    </row>
    <row r="32" spans="1:10">
      <c r="A32" s="3641">
        <v>2015</v>
      </c>
      <c r="B32" s="3640" t="s">
        <v>3528</v>
      </c>
      <c r="C32" s="3640" t="s">
        <v>3545</v>
      </c>
      <c r="D32" s="3643">
        <v>8.0399999999999991</v>
      </c>
      <c r="E32" s="3643">
        <v>7.57</v>
      </c>
      <c r="F32" s="3643">
        <v>6.47</v>
      </c>
      <c r="G32" s="3643">
        <v>9.59</v>
      </c>
      <c r="H32" s="3643">
        <v>8.36</v>
      </c>
      <c r="I32" s="3643">
        <v>8.19</v>
      </c>
      <c r="J32" s="3642">
        <v>18864.105662486822</v>
      </c>
    </row>
    <row r="33" spans="1:10">
      <c r="A33" s="3641">
        <v>2015</v>
      </c>
      <c r="B33" s="3640" t="s">
        <v>3528</v>
      </c>
      <c r="C33" s="3640" t="s">
        <v>3544</v>
      </c>
      <c r="D33" s="3643">
        <v>6.29</v>
      </c>
      <c r="E33" s="3643">
        <v>5.68</v>
      </c>
      <c r="F33" s="3643">
        <v>5.57</v>
      </c>
      <c r="G33" s="3643">
        <v>7.29</v>
      </c>
      <c r="H33" s="3643">
        <v>6.84</v>
      </c>
      <c r="I33" s="3643">
        <v>6.08</v>
      </c>
      <c r="J33" s="3642">
        <v>7296.9344014319104</v>
      </c>
    </row>
    <row r="34" spans="1:10">
      <c r="A34" s="3641">
        <v>2015</v>
      </c>
      <c r="B34" s="3640" t="s">
        <v>3528</v>
      </c>
      <c r="C34" s="3640" t="s">
        <v>3543</v>
      </c>
      <c r="D34" s="3643">
        <v>5.62</v>
      </c>
      <c r="E34" s="3643">
        <v>6.11</v>
      </c>
      <c r="F34" s="3643">
        <v>3.97</v>
      </c>
      <c r="G34" s="3643">
        <v>6.39</v>
      </c>
      <c r="H34" s="3643">
        <v>6.42</v>
      </c>
      <c r="I34" s="3643">
        <v>5.23</v>
      </c>
      <c r="J34" s="3642">
        <v>1118.2195361290264</v>
      </c>
    </row>
    <row r="35" spans="1:10">
      <c r="A35" s="3641">
        <v>2015</v>
      </c>
      <c r="B35" s="3640" t="s">
        <v>3528</v>
      </c>
      <c r="C35" s="3640" t="s">
        <v>3542</v>
      </c>
      <c r="D35" s="3643">
        <v>6.76</v>
      </c>
      <c r="E35" s="3643">
        <v>6.45</v>
      </c>
      <c r="F35" s="3643">
        <v>6.51</v>
      </c>
      <c r="G35" s="3643">
        <v>6.64</v>
      </c>
      <c r="H35" s="3643">
        <v>6.39</v>
      </c>
      <c r="I35" s="3643">
        <v>7.81</v>
      </c>
      <c r="J35" s="3642">
        <v>9964.2229938127512</v>
      </c>
    </row>
    <row r="36" spans="1:10">
      <c r="A36" s="3641">
        <v>2015</v>
      </c>
      <c r="B36" s="3640" t="s">
        <v>3528</v>
      </c>
      <c r="C36" s="3640" t="s">
        <v>3541</v>
      </c>
      <c r="D36" s="3643">
        <v>5.74</v>
      </c>
      <c r="E36" s="3643">
        <v>6.18</v>
      </c>
      <c r="F36" s="3643">
        <v>3.41</v>
      </c>
      <c r="G36" s="3643">
        <v>6.78</v>
      </c>
      <c r="H36" s="3643">
        <v>5.49</v>
      </c>
      <c r="I36" s="3643">
        <v>6.85</v>
      </c>
      <c r="J36" s="3642">
        <v>904.57978126003786</v>
      </c>
    </row>
    <row r="37" spans="1:10">
      <c r="A37" s="3641">
        <v>2015</v>
      </c>
      <c r="B37" s="3640" t="s">
        <v>3528</v>
      </c>
      <c r="C37" s="3640" t="s">
        <v>3540</v>
      </c>
      <c r="D37" s="3643">
        <v>6.38</v>
      </c>
      <c r="E37" s="3643">
        <v>7.08</v>
      </c>
      <c r="F37" s="3643">
        <v>3.61</v>
      </c>
      <c r="G37" s="3643">
        <v>7.94</v>
      </c>
      <c r="H37" s="3643">
        <v>5.93</v>
      </c>
      <c r="I37" s="3643">
        <v>7.35</v>
      </c>
      <c r="J37" s="3642">
        <v>5670.6394431141907</v>
      </c>
    </row>
    <row r="38" spans="1:10">
      <c r="A38" s="3641">
        <v>2015</v>
      </c>
      <c r="B38" s="3640" t="s">
        <v>3528</v>
      </c>
      <c r="C38" s="3640" t="s">
        <v>3539</v>
      </c>
      <c r="D38" s="3643">
        <v>7.57</v>
      </c>
      <c r="E38" s="3643">
        <v>5.79</v>
      </c>
      <c r="F38" s="3643">
        <v>7.32</v>
      </c>
      <c r="G38" s="3643">
        <v>9.39</v>
      </c>
      <c r="H38" s="3643">
        <v>6.98</v>
      </c>
      <c r="I38" s="3643">
        <v>8.3699999999999992</v>
      </c>
      <c r="J38" s="3642">
        <v>1715.8870738271276</v>
      </c>
    </row>
    <row r="39" spans="1:10">
      <c r="A39" s="3641">
        <v>2015</v>
      </c>
      <c r="B39" s="3640" t="s">
        <v>3528</v>
      </c>
      <c r="C39" s="3640" t="s">
        <v>3538</v>
      </c>
      <c r="D39" s="3643">
        <v>6.16</v>
      </c>
      <c r="E39" s="3643">
        <v>6.89</v>
      </c>
      <c r="F39" s="3643">
        <v>4.24</v>
      </c>
      <c r="G39" s="3643">
        <v>7.06</v>
      </c>
      <c r="H39" s="3643">
        <v>6.6</v>
      </c>
      <c r="I39" s="3643">
        <v>6.01</v>
      </c>
      <c r="J39" s="3642">
        <v>2293.8535392657782</v>
      </c>
    </row>
    <row r="40" spans="1:10">
      <c r="A40" s="3641">
        <v>2015</v>
      </c>
      <c r="B40" s="3640" t="s">
        <v>3528</v>
      </c>
      <c r="C40" s="3640" t="s">
        <v>3537</v>
      </c>
      <c r="D40" s="3643">
        <v>7.42</v>
      </c>
      <c r="E40" s="3643">
        <v>7.19</v>
      </c>
      <c r="F40" s="3643">
        <v>5.52</v>
      </c>
      <c r="G40" s="3643">
        <v>9.33</v>
      </c>
      <c r="H40" s="3643">
        <v>7.67</v>
      </c>
      <c r="I40" s="3643">
        <v>7.4</v>
      </c>
      <c r="J40" s="3642">
        <v>25524.955003047162</v>
      </c>
    </row>
    <row r="41" spans="1:10">
      <c r="A41" s="3641">
        <v>2015</v>
      </c>
      <c r="B41" s="3640" t="s">
        <v>3528</v>
      </c>
      <c r="C41" s="3640" t="s">
        <v>3536</v>
      </c>
      <c r="D41" s="3643">
        <v>5.78</v>
      </c>
      <c r="E41" s="3643">
        <v>7.4</v>
      </c>
      <c r="F41" s="3643">
        <v>3.97</v>
      </c>
      <c r="G41" s="3643">
        <v>7.07</v>
      </c>
      <c r="H41" s="3643">
        <v>5.82</v>
      </c>
      <c r="I41" s="3643">
        <v>4.66</v>
      </c>
      <c r="J41" s="3642">
        <v>1315.9735334548138</v>
      </c>
    </row>
    <row r="42" spans="1:10">
      <c r="A42" s="3641">
        <v>2015</v>
      </c>
      <c r="B42" s="3640" t="s">
        <v>3528</v>
      </c>
      <c r="C42" s="3640" t="s">
        <v>3535</v>
      </c>
      <c r="D42" s="3643">
        <v>6.63</v>
      </c>
      <c r="E42" s="3643">
        <v>5.0999999999999996</v>
      </c>
      <c r="F42" s="3643">
        <v>5.76</v>
      </c>
      <c r="G42" s="3643">
        <v>8.07</v>
      </c>
      <c r="H42" s="3643">
        <v>6.87</v>
      </c>
      <c r="I42" s="3643">
        <v>7.37</v>
      </c>
      <c r="J42" s="3642">
        <v>12362.58381361178</v>
      </c>
    </row>
    <row r="43" spans="1:10">
      <c r="A43" s="3641">
        <v>2015</v>
      </c>
      <c r="B43" s="3640" t="s">
        <v>3528</v>
      </c>
      <c r="C43" s="3640" t="s">
        <v>3534</v>
      </c>
      <c r="D43" s="3643">
        <v>6.79</v>
      </c>
      <c r="E43" s="3643">
        <v>7.29</v>
      </c>
      <c r="F43" s="3643">
        <v>4.1100000000000003</v>
      </c>
      <c r="G43" s="3643">
        <v>7.96</v>
      </c>
      <c r="H43" s="3643">
        <v>6.96</v>
      </c>
      <c r="I43" s="3643">
        <v>7.63</v>
      </c>
      <c r="J43" s="3642">
        <v>7758.4955627248946</v>
      </c>
    </row>
    <row r="44" spans="1:10">
      <c r="A44" s="3641">
        <v>2015</v>
      </c>
      <c r="B44" s="3640" t="s">
        <v>3528</v>
      </c>
      <c r="C44" s="3640" t="s">
        <v>3533</v>
      </c>
      <c r="D44" s="3643">
        <v>6.92</v>
      </c>
      <c r="E44" s="3643">
        <v>7.31</v>
      </c>
      <c r="F44" s="3643">
        <v>5.68</v>
      </c>
      <c r="G44" s="3643">
        <v>8.06</v>
      </c>
      <c r="H44" s="3643">
        <v>6.28</v>
      </c>
      <c r="I44" s="3643">
        <v>7.26</v>
      </c>
      <c r="J44" s="3642">
        <v>2490.9571005653802</v>
      </c>
    </row>
    <row r="45" spans="1:10">
      <c r="A45" s="3641">
        <v>2015</v>
      </c>
      <c r="B45" s="3640" t="s">
        <v>3528</v>
      </c>
      <c r="C45" s="3640" t="s">
        <v>3532</v>
      </c>
      <c r="D45" s="3643">
        <v>5.7</v>
      </c>
      <c r="E45" s="3643">
        <v>6.13</v>
      </c>
      <c r="F45" s="3643">
        <v>3.69</v>
      </c>
      <c r="G45" s="3643">
        <v>7.01</v>
      </c>
      <c r="H45" s="3643">
        <v>5.45</v>
      </c>
      <c r="I45" s="3643">
        <v>6.22</v>
      </c>
      <c r="J45" s="3642">
        <v>1349.3715683890007</v>
      </c>
    </row>
    <row r="46" spans="1:10">
      <c r="A46" s="3641">
        <v>2015</v>
      </c>
      <c r="B46" s="3640" t="s">
        <v>3528</v>
      </c>
      <c r="C46" s="3640" t="s">
        <v>3531</v>
      </c>
      <c r="D46" s="3643">
        <v>6.32</v>
      </c>
      <c r="E46" s="3643">
        <v>6.1</v>
      </c>
      <c r="F46" s="3643">
        <v>5.28</v>
      </c>
      <c r="G46" s="3643">
        <v>7.06</v>
      </c>
      <c r="H46" s="3643">
        <v>6.81</v>
      </c>
      <c r="I46" s="3643">
        <v>6.37</v>
      </c>
      <c r="J46" s="3642">
        <v>10749.859167441375</v>
      </c>
    </row>
    <row r="47" spans="1:10">
      <c r="A47" s="3641">
        <v>2015</v>
      </c>
      <c r="B47" s="3640" t="s">
        <v>3528</v>
      </c>
      <c r="C47" s="3640" t="s">
        <v>3530</v>
      </c>
      <c r="D47" s="3643">
        <v>7.25</v>
      </c>
      <c r="E47" s="3643">
        <v>7.42</v>
      </c>
      <c r="F47" s="3643">
        <v>4.8899999999999997</v>
      </c>
      <c r="G47" s="3643">
        <v>8.6</v>
      </c>
      <c r="H47" s="3643">
        <v>7.44</v>
      </c>
      <c r="I47" s="3643">
        <v>7.89</v>
      </c>
      <c r="J47" s="3642">
        <v>1665.9499053307359</v>
      </c>
    </row>
    <row r="48" spans="1:10">
      <c r="A48" s="3641">
        <v>2015</v>
      </c>
      <c r="B48" s="3640" t="s">
        <v>3528</v>
      </c>
      <c r="C48" s="3640" t="s">
        <v>3529</v>
      </c>
      <c r="D48" s="3643">
        <v>6.75</v>
      </c>
      <c r="E48" s="3643">
        <v>6.16</v>
      </c>
      <c r="F48" s="3643">
        <v>5.57</v>
      </c>
      <c r="G48" s="3643">
        <v>8.7200000000000006</v>
      </c>
      <c r="H48" s="3643">
        <v>6.86</v>
      </c>
      <c r="I48" s="3643">
        <v>6.43</v>
      </c>
      <c r="J48" s="3642">
        <v>3627.202040937716</v>
      </c>
    </row>
    <row r="49" spans="1:10">
      <c r="A49" s="3647">
        <v>2015</v>
      </c>
      <c r="B49" s="3646" t="s">
        <v>3528</v>
      </c>
      <c r="C49" s="3646" t="s">
        <v>3527</v>
      </c>
      <c r="D49" s="3645">
        <v>5.61</v>
      </c>
      <c r="E49" s="3645">
        <v>6.06</v>
      </c>
      <c r="F49" s="3645">
        <v>3.82</v>
      </c>
      <c r="G49" s="3645">
        <v>8.18</v>
      </c>
      <c r="H49" s="3645">
        <v>5.68</v>
      </c>
      <c r="I49" s="3645">
        <v>4.3099999999999996</v>
      </c>
      <c r="J49" s="3644">
        <v>1912.2802643959799</v>
      </c>
    </row>
    <row r="50" spans="1:10">
      <c r="A50" s="3641">
        <v>2015</v>
      </c>
      <c r="B50" s="3640" t="s">
        <v>3500</v>
      </c>
      <c r="C50" s="3640" t="s">
        <v>3526</v>
      </c>
      <c r="D50" s="3643">
        <v>7.6</v>
      </c>
      <c r="E50" s="3643">
        <v>7.12</v>
      </c>
      <c r="F50" s="3643">
        <v>5.78</v>
      </c>
      <c r="G50" s="3643">
        <v>9.48</v>
      </c>
      <c r="H50" s="3643">
        <v>8.24</v>
      </c>
      <c r="I50" s="3643">
        <v>7.39</v>
      </c>
      <c r="J50" s="3642">
        <v>8195.9336495657099</v>
      </c>
    </row>
    <row r="51" spans="1:10">
      <c r="A51" s="3641">
        <v>2015</v>
      </c>
      <c r="B51" s="3640" t="s">
        <v>3500</v>
      </c>
      <c r="C51" s="3640" t="s">
        <v>3525</v>
      </c>
      <c r="D51" s="3643">
        <v>6.38</v>
      </c>
      <c r="E51" s="3643">
        <v>5.19</v>
      </c>
      <c r="F51" s="3643">
        <v>5.32</v>
      </c>
      <c r="G51" s="3643">
        <v>7.31</v>
      </c>
      <c r="H51" s="3643">
        <v>7.1</v>
      </c>
      <c r="I51" s="3643">
        <v>6.99</v>
      </c>
      <c r="J51" s="3642">
        <v>16698.86365325384</v>
      </c>
    </row>
    <row r="52" spans="1:10">
      <c r="A52" s="3641">
        <v>2015</v>
      </c>
      <c r="B52" s="3640" t="s">
        <v>3500</v>
      </c>
      <c r="C52" s="3640" t="s">
        <v>3524</v>
      </c>
      <c r="D52" s="3643">
        <v>6.32</v>
      </c>
      <c r="E52" s="3643">
        <v>8.83</v>
      </c>
      <c r="F52" s="3643">
        <v>3.02</v>
      </c>
      <c r="G52" s="3643">
        <v>7.03</v>
      </c>
      <c r="H52" s="3643">
        <v>5.99</v>
      </c>
      <c r="I52" s="3643">
        <v>6.75</v>
      </c>
      <c r="J52" s="3642">
        <v>3132.5675401521398</v>
      </c>
    </row>
    <row r="53" spans="1:10">
      <c r="A53" s="3641">
        <v>2015</v>
      </c>
      <c r="B53" s="3640" t="s">
        <v>3500</v>
      </c>
      <c r="C53" s="3640" t="s">
        <v>3523</v>
      </c>
      <c r="D53" s="3643">
        <v>7.11</v>
      </c>
      <c r="E53" s="3643">
        <v>7.75</v>
      </c>
      <c r="F53" s="3643">
        <v>6.86</v>
      </c>
      <c r="G53" s="3643">
        <v>7.03</v>
      </c>
      <c r="H53" s="3643">
        <v>6.27</v>
      </c>
      <c r="I53" s="3643">
        <v>7.62</v>
      </c>
      <c r="J53" s="3642">
        <v>7743.3379956784665</v>
      </c>
    </row>
    <row r="54" spans="1:10">
      <c r="A54" s="3641">
        <v>2015</v>
      </c>
      <c r="B54" s="3640" t="s">
        <v>3500</v>
      </c>
      <c r="C54" s="3640" t="s">
        <v>3522</v>
      </c>
      <c r="D54" s="3643">
        <v>7.21</v>
      </c>
      <c r="E54" s="3643">
        <v>7.87</v>
      </c>
      <c r="F54" s="3643">
        <v>4.3499999999999996</v>
      </c>
      <c r="G54" s="3643">
        <v>9.3000000000000007</v>
      </c>
      <c r="H54" s="3643">
        <v>7.31</v>
      </c>
      <c r="I54" s="3643">
        <v>7.21</v>
      </c>
      <c r="J54" s="3642">
        <v>3290.9524538544188</v>
      </c>
    </row>
    <row r="55" spans="1:10">
      <c r="A55" s="3641">
        <v>2015</v>
      </c>
      <c r="B55" s="3640" t="s">
        <v>3500</v>
      </c>
      <c r="C55" s="3640" t="s">
        <v>3521</v>
      </c>
      <c r="D55" s="3643">
        <v>6.4</v>
      </c>
      <c r="E55" s="3643">
        <v>5.08</v>
      </c>
      <c r="F55" s="3643">
        <v>5.63</v>
      </c>
      <c r="G55" s="3643">
        <v>8.2799999999999994</v>
      </c>
      <c r="H55" s="3643">
        <v>6.63</v>
      </c>
      <c r="I55" s="3643">
        <v>6.37</v>
      </c>
      <c r="J55" s="3642">
        <v>13569.891526732428</v>
      </c>
    </row>
    <row r="56" spans="1:10">
      <c r="A56" s="3641">
        <v>2015</v>
      </c>
      <c r="B56" s="3640" t="s">
        <v>3500</v>
      </c>
      <c r="C56" s="3640" t="s">
        <v>3520</v>
      </c>
      <c r="D56" s="3643">
        <v>8.01</v>
      </c>
      <c r="E56" s="3643">
        <v>7.79</v>
      </c>
      <c r="F56" s="3643">
        <v>6.57</v>
      </c>
      <c r="G56" s="3643">
        <v>8.99</v>
      </c>
      <c r="H56" s="3643">
        <v>8.66</v>
      </c>
      <c r="I56" s="3643">
        <v>8.0500000000000007</v>
      </c>
      <c r="J56" s="3642">
        <v>9025.133142656121</v>
      </c>
    </row>
    <row r="57" spans="1:10">
      <c r="A57" s="3641">
        <v>2015</v>
      </c>
      <c r="B57" s="3640" t="s">
        <v>3500</v>
      </c>
      <c r="C57" s="3640" t="s">
        <v>3519</v>
      </c>
      <c r="D57" s="3643">
        <v>8.9700000000000006</v>
      </c>
      <c r="E57" s="3643">
        <v>8.5500000000000007</v>
      </c>
      <c r="F57" s="3643">
        <v>8.08</v>
      </c>
      <c r="G57" s="3643">
        <v>9.51</v>
      </c>
      <c r="H57" s="3643">
        <v>9.23</v>
      </c>
      <c r="I57" s="3643">
        <v>9.49</v>
      </c>
      <c r="J57" s="3642">
        <v>53595.244814402038</v>
      </c>
    </row>
    <row r="58" spans="1:10">
      <c r="A58" s="3641">
        <v>2015</v>
      </c>
      <c r="B58" s="3640" t="s">
        <v>3500</v>
      </c>
      <c r="C58" s="3640" t="s">
        <v>3518</v>
      </c>
      <c r="D58" s="3643">
        <v>6.63</v>
      </c>
      <c r="E58" s="3643">
        <v>7.82</v>
      </c>
      <c r="F58" s="3643">
        <v>5.0999999999999996</v>
      </c>
      <c r="G58" s="3643">
        <v>8.1</v>
      </c>
      <c r="H58" s="3643">
        <v>5.56</v>
      </c>
      <c r="I58" s="3643">
        <v>6.55</v>
      </c>
      <c r="J58" s="3642">
        <v>5754.0645968093049</v>
      </c>
    </row>
    <row r="59" spans="1:10">
      <c r="A59" s="3641">
        <v>2015</v>
      </c>
      <c r="B59" s="3640" t="s">
        <v>3500</v>
      </c>
      <c r="C59" s="3640" t="s">
        <v>3517</v>
      </c>
      <c r="D59" s="3643">
        <v>7</v>
      </c>
      <c r="E59" s="3643">
        <v>7.7</v>
      </c>
      <c r="F59" s="3643">
        <v>4.5199999999999996</v>
      </c>
      <c r="G59" s="3643">
        <v>9.36</v>
      </c>
      <c r="H59" s="3643">
        <v>6.99</v>
      </c>
      <c r="I59" s="3643">
        <v>6.4</v>
      </c>
      <c r="J59" s="3642">
        <v>10367.695297588412</v>
      </c>
    </row>
    <row r="60" spans="1:10">
      <c r="A60" s="3641">
        <v>2015</v>
      </c>
      <c r="B60" s="3640" t="s">
        <v>3500</v>
      </c>
      <c r="C60" s="3640" t="s">
        <v>3516</v>
      </c>
      <c r="D60" s="3643">
        <v>7.47</v>
      </c>
      <c r="E60" s="3643">
        <v>4.71</v>
      </c>
      <c r="F60" s="3643">
        <v>7.6</v>
      </c>
      <c r="G60" s="3643">
        <v>9.6300000000000008</v>
      </c>
      <c r="H60" s="3643">
        <v>7.43</v>
      </c>
      <c r="I60" s="3643">
        <v>7.97</v>
      </c>
      <c r="J60" s="3642">
        <v>37882.980624441007</v>
      </c>
    </row>
    <row r="61" spans="1:10">
      <c r="A61" s="3641">
        <v>2015</v>
      </c>
      <c r="B61" s="3640" t="s">
        <v>3500</v>
      </c>
      <c r="C61" s="3640" t="s">
        <v>3515</v>
      </c>
      <c r="D61" s="3643">
        <v>7.18</v>
      </c>
      <c r="E61" s="3643">
        <v>7.5</v>
      </c>
      <c r="F61" s="3643">
        <v>5.61</v>
      </c>
      <c r="G61" s="3643">
        <v>8.6</v>
      </c>
      <c r="H61" s="3643">
        <v>6.38</v>
      </c>
      <c r="I61" s="3643">
        <v>7.83</v>
      </c>
      <c r="J61" s="3642">
        <v>23522.290521190698</v>
      </c>
    </row>
    <row r="62" spans="1:10">
      <c r="A62" s="3641">
        <v>2015</v>
      </c>
      <c r="B62" s="3640" t="s">
        <v>3500</v>
      </c>
      <c r="C62" s="3640" t="s">
        <v>3514</v>
      </c>
      <c r="D62" s="3643">
        <v>7.54</v>
      </c>
      <c r="E62" s="3643">
        <v>6.9</v>
      </c>
      <c r="F62" s="3643">
        <v>6.45</v>
      </c>
      <c r="G62" s="3643">
        <v>9.66</v>
      </c>
      <c r="H62" s="3643">
        <v>7.55</v>
      </c>
      <c r="I62" s="3643">
        <v>7.15</v>
      </c>
      <c r="J62" s="3642">
        <v>34177.654470322108</v>
      </c>
    </row>
    <row r="63" spans="1:10">
      <c r="A63" s="3641">
        <v>2015</v>
      </c>
      <c r="B63" s="3640" t="s">
        <v>3500</v>
      </c>
      <c r="C63" s="3640" t="s">
        <v>3513</v>
      </c>
      <c r="D63" s="3643">
        <v>6.89</v>
      </c>
      <c r="E63" s="3643">
        <v>7.55</v>
      </c>
      <c r="F63" s="3643">
        <v>4.2</v>
      </c>
      <c r="G63" s="3643">
        <v>8.64</v>
      </c>
      <c r="H63" s="3643">
        <v>7.36</v>
      </c>
      <c r="I63" s="3643">
        <v>6.7</v>
      </c>
      <c r="J63" s="3642">
        <v>3237.6029371444765</v>
      </c>
    </row>
    <row r="64" spans="1:10">
      <c r="A64" s="3641">
        <v>2015</v>
      </c>
      <c r="B64" s="3640" t="s">
        <v>3500</v>
      </c>
      <c r="C64" s="3640" t="s">
        <v>3512</v>
      </c>
      <c r="D64" s="3643">
        <v>6.98</v>
      </c>
      <c r="E64" s="3643">
        <v>8.51</v>
      </c>
      <c r="F64" s="3643">
        <v>5.98</v>
      </c>
      <c r="G64" s="3643">
        <v>7.35</v>
      </c>
      <c r="H64" s="3643">
        <v>6.74</v>
      </c>
      <c r="I64" s="3643">
        <v>6.31</v>
      </c>
      <c r="J64" s="3642">
        <v>5755.0595052157723</v>
      </c>
    </row>
    <row r="65" spans="1:10">
      <c r="A65" s="3641">
        <v>2015</v>
      </c>
      <c r="B65" s="3640" t="s">
        <v>3500</v>
      </c>
      <c r="C65" s="3640" t="s">
        <v>3511</v>
      </c>
      <c r="D65" s="3643">
        <v>7.19</v>
      </c>
      <c r="E65" s="3643">
        <v>6.93</v>
      </c>
      <c r="F65" s="3643">
        <v>5.76</v>
      </c>
      <c r="G65" s="3643">
        <v>7.01</v>
      </c>
      <c r="H65" s="3643">
        <v>7.51</v>
      </c>
      <c r="I65" s="3643">
        <v>8.7200000000000006</v>
      </c>
      <c r="J65" s="3642">
        <v>25001.612673149382</v>
      </c>
    </row>
    <row r="66" spans="1:10">
      <c r="A66" s="3641">
        <v>2015</v>
      </c>
      <c r="B66" s="3640" t="s">
        <v>3500</v>
      </c>
      <c r="C66" s="3640" t="s">
        <v>3510</v>
      </c>
      <c r="D66" s="3643">
        <v>7.43</v>
      </c>
      <c r="E66" s="3643">
        <v>8.2200000000000006</v>
      </c>
      <c r="F66" s="3643">
        <v>5.65</v>
      </c>
      <c r="G66" s="3643">
        <v>9.0399999999999991</v>
      </c>
      <c r="H66" s="3643">
        <v>7.18</v>
      </c>
      <c r="I66" s="3643">
        <v>7.08</v>
      </c>
      <c r="J66" s="3642">
        <v>11411.942105820706</v>
      </c>
    </row>
    <row r="67" spans="1:10">
      <c r="A67" s="3641">
        <v>2015</v>
      </c>
      <c r="B67" s="3640" t="s">
        <v>3500</v>
      </c>
      <c r="C67" s="3640" t="s">
        <v>3509</v>
      </c>
      <c r="D67" s="3643">
        <v>5.26</v>
      </c>
      <c r="E67" s="3643">
        <v>6.01</v>
      </c>
      <c r="F67" s="3643">
        <v>3.42</v>
      </c>
      <c r="G67" s="3643">
        <v>6.3</v>
      </c>
      <c r="H67" s="3643">
        <v>4.96</v>
      </c>
      <c r="I67" s="3643">
        <v>5.61</v>
      </c>
      <c r="J67" s="3642">
        <v>5056.8590407106149</v>
      </c>
    </row>
    <row r="68" spans="1:10">
      <c r="A68" s="3641">
        <v>2015</v>
      </c>
      <c r="B68" s="3640" t="s">
        <v>3500</v>
      </c>
      <c r="C68" s="3640" t="s">
        <v>3508</v>
      </c>
      <c r="D68" s="3643">
        <v>6.49</v>
      </c>
      <c r="E68" s="3643">
        <v>8.1300000000000008</v>
      </c>
      <c r="F68" s="3643">
        <v>4.5</v>
      </c>
      <c r="G68" s="3643">
        <v>6.4</v>
      </c>
      <c r="H68" s="3643">
        <v>6.76</v>
      </c>
      <c r="I68" s="3643">
        <v>6.64</v>
      </c>
      <c r="J68" s="3642">
        <v>2314.2748810062399</v>
      </c>
    </row>
    <row r="69" spans="1:10">
      <c r="A69" s="3641">
        <v>2015</v>
      </c>
      <c r="B69" s="3640" t="s">
        <v>3500</v>
      </c>
      <c r="C69" s="3640" t="s">
        <v>3507</v>
      </c>
      <c r="D69" s="3643">
        <v>5.93</v>
      </c>
      <c r="E69" s="3643">
        <v>7.86</v>
      </c>
      <c r="F69" s="3643">
        <v>3.3</v>
      </c>
      <c r="G69" s="3643">
        <v>6.38</v>
      </c>
      <c r="H69" s="3643">
        <v>5.77</v>
      </c>
      <c r="I69" s="3643">
        <v>6.31</v>
      </c>
      <c r="J69" s="3642">
        <v>4695.6998789233739</v>
      </c>
    </row>
    <row r="70" spans="1:10">
      <c r="A70" s="3641">
        <v>2015</v>
      </c>
      <c r="B70" s="3640" t="s">
        <v>3500</v>
      </c>
      <c r="C70" s="3640" t="s">
        <v>3506</v>
      </c>
      <c r="D70" s="3643">
        <v>7.47</v>
      </c>
      <c r="E70" s="3643">
        <v>8.73</v>
      </c>
      <c r="F70" s="3643">
        <v>4.43</v>
      </c>
      <c r="G70" s="3643">
        <v>9.44</v>
      </c>
      <c r="H70" s="3643">
        <v>7.31</v>
      </c>
      <c r="I70" s="3643">
        <v>7.43</v>
      </c>
      <c r="J70" s="3642">
        <v>6874.5825655619246</v>
      </c>
    </row>
    <row r="71" spans="1:10">
      <c r="A71" s="3641">
        <v>2015</v>
      </c>
      <c r="B71" s="3640" t="s">
        <v>3500</v>
      </c>
      <c r="C71" s="3640" t="s">
        <v>3505</v>
      </c>
      <c r="D71" s="3643">
        <v>8.81</v>
      </c>
      <c r="E71" s="3643">
        <v>7.78</v>
      </c>
      <c r="F71" s="3643">
        <v>8.2899999999999991</v>
      </c>
      <c r="G71" s="3643">
        <v>9.84</v>
      </c>
      <c r="H71" s="3643">
        <v>9.25</v>
      </c>
      <c r="I71" s="3643">
        <v>8.91</v>
      </c>
      <c r="J71" s="3642">
        <v>80892.064838207021</v>
      </c>
    </row>
    <row r="72" spans="1:10">
      <c r="A72" s="3641">
        <v>2015</v>
      </c>
      <c r="B72" s="3640" t="s">
        <v>3500</v>
      </c>
      <c r="C72" s="3640" t="s">
        <v>3504</v>
      </c>
      <c r="D72" s="3643">
        <v>6.65</v>
      </c>
      <c r="E72" s="3643">
        <v>8.33</v>
      </c>
      <c r="F72" s="3643">
        <v>5.28</v>
      </c>
      <c r="G72" s="3643">
        <v>6.92</v>
      </c>
      <c r="H72" s="3643">
        <v>5.88</v>
      </c>
      <c r="I72" s="3643">
        <v>6.83</v>
      </c>
      <c r="J72" s="3642">
        <v>11061.843584911574</v>
      </c>
    </row>
    <row r="73" spans="1:10">
      <c r="A73" s="3641">
        <v>2015</v>
      </c>
      <c r="B73" s="3640" t="s">
        <v>3500</v>
      </c>
      <c r="C73" s="3640" t="s">
        <v>3503</v>
      </c>
      <c r="D73" s="3643">
        <v>6.8</v>
      </c>
      <c r="E73" s="3643">
        <v>6.2</v>
      </c>
      <c r="F73" s="3643">
        <v>5.14</v>
      </c>
      <c r="G73" s="3643">
        <v>9.09</v>
      </c>
      <c r="H73" s="3643">
        <v>7.08</v>
      </c>
      <c r="I73" s="3643">
        <v>6.49</v>
      </c>
      <c r="J73" s="3642">
        <v>2640.5895195793178</v>
      </c>
    </row>
    <row r="74" spans="1:10">
      <c r="A74" s="3641">
        <v>2015</v>
      </c>
      <c r="B74" s="3640" t="s">
        <v>3500</v>
      </c>
      <c r="C74" s="3640" t="s">
        <v>3502</v>
      </c>
      <c r="D74" s="3643">
        <v>6.75</v>
      </c>
      <c r="E74" s="3643">
        <v>6.63</v>
      </c>
      <c r="F74" s="3643">
        <v>4.7699999999999996</v>
      </c>
      <c r="G74" s="3643">
        <v>8.4499999999999993</v>
      </c>
      <c r="H74" s="3643">
        <v>6.78</v>
      </c>
      <c r="I74" s="3643">
        <v>7.13</v>
      </c>
      <c r="J74" s="3642">
        <v>15236.706464629515</v>
      </c>
    </row>
    <row r="75" spans="1:10">
      <c r="A75" s="3641">
        <v>2015</v>
      </c>
      <c r="B75" s="3640" t="s">
        <v>3500</v>
      </c>
      <c r="C75" s="3640" t="s">
        <v>3501</v>
      </c>
      <c r="D75" s="3643">
        <v>6.29</v>
      </c>
      <c r="E75" s="3643">
        <v>4.54</v>
      </c>
      <c r="F75" s="3643">
        <v>3.54</v>
      </c>
      <c r="G75" s="3643">
        <v>8.85</v>
      </c>
      <c r="H75" s="3643">
        <v>7.06</v>
      </c>
      <c r="I75" s="3643">
        <v>7.45</v>
      </c>
      <c r="J75" s="3642">
        <v>1920.150472327545</v>
      </c>
    </row>
    <row r="76" spans="1:10">
      <c r="A76" s="3647">
        <v>2015</v>
      </c>
      <c r="B76" s="3646" t="s">
        <v>3500</v>
      </c>
      <c r="C76" s="3646" t="s">
        <v>3499</v>
      </c>
      <c r="D76" s="3645">
        <v>6.3</v>
      </c>
      <c r="E76" s="3645">
        <v>7.63</v>
      </c>
      <c r="F76" s="3645">
        <v>5.0199999999999996</v>
      </c>
      <c r="G76" s="3645">
        <v>6.18</v>
      </c>
      <c r="H76" s="3645">
        <v>6.02</v>
      </c>
      <c r="I76" s="3645">
        <v>6.65</v>
      </c>
      <c r="J76" s="3644">
        <v>5554.8580556466059</v>
      </c>
    </row>
    <row r="77" spans="1:10">
      <c r="A77" s="3641">
        <v>2015</v>
      </c>
      <c r="B77" s="3640" t="s">
        <v>3491</v>
      </c>
      <c r="C77" s="3640" t="s">
        <v>3498</v>
      </c>
      <c r="D77" s="3643">
        <v>6.5</v>
      </c>
      <c r="E77" s="3643">
        <v>7</v>
      </c>
      <c r="F77" s="3643">
        <v>4.32</v>
      </c>
      <c r="G77" s="3643">
        <v>6.96</v>
      </c>
      <c r="H77" s="3643">
        <v>6.36</v>
      </c>
      <c r="I77" s="3643">
        <v>7.88</v>
      </c>
      <c r="J77" s="3642">
        <v>8061.3318307571171</v>
      </c>
    </row>
    <row r="78" spans="1:10">
      <c r="A78" s="3641">
        <v>2015</v>
      </c>
      <c r="B78" s="3640" t="s">
        <v>3491</v>
      </c>
      <c r="C78" s="3640" t="s">
        <v>3497</v>
      </c>
      <c r="D78" s="3643">
        <v>7.52</v>
      </c>
      <c r="E78" s="3643">
        <v>7.61</v>
      </c>
      <c r="F78" s="3643">
        <v>5.77</v>
      </c>
      <c r="G78" s="3643">
        <v>9.76</v>
      </c>
      <c r="H78" s="3643">
        <v>7.99</v>
      </c>
      <c r="I78" s="3643">
        <v>6.47</v>
      </c>
      <c r="J78" s="3642">
        <v>14914.20674617343</v>
      </c>
    </row>
    <row r="79" spans="1:10">
      <c r="A79" s="3641">
        <v>2015</v>
      </c>
      <c r="B79" s="3640" t="s">
        <v>3491</v>
      </c>
      <c r="C79" s="3640" t="s">
        <v>3496</v>
      </c>
      <c r="D79" s="3643">
        <v>7.13</v>
      </c>
      <c r="E79" s="3643">
        <v>8.41</v>
      </c>
      <c r="F79" s="3643">
        <v>3.7</v>
      </c>
      <c r="G79" s="3643">
        <v>9.58</v>
      </c>
      <c r="H79" s="3643">
        <v>7.66</v>
      </c>
      <c r="I79" s="3643">
        <v>6.28</v>
      </c>
      <c r="J79" s="3642">
        <v>7845.157575254445</v>
      </c>
    </row>
    <row r="80" spans="1:10">
      <c r="A80" s="3641">
        <v>2015</v>
      </c>
      <c r="B80" s="3640" t="s">
        <v>3491</v>
      </c>
      <c r="C80" s="3640" t="s">
        <v>3495</v>
      </c>
      <c r="D80" s="3643">
        <v>7.69</v>
      </c>
      <c r="E80" s="3643">
        <v>9.49</v>
      </c>
      <c r="F80" s="3643">
        <v>4.4800000000000004</v>
      </c>
      <c r="G80" s="3643">
        <v>9.6300000000000008</v>
      </c>
      <c r="H80" s="3643">
        <v>8.2200000000000006</v>
      </c>
      <c r="I80" s="3643">
        <v>6.64</v>
      </c>
      <c r="J80" s="3642">
        <v>7292.7191038663423</v>
      </c>
    </row>
    <row r="81" spans="1:10">
      <c r="A81" s="3641">
        <v>2015</v>
      </c>
      <c r="B81" s="3640" t="s">
        <v>3491</v>
      </c>
      <c r="C81" s="3640" t="s">
        <v>3494</v>
      </c>
      <c r="D81" s="3643">
        <v>7.3</v>
      </c>
      <c r="E81" s="3643">
        <v>8.77</v>
      </c>
      <c r="F81" s="3643">
        <v>3.99</v>
      </c>
      <c r="G81" s="3643">
        <v>9.36</v>
      </c>
      <c r="H81" s="3643">
        <v>7.42</v>
      </c>
      <c r="I81" s="3643">
        <v>6.95</v>
      </c>
      <c r="J81" s="3642">
        <v>4311.1763968328869</v>
      </c>
    </row>
    <row r="82" spans="1:10">
      <c r="A82" s="3641">
        <v>2015</v>
      </c>
      <c r="B82" s="3640" t="s">
        <v>3491</v>
      </c>
      <c r="C82" s="3640" t="s">
        <v>1392</v>
      </c>
      <c r="D82" s="3643">
        <v>6.95</v>
      </c>
      <c r="E82" s="3643">
        <v>7.81</v>
      </c>
      <c r="F82" s="3643">
        <v>4.22</v>
      </c>
      <c r="G82" s="3643">
        <v>8.14</v>
      </c>
      <c r="H82" s="3643">
        <v>7.52</v>
      </c>
      <c r="I82" s="3643">
        <v>7.07</v>
      </c>
      <c r="J82" s="3642">
        <v>16671.911975969837</v>
      </c>
    </row>
    <row r="83" spans="1:10">
      <c r="A83" s="3641">
        <v>2015</v>
      </c>
      <c r="B83" s="3640" t="s">
        <v>3491</v>
      </c>
      <c r="C83" s="3640" t="s">
        <v>3493</v>
      </c>
      <c r="D83" s="3643">
        <v>7.28</v>
      </c>
      <c r="E83" s="3643">
        <v>8.08</v>
      </c>
      <c r="F83" s="3643">
        <v>4.45</v>
      </c>
      <c r="G83" s="3643">
        <v>8.9</v>
      </c>
      <c r="H83" s="3643">
        <v>7.81</v>
      </c>
      <c r="I83" s="3643">
        <v>7.17</v>
      </c>
      <c r="J83" s="3642">
        <v>4960.9124122800731</v>
      </c>
    </row>
    <row r="84" spans="1:10">
      <c r="A84" s="3641">
        <v>2015</v>
      </c>
      <c r="B84" s="3640" t="s">
        <v>3491</v>
      </c>
      <c r="C84" s="3640" t="s">
        <v>3492</v>
      </c>
      <c r="D84" s="3643">
        <v>7.94</v>
      </c>
      <c r="E84" s="3643">
        <v>5.87</v>
      </c>
      <c r="F84" s="3643">
        <v>7.85</v>
      </c>
      <c r="G84" s="3643">
        <v>9.58</v>
      </c>
      <c r="H84" s="3643">
        <v>7.87</v>
      </c>
      <c r="I84" s="3643">
        <v>8.5500000000000007</v>
      </c>
      <c r="J84" s="3642">
        <v>43149.475837030521</v>
      </c>
    </row>
    <row r="85" spans="1:10">
      <c r="A85" s="3647">
        <v>2015</v>
      </c>
      <c r="B85" s="3646" t="s">
        <v>3491</v>
      </c>
      <c r="C85" s="3646" t="s">
        <v>3490</v>
      </c>
      <c r="D85" s="3645">
        <v>7.94</v>
      </c>
      <c r="E85" s="3645">
        <v>6.43</v>
      </c>
      <c r="F85" s="3645">
        <v>7.23</v>
      </c>
      <c r="G85" s="3645">
        <v>9.76</v>
      </c>
      <c r="H85" s="3645">
        <v>7.54</v>
      </c>
      <c r="I85" s="3645">
        <v>8.77</v>
      </c>
      <c r="J85" s="3644">
        <v>53029.29336124377</v>
      </c>
    </row>
    <row r="86" spans="1:10">
      <c r="A86" s="3641">
        <v>2015</v>
      </c>
      <c r="B86" s="3640" t="s">
        <v>3476</v>
      </c>
      <c r="C86" s="3640" t="s">
        <v>3489</v>
      </c>
      <c r="D86" s="3643">
        <v>7.54</v>
      </c>
      <c r="E86" s="3643">
        <v>7.96</v>
      </c>
      <c r="F86" s="3643">
        <v>5</v>
      </c>
      <c r="G86" s="3643">
        <v>9.59</v>
      </c>
      <c r="H86" s="3643">
        <v>8.11</v>
      </c>
      <c r="I86" s="3643">
        <v>7.05</v>
      </c>
      <c r="J86" s="3642">
        <v>10971.292517378894</v>
      </c>
    </row>
    <row r="87" spans="1:10">
      <c r="A87" s="3641">
        <v>2015</v>
      </c>
      <c r="B87" s="3640" t="s">
        <v>3476</v>
      </c>
      <c r="C87" s="3640" t="s">
        <v>3488</v>
      </c>
      <c r="D87" s="3643">
        <v>7.66</v>
      </c>
      <c r="E87" s="3643">
        <v>5.09</v>
      </c>
      <c r="F87" s="3643">
        <v>8.02</v>
      </c>
      <c r="G87" s="3643">
        <v>9.6199999999999992</v>
      </c>
      <c r="H87" s="3643">
        <v>8.1199999999999992</v>
      </c>
      <c r="I87" s="3643">
        <v>7.44</v>
      </c>
      <c r="J87" s="3642">
        <v>44353.875213912223</v>
      </c>
    </row>
    <row r="88" spans="1:10">
      <c r="A88" s="3641">
        <v>2015</v>
      </c>
      <c r="B88" s="3640" t="s">
        <v>3476</v>
      </c>
      <c r="C88" s="3640" t="s">
        <v>3487</v>
      </c>
      <c r="D88" s="3643">
        <v>6.61</v>
      </c>
      <c r="E88" s="3643">
        <v>5.33</v>
      </c>
      <c r="F88" s="3643">
        <v>4.24</v>
      </c>
      <c r="G88" s="3643">
        <v>8.44</v>
      </c>
      <c r="H88" s="3643">
        <v>7.78</v>
      </c>
      <c r="I88" s="3643">
        <v>7.24</v>
      </c>
      <c r="J88" s="3642">
        <v>10932.04870919216</v>
      </c>
    </row>
    <row r="89" spans="1:10">
      <c r="A89" s="3641">
        <v>2015</v>
      </c>
      <c r="B89" s="3640" t="s">
        <v>3476</v>
      </c>
      <c r="C89" s="3640" t="s">
        <v>3486</v>
      </c>
      <c r="D89" s="3643">
        <v>7.02</v>
      </c>
      <c r="E89" s="3643">
        <v>4.72</v>
      </c>
      <c r="F89" s="3643">
        <v>5.69</v>
      </c>
      <c r="G89" s="3643">
        <v>9.2799999999999994</v>
      </c>
      <c r="H89" s="3643">
        <v>8.18</v>
      </c>
      <c r="I89" s="3643">
        <v>7.25</v>
      </c>
      <c r="J89" s="3642">
        <v>20759.048146313758</v>
      </c>
    </row>
    <row r="90" spans="1:10">
      <c r="A90" s="3641">
        <v>2015</v>
      </c>
      <c r="B90" s="3640" t="s">
        <v>3476</v>
      </c>
      <c r="C90" s="3640" t="s">
        <v>3485</v>
      </c>
      <c r="D90" s="3643">
        <v>7.23</v>
      </c>
      <c r="E90" s="3643">
        <v>5.17</v>
      </c>
      <c r="F90" s="3643">
        <v>8.4499999999999993</v>
      </c>
      <c r="G90" s="3643">
        <v>7.17</v>
      </c>
      <c r="H90" s="3643">
        <v>7.15</v>
      </c>
      <c r="I90" s="3643">
        <v>8.1999999999999993</v>
      </c>
      <c r="J90" s="3642">
        <v>43048.124967683689</v>
      </c>
    </row>
    <row r="91" spans="1:10">
      <c r="A91" s="3641">
        <v>2015</v>
      </c>
      <c r="B91" s="3640" t="s">
        <v>3476</v>
      </c>
      <c r="C91" s="3640" t="s">
        <v>3484</v>
      </c>
      <c r="D91" s="3643">
        <v>7.17</v>
      </c>
      <c r="E91" s="3643">
        <v>6.25</v>
      </c>
      <c r="F91" s="3643">
        <v>5.07</v>
      </c>
      <c r="G91" s="3643">
        <v>8.31</v>
      </c>
      <c r="H91" s="3643">
        <v>7.95</v>
      </c>
      <c r="I91" s="3643">
        <v>8.27</v>
      </c>
      <c r="J91" s="3642">
        <v>12759.816602019699</v>
      </c>
    </row>
    <row r="92" spans="1:10">
      <c r="A92" s="3641">
        <v>2015</v>
      </c>
      <c r="B92" s="3640" t="s">
        <v>3476</v>
      </c>
      <c r="C92" s="3640" t="s">
        <v>3483</v>
      </c>
      <c r="D92" s="3643">
        <v>6.56</v>
      </c>
      <c r="E92" s="3643">
        <v>6.46</v>
      </c>
      <c r="F92" s="3643">
        <v>4.25</v>
      </c>
      <c r="G92" s="3643">
        <v>7.79</v>
      </c>
      <c r="H92" s="3643">
        <v>7.44</v>
      </c>
      <c r="I92" s="3643">
        <v>6.86</v>
      </c>
      <c r="J92" s="3642">
        <v>4746.7849111142268</v>
      </c>
    </row>
    <row r="93" spans="1:10">
      <c r="A93" s="3641">
        <v>2015</v>
      </c>
      <c r="B93" s="3640" t="s">
        <v>3476</v>
      </c>
      <c r="C93" s="3640" t="s">
        <v>3482</v>
      </c>
      <c r="D93" s="3643">
        <v>6.77</v>
      </c>
      <c r="E93" s="3643">
        <v>5.14</v>
      </c>
      <c r="F93" s="3643">
        <v>4.83</v>
      </c>
      <c r="G93" s="3643">
        <v>8.4</v>
      </c>
      <c r="H93" s="3643">
        <v>8.14</v>
      </c>
      <c r="I93" s="3643">
        <v>7.32</v>
      </c>
      <c r="J93" s="3642">
        <v>15289.717397097933</v>
      </c>
    </row>
    <row r="94" spans="1:10">
      <c r="A94" s="3641">
        <v>2015</v>
      </c>
      <c r="B94" s="3640" t="s">
        <v>3476</v>
      </c>
      <c r="C94" s="3640" t="s">
        <v>3481</v>
      </c>
      <c r="D94" s="3643">
        <v>7.67</v>
      </c>
      <c r="E94" s="3643">
        <v>4.5599999999999996</v>
      </c>
      <c r="F94" s="3643">
        <v>8.83</v>
      </c>
      <c r="G94" s="3643">
        <v>9.51</v>
      </c>
      <c r="H94" s="3643">
        <v>7.65</v>
      </c>
      <c r="I94" s="3643">
        <v>7.81</v>
      </c>
      <c r="J94" s="3642">
        <v>64008.286830346144</v>
      </c>
    </row>
    <row r="95" spans="1:10">
      <c r="A95" s="3641">
        <v>2015</v>
      </c>
      <c r="B95" s="3640" t="s">
        <v>3476</v>
      </c>
      <c r="C95" s="3640" t="s">
        <v>3480</v>
      </c>
      <c r="D95" s="3643">
        <v>6.6</v>
      </c>
      <c r="E95" s="3643">
        <v>6.55</v>
      </c>
      <c r="F95" s="3643">
        <v>4.8499999999999996</v>
      </c>
      <c r="G95" s="3643">
        <v>8.52</v>
      </c>
      <c r="H95" s="3643">
        <v>6.61</v>
      </c>
      <c r="I95" s="3643">
        <v>6.49</v>
      </c>
      <c r="J95" s="3642">
        <v>24516.549950282999</v>
      </c>
    </row>
    <row r="96" spans="1:10">
      <c r="A96" s="3641">
        <v>2015</v>
      </c>
      <c r="B96" s="3640" t="s">
        <v>3476</v>
      </c>
      <c r="C96" s="3640" t="s">
        <v>3479</v>
      </c>
      <c r="D96" s="3643">
        <v>6.75</v>
      </c>
      <c r="E96" s="3643">
        <v>6.43</v>
      </c>
      <c r="F96" s="3643">
        <v>4.8899999999999997</v>
      </c>
      <c r="G96" s="3643">
        <v>7.85</v>
      </c>
      <c r="H96" s="3643">
        <v>7.57</v>
      </c>
      <c r="I96" s="3643">
        <v>7.01</v>
      </c>
      <c r="J96" s="3642">
        <v>13277.80011735743</v>
      </c>
    </row>
    <row r="97" spans="1:10">
      <c r="A97" s="3641">
        <v>2015</v>
      </c>
      <c r="B97" s="3640" t="s">
        <v>3476</v>
      </c>
      <c r="C97" s="3640" t="s">
        <v>3478</v>
      </c>
      <c r="D97" s="3643">
        <v>8.44</v>
      </c>
      <c r="E97" s="3643">
        <v>7.68</v>
      </c>
      <c r="F97" s="3643">
        <v>8.58</v>
      </c>
      <c r="G97" s="3643">
        <v>9.81</v>
      </c>
      <c r="H97" s="3643">
        <v>7.54</v>
      </c>
      <c r="I97" s="3643">
        <v>8.58</v>
      </c>
      <c r="J97" s="3642">
        <v>57264.157397063536</v>
      </c>
    </row>
    <row r="98" spans="1:10">
      <c r="A98" s="3641">
        <v>2015</v>
      </c>
      <c r="B98" s="3640" t="s">
        <v>3476</v>
      </c>
      <c r="C98" s="3640" t="s">
        <v>3477</v>
      </c>
      <c r="D98" s="3643">
        <v>6.82</v>
      </c>
      <c r="E98" s="3643">
        <v>6.62</v>
      </c>
      <c r="F98" s="3643">
        <v>4.74</v>
      </c>
      <c r="G98" s="3643">
        <v>9.08</v>
      </c>
      <c r="H98" s="3643">
        <v>7.24</v>
      </c>
      <c r="I98" s="3643">
        <v>6.44</v>
      </c>
      <c r="J98" s="3642">
        <v>23388.481301936703</v>
      </c>
    </row>
    <row r="99" spans="1:10">
      <c r="A99" s="3647">
        <v>2015</v>
      </c>
      <c r="B99" s="3646" t="s">
        <v>3476</v>
      </c>
      <c r="C99" s="3646" t="s">
        <v>3475</v>
      </c>
      <c r="D99" s="3645">
        <v>5.38</v>
      </c>
      <c r="E99" s="3645">
        <v>6.53</v>
      </c>
      <c r="F99" s="3645">
        <v>4.32</v>
      </c>
      <c r="G99" s="3645">
        <v>3.25</v>
      </c>
      <c r="H99" s="3645">
        <v>6.51</v>
      </c>
      <c r="I99" s="3645">
        <v>6.29</v>
      </c>
      <c r="J99" s="3644">
        <v>7464.93983359294</v>
      </c>
    </row>
    <row r="100" spans="1:10">
      <c r="A100" s="3641">
        <v>2015</v>
      </c>
      <c r="B100" s="3640" t="s">
        <v>3449</v>
      </c>
      <c r="C100" s="3640" t="s">
        <v>3474</v>
      </c>
      <c r="D100" s="3643">
        <v>7.44</v>
      </c>
      <c r="E100" s="3643">
        <v>3.93</v>
      </c>
      <c r="F100" s="3643">
        <v>7.25</v>
      </c>
      <c r="G100" s="3643">
        <v>9.66</v>
      </c>
      <c r="H100" s="3643">
        <v>8.26</v>
      </c>
      <c r="I100" s="3643">
        <v>8.09</v>
      </c>
      <c r="J100" s="3642">
        <v>41722.921863428259</v>
      </c>
    </row>
    <row r="101" spans="1:10">
      <c r="A101" s="3641">
        <v>2015</v>
      </c>
      <c r="B101" s="3640" t="s">
        <v>3449</v>
      </c>
      <c r="C101" s="3640" t="s">
        <v>3473</v>
      </c>
      <c r="D101" s="3643">
        <v>7.39</v>
      </c>
      <c r="E101" s="3643">
        <v>7.01</v>
      </c>
      <c r="F101" s="3643">
        <v>4.88</v>
      </c>
      <c r="G101" s="3643">
        <v>9.36</v>
      </c>
      <c r="H101" s="3643">
        <v>8.1300000000000008</v>
      </c>
      <c r="I101" s="3643">
        <v>7.57</v>
      </c>
      <c r="J101" s="3642">
        <v>17000.167247106674</v>
      </c>
    </row>
    <row r="102" spans="1:10">
      <c r="A102" s="3641">
        <v>2015</v>
      </c>
      <c r="B102" s="3640" t="s">
        <v>3449</v>
      </c>
      <c r="C102" s="3640" t="s">
        <v>3472</v>
      </c>
      <c r="D102" s="3643">
        <v>7.79</v>
      </c>
      <c r="E102" s="3643">
        <v>7.21</v>
      </c>
      <c r="F102" s="3643">
        <v>5.84</v>
      </c>
      <c r="G102" s="3643">
        <v>9.69</v>
      </c>
      <c r="H102" s="3643">
        <v>8.2200000000000006</v>
      </c>
      <c r="I102" s="3643">
        <v>7.98</v>
      </c>
      <c r="J102" s="3642">
        <v>30549.1009696787</v>
      </c>
    </row>
    <row r="103" spans="1:10">
      <c r="A103" s="3641">
        <v>2015</v>
      </c>
      <c r="B103" s="3640" t="s">
        <v>3449</v>
      </c>
      <c r="C103" s="3640" t="s">
        <v>3471</v>
      </c>
      <c r="D103" s="3643">
        <v>7.46</v>
      </c>
      <c r="E103" s="3643">
        <v>5.19</v>
      </c>
      <c r="F103" s="3643">
        <v>6.24</v>
      </c>
      <c r="G103" s="3643">
        <v>9.58</v>
      </c>
      <c r="H103" s="3643">
        <v>8.2100000000000009</v>
      </c>
      <c r="I103" s="3643">
        <v>8.11</v>
      </c>
      <c r="J103" s="3642">
        <v>30605.420521147058</v>
      </c>
    </row>
    <row r="104" spans="1:10">
      <c r="A104" s="3641">
        <v>2015</v>
      </c>
      <c r="B104" s="3640" t="s">
        <v>3449</v>
      </c>
      <c r="C104" s="3640" t="s">
        <v>3470</v>
      </c>
      <c r="D104" s="3643">
        <v>7.77</v>
      </c>
      <c r="E104" s="3643">
        <v>4.07</v>
      </c>
      <c r="F104" s="3643">
        <v>8.25</v>
      </c>
      <c r="G104" s="3643">
        <v>9.61</v>
      </c>
      <c r="H104" s="3643">
        <v>8.42</v>
      </c>
      <c r="I104" s="3643">
        <v>8.49</v>
      </c>
      <c r="J104" s="3642">
        <v>45458.697148831008</v>
      </c>
    </row>
    <row r="105" spans="1:10">
      <c r="A105" s="3641">
        <v>2015</v>
      </c>
      <c r="B105" s="3640" t="s">
        <v>3449</v>
      </c>
      <c r="C105" s="3640" t="s">
        <v>3469</v>
      </c>
      <c r="D105" s="3643">
        <v>7.95</v>
      </c>
      <c r="E105" s="3643">
        <v>6.04</v>
      </c>
      <c r="F105" s="3643">
        <v>7.51</v>
      </c>
      <c r="G105" s="3643">
        <v>9.49</v>
      </c>
      <c r="H105" s="3643">
        <v>8.5399999999999991</v>
      </c>
      <c r="I105" s="3643">
        <v>8.19</v>
      </c>
      <c r="J105" s="3642">
        <v>27549.581369737807</v>
      </c>
    </row>
    <row r="106" spans="1:10">
      <c r="A106" s="3641">
        <v>2015</v>
      </c>
      <c r="B106" s="3640" t="s">
        <v>3449</v>
      </c>
      <c r="C106" s="3640" t="s">
        <v>3468</v>
      </c>
      <c r="D106" s="3643">
        <v>7.75</v>
      </c>
      <c r="E106" s="3643">
        <v>4.2300000000000004</v>
      </c>
      <c r="F106" s="3643">
        <v>8.8800000000000008</v>
      </c>
      <c r="G106" s="3643">
        <v>9.6</v>
      </c>
      <c r="H106" s="3643">
        <v>8.24</v>
      </c>
      <c r="I106" s="3643">
        <v>7.77</v>
      </c>
      <c r="J106" s="3642">
        <v>38941.763603055086</v>
      </c>
    </row>
    <row r="107" spans="1:10">
      <c r="A107" s="3641">
        <v>2015</v>
      </c>
      <c r="B107" s="3640" t="s">
        <v>3449</v>
      </c>
      <c r="C107" s="3640" t="s">
        <v>3467</v>
      </c>
      <c r="D107" s="3643">
        <v>7.33</v>
      </c>
      <c r="E107" s="3643">
        <v>4.2</v>
      </c>
      <c r="F107" s="3643">
        <v>7.07</v>
      </c>
      <c r="G107" s="3643">
        <v>9.77</v>
      </c>
      <c r="H107" s="3643">
        <v>8.25</v>
      </c>
      <c r="I107" s="3643">
        <v>7.38</v>
      </c>
      <c r="J107" s="3642">
        <v>37765.750868863142</v>
      </c>
    </row>
    <row r="108" spans="1:10">
      <c r="A108" s="3641">
        <v>2015</v>
      </c>
      <c r="B108" s="3640" t="s">
        <v>3449</v>
      </c>
      <c r="C108" s="3640" t="s">
        <v>3466</v>
      </c>
      <c r="D108" s="3643">
        <v>7.69</v>
      </c>
      <c r="E108" s="3643">
        <v>5.54</v>
      </c>
      <c r="F108" s="3643">
        <v>7.45</v>
      </c>
      <c r="G108" s="3643">
        <v>9.65</v>
      </c>
      <c r="H108" s="3643">
        <v>7.92</v>
      </c>
      <c r="I108" s="3643">
        <v>7.91</v>
      </c>
      <c r="J108" s="3642">
        <v>43937.947131727815</v>
      </c>
    </row>
    <row r="109" spans="1:10">
      <c r="A109" s="3641">
        <v>2015</v>
      </c>
      <c r="B109" s="3640" t="s">
        <v>3449</v>
      </c>
      <c r="C109" s="3640" t="s">
        <v>3465</v>
      </c>
      <c r="D109" s="3643">
        <v>6.36</v>
      </c>
      <c r="E109" s="3643">
        <v>3.42</v>
      </c>
      <c r="F109" s="3643">
        <v>5.98</v>
      </c>
      <c r="G109" s="3643">
        <v>8.35</v>
      </c>
      <c r="H109" s="3643">
        <v>7.64</v>
      </c>
      <c r="I109" s="3643">
        <v>6.4</v>
      </c>
      <c r="J109" s="3642">
        <v>24170.301836987226</v>
      </c>
    </row>
    <row r="110" spans="1:10">
      <c r="A110" s="3641">
        <v>2015</v>
      </c>
      <c r="B110" s="3640" t="s">
        <v>3449</v>
      </c>
      <c r="C110" s="3640" t="s">
        <v>3464</v>
      </c>
      <c r="D110" s="3643">
        <v>7.3</v>
      </c>
      <c r="E110" s="3643">
        <v>5.3</v>
      </c>
      <c r="F110" s="3643">
        <v>6.04</v>
      </c>
      <c r="G110" s="3643">
        <v>9.49</v>
      </c>
      <c r="H110" s="3643">
        <v>7.91</v>
      </c>
      <c r="I110" s="3643">
        <v>7.76</v>
      </c>
      <c r="J110" s="3642">
        <v>25034.450730660519</v>
      </c>
    </row>
    <row r="111" spans="1:10">
      <c r="A111" s="3641">
        <v>2015</v>
      </c>
      <c r="B111" s="3640" t="s">
        <v>3449</v>
      </c>
      <c r="C111" s="3640" t="s">
        <v>3463</v>
      </c>
      <c r="D111" s="3643">
        <v>8.19</v>
      </c>
      <c r="E111" s="3643">
        <v>6</v>
      </c>
      <c r="F111" s="3643">
        <v>8</v>
      </c>
      <c r="G111" s="3643">
        <v>9.5299999999999994</v>
      </c>
      <c r="H111" s="3643">
        <v>8.76</v>
      </c>
      <c r="I111" s="3643">
        <v>8.66</v>
      </c>
      <c r="J111" s="3642">
        <v>61543.207771566485</v>
      </c>
    </row>
    <row r="112" spans="1:10">
      <c r="A112" s="3641">
        <v>2015</v>
      </c>
      <c r="B112" s="3640" t="s">
        <v>3449</v>
      </c>
      <c r="C112" s="3640" t="s">
        <v>3462</v>
      </c>
      <c r="D112" s="3643">
        <v>7.3</v>
      </c>
      <c r="E112" s="3643">
        <v>5.41</v>
      </c>
      <c r="F112" s="3643">
        <v>5.66</v>
      </c>
      <c r="G112" s="3643">
        <v>9.74</v>
      </c>
      <c r="H112" s="3643">
        <v>8.26</v>
      </c>
      <c r="I112" s="3643">
        <v>7.45</v>
      </c>
      <c r="J112" s="3642">
        <v>34302.037402654365</v>
      </c>
    </row>
    <row r="113" spans="1:10">
      <c r="A113" s="3641">
        <v>2015</v>
      </c>
      <c r="B113" s="3640" t="s">
        <v>3449</v>
      </c>
      <c r="C113" s="3640" t="s">
        <v>3461</v>
      </c>
      <c r="D113" s="3643">
        <v>7.75</v>
      </c>
      <c r="E113" s="3643">
        <v>6.61</v>
      </c>
      <c r="F113" s="3643">
        <v>6.4</v>
      </c>
      <c r="G113" s="3643">
        <v>9.4700000000000006</v>
      </c>
      <c r="H113" s="3643">
        <v>8.35</v>
      </c>
      <c r="I113" s="3643">
        <v>7.95</v>
      </c>
      <c r="J113" s="3642">
        <v>23018.816105670689</v>
      </c>
    </row>
    <row r="114" spans="1:10">
      <c r="A114" s="3641">
        <v>2015</v>
      </c>
      <c r="B114" s="3640" t="s">
        <v>3449</v>
      </c>
      <c r="C114" s="3640" t="s">
        <v>3460</v>
      </c>
      <c r="D114" s="3643">
        <v>7.92</v>
      </c>
      <c r="E114" s="3643">
        <v>7.19</v>
      </c>
      <c r="F114" s="3643">
        <v>6.53</v>
      </c>
      <c r="G114" s="3643">
        <v>9.41</v>
      </c>
      <c r="H114" s="3643">
        <v>8.1999999999999993</v>
      </c>
      <c r="I114" s="3643">
        <v>8.2899999999999991</v>
      </c>
      <c r="J114" s="3642">
        <v>27045.713019289004</v>
      </c>
    </row>
    <row r="115" spans="1:10">
      <c r="A115" s="3641">
        <v>2015</v>
      </c>
      <c r="B115" s="3640" t="s">
        <v>3449</v>
      </c>
      <c r="C115" s="3640" t="s">
        <v>3459</v>
      </c>
      <c r="D115" s="3643">
        <v>7.63</v>
      </c>
      <c r="E115" s="3643">
        <v>4.17</v>
      </c>
      <c r="F115" s="3643">
        <v>8.36</v>
      </c>
      <c r="G115" s="3643">
        <v>9.4600000000000009</v>
      </c>
      <c r="H115" s="3643">
        <v>8.3000000000000007</v>
      </c>
      <c r="I115" s="3643">
        <v>7.89</v>
      </c>
      <c r="J115" s="3642">
        <v>94088.59222505083</v>
      </c>
    </row>
    <row r="116" spans="1:10">
      <c r="A116" s="3641">
        <v>2015</v>
      </c>
      <c r="B116" s="3640" t="s">
        <v>3449</v>
      </c>
      <c r="C116" s="3640" t="s">
        <v>3458</v>
      </c>
      <c r="D116" s="3643">
        <v>7.7</v>
      </c>
      <c r="E116" s="3643">
        <v>5.83</v>
      </c>
      <c r="F116" s="3643">
        <v>6.59</v>
      </c>
      <c r="G116" s="3643">
        <v>9.65</v>
      </c>
      <c r="H116" s="3643">
        <v>8.3800000000000008</v>
      </c>
      <c r="I116" s="3643">
        <v>8.07</v>
      </c>
      <c r="J116" s="3642">
        <v>34272.74844976289</v>
      </c>
    </row>
    <row r="117" spans="1:10">
      <c r="A117" s="3641">
        <v>2015</v>
      </c>
      <c r="B117" s="3640" t="s">
        <v>3449</v>
      </c>
      <c r="C117" s="3640" t="s">
        <v>3457</v>
      </c>
      <c r="D117" s="3643">
        <v>7.74</v>
      </c>
      <c r="E117" s="3643">
        <v>3.89</v>
      </c>
      <c r="F117" s="3643">
        <v>8.2100000000000009</v>
      </c>
      <c r="G117" s="3643">
        <v>9.75</v>
      </c>
      <c r="H117" s="3643">
        <v>8.61</v>
      </c>
      <c r="I117" s="3643">
        <v>8.24</v>
      </c>
      <c r="J117" s="3642">
        <v>46494.364257807814</v>
      </c>
    </row>
    <row r="118" spans="1:10">
      <c r="A118" s="3641">
        <v>2015</v>
      </c>
      <c r="B118" s="3640" t="s">
        <v>3449</v>
      </c>
      <c r="C118" s="3640" t="s">
        <v>3456</v>
      </c>
      <c r="D118" s="3643">
        <v>7.34</v>
      </c>
      <c r="E118" s="3643">
        <v>5.72</v>
      </c>
      <c r="F118" s="3643">
        <v>5.79</v>
      </c>
      <c r="G118" s="3643">
        <v>9.6199999999999992</v>
      </c>
      <c r="H118" s="3643">
        <v>7.95</v>
      </c>
      <c r="I118" s="3643">
        <v>7.64</v>
      </c>
      <c r="J118" s="3642">
        <v>25299.974348489701</v>
      </c>
    </row>
    <row r="119" spans="1:10">
      <c r="A119" s="3641">
        <v>2015</v>
      </c>
      <c r="B119" s="3640" t="s">
        <v>3449</v>
      </c>
      <c r="C119" s="3640" t="s">
        <v>3455</v>
      </c>
      <c r="D119" s="3643">
        <v>7.53</v>
      </c>
      <c r="E119" s="3643">
        <v>5.61</v>
      </c>
      <c r="F119" s="3643">
        <v>6.95</v>
      </c>
      <c r="G119" s="3643">
        <v>9.68</v>
      </c>
      <c r="H119" s="3643">
        <v>8.42</v>
      </c>
      <c r="I119" s="3643">
        <v>7</v>
      </c>
      <c r="J119" s="3642">
        <v>26607.833123389551</v>
      </c>
    </row>
    <row r="120" spans="1:10">
      <c r="A120" s="3641">
        <v>2015</v>
      </c>
      <c r="B120" s="3640" t="s">
        <v>3449</v>
      </c>
      <c r="C120" s="3640" t="s">
        <v>3454</v>
      </c>
      <c r="D120" s="3643">
        <v>7.72</v>
      </c>
      <c r="E120" s="3643">
        <v>7.05</v>
      </c>
      <c r="F120" s="3643">
        <v>5.95</v>
      </c>
      <c r="G120" s="3643">
        <v>9.4</v>
      </c>
      <c r="H120" s="3643">
        <v>8.48</v>
      </c>
      <c r="I120" s="3643">
        <v>7.75</v>
      </c>
      <c r="J120" s="3642">
        <v>20545.077142088958</v>
      </c>
    </row>
    <row r="121" spans="1:10">
      <c r="A121" s="3641">
        <v>2015</v>
      </c>
      <c r="B121" s="3640" t="s">
        <v>3449</v>
      </c>
      <c r="C121" s="3640" t="s">
        <v>3453</v>
      </c>
      <c r="D121" s="3643">
        <v>7.31</v>
      </c>
      <c r="E121" s="3643">
        <v>5.51</v>
      </c>
      <c r="F121" s="3643">
        <v>5.64</v>
      </c>
      <c r="G121" s="3643">
        <v>9.74</v>
      </c>
      <c r="H121" s="3643">
        <v>8.3000000000000007</v>
      </c>
      <c r="I121" s="3643">
        <v>7.36</v>
      </c>
      <c r="J121" s="3642">
        <v>28308.879769853458</v>
      </c>
    </row>
    <row r="122" spans="1:10">
      <c r="A122" s="3641">
        <v>2015</v>
      </c>
      <c r="B122" s="3640" t="s">
        <v>3449</v>
      </c>
      <c r="C122" s="3640" t="s">
        <v>3452</v>
      </c>
      <c r="D122" s="3643">
        <v>7</v>
      </c>
      <c r="E122" s="3643">
        <v>4.22</v>
      </c>
      <c r="F122" s="3643">
        <v>6.32</v>
      </c>
      <c r="G122" s="3643">
        <v>9.77</v>
      </c>
      <c r="H122" s="3643">
        <v>7.87</v>
      </c>
      <c r="I122" s="3643">
        <v>6.82</v>
      </c>
      <c r="J122" s="3642">
        <v>29037.741675668141</v>
      </c>
    </row>
    <row r="123" spans="1:10">
      <c r="A123" s="3641">
        <v>2015</v>
      </c>
      <c r="B123" s="3640" t="s">
        <v>3449</v>
      </c>
      <c r="C123" s="3640" t="s">
        <v>3451</v>
      </c>
      <c r="D123" s="3643">
        <v>7.51</v>
      </c>
      <c r="E123" s="3643">
        <v>5.68</v>
      </c>
      <c r="F123" s="3643">
        <v>6.8</v>
      </c>
      <c r="G123" s="3643">
        <v>9.76</v>
      </c>
      <c r="H123" s="3643">
        <v>8.01</v>
      </c>
      <c r="I123" s="3643">
        <v>7.28</v>
      </c>
      <c r="J123" s="3642">
        <v>32291.155199326589</v>
      </c>
    </row>
    <row r="124" spans="1:10">
      <c r="A124" s="3641">
        <v>2015</v>
      </c>
      <c r="B124" s="3640" t="s">
        <v>3449</v>
      </c>
      <c r="C124" s="3640" t="s">
        <v>3450</v>
      </c>
      <c r="D124" s="3643">
        <v>7.65</v>
      </c>
      <c r="E124" s="3643">
        <v>3.64</v>
      </c>
      <c r="F124" s="3643">
        <v>8.35</v>
      </c>
      <c r="G124" s="3643">
        <v>9.7100000000000009</v>
      </c>
      <c r="H124" s="3643">
        <v>8.2799999999999994</v>
      </c>
      <c r="I124" s="3643">
        <v>8.26</v>
      </c>
      <c r="J124" s="3642">
        <v>45679.277997386329</v>
      </c>
    </row>
    <row r="125" spans="1:10">
      <c r="A125" s="3647">
        <v>2015</v>
      </c>
      <c r="B125" s="3646" t="s">
        <v>3449</v>
      </c>
      <c r="C125" s="3646" t="s">
        <v>3448</v>
      </c>
      <c r="D125" s="3645">
        <v>8.0500000000000007</v>
      </c>
      <c r="E125" s="3645">
        <v>5.75</v>
      </c>
      <c r="F125" s="3645">
        <v>7.92</v>
      </c>
      <c r="G125" s="3645">
        <v>9.84</v>
      </c>
      <c r="H125" s="3645">
        <v>8.42</v>
      </c>
      <c r="I125" s="3645">
        <v>8.2899999999999991</v>
      </c>
      <c r="J125" s="3644">
        <v>38839.166956819936</v>
      </c>
    </row>
    <row r="126" spans="1:10">
      <c r="A126" s="3641">
        <v>2015</v>
      </c>
      <c r="B126" s="3640" t="s">
        <v>3437</v>
      </c>
      <c r="C126" s="3640" t="s">
        <v>3447</v>
      </c>
      <c r="D126" s="3643">
        <v>7.38</v>
      </c>
      <c r="E126" s="3643">
        <v>6.77</v>
      </c>
      <c r="F126" s="3643">
        <v>5.27</v>
      </c>
      <c r="G126" s="3643">
        <v>9.18</v>
      </c>
      <c r="H126" s="3643">
        <v>7.43</v>
      </c>
      <c r="I126" s="3643">
        <v>8.24</v>
      </c>
      <c r="J126" s="3642">
        <v>43926.474036316031</v>
      </c>
    </row>
    <row r="127" spans="1:10">
      <c r="A127" s="3641">
        <v>2015</v>
      </c>
      <c r="B127" s="3640" t="s">
        <v>3437</v>
      </c>
      <c r="C127" s="3640" t="s">
        <v>3446</v>
      </c>
      <c r="D127" s="3643">
        <v>5.31</v>
      </c>
      <c r="E127" s="3643">
        <v>5.29</v>
      </c>
      <c r="F127" s="3643">
        <v>4.54</v>
      </c>
      <c r="G127" s="3643">
        <v>7.08</v>
      </c>
      <c r="H127" s="3643">
        <v>4.53</v>
      </c>
      <c r="I127" s="3643">
        <v>5.09</v>
      </c>
      <c r="J127" s="3642">
        <v>16500.900512388733</v>
      </c>
    </row>
    <row r="128" spans="1:10">
      <c r="A128" s="3641">
        <v>2015</v>
      </c>
      <c r="B128" s="3640" t="s">
        <v>3437</v>
      </c>
      <c r="C128" s="3640" t="s">
        <v>3445</v>
      </c>
      <c r="D128" s="3643">
        <v>7.49</v>
      </c>
      <c r="E128" s="3643">
        <v>6.3</v>
      </c>
      <c r="F128" s="3643">
        <v>6.13</v>
      </c>
      <c r="G128" s="3643">
        <v>9.49</v>
      </c>
      <c r="H128" s="3643">
        <v>8.11</v>
      </c>
      <c r="I128" s="3643">
        <v>7.41</v>
      </c>
      <c r="J128" s="3642">
        <v>32024.352770539361</v>
      </c>
    </row>
    <row r="129" spans="1:10">
      <c r="A129" s="3641">
        <v>2015</v>
      </c>
      <c r="B129" s="3640" t="s">
        <v>3437</v>
      </c>
      <c r="C129" s="3640" t="s">
        <v>3444</v>
      </c>
      <c r="D129" s="3643">
        <v>7.47</v>
      </c>
      <c r="E129" s="3643">
        <v>7.38</v>
      </c>
      <c r="F129" s="3643">
        <v>4.76</v>
      </c>
      <c r="G129" s="3643">
        <v>9.66</v>
      </c>
      <c r="H129" s="3643">
        <v>7.63</v>
      </c>
      <c r="I129" s="3643">
        <v>7.92</v>
      </c>
      <c r="J129" s="3642">
        <v>8491.0503110404479</v>
      </c>
    </row>
    <row r="130" spans="1:10">
      <c r="A130" s="3641">
        <v>2015</v>
      </c>
      <c r="B130" s="3640" t="s">
        <v>3437</v>
      </c>
      <c r="C130" s="3640" t="s">
        <v>3443</v>
      </c>
      <c r="D130" s="3643">
        <v>6.62</v>
      </c>
      <c r="E130" s="3643">
        <v>6.4</v>
      </c>
      <c r="F130" s="3643">
        <v>4.99</v>
      </c>
      <c r="G130" s="3643">
        <v>7.58</v>
      </c>
      <c r="H130" s="3643">
        <v>6.76</v>
      </c>
      <c r="I130" s="3643">
        <v>7.37</v>
      </c>
      <c r="J130" s="3642">
        <v>68476.325040568947</v>
      </c>
    </row>
    <row r="131" spans="1:10">
      <c r="A131" s="3641">
        <v>2015</v>
      </c>
      <c r="B131" s="3640" t="s">
        <v>3437</v>
      </c>
      <c r="C131" s="3640" t="s">
        <v>3442</v>
      </c>
      <c r="D131" s="3643">
        <v>6.91</v>
      </c>
      <c r="E131" s="3643">
        <v>8.31</v>
      </c>
      <c r="F131" s="3643">
        <v>4.05</v>
      </c>
      <c r="G131" s="3643">
        <v>9.57</v>
      </c>
      <c r="H131" s="3643">
        <v>6.89</v>
      </c>
      <c r="I131" s="3643">
        <v>5.72</v>
      </c>
      <c r="J131" s="3642">
        <v>13352.713393276395</v>
      </c>
    </row>
    <row r="132" spans="1:10">
      <c r="A132" s="3641">
        <v>2015</v>
      </c>
      <c r="B132" s="3640" t="s">
        <v>3437</v>
      </c>
      <c r="C132" s="3640" t="s">
        <v>3441</v>
      </c>
      <c r="D132" s="3643">
        <v>6.62</v>
      </c>
      <c r="E132" s="3643">
        <v>4.53</v>
      </c>
      <c r="F132" s="3643">
        <v>6.01</v>
      </c>
      <c r="G132" s="3643">
        <v>8.34</v>
      </c>
      <c r="H132" s="3643">
        <v>7.65</v>
      </c>
      <c r="I132" s="3643">
        <v>6.58</v>
      </c>
      <c r="J132" s="3642">
        <v>40138.951724755301</v>
      </c>
    </row>
    <row r="133" spans="1:10">
      <c r="A133" s="3641">
        <v>2015</v>
      </c>
      <c r="B133" s="3640" t="s">
        <v>3437</v>
      </c>
      <c r="C133" s="3640" t="s">
        <v>3440</v>
      </c>
      <c r="D133" s="3643">
        <v>7.43</v>
      </c>
      <c r="E133" s="3643">
        <v>6.54</v>
      </c>
      <c r="F133" s="3643">
        <v>6.3</v>
      </c>
      <c r="G133" s="3643">
        <v>8.3699999999999992</v>
      </c>
      <c r="H133" s="3643">
        <v>7.56</v>
      </c>
      <c r="I133" s="3643">
        <v>8.4</v>
      </c>
      <c r="J133" s="3642">
        <v>119749.42853615248</v>
      </c>
    </row>
    <row r="134" spans="1:10">
      <c r="A134" s="3641">
        <v>2015</v>
      </c>
      <c r="B134" s="3640" t="s">
        <v>3437</v>
      </c>
      <c r="C134" s="3640" t="s">
        <v>3439</v>
      </c>
      <c r="D134" s="3643">
        <v>6.24</v>
      </c>
      <c r="E134" s="3643">
        <v>5</v>
      </c>
      <c r="F134" s="3643">
        <v>5.29</v>
      </c>
      <c r="G134" s="3643">
        <v>8.33</v>
      </c>
      <c r="H134" s="3643">
        <v>5.97</v>
      </c>
      <c r="I134" s="3643">
        <v>6.59</v>
      </c>
      <c r="J134" s="3642">
        <v>50723.712645069121</v>
      </c>
    </row>
    <row r="135" spans="1:10">
      <c r="A135" s="3641">
        <v>2015</v>
      </c>
      <c r="B135" s="3640" t="s">
        <v>3437</v>
      </c>
      <c r="C135" s="3640" t="s">
        <v>3438</v>
      </c>
      <c r="D135" s="3643">
        <v>7.5</v>
      </c>
      <c r="E135" s="3643">
        <v>6.87</v>
      </c>
      <c r="F135" s="3643">
        <v>5.98</v>
      </c>
      <c r="G135" s="3643">
        <v>8.44</v>
      </c>
      <c r="H135" s="3643">
        <v>8.2200000000000006</v>
      </c>
      <c r="I135" s="3643">
        <v>7.97</v>
      </c>
      <c r="J135" s="3642">
        <v>65975.375546855183</v>
      </c>
    </row>
    <row r="136" spans="1:10">
      <c r="A136" s="3647">
        <v>2015</v>
      </c>
      <c r="B136" s="3646" t="s">
        <v>3437</v>
      </c>
      <c r="C136" s="3646" t="s">
        <v>3436</v>
      </c>
      <c r="D136" s="3645">
        <v>6.17</v>
      </c>
      <c r="E136" s="3645">
        <v>7.07</v>
      </c>
      <c r="F136" s="3645">
        <v>3.02</v>
      </c>
      <c r="G136" s="3645">
        <v>8.07</v>
      </c>
      <c r="H136" s="3645">
        <v>7.31</v>
      </c>
      <c r="I136" s="3645">
        <v>5.37</v>
      </c>
      <c r="J136" s="3644">
        <v>2641.0458291135706</v>
      </c>
    </row>
    <row r="137" spans="1:10">
      <c r="A137" s="3641">
        <v>2015</v>
      </c>
      <c r="B137" s="3640" t="s">
        <v>3432</v>
      </c>
      <c r="C137" s="3640" t="s">
        <v>3435</v>
      </c>
      <c r="D137" s="3643">
        <v>7.99</v>
      </c>
      <c r="E137" s="3643">
        <v>6.59</v>
      </c>
      <c r="F137" s="3643">
        <v>7.99</v>
      </c>
      <c r="G137" s="3643">
        <v>9.36</v>
      </c>
      <c r="H137" s="3643">
        <v>7.6</v>
      </c>
      <c r="I137" s="3643">
        <v>8.42</v>
      </c>
      <c r="J137" s="3642">
        <v>43719.502164869584</v>
      </c>
    </row>
    <row r="138" spans="1:10">
      <c r="A138" s="3641">
        <v>2015</v>
      </c>
      <c r="B138" s="3640" t="s">
        <v>3432</v>
      </c>
      <c r="C138" s="3640" t="s">
        <v>3434</v>
      </c>
      <c r="D138" s="3643">
        <v>6.68</v>
      </c>
      <c r="E138" s="3643">
        <v>5.45</v>
      </c>
      <c r="F138" s="3643">
        <v>6.12</v>
      </c>
      <c r="G138" s="3643">
        <v>6.34</v>
      </c>
      <c r="H138" s="3643">
        <v>6.65</v>
      </c>
      <c r="I138" s="3643">
        <v>8.82</v>
      </c>
      <c r="J138" s="3642">
        <v>8477.6447332114039</v>
      </c>
    </row>
    <row r="139" spans="1:10">
      <c r="A139" s="3641">
        <v>2015</v>
      </c>
      <c r="B139" s="3640" t="s">
        <v>3432</v>
      </c>
      <c r="C139" s="3640" t="s">
        <v>3433</v>
      </c>
      <c r="D139" s="3643">
        <v>8.48</v>
      </c>
      <c r="E139" s="3643">
        <v>6.46</v>
      </c>
      <c r="F139" s="3643">
        <v>8.74</v>
      </c>
      <c r="G139" s="3643">
        <v>9.51</v>
      </c>
      <c r="H139" s="3643">
        <v>8.57</v>
      </c>
      <c r="I139" s="3643">
        <v>9.1199999999999992</v>
      </c>
      <c r="J139" s="3642">
        <v>34646.313608816352</v>
      </c>
    </row>
    <row r="140" spans="1:10">
      <c r="A140" s="3647">
        <v>2015</v>
      </c>
      <c r="B140" s="3646" t="s">
        <v>3432</v>
      </c>
      <c r="C140" s="3646" t="s">
        <v>3431</v>
      </c>
      <c r="D140" s="3645">
        <v>6.42</v>
      </c>
      <c r="E140" s="3645">
        <v>6.44</v>
      </c>
      <c r="F140" s="3645">
        <v>4.16</v>
      </c>
      <c r="G140" s="3645">
        <v>6.95</v>
      </c>
      <c r="H140" s="3645">
        <v>7.34</v>
      </c>
      <c r="I140" s="3645">
        <v>7.2</v>
      </c>
      <c r="J140" s="3644">
        <v>3866.5135290427193</v>
      </c>
    </row>
    <row r="141" spans="1:10">
      <c r="A141" s="3641">
        <v>2015</v>
      </c>
      <c r="B141" s="3640" t="s">
        <v>3417</v>
      </c>
      <c r="C141" s="3640" t="s">
        <v>1389</v>
      </c>
      <c r="D141" s="3643">
        <v>4.88</v>
      </c>
      <c r="E141" s="3643">
        <v>4.87</v>
      </c>
      <c r="F141" s="3643">
        <v>3.82</v>
      </c>
      <c r="G141" s="3643">
        <v>6.46</v>
      </c>
      <c r="H141" s="3643">
        <v>3.73</v>
      </c>
      <c r="I141" s="3643">
        <v>5.51</v>
      </c>
      <c r="J141" s="3642">
        <v>19101.297392068791</v>
      </c>
    </row>
    <row r="142" spans="1:10">
      <c r="A142" s="3641">
        <v>2015</v>
      </c>
      <c r="B142" s="3640" t="s">
        <v>3417</v>
      </c>
      <c r="C142" s="3640" t="s">
        <v>3430</v>
      </c>
      <c r="D142" s="3643">
        <v>6.03</v>
      </c>
      <c r="E142" s="3643">
        <v>6.17</v>
      </c>
      <c r="F142" s="3643">
        <v>3.58</v>
      </c>
      <c r="G142" s="3643">
        <v>8.73</v>
      </c>
      <c r="H142" s="3643">
        <v>6.85</v>
      </c>
      <c r="I142" s="3643">
        <v>4.82</v>
      </c>
      <c r="J142" s="3642">
        <v>6531.5193981712391</v>
      </c>
    </row>
    <row r="143" spans="1:10">
      <c r="A143" s="3641">
        <v>2015</v>
      </c>
      <c r="B143" s="3640" t="s">
        <v>3417</v>
      </c>
      <c r="C143" s="3640" t="s">
        <v>3429</v>
      </c>
      <c r="D143" s="3643">
        <v>5.75</v>
      </c>
      <c r="E143" s="3643">
        <v>5.25</v>
      </c>
      <c r="F143" s="3643">
        <v>4.45</v>
      </c>
      <c r="G143" s="3643">
        <v>7.97</v>
      </c>
      <c r="H143" s="3643">
        <v>6.88</v>
      </c>
      <c r="I143" s="3643">
        <v>4.18</v>
      </c>
      <c r="J143" s="3642">
        <v>14666.018167898428</v>
      </c>
    </row>
    <row r="144" spans="1:10">
      <c r="A144" s="3641">
        <v>2015</v>
      </c>
      <c r="B144" s="3640" t="s">
        <v>3417</v>
      </c>
      <c r="C144" s="3640" t="s">
        <v>1390</v>
      </c>
      <c r="D144" s="3643">
        <v>7.77</v>
      </c>
      <c r="E144" s="3643">
        <v>7.91</v>
      </c>
      <c r="F144" s="3643">
        <v>6.45</v>
      </c>
      <c r="G144" s="3643">
        <v>9.31</v>
      </c>
      <c r="H144" s="3643">
        <v>8.2100000000000009</v>
      </c>
      <c r="I144" s="3643">
        <v>6.97</v>
      </c>
      <c r="J144" s="3642">
        <v>22536.617687891281</v>
      </c>
    </row>
    <row r="145" spans="1:10">
      <c r="A145" s="3641">
        <v>2015</v>
      </c>
      <c r="B145" s="3640" t="s">
        <v>3417</v>
      </c>
      <c r="C145" s="3640" t="s">
        <v>1391</v>
      </c>
      <c r="D145" s="3643">
        <v>6.4</v>
      </c>
      <c r="E145" s="3643">
        <v>6.14</v>
      </c>
      <c r="F145" s="3643">
        <v>3.79</v>
      </c>
      <c r="G145" s="3643">
        <v>8.0299999999999994</v>
      </c>
      <c r="H145" s="3643">
        <v>6.91</v>
      </c>
      <c r="I145" s="3643">
        <v>7.11</v>
      </c>
      <c r="J145" s="3642">
        <v>12985.383134526621</v>
      </c>
    </row>
    <row r="146" spans="1:10">
      <c r="A146" s="3641">
        <v>2015</v>
      </c>
      <c r="B146" s="3640" t="s">
        <v>3417</v>
      </c>
      <c r="C146" s="3640" t="s">
        <v>3428</v>
      </c>
      <c r="D146" s="3643">
        <v>5.88</v>
      </c>
      <c r="E146" s="3643">
        <v>5.33</v>
      </c>
      <c r="F146" s="3643">
        <v>3.89</v>
      </c>
      <c r="G146" s="3643">
        <v>8.1</v>
      </c>
      <c r="H146" s="3643">
        <v>6.53</v>
      </c>
      <c r="I146" s="3643">
        <v>5.56</v>
      </c>
      <c r="J146" s="3642">
        <v>10749.128873887435</v>
      </c>
    </row>
    <row r="147" spans="1:10">
      <c r="A147" s="3641">
        <v>2015</v>
      </c>
      <c r="B147" s="3640" t="s">
        <v>3417</v>
      </c>
      <c r="C147" s="3640" t="s">
        <v>3427</v>
      </c>
      <c r="D147" s="3643">
        <v>6.45</v>
      </c>
      <c r="E147" s="3643">
        <v>6.54</v>
      </c>
      <c r="F147" s="3643">
        <v>4.3499999999999996</v>
      </c>
      <c r="G147" s="3643">
        <v>8.2200000000000006</v>
      </c>
      <c r="H147" s="3643">
        <v>6.41</v>
      </c>
      <c r="I147" s="3643">
        <v>6.73</v>
      </c>
      <c r="J147" s="3642">
        <v>7074.2071369578089</v>
      </c>
    </row>
    <row r="148" spans="1:10">
      <c r="A148" s="3641">
        <v>2015</v>
      </c>
      <c r="B148" s="3640" t="s">
        <v>3417</v>
      </c>
      <c r="C148" s="3640" t="s">
        <v>3426</v>
      </c>
      <c r="D148" s="3643">
        <v>7.59</v>
      </c>
      <c r="E148" s="3643">
        <v>7.5</v>
      </c>
      <c r="F148" s="3643">
        <v>5.43</v>
      </c>
      <c r="G148" s="3643">
        <v>9.3800000000000008</v>
      </c>
      <c r="H148" s="3643">
        <v>8.7100000000000009</v>
      </c>
      <c r="I148" s="3643">
        <v>6.95</v>
      </c>
      <c r="J148" s="3642">
        <v>20674.299728008653</v>
      </c>
    </row>
    <row r="149" spans="1:10">
      <c r="A149" s="3641">
        <v>2015</v>
      </c>
      <c r="B149" s="3640" t="s">
        <v>3417</v>
      </c>
      <c r="C149" s="3640" t="s">
        <v>3425</v>
      </c>
      <c r="D149" s="3643">
        <v>6.91</v>
      </c>
      <c r="E149" s="3643">
        <v>8.19</v>
      </c>
      <c r="F149" s="3643">
        <v>3.87</v>
      </c>
      <c r="G149" s="3643">
        <v>9.2200000000000006</v>
      </c>
      <c r="H149" s="3643">
        <v>7.31</v>
      </c>
      <c r="I149" s="3643">
        <v>5.96</v>
      </c>
      <c r="J149" s="3642">
        <v>8639.2868497073687</v>
      </c>
    </row>
    <row r="150" spans="1:10">
      <c r="A150" s="3641">
        <v>2015</v>
      </c>
      <c r="B150" s="3640" t="s">
        <v>3417</v>
      </c>
      <c r="C150" s="3640" t="s">
        <v>3424</v>
      </c>
      <c r="D150" s="3643">
        <v>7.44</v>
      </c>
      <c r="E150" s="3643">
        <v>7.22</v>
      </c>
      <c r="F150" s="3643">
        <v>4.8</v>
      </c>
      <c r="G150" s="3643">
        <v>9.56</v>
      </c>
      <c r="H150" s="3643">
        <v>8.23</v>
      </c>
      <c r="I150" s="3643">
        <v>7.38</v>
      </c>
      <c r="J150" s="3642">
        <v>11767.521740687833</v>
      </c>
    </row>
    <row r="151" spans="1:10">
      <c r="A151" s="3641">
        <v>2015</v>
      </c>
      <c r="B151" s="3640" t="s">
        <v>3417</v>
      </c>
      <c r="C151" s="3640" t="s">
        <v>3423</v>
      </c>
      <c r="D151" s="3643">
        <v>6.67</v>
      </c>
      <c r="E151" s="3643">
        <v>6.42</v>
      </c>
      <c r="F151" s="3643">
        <v>4.51</v>
      </c>
      <c r="G151" s="3643">
        <v>8.94</v>
      </c>
      <c r="H151" s="3643">
        <v>6.6</v>
      </c>
      <c r="I151" s="3643">
        <v>6.89</v>
      </c>
      <c r="J151" s="3642">
        <v>14766.799179583944</v>
      </c>
    </row>
    <row r="152" spans="1:10">
      <c r="A152" s="3647">
        <v>2015</v>
      </c>
      <c r="B152" s="3646" t="s">
        <v>3417</v>
      </c>
      <c r="C152" s="3646" t="s">
        <v>1393</v>
      </c>
      <c r="D152" s="3645">
        <v>7.16</v>
      </c>
      <c r="E152" s="3645">
        <v>6.92</v>
      </c>
      <c r="F152" s="3645">
        <v>5.5</v>
      </c>
      <c r="G152" s="3645">
        <v>9.08</v>
      </c>
      <c r="H152" s="3645">
        <v>7.84</v>
      </c>
      <c r="I152" s="3645">
        <v>6.45</v>
      </c>
      <c r="J152" s="3644">
        <v>19831.445894237204</v>
      </c>
    </row>
    <row r="153" spans="1:10">
      <c r="A153" s="3641">
        <v>2015</v>
      </c>
      <c r="B153" s="3640" t="s">
        <v>3417</v>
      </c>
      <c r="C153" s="3640" t="s">
        <v>3422</v>
      </c>
      <c r="D153" s="3643">
        <v>7.3</v>
      </c>
      <c r="E153" s="3643">
        <v>7.97</v>
      </c>
      <c r="F153" s="3643">
        <v>6.8</v>
      </c>
      <c r="G153" s="3643">
        <v>6.84</v>
      </c>
      <c r="H153" s="3643">
        <v>6.72</v>
      </c>
      <c r="I153" s="3643">
        <v>8.17</v>
      </c>
      <c r="J153" s="3642">
        <v>21081.112400299393</v>
      </c>
    </row>
    <row r="154" spans="1:10">
      <c r="A154" s="3641">
        <v>2015</v>
      </c>
      <c r="B154" s="3640" t="s">
        <v>3417</v>
      </c>
      <c r="C154" s="3640" t="s">
        <v>3421</v>
      </c>
      <c r="D154" s="3643">
        <v>6.47</v>
      </c>
      <c r="E154" s="3643">
        <v>6.3</v>
      </c>
      <c r="F154" s="3643">
        <v>5.76</v>
      </c>
      <c r="G154" s="3643">
        <v>6.72</v>
      </c>
      <c r="H154" s="3643">
        <v>7.09</v>
      </c>
      <c r="I154" s="3643">
        <v>6.49</v>
      </c>
      <c r="J154" s="3642">
        <v>16460.154113179331</v>
      </c>
    </row>
    <row r="155" spans="1:10">
      <c r="A155" s="3641">
        <v>2015</v>
      </c>
      <c r="B155" s="3640" t="s">
        <v>3417</v>
      </c>
      <c r="C155" s="3640" t="s">
        <v>3420</v>
      </c>
      <c r="D155" s="3643">
        <v>7.21</v>
      </c>
      <c r="E155" s="3643">
        <v>7.77</v>
      </c>
      <c r="F155" s="3643">
        <v>4.07</v>
      </c>
      <c r="G155" s="3643">
        <v>9.51</v>
      </c>
      <c r="H155" s="3643">
        <v>8.18</v>
      </c>
      <c r="I155" s="3643">
        <v>6.54</v>
      </c>
      <c r="J155" s="3642">
        <v>13371.52498833404</v>
      </c>
    </row>
    <row r="156" spans="1:10">
      <c r="A156" s="3641">
        <v>2015</v>
      </c>
      <c r="B156" s="3640" t="s">
        <v>3417</v>
      </c>
      <c r="C156" s="3640" t="s">
        <v>3419</v>
      </c>
      <c r="D156" s="3643">
        <v>6.53</v>
      </c>
      <c r="E156" s="3643">
        <v>7.63</v>
      </c>
      <c r="F156" s="3643">
        <v>2.48</v>
      </c>
      <c r="G156" s="3643">
        <v>7.76</v>
      </c>
      <c r="H156" s="3643">
        <v>7.78</v>
      </c>
      <c r="I156" s="3643">
        <v>7.01</v>
      </c>
      <c r="J156" s="3642">
        <v>1651.2284454916432</v>
      </c>
    </row>
    <row r="157" spans="1:10">
      <c r="A157" s="3641">
        <v>2015</v>
      </c>
      <c r="B157" s="3640" t="s">
        <v>3417</v>
      </c>
      <c r="C157" s="3640" t="s">
        <v>3418</v>
      </c>
      <c r="D157" s="3643">
        <v>7.3</v>
      </c>
      <c r="E157" s="3643">
        <v>7.71</v>
      </c>
      <c r="F157" s="3643">
        <v>5.16</v>
      </c>
      <c r="G157" s="3643">
        <v>8.68</v>
      </c>
      <c r="H157" s="3643">
        <v>7.04</v>
      </c>
      <c r="I157" s="3643">
        <v>7.89</v>
      </c>
      <c r="J157" s="3642">
        <v>8095.2618670447928</v>
      </c>
    </row>
    <row r="158" spans="1:10">
      <c r="A158" s="3641">
        <v>2015</v>
      </c>
      <c r="B158" s="3640" t="s">
        <v>3417</v>
      </c>
      <c r="C158" s="3640" t="s">
        <v>3416</v>
      </c>
      <c r="D158" s="3643">
        <v>6.5</v>
      </c>
      <c r="E158" s="3643">
        <v>5.43</v>
      </c>
      <c r="F158" s="3643">
        <v>4.3899999999999997</v>
      </c>
      <c r="G158" s="3643">
        <v>8.25</v>
      </c>
      <c r="H158" s="3643">
        <v>7.82</v>
      </c>
      <c r="I158" s="3643">
        <v>6.6</v>
      </c>
      <c r="J158" s="3642">
        <v>31283.458014966873</v>
      </c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729" activePane="bottomRight" state="frozen"/>
      <selection pane="topRight" activeCell="B1" sqref="B1"/>
      <selection pane="bottomLeft" activeCell="A4" sqref="A4"/>
      <selection pane="bottomRight" activeCell="A750" sqref="A750:XFD853"/>
    </sheetView>
  </sheetViews>
  <sheetFormatPr defaultColWidth="8.7109375" defaultRowHeight="12.75"/>
  <cols>
    <col min="2" max="2" width="12" bestFit="1" customWidth="1"/>
  </cols>
  <sheetData>
    <row r="1" spans="1:345" s="3552" customFormat="1" ht="15.75" thickBot="1">
      <c r="A1" s="3552" t="s">
        <v>3336</v>
      </c>
      <c r="FS1" s="3552" t="s">
        <v>3339</v>
      </c>
    </row>
    <row r="2" spans="1:345" s="3553" customFormat="1" ht="15.75" thickTop="1">
      <c r="A2" s="3549" t="s">
        <v>3167</v>
      </c>
      <c r="B2" s="3544" t="str">
        <f>VLOOKUP(B3,'[2]Full data'!$A$2:$B$20000,2,FALSE)</f>
        <v>Afghanistan</v>
      </c>
      <c r="C2" s="3544" t="str">
        <f>VLOOKUP(C3,'[2]Full data'!$A$2:$B$20000,2,FALSE)</f>
        <v>Angola</v>
      </c>
      <c r="D2" s="3544" t="str">
        <f>VLOOKUP(D3,'[2]Full data'!$A$2:$B$20000,2,FALSE)</f>
        <v>Albania</v>
      </c>
      <c r="E2" s="3544" t="str">
        <f>VLOOKUP(E3,'[2]Full data'!$A$2:$B$20000,2,FALSE)</f>
        <v>United Arab Emirates</v>
      </c>
      <c r="F2" s="3544" t="str">
        <f>VLOOKUP(F3,'[2]Full data'!$A$2:$B$20000,2,FALSE)</f>
        <v>Argentina</v>
      </c>
      <c r="G2" s="3544" t="str">
        <f>VLOOKUP(G3,'[2]Full data'!$A$2:$B$20000,2,FALSE)</f>
        <v>Armenia</v>
      </c>
      <c r="H2" s="3544" t="str">
        <f>VLOOKUP(H3,'[2]Full data'!$A$2:$B$20000,2,FALSE)</f>
        <v>Australia</v>
      </c>
      <c r="I2" s="3544" t="str">
        <f>VLOOKUP(I3,'[2]Full data'!$A$2:$B$20000,2,FALSE)</f>
        <v>Austria</v>
      </c>
      <c r="J2" s="3544" t="str">
        <f>VLOOKUP(J3,'[2]Full data'!$A$2:$B$20000,2,FALSE)</f>
        <v>Azerbaijan</v>
      </c>
      <c r="K2" s="3544" t="str">
        <f>VLOOKUP(K3,'[2]Full data'!$A$2:$B$20000,2,FALSE)</f>
        <v>Burundi</v>
      </c>
      <c r="L2" s="3544" t="str">
        <f>VLOOKUP(L3,'[2]Full data'!$A$2:$B$20000,2,FALSE)</f>
        <v>Belgium</v>
      </c>
      <c r="M2" s="3544" t="str">
        <f>VLOOKUP(M3,'[2]Full data'!$A$2:$B$20000,2,FALSE)</f>
        <v>Benin</v>
      </c>
      <c r="N2" s="3544" t="str">
        <f>VLOOKUP(N3,'[2]Full data'!$A$2:$B$20000,2,FALSE)</f>
        <v>Burkina Faso</v>
      </c>
      <c r="O2" s="3544" t="str">
        <f>VLOOKUP(O3,'[2]Full data'!$A$2:$B$20000,2,FALSE)</f>
        <v>Bangladesh</v>
      </c>
      <c r="P2" s="3544" t="str">
        <f>VLOOKUP(P3,'[2]Full data'!$A$2:$B$20000,2,FALSE)</f>
        <v>Bulgaria</v>
      </c>
      <c r="Q2" s="3544" t="str">
        <f>VLOOKUP(Q3,'[2]Full data'!$A$2:$B$20000,2,FALSE)</f>
        <v>Bahrain</v>
      </c>
      <c r="R2" s="3544" t="str">
        <f>VLOOKUP(R3,'[2]Full data'!$A$2:$B$20000,2,FALSE)</f>
        <v>Bosnia and Herzegovina</v>
      </c>
      <c r="S2" s="3544" t="str">
        <f>VLOOKUP(S3,'[2]Full data'!$A$2:$B$20000,2,FALSE)</f>
        <v>Belarus</v>
      </c>
      <c r="T2" s="3544" t="str">
        <f>VLOOKUP(T3,'[2]Full data'!$A$2:$B$20000,2,FALSE)</f>
        <v>Bolivia (Plurinational State of)</v>
      </c>
      <c r="U2" s="3544" t="str">
        <f>VLOOKUP(U3,'[2]Full data'!$A$2:$B$20000,2,FALSE)</f>
        <v>Brazil</v>
      </c>
      <c r="V2" s="3544" t="str">
        <f>VLOOKUP(V3,'[2]Full data'!$A$2:$B$20000,2,FALSE)</f>
        <v>Barbados</v>
      </c>
      <c r="W2" s="3544" t="str">
        <f>VLOOKUP(W3,'[2]Full data'!$A$2:$B$20000,2,FALSE)</f>
        <v>Botswana</v>
      </c>
      <c r="X2" s="3544" t="str">
        <f>VLOOKUP(X3,'[2]Full data'!$A$2:$B$20000,2,FALSE)</f>
        <v>Central African Republic</v>
      </c>
      <c r="Y2" s="3544" t="str">
        <f>VLOOKUP(Y3,'[2]Full data'!$A$2:$B$20000,2,FALSE)</f>
        <v>Canada</v>
      </c>
      <c r="Z2" s="3544" t="str">
        <f>VLOOKUP(Z3,'[2]Full data'!$A$2:$B$20000,2,FALSE)</f>
        <v>Switzerland</v>
      </c>
      <c r="AA2" s="3544" t="str">
        <f>VLOOKUP(AA3,'[2]Full data'!$A$2:$B$20000,2,FALSE)</f>
        <v>Chile</v>
      </c>
      <c r="AB2" s="3544" t="str">
        <f>VLOOKUP(AB3,'[2]Full data'!$A$2:$B$20000,2,FALSE)</f>
        <v>China</v>
      </c>
      <c r="AC2" s="3544" t="str">
        <f>VLOOKUP(AC3,'[2]Full data'!$A$2:$B$20000,2,FALSE)</f>
        <v>Côte d'Ivoire</v>
      </c>
      <c r="AD2" s="3544" t="str">
        <f>VLOOKUP(AD3,'[2]Full data'!$A$2:$B$20000,2,FALSE)</f>
        <v>Cameroon</v>
      </c>
      <c r="AE2" s="3544" t="str">
        <f>VLOOKUP(AE3,'[2]Full data'!$A$2:$B$20000,2,FALSE)</f>
        <v>D.R. of the Congo</v>
      </c>
      <c r="AF2" s="3544" t="str">
        <f>VLOOKUP(AF3,'[2]Full data'!$A$2:$B$20000,2,FALSE)</f>
        <v>Congo</v>
      </c>
      <c r="AG2" s="3544" t="str">
        <f>VLOOKUP(AG3,'[2]Full data'!$A$2:$B$20000,2,FALSE)</f>
        <v>Colombia</v>
      </c>
      <c r="AH2" s="3544" t="str">
        <f>VLOOKUP(AH3,'[2]Full data'!$A$2:$B$20000,2,FALSE)</f>
        <v>Comoros</v>
      </c>
      <c r="AI2" s="3544" t="str">
        <f>VLOOKUP(AI3,'[2]Full data'!$A$2:$B$20000,2,FALSE)</f>
        <v>Cabo Verde</v>
      </c>
      <c r="AJ2" s="3544" t="str">
        <f>VLOOKUP(AJ3,'[2]Full data'!$A$2:$B$20000,2,FALSE)</f>
        <v>Costa Rica</v>
      </c>
      <c r="AK2" s="3544" t="str">
        <f>VLOOKUP(AK3,'[2]Full data'!$A$2:$B$20000,2,FALSE)</f>
        <v>Czechoslovakia</v>
      </c>
      <c r="AL2" s="3544" t="str">
        <f>VLOOKUP(AL3,'[2]Full data'!$A$2:$B$20000,2,FALSE)</f>
        <v>Cuba</v>
      </c>
      <c r="AM2" s="3544" t="str">
        <f>VLOOKUP(AM3,'[2]Full data'!$A$2:$B$20000,2,FALSE)</f>
        <v>Cyprus</v>
      </c>
      <c r="AN2" s="3544" t="str">
        <f>VLOOKUP(AN3,'[2]Full data'!$A$2:$B$20000,2,FALSE)</f>
        <v>Czech Republic</v>
      </c>
      <c r="AO2" s="3544" t="str">
        <f>VLOOKUP(AO3,'[2]Full data'!$A$2:$B$20000,2,FALSE)</f>
        <v>Germany</v>
      </c>
      <c r="AP2" s="3544" t="str">
        <f>VLOOKUP(AP3,'[2]Full data'!$A$2:$B$20000,2,FALSE)</f>
        <v>Djibouti</v>
      </c>
      <c r="AQ2" s="3544" t="str">
        <f>VLOOKUP(AQ3,'[2]Full data'!$A$2:$B$20000,2,FALSE)</f>
        <v>Dominica</v>
      </c>
      <c r="AR2" s="3544" t="str">
        <f>VLOOKUP(AR3,'[2]Full data'!$A$2:$B$20000,2,FALSE)</f>
        <v>Denmark</v>
      </c>
      <c r="AS2" s="3544" t="str">
        <f>VLOOKUP(AS3,'[2]Full data'!$A$2:$B$20000,2,FALSE)</f>
        <v>Dominican Republic</v>
      </c>
      <c r="AT2" s="3544" t="str">
        <f>VLOOKUP(AT3,'[2]Full data'!$A$2:$B$20000,2,FALSE)</f>
        <v>Algeria</v>
      </c>
      <c r="AU2" s="3544" t="str">
        <f>VLOOKUP(AU3,'[2]Full data'!$A$2:$B$20000,2,FALSE)</f>
        <v>Ecuador</v>
      </c>
      <c r="AV2" s="3544" t="str">
        <f>VLOOKUP(AV3,'[2]Full data'!$A$2:$B$20000,2,FALSE)</f>
        <v>Egypt</v>
      </c>
      <c r="AW2" s="3544" t="str">
        <f>VLOOKUP(AW3,'[2]Full data'!$A$2:$B$20000,2,FALSE)</f>
        <v>Spain</v>
      </c>
      <c r="AX2" s="3544" t="str">
        <f>VLOOKUP(AX3,'[2]Full data'!$A$2:$B$20000,2,FALSE)</f>
        <v>Estonia</v>
      </c>
      <c r="AY2" s="3544" t="str">
        <f>VLOOKUP(AY3,'[2]Full data'!$A$2:$B$20000,2,FALSE)</f>
        <v>Ethiopia</v>
      </c>
      <c r="AZ2" s="3544" t="str">
        <f>VLOOKUP(AZ3,'[2]Full data'!$A$2:$B$20000,2,FALSE)</f>
        <v>Finland</v>
      </c>
      <c r="BA2" s="3544" t="str">
        <f>VLOOKUP(BA3,'[2]Full data'!$A$2:$B$20000,2,FALSE)</f>
        <v>France</v>
      </c>
      <c r="BB2" s="3544" t="str">
        <f>VLOOKUP(BB3,'[2]Full data'!$A$2:$B$20000,2,FALSE)</f>
        <v>Gabon</v>
      </c>
      <c r="BC2" s="3544" t="str">
        <f>VLOOKUP(BC3,'[2]Full data'!$A$2:$B$20000,2,FALSE)</f>
        <v>United Kingdom</v>
      </c>
      <c r="BD2" s="3544" t="str">
        <f>VLOOKUP(BD3,'[2]Full data'!$A$2:$B$20000,2,FALSE)</f>
        <v>Georgia</v>
      </c>
      <c r="BE2" s="3544" t="str">
        <f>VLOOKUP(BE3,'[2]Full data'!$A$2:$B$20000,2,FALSE)</f>
        <v>Ghana</v>
      </c>
      <c r="BF2" s="3544" t="str">
        <f>VLOOKUP(BF3,'[2]Full data'!$A$2:$B$20000,2,FALSE)</f>
        <v>Guinea</v>
      </c>
      <c r="BG2" s="3544" t="str">
        <f>VLOOKUP(BG3,'[2]Full data'!$A$2:$B$20000,2,FALSE)</f>
        <v>Gambia</v>
      </c>
      <c r="BH2" s="3544" t="str">
        <f>VLOOKUP(BH3,'[2]Full data'!$A$2:$B$20000,2,FALSE)</f>
        <v>Guinea-Bissau</v>
      </c>
      <c r="BI2" s="3544" t="str">
        <f>VLOOKUP(BI3,'[2]Full data'!$A$2:$B$20000,2,FALSE)</f>
        <v>Equatorial Guinea</v>
      </c>
      <c r="BJ2" s="3544" t="str">
        <f>VLOOKUP(BJ3,'[2]Full data'!$A$2:$B$20000,2,FALSE)</f>
        <v>Greece</v>
      </c>
      <c r="BK2" s="3544" t="str">
        <f>VLOOKUP(BK3,'[2]Full data'!$A$2:$B$20000,2,FALSE)</f>
        <v>Guatemala</v>
      </c>
      <c r="BL2" s="3544" t="str">
        <f>VLOOKUP(BL3,'[2]Full data'!$A$2:$B$20000,2,FALSE)</f>
        <v>China, Hong Kong SAR</v>
      </c>
      <c r="BM2" s="3544" t="str">
        <f>VLOOKUP(BM3,'[2]Full data'!$A$2:$B$20000,2,FALSE)</f>
        <v>Honduras</v>
      </c>
      <c r="BN2" s="3544" t="str">
        <f>VLOOKUP(BN3,'[2]Full data'!$A$2:$B$20000,2,FALSE)</f>
        <v>Croatia</v>
      </c>
      <c r="BO2" s="3544" t="str">
        <f>VLOOKUP(BO3,'[2]Full data'!$A$2:$B$20000,2,FALSE)</f>
        <v>Haiti</v>
      </c>
      <c r="BP2" s="3544" t="str">
        <f>VLOOKUP(BP3,'[2]Full data'!$A$2:$B$20000,2,FALSE)</f>
        <v>Hungary</v>
      </c>
      <c r="BQ2" s="3544" t="str">
        <f>VLOOKUP(BQ3,'[2]Full data'!$A$2:$B$20000,2,FALSE)</f>
        <v>Indonesia</v>
      </c>
      <c r="BR2" s="3544" t="str">
        <f>VLOOKUP(BR3,'[2]Full data'!$A$2:$B$20000,2,FALSE)</f>
        <v>India</v>
      </c>
      <c r="BS2" s="3544" t="str">
        <f>VLOOKUP(BS3,'[2]Full data'!$A$2:$B$20000,2,FALSE)</f>
        <v>Ireland</v>
      </c>
      <c r="BT2" s="3544" t="str">
        <f>VLOOKUP(BT3,'[2]Full data'!$A$2:$B$20000,2,FALSE)</f>
        <v>Iran (Islamic Republic of)</v>
      </c>
      <c r="BU2" s="3544" t="str">
        <f>VLOOKUP(BU3,'[2]Full data'!$A$2:$B$20000,2,FALSE)</f>
        <v>Iraq</v>
      </c>
      <c r="BV2" s="3544" t="str">
        <f>VLOOKUP(BV3,'[2]Full data'!$A$2:$B$20000,2,FALSE)</f>
        <v>Iceland</v>
      </c>
      <c r="BW2" s="3544" t="str">
        <f>VLOOKUP(BW3,'[2]Full data'!$A$2:$B$20000,2,FALSE)</f>
        <v>Israel</v>
      </c>
      <c r="BX2" s="3544" t="str">
        <f>VLOOKUP(BX3,'[2]Full data'!$A$2:$B$20000,2,FALSE)</f>
        <v>Italy</v>
      </c>
      <c r="BY2" s="3544" t="str">
        <f>VLOOKUP(BY3,'[2]Full data'!$A$2:$B$20000,2,FALSE)</f>
        <v>Jamaica</v>
      </c>
      <c r="BZ2" s="3544" t="str">
        <f>VLOOKUP(BZ3,'[2]Full data'!$A$2:$B$20000,2,FALSE)</f>
        <v>Jordan</v>
      </c>
      <c r="CA2" s="3544" t="str">
        <f>VLOOKUP(CA3,'[2]Full data'!$A$2:$B$20000,2,FALSE)</f>
        <v>Japan</v>
      </c>
      <c r="CB2" s="3544" t="str">
        <f>VLOOKUP(CB3,'[2]Full data'!$A$2:$B$20000,2,FALSE)</f>
        <v>Kazakhstan</v>
      </c>
      <c r="CC2" s="3544" t="str">
        <f>VLOOKUP(CC3,'[2]Full data'!$A$2:$B$20000,2,FALSE)</f>
        <v>Kenya</v>
      </c>
      <c r="CD2" s="3544" t="str">
        <f>VLOOKUP(CD3,'[2]Full data'!$A$2:$B$20000,2,FALSE)</f>
        <v>Kyrgyzstan</v>
      </c>
      <c r="CE2" s="3544" t="str">
        <f>VLOOKUP(CE3,'[2]Full data'!$A$2:$B$20000,2,FALSE)</f>
        <v>Cambodia</v>
      </c>
      <c r="CF2" s="3544" t="str">
        <f>VLOOKUP(CF3,'[2]Full data'!$A$2:$B$20000,2,FALSE)</f>
        <v>Republic of Korea</v>
      </c>
      <c r="CG2" s="3544" t="str">
        <f>VLOOKUP(CG3,'[2]Full data'!$A$2:$B$20000,2,FALSE)</f>
        <v>Kuwait</v>
      </c>
      <c r="CH2" s="3544" t="str">
        <f>VLOOKUP(CH3,'[2]Full data'!$A$2:$B$20000,2,FALSE)</f>
        <v>Lao People's DR</v>
      </c>
      <c r="CI2" s="3544" t="str">
        <f>VLOOKUP(CI3,'[2]Full data'!$A$2:$B$20000,2,FALSE)</f>
        <v>Lebanon</v>
      </c>
      <c r="CJ2" s="3544" t="str">
        <f>VLOOKUP(CJ3,'[2]Full data'!$A$2:$B$20000,2,FALSE)</f>
        <v>Liberia</v>
      </c>
      <c r="CK2" s="3544" t="str">
        <f>VLOOKUP(CK3,'[2]Full data'!$A$2:$B$20000,2,FALSE)</f>
        <v>Libya</v>
      </c>
      <c r="CL2" s="3544" t="str">
        <f>VLOOKUP(CL3,'[2]Full data'!$A$2:$B$20000,2,FALSE)</f>
        <v>Saint Lucia</v>
      </c>
      <c r="CM2" s="3544" t="str">
        <f>VLOOKUP(CM3,'[2]Full data'!$A$2:$B$20000,2,FALSE)</f>
        <v>Sri Lanka</v>
      </c>
      <c r="CN2" s="3544" t="str">
        <f>VLOOKUP(CN3,'[2]Full data'!$A$2:$B$20000,2,FALSE)</f>
        <v>Lesotho</v>
      </c>
      <c r="CO2" s="3544" t="str">
        <f>VLOOKUP(CO3,'[2]Full data'!$A$2:$B$20000,2,FALSE)</f>
        <v>Lithuania</v>
      </c>
      <c r="CP2" s="3544" t="str">
        <f>VLOOKUP(CP3,'[2]Full data'!$A$2:$B$20000,2,FALSE)</f>
        <v>Luxembourg</v>
      </c>
      <c r="CQ2" s="3544" t="str">
        <f>VLOOKUP(CQ3,'[2]Full data'!$A$2:$B$20000,2,FALSE)</f>
        <v>Latvia</v>
      </c>
      <c r="CR2" s="3544" t="str">
        <f>VLOOKUP(CR3,'[2]Full data'!$A$2:$B$20000,2,FALSE)</f>
        <v>Morocco</v>
      </c>
      <c r="CS2" s="3544" t="str">
        <f>VLOOKUP(CS3,'[2]Full data'!$A$2:$B$20000,2,FALSE)</f>
        <v>Republic of Moldova</v>
      </c>
      <c r="CT2" s="3544" t="str">
        <f>VLOOKUP(CT3,'[2]Full data'!$A$2:$B$20000,2,FALSE)</f>
        <v>Madagascar</v>
      </c>
      <c r="CU2" s="3544" t="str">
        <f>VLOOKUP(CU3,'[2]Full data'!$A$2:$B$20000,2,FALSE)</f>
        <v>Mexico</v>
      </c>
      <c r="CV2" s="3544" t="str">
        <f>VLOOKUP(CV3,'[2]Full data'!$A$2:$B$20000,2,FALSE)</f>
        <v>TFYR of Macedonia</v>
      </c>
      <c r="CW2" s="3544" t="str">
        <f>VLOOKUP(CW3,'[2]Full data'!$A$2:$B$20000,2,FALSE)</f>
        <v>Mali</v>
      </c>
      <c r="CX2" s="3544" t="str">
        <f>VLOOKUP(CX3,'[2]Full data'!$A$2:$B$20000,2,FALSE)</f>
        <v>Malta</v>
      </c>
      <c r="CY2" s="3544" t="str">
        <f>VLOOKUP(CY3,'[2]Full data'!$A$2:$B$20000,2,FALSE)</f>
        <v>Myanmar</v>
      </c>
      <c r="CZ2" s="3544" t="str">
        <f>VLOOKUP(CZ3,'[2]Full data'!$A$2:$B$20000,2,FALSE)</f>
        <v>Montenegro</v>
      </c>
      <c r="DA2" s="3544" t="str">
        <f>VLOOKUP(DA3,'[2]Full data'!$A$2:$B$20000,2,FALSE)</f>
        <v>Mongolia</v>
      </c>
      <c r="DB2" s="3544" t="str">
        <f>VLOOKUP(DB3,'[2]Full data'!$A$2:$B$20000,2,FALSE)</f>
        <v>Mozambique</v>
      </c>
      <c r="DC2" s="3544" t="str">
        <f>VLOOKUP(DC3,'[2]Full data'!$A$2:$B$20000,2,FALSE)</f>
        <v>Mauritania</v>
      </c>
      <c r="DD2" s="3544" t="str">
        <f>VLOOKUP(DD3,'[2]Full data'!$A$2:$B$20000,2,FALSE)</f>
        <v>Mauritius</v>
      </c>
      <c r="DE2" s="3544" t="str">
        <f>VLOOKUP(DE3,'[2]Full data'!$A$2:$B$20000,2,FALSE)</f>
        <v>Malawi</v>
      </c>
      <c r="DF2" s="3544" t="str">
        <f>VLOOKUP(DF3,'[2]Full data'!$A$2:$B$20000,2,FALSE)</f>
        <v>Malaysia</v>
      </c>
      <c r="DG2" s="3544" t="str">
        <f>VLOOKUP(DG3,'[2]Full data'!$A$2:$B$20000,2,FALSE)</f>
        <v>Namibia</v>
      </c>
      <c r="DH2" s="3544" t="str">
        <f>VLOOKUP(DH3,'[2]Full data'!$A$2:$B$20000,2,FALSE)</f>
        <v>Niger</v>
      </c>
      <c r="DI2" s="3544" t="str">
        <f>VLOOKUP(DI3,'[2]Full data'!$A$2:$B$20000,2,FALSE)</f>
        <v>Nigeria</v>
      </c>
      <c r="DJ2" s="3544" t="str">
        <f>VLOOKUP(DJ3,'[2]Full data'!$A$2:$B$20000,2,FALSE)</f>
        <v>Nicaragua</v>
      </c>
      <c r="DK2" s="3544" t="str">
        <f>VLOOKUP(DK3,'[2]Full data'!$A$2:$B$20000,2,FALSE)</f>
        <v>Netherlands</v>
      </c>
      <c r="DL2" s="3544" t="str">
        <f>VLOOKUP(DL3,'[2]Full data'!$A$2:$B$20000,2,FALSE)</f>
        <v>Norway</v>
      </c>
      <c r="DM2" s="3544" t="str">
        <f>VLOOKUP(DM3,'[2]Full data'!$A$2:$B$20000,2,FALSE)</f>
        <v>Nepal</v>
      </c>
      <c r="DN2" s="3544" t="str">
        <f>VLOOKUP(DN3,'[2]Full data'!$A$2:$B$20000,2,FALSE)</f>
        <v>New Zealand</v>
      </c>
      <c r="DO2" s="3544" t="str">
        <f>VLOOKUP(DO3,'[2]Full data'!$A$2:$B$20000,2,FALSE)</f>
        <v>Oman</v>
      </c>
      <c r="DP2" s="3544" t="str">
        <f>VLOOKUP(DP3,'[2]Full data'!$A$2:$B$20000,2,FALSE)</f>
        <v>Pakistan</v>
      </c>
      <c r="DQ2" s="3544" t="str">
        <f>VLOOKUP(DQ3,'[2]Full data'!$A$2:$B$20000,2,FALSE)</f>
        <v>Panama</v>
      </c>
      <c r="DR2" s="3544" t="str">
        <f>VLOOKUP(DR3,'[2]Full data'!$A$2:$B$20000,2,FALSE)</f>
        <v>Peru</v>
      </c>
      <c r="DS2" s="3544" t="str">
        <f>VLOOKUP(DS3,'[2]Full data'!$A$2:$B$20000,2,FALSE)</f>
        <v>Philippines</v>
      </c>
      <c r="DT2" s="3544" t="str">
        <f>VLOOKUP(DT3,'[2]Full data'!$A$2:$B$20000,2,FALSE)</f>
        <v>Poland</v>
      </c>
      <c r="DU2" s="3544" t="str">
        <f>VLOOKUP(DU3,'[2]Full data'!$A$2:$B$20000,2,FALSE)</f>
        <v>Puerto Rico</v>
      </c>
      <c r="DV2" s="3544" t="str">
        <f>VLOOKUP(DV3,'[2]Full data'!$A$2:$B$20000,2,FALSE)</f>
        <v>D.P.R. of Korea</v>
      </c>
      <c r="DW2" s="3544" t="str">
        <f>VLOOKUP(DW3,'[2]Full data'!$A$2:$B$20000,2,FALSE)</f>
        <v>Portugal</v>
      </c>
      <c r="DX2" s="3544" t="str">
        <f>VLOOKUP(DX3,'[2]Full data'!$A$2:$B$20000,2,FALSE)</f>
        <v>Paraguay</v>
      </c>
      <c r="DY2" s="3544" t="str">
        <f>VLOOKUP(DY3,'[2]Full data'!$A$2:$B$20000,2,FALSE)</f>
        <v>State of Palestine</v>
      </c>
      <c r="DZ2" s="3544" t="str">
        <f>VLOOKUP(DZ3,'[2]Full data'!$A$2:$B$20000,2,FALSE)</f>
        <v>Qatar</v>
      </c>
      <c r="EA2" s="3544" t="str">
        <f>VLOOKUP(EA3,'[2]Full data'!$A$2:$B$20000,2,FALSE)</f>
        <v>Romania</v>
      </c>
      <c r="EB2" s="3544" t="str">
        <f>VLOOKUP(EB3,'[2]Full data'!$A$2:$B$20000,2,FALSE)</f>
        <v>Russian Federation</v>
      </c>
      <c r="EC2" s="3544" t="str">
        <f>VLOOKUP(EC3,'[2]Full data'!$A$2:$B$20000,2,FALSE)</f>
        <v>Rwanda</v>
      </c>
      <c r="ED2" s="3544" t="str">
        <f>VLOOKUP(ED3,'[2]Full data'!$A$2:$B$20000,2,FALSE)</f>
        <v>Saudi Arabia</v>
      </c>
      <c r="EE2" s="3544" t="str">
        <f>VLOOKUP(EE3,'[2]Full data'!$A$2:$B$20000,2,FALSE)</f>
        <v>Sudan (Former)</v>
      </c>
      <c r="EF2" s="3544" t="str">
        <f>VLOOKUP(EF3,'[2]Full data'!$A$2:$B$20000,2,FALSE)</f>
        <v>Senegal</v>
      </c>
      <c r="EG2" s="3544" t="str">
        <f>VLOOKUP(EG3,'[2]Full data'!$A$2:$B$20000,2,FALSE)</f>
        <v>Singapore</v>
      </c>
      <c r="EH2" s="3544" t="str">
        <f>VLOOKUP(EH3,'[2]Full data'!$A$2:$B$20000,2,FALSE)</f>
        <v>Sierra Leone</v>
      </c>
      <c r="EI2" s="3544" t="str">
        <f>VLOOKUP(EI3,'[2]Full data'!$A$2:$B$20000,2,FALSE)</f>
        <v>El Salvador</v>
      </c>
      <c r="EJ2" s="3544" t="str">
        <f>VLOOKUP(EJ3,'[2]Full data'!$A$2:$B$20000,2,FALSE)</f>
        <v>Serbia</v>
      </c>
      <c r="EK2" s="3544" t="str">
        <f>VLOOKUP(EK3,'[2]Full data'!$A$2:$B$20000,2,FALSE)</f>
        <v>Sao Tome and Principe</v>
      </c>
      <c r="EL2" s="3544" t="str">
        <f>VLOOKUP(EL3,'[2]Full data'!$A$2:$B$20000,2,FALSE)</f>
        <v>Former USSR</v>
      </c>
      <c r="EM2" s="3544" t="str">
        <f>VLOOKUP(EM3,'[2]Full data'!$A$2:$B$20000,2,FALSE)</f>
        <v>Slovakia</v>
      </c>
      <c r="EN2" s="3544" t="str">
        <f>VLOOKUP(EN3,'[2]Full data'!$A$2:$B$20000,2,FALSE)</f>
        <v>Slovenia</v>
      </c>
      <c r="EO2" s="3544" t="str">
        <f>VLOOKUP(EO3,'[2]Full data'!$A$2:$B$20000,2,FALSE)</f>
        <v>Sweden</v>
      </c>
      <c r="EP2" s="3544" t="str">
        <f>VLOOKUP(EP3,'[2]Full data'!$A$2:$B$20000,2,FALSE)</f>
        <v>Swaziland</v>
      </c>
      <c r="EQ2" s="3544" t="str">
        <f>VLOOKUP(EQ3,'[2]Full data'!$A$2:$B$20000,2,FALSE)</f>
        <v>Seychelles</v>
      </c>
      <c r="ER2" s="3544" t="str">
        <f>VLOOKUP(ER3,'[2]Full data'!$A$2:$B$20000,2,FALSE)</f>
        <v>Syrian Arab Republic</v>
      </c>
      <c r="ES2" s="3544" t="str">
        <f>VLOOKUP(ES3,'[2]Full data'!$A$2:$B$20000,2,FALSE)</f>
        <v>Chad</v>
      </c>
      <c r="ET2" s="3544" t="str">
        <f>VLOOKUP(ET3,'[2]Full data'!$A$2:$B$20000,2,FALSE)</f>
        <v>Togo</v>
      </c>
      <c r="EU2" s="3544" t="str">
        <f>VLOOKUP(EU3,'[2]Full data'!$A$2:$B$20000,2,FALSE)</f>
        <v>Thailand</v>
      </c>
      <c r="EV2" s="3544" t="str">
        <f>VLOOKUP(EV3,'[2]Full data'!$A$2:$B$20000,2,FALSE)</f>
        <v>Tajikistan</v>
      </c>
      <c r="EW2" s="3544" t="str">
        <f>VLOOKUP(EW3,'[2]Full data'!$A$2:$B$20000,2,FALSE)</f>
        <v>Turkmenistan</v>
      </c>
      <c r="EX2" s="3544" t="str">
        <f>VLOOKUP(EX3,'[2]Full data'!$A$2:$B$20000,2,FALSE)</f>
        <v>Trinidad and Tobago</v>
      </c>
      <c r="EY2" s="3544" t="str">
        <f>VLOOKUP(EY3,'[2]Full data'!$A$2:$B$20000,2,FALSE)</f>
        <v>Tunisia</v>
      </c>
      <c r="EZ2" s="3544" t="str">
        <f>VLOOKUP(EZ3,'[2]Full data'!$A$2:$B$20000,2,FALSE)</f>
        <v>Turkey</v>
      </c>
      <c r="FA2" s="3544" t="str">
        <f>VLOOKUP(FA3,'[2]Full data'!$A$2:$B$20000,2,FALSE)</f>
        <v>Taiwan, Province of China</v>
      </c>
      <c r="FB2" s="3544" t="str">
        <f>VLOOKUP(FB3,'[2]Full data'!$A$2:$B$20000,2,FALSE)</f>
        <v>U.R. of Tanzania: Mainland</v>
      </c>
      <c r="FC2" s="3544" t="str">
        <f>VLOOKUP(FC3,'[2]Full data'!$A$2:$B$20000,2,FALSE)</f>
        <v>Uganda</v>
      </c>
      <c r="FD2" s="3544" t="str">
        <f>VLOOKUP(FD3,'[2]Full data'!$A$2:$B$20000,2,FALSE)</f>
        <v>Ukraine</v>
      </c>
      <c r="FE2" s="3544" t="str">
        <f>VLOOKUP(FE3,'[2]Full data'!$A$2:$B$20000,2,FALSE)</f>
        <v>Uruguay</v>
      </c>
      <c r="FF2" s="3544" t="str">
        <f>VLOOKUP(FF3,'[2]Full data'!$A$2:$B$20000,2,FALSE)</f>
        <v>United States</v>
      </c>
      <c r="FG2" s="3544" t="str">
        <f>VLOOKUP(FG3,'[2]Full data'!$A$2:$B$20000,2,FALSE)</f>
        <v>Uzbekistan</v>
      </c>
      <c r="FH2" s="3544" t="str">
        <f>VLOOKUP(FH3,'[2]Full data'!$A$2:$B$20000,2,FALSE)</f>
        <v>Venezuela (Bolivarian Republic of)</v>
      </c>
      <c r="FI2" s="3544" t="str">
        <f>VLOOKUP(FI3,'[2]Full data'!$A$2:$B$20000,2,FALSE)</f>
        <v>Viet Nam</v>
      </c>
      <c r="FJ2" s="3544" t="str">
        <f>VLOOKUP(FJ3,'[2]Full data'!$A$2:$B$20000,2,FALSE)</f>
        <v>Yemen</v>
      </c>
      <c r="FK2" s="3544" t="str">
        <f>VLOOKUP(FK3,'[2]Full data'!$A$2:$B$20000,2,FALSE)</f>
        <v>Former Yugoslavia</v>
      </c>
      <c r="FL2" s="3544" t="str">
        <f>VLOOKUP(FL3,'[2]Full data'!$A$2:$B$20000,2,FALSE)</f>
        <v>South Africa</v>
      </c>
      <c r="FM2" s="3544" t="str">
        <f>VLOOKUP(FM3,'[2]Full data'!$A$2:$B$20000,2,FALSE)</f>
        <v>Zambia</v>
      </c>
      <c r="FN2" s="3545" t="str">
        <f>VLOOKUP(FN3,'[2]Full data'!$A$2:$B$20000,2,FALSE)</f>
        <v>Zimbabwe</v>
      </c>
      <c r="FS2" s="3587"/>
      <c r="FT2" s="3588"/>
      <c r="FU2" s="3589" t="str">
        <f>VLOOKUP(FU3,'[2]Full data'!$A$2:$B$20000,2,FALSE)</f>
        <v>Afghanistan</v>
      </c>
      <c r="FV2" s="3589" t="str">
        <f>VLOOKUP(FV3,'[2]Full data'!$A$2:$B$20000,2,FALSE)</f>
        <v>Angola</v>
      </c>
      <c r="FW2" s="3589" t="str">
        <f>VLOOKUP(FW3,'[2]Full data'!$A$2:$B$20000,2,FALSE)</f>
        <v>Albania</v>
      </c>
      <c r="FX2" s="3589" t="str">
        <f>VLOOKUP(FX3,'[2]Full data'!$A$2:$B$20000,2,FALSE)</f>
        <v>United Arab Emirates</v>
      </c>
      <c r="FY2" s="3601" t="str">
        <f>VLOOKUP(FY3,'[2]Full data'!$A$2:$B$20000,2,FALSE)</f>
        <v>Argentina</v>
      </c>
      <c r="FZ2" s="3589" t="str">
        <f>VLOOKUP(FZ3,'[2]Full data'!$A$2:$B$20000,2,FALSE)</f>
        <v>Armenia</v>
      </c>
      <c r="GA2" s="3601" t="str">
        <f>VLOOKUP(GA3,'[2]Full data'!$A$2:$B$20000,2,FALSE)</f>
        <v>Australia</v>
      </c>
      <c r="GB2" s="3589" t="str">
        <f>VLOOKUP(GB3,'[2]Full data'!$A$2:$B$20000,2,FALSE)</f>
        <v>Austria</v>
      </c>
      <c r="GC2" s="3589" t="str">
        <f>VLOOKUP(GC3,'[2]Full data'!$A$2:$B$20000,2,FALSE)</f>
        <v>Azerbaijan</v>
      </c>
      <c r="GD2" s="3589" t="str">
        <f>VLOOKUP(GD3,'[2]Full data'!$A$2:$B$20000,2,FALSE)</f>
        <v>Burundi</v>
      </c>
      <c r="GE2" s="3589" t="str">
        <f>VLOOKUP(GE3,'[2]Full data'!$A$2:$B$20000,2,FALSE)</f>
        <v>Belgium</v>
      </c>
      <c r="GF2" s="3589" t="str">
        <f>VLOOKUP(GF3,'[2]Full data'!$A$2:$B$20000,2,FALSE)</f>
        <v>Benin</v>
      </c>
      <c r="GG2" s="3589" t="str">
        <f>VLOOKUP(GG3,'[2]Full data'!$A$2:$B$20000,2,FALSE)</f>
        <v>Burkina Faso</v>
      </c>
      <c r="GH2" s="3589" t="str">
        <f>VLOOKUP(GH3,'[2]Full data'!$A$2:$B$20000,2,FALSE)</f>
        <v>Bangladesh</v>
      </c>
      <c r="GI2" s="3589" t="str">
        <f>VLOOKUP(GI3,'[2]Full data'!$A$2:$B$20000,2,FALSE)</f>
        <v>Bulgaria</v>
      </c>
      <c r="GJ2" s="3589" t="str">
        <f>VLOOKUP(GJ3,'[2]Full data'!$A$2:$B$20000,2,FALSE)</f>
        <v>Bahrain</v>
      </c>
      <c r="GK2" s="3589" t="str">
        <f>VLOOKUP(GK3,'[2]Full data'!$A$2:$B$20000,2,FALSE)</f>
        <v>Bosnia and Herzegovina</v>
      </c>
      <c r="GL2" s="3589" t="str">
        <f>VLOOKUP(GL3,'[2]Full data'!$A$2:$B$20000,2,FALSE)</f>
        <v>Belarus</v>
      </c>
      <c r="GM2" s="3589" t="str">
        <f>VLOOKUP(GM3,'[2]Full data'!$A$2:$B$20000,2,FALSE)</f>
        <v>Bolivia (Plurinational State of)</v>
      </c>
      <c r="GN2" s="3589" t="str">
        <f>VLOOKUP(GN3,'[2]Full data'!$A$2:$B$20000,2,FALSE)</f>
        <v>Brazil</v>
      </c>
      <c r="GO2" s="3589" t="str">
        <f>VLOOKUP(GO3,'[2]Full data'!$A$2:$B$20000,2,FALSE)</f>
        <v>Barbados</v>
      </c>
      <c r="GP2" s="3589" t="str">
        <f>VLOOKUP(GP3,'[2]Full data'!$A$2:$B$20000,2,FALSE)</f>
        <v>Botswana</v>
      </c>
      <c r="GQ2" s="3589" t="str">
        <f>VLOOKUP(GQ3,'[2]Full data'!$A$2:$B$20000,2,FALSE)</f>
        <v>Central African Republic</v>
      </c>
      <c r="GR2" s="3589" t="str">
        <f>VLOOKUP(GR3,'[2]Full data'!$A$2:$B$20000,2,FALSE)</f>
        <v>Canada</v>
      </c>
      <c r="GS2" s="3589" t="str">
        <f>VLOOKUP(GS3,'[2]Full data'!$A$2:$B$20000,2,FALSE)</f>
        <v>Switzerland</v>
      </c>
      <c r="GT2" s="3589" t="str">
        <f>VLOOKUP(GT3,'[2]Full data'!$A$2:$B$20000,2,FALSE)</f>
        <v>Chile</v>
      </c>
      <c r="GU2" s="3589" t="str">
        <f>VLOOKUP(GU3,'[2]Full data'!$A$2:$B$20000,2,FALSE)</f>
        <v>China</v>
      </c>
      <c r="GV2" s="3589" t="str">
        <f>VLOOKUP(GV3,'[2]Full data'!$A$2:$B$20000,2,FALSE)</f>
        <v>Côte d'Ivoire</v>
      </c>
      <c r="GW2" s="3589" t="str">
        <f>VLOOKUP(GW3,'[2]Full data'!$A$2:$B$20000,2,FALSE)</f>
        <v>Cameroon</v>
      </c>
      <c r="GX2" s="3589" t="str">
        <f>VLOOKUP(GX3,'[2]Full data'!$A$2:$B$20000,2,FALSE)</f>
        <v>D.R. of the Congo</v>
      </c>
      <c r="GY2" s="3589" t="str">
        <f>VLOOKUP(GY3,'[2]Full data'!$A$2:$B$20000,2,FALSE)</f>
        <v>Congo</v>
      </c>
      <c r="GZ2" s="3589" t="str">
        <f>VLOOKUP(GZ3,'[2]Full data'!$A$2:$B$20000,2,FALSE)</f>
        <v>Colombia</v>
      </c>
      <c r="HA2" s="3589" t="str">
        <f>VLOOKUP(HA3,'[2]Full data'!$A$2:$B$20000,2,FALSE)</f>
        <v>Comoros</v>
      </c>
      <c r="HB2" s="3589" t="str">
        <f>VLOOKUP(HB3,'[2]Full data'!$A$2:$B$20000,2,FALSE)</f>
        <v>Cabo Verde</v>
      </c>
      <c r="HC2" s="3589" t="str">
        <f>VLOOKUP(HC3,'[2]Full data'!$A$2:$B$20000,2,FALSE)</f>
        <v>Costa Rica</v>
      </c>
      <c r="HD2" s="3589" t="str">
        <f>VLOOKUP(HD3,'[2]Full data'!$A$2:$B$20000,2,FALSE)</f>
        <v>Czechoslovakia</v>
      </c>
      <c r="HE2" s="3589" t="str">
        <f>VLOOKUP(HE3,'[2]Full data'!$A$2:$B$20000,2,FALSE)</f>
        <v>Cuba</v>
      </c>
      <c r="HF2" s="3589" t="str">
        <f>VLOOKUP(HF3,'[2]Full data'!$A$2:$B$20000,2,FALSE)</f>
        <v>Cyprus</v>
      </c>
      <c r="HG2" s="3589" t="str">
        <f>VLOOKUP(HG3,'[2]Full data'!$A$2:$B$20000,2,FALSE)</f>
        <v>Czech Republic</v>
      </c>
      <c r="HH2" s="3589" t="str">
        <f>VLOOKUP(HH3,'[2]Full data'!$A$2:$B$20000,2,FALSE)</f>
        <v>Germany</v>
      </c>
      <c r="HI2" s="3589" t="str">
        <f>VLOOKUP(HI3,'[2]Full data'!$A$2:$B$20000,2,FALSE)</f>
        <v>Djibouti</v>
      </c>
      <c r="HJ2" s="3589" t="str">
        <f>VLOOKUP(HJ3,'[2]Full data'!$A$2:$B$20000,2,FALSE)</f>
        <v>Dominica</v>
      </c>
      <c r="HK2" s="3589" t="str">
        <f>VLOOKUP(HK3,'[2]Full data'!$A$2:$B$20000,2,FALSE)</f>
        <v>Denmark</v>
      </c>
      <c r="HL2" s="3589" t="str">
        <f>VLOOKUP(HL3,'[2]Full data'!$A$2:$B$20000,2,FALSE)</f>
        <v>Dominican Republic</v>
      </c>
      <c r="HM2" s="3589" t="str">
        <f>VLOOKUP(HM3,'[2]Full data'!$A$2:$B$20000,2,FALSE)</f>
        <v>Algeria</v>
      </c>
      <c r="HN2" s="3589" t="str">
        <f>VLOOKUP(HN3,'[2]Full data'!$A$2:$B$20000,2,FALSE)</f>
        <v>Ecuador</v>
      </c>
      <c r="HO2" s="3589" t="str">
        <f>VLOOKUP(HO3,'[2]Full data'!$A$2:$B$20000,2,FALSE)</f>
        <v>Egypt</v>
      </c>
      <c r="HP2" s="3589" t="str">
        <f>VLOOKUP(HP3,'[2]Full data'!$A$2:$B$20000,2,FALSE)</f>
        <v>Spain</v>
      </c>
      <c r="HQ2" s="3589" t="str">
        <f>VLOOKUP(HQ3,'[2]Full data'!$A$2:$B$20000,2,FALSE)</f>
        <v>Estonia</v>
      </c>
      <c r="HR2" s="3589" t="str">
        <f>VLOOKUP(HR3,'[2]Full data'!$A$2:$B$20000,2,FALSE)</f>
        <v>Ethiopia</v>
      </c>
      <c r="HS2" s="3589" t="str">
        <f>VLOOKUP(HS3,'[2]Full data'!$A$2:$B$20000,2,FALSE)</f>
        <v>Finland</v>
      </c>
      <c r="HT2" s="3589" t="str">
        <f>VLOOKUP(HT3,'[2]Full data'!$A$2:$B$20000,2,FALSE)</f>
        <v>France</v>
      </c>
      <c r="HU2" s="3589" t="str">
        <f>VLOOKUP(HU3,'[2]Full data'!$A$2:$B$20000,2,FALSE)</f>
        <v>Gabon</v>
      </c>
      <c r="HV2" s="3589" t="str">
        <f>VLOOKUP(HV3,'[2]Full data'!$A$2:$B$20000,2,FALSE)</f>
        <v>United Kingdom</v>
      </c>
      <c r="HW2" s="3589" t="str">
        <f>VLOOKUP(HW3,'[2]Full data'!$A$2:$B$20000,2,FALSE)</f>
        <v>Georgia</v>
      </c>
      <c r="HX2" s="3589" t="str">
        <f>VLOOKUP(HX3,'[2]Full data'!$A$2:$B$20000,2,FALSE)</f>
        <v>Ghana</v>
      </c>
      <c r="HY2" s="3589" t="str">
        <f>VLOOKUP(HY3,'[2]Full data'!$A$2:$B$20000,2,FALSE)</f>
        <v>Guinea</v>
      </c>
      <c r="HZ2" s="3589" t="str">
        <f>VLOOKUP(HZ3,'[2]Full data'!$A$2:$B$20000,2,FALSE)</f>
        <v>Gambia</v>
      </c>
      <c r="IA2" s="3589" t="str">
        <f>VLOOKUP(IA3,'[2]Full data'!$A$2:$B$20000,2,FALSE)</f>
        <v>Guinea-Bissau</v>
      </c>
      <c r="IB2" s="3589" t="str">
        <f>VLOOKUP(IB3,'[2]Full data'!$A$2:$B$20000,2,FALSE)</f>
        <v>Equatorial Guinea</v>
      </c>
      <c r="IC2" s="3589" t="str">
        <f>VLOOKUP(IC3,'[2]Full data'!$A$2:$B$20000,2,FALSE)</f>
        <v>Greece</v>
      </c>
      <c r="ID2" s="3589" t="str">
        <f>VLOOKUP(ID3,'[2]Full data'!$A$2:$B$20000,2,FALSE)</f>
        <v>Guatemala</v>
      </c>
      <c r="IE2" s="3589" t="str">
        <f>VLOOKUP(IE3,'[2]Full data'!$A$2:$B$20000,2,FALSE)</f>
        <v>China, Hong Kong SAR</v>
      </c>
      <c r="IF2" s="3589" t="str">
        <f>VLOOKUP(IF3,'[2]Full data'!$A$2:$B$20000,2,FALSE)</f>
        <v>Honduras</v>
      </c>
      <c r="IG2" s="3589" t="str">
        <f>VLOOKUP(IG3,'[2]Full data'!$A$2:$B$20000,2,FALSE)</f>
        <v>Croatia</v>
      </c>
      <c r="IH2" s="3589" t="str">
        <f>VLOOKUP(IH3,'[2]Full data'!$A$2:$B$20000,2,FALSE)</f>
        <v>Haiti</v>
      </c>
      <c r="II2" s="3589" t="str">
        <f>VLOOKUP(II3,'[2]Full data'!$A$2:$B$20000,2,FALSE)</f>
        <v>Hungary</v>
      </c>
      <c r="IJ2" s="3589" t="str">
        <f>VLOOKUP(IJ3,'[2]Full data'!$A$2:$B$20000,2,FALSE)</f>
        <v>Indonesia</v>
      </c>
      <c r="IK2" s="3589" t="str">
        <f>VLOOKUP(IK3,'[2]Full data'!$A$2:$B$20000,2,FALSE)</f>
        <v>India</v>
      </c>
      <c r="IL2" s="3589" t="str">
        <f>VLOOKUP(IL3,'[2]Full data'!$A$2:$B$20000,2,FALSE)</f>
        <v>Ireland</v>
      </c>
      <c r="IM2" s="3589" t="str">
        <f>VLOOKUP(IM3,'[2]Full data'!$A$2:$B$20000,2,FALSE)</f>
        <v>Iran (Islamic Republic of)</v>
      </c>
      <c r="IN2" s="3589" t="str">
        <f>VLOOKUP(IN3,'[2]Full data'!$A$2:$B$20000,2,FALSE)</f>
        <v>Iraq</v>
      </c>
      <c r="IO2" s="3589" t="str">
        <f>VLOOKUP(IO3,'[2]Full data'!$A$2:$B$20000,2,FALSE)</f>
        <v>Iceland</v>
      </c>
      <c r="IP2" s="3589" t="str">
        <f>VLOOKUP(IP3,'[2]Full data'!$A$2:$B$20000,2,FALSE)</f>
        <v>Israel</v>
      </c>
      <c r="IQ2" s="3589" t="str">
        <f>VLOOKUP(IQ3,'[2]Full data'!$A$2:$B$20000,2,FALSE)</f>
        <v>Italy</v>
      </c>
      <c r="IR2" s="3589" t="str">
        <f>VLOOKUP(IR3,'[2]Full data'!$A$2:$B$20000,2,FALSE)</f>
        <v>Jamaica</v>
      </c>
      <c r="IS2" s="3589" t="str">
        <f>VLOOKUP(IS3,'[2]Full data'!$A$2:$B$20000,2,FALSE)</f>
        <v>Jordan</v>
      </c>
      <c r="IT2" s="3589" t="str">
        <f>VLOOKUP(IT3,'[2]Full data'!$A$2:$B$20000,2,FALSE)</f>
        <v>Japan</v>
      </c>
      <c r="IU2" s="3589" t="str">
        <f>VLOOKUP(IU3,'[2]Full data'!$A$2:$B$20000,2,FALSE)</f>
        <v>Kazakhstan</v>
      </c>
      <c r="IV2" s="3589" t="str">
        <f>VLOOKUP(IV3,'[2]Full data'!$A$2:$B$20000,2,FALSE)</f>
        <v>Kenya</v>
      </c>
      <c r="IW2" s="3589" t="str">
        <f>VLOOKUP(IW3,'[2]Full data'!$A$2:$B$20000,2,FALSE)</f>
        <v>Kyrgyzstan</v>
      </c>
      <c r="IX2" s="3589" t="str">
        <f>VLOOKUP(IX3,'[2]Full data'!$A$2:$B$20000,2,FALSE)</f>
        <v>Cambodia</v>
      </c>
      <c r="IY2" s="3589" t="str">
        <f>VLOOKUP(IY3,'[2]Full data'!$A$2:$B$20000,2,FALSE)</f>
        <v>Republic of Korea</v>
      </c>
      <c r="IZ2" s="3589" t="str">
        <f>VLOOKUP(IZ3,'[2]Full data'!$A$2:$B$20000,2,FALSE)</f>
        <v>Kuwait</v>
      </c>
      <c r="JA2" s="3589" t="str">
        <f>VLOOKUP(JA3,'[2]Full data'!$A$2:$B$20000,2,FALSE)</f>
        <v>Lao People's DR</v>
      </c>
      <c r="JB2" s="3589" t="str">
        <f>VLOOKUP(JB3,'[2]Full data'!$A$2:$B$20000,2,FALSE)</f>
        <v>Lebanon</v>
      </c>
      <c r="JC2" s="3589" t="str">
        <f>VLOOKUP(JC3,'[2]Full data'!$A$2:$B$20000,2,FALSE)</f>
        <v>Liberia</v>
      </c>
      <c r="JD2" s="3589" t="str">
        <f>VLOOKUP(JD3,'[2]Full data'!$A$2:$B$20000,2,FALSE)</f>
        <v>Libya</v>
      </c>
      <c r="JE2" s="3589" t="str">
        <f>VLOOKUP(JE3,'[2]Full data'!$A$2:$B$20000,2,FALSE)</f>
        <v>Saint Lucia</v>
      </c>
      <c r="JF2" s="3589" t="str">
        <f>VLOOKUP(JF3,'[2]Full data'!$A$2:$B$20000,2,FALSE)</f>
        <v>Sri Lanka</v>
      </c>
      <c r="JG2" s="3589" t="str">
        <f>VLOOKUP(JG3,'[2]Full data'!$A$2:$B$20000,2,FALSE)</f>
        <v>Lesotho</v>
      </c>
      <c r="JH2" s="3589" t="str">
        <f>VLOOKUP(JH3,'[2]Full data'!$A$2:$B$20000,2,FALSE)</f>
        <v>Lithuania</v>
      </c>
      <c r="JI2" s="3589" t="str">
        <f>VLOOKUP(JI3,'[2]Full data'!$A$2:$B$20000,2,FALSE)</f>
        <v>Luxembourg</v>
      </c>
      <c r="JJ2" s="3589" t="str">
        <f>VLOOKUP(JJ3,'[2]Full data'!$A$2:$B$20000,2,FALSE)</f>
        <v>Latvia</v>
      </c>
      <c r="JK2" s="3589" t="str">
        <f>VLOOKUP(JK3,'[2]Full data'!$A$2:$B$20000,2,FALSE)</f>
        <v>Morocco</v>
      </c>
      <c r="JL2" s="3589" t="str">
        <f>VLOOKUP(JL3,'[2]Full data'!$A$2:$B$20000,2,FALSE)</f>
        <v>Republic of Moldova</v>
      </c>
      <c r="JM2" s="3589" t="str">
        <f>VLOOKUP(JM3,'[2]Full data'!$A$2:$B$20000,2,FALSE)</f>
        <v>Madagascar</v>
      </c>
      <c r="JN2" s="3589" t="str">
        <f>VLOOKUP(JN3,'[2]Full data'!$A$2:$B$20000,2,FALSE)</f>
        <v>Mexico</v>
      </c>
      <c r="JO2" s="3589" t="str">
        <f>VLOOKUP(JO3,'[2]Full data'!$A$2:$B$20000,2,FALSE)</f>
        <v>TFYR of Macedonia</v>
      </c>
      <c r="JP2" s="3589" t="str">
        <f>VLOOKUP(JP3,'[2]Full data'!$A$2:$B$20000,2,FALSE)</f>
        <v>Mali</v>
      </c>
      <c r="JQ2" s="3589" t="str">
        <f>VLOOKUP(JQ3,'[2]Full data'!$A$2:$B$20000,2,FALSE)</f>
        <v>Malta</v>
      </c>
      <c r="JR2" s="3589" t="str">
        <f>VLOOKUP(JR3,'[2]Full data'!$A$2:$B$20000,2,FALSE)</f>
        <v>Myanmar</v>
      </c>
      <c r="JS2" s="3589" t="str">
        <f>VLOOKUP(JS3,'[2]Full data'!$A$2:$B$20000,2,FALSE)</f>
        <v>Montenegro</v>
      </c>
      <c r="JT2" s="3589" t="str">
        <f>VLOOKUP(JT3,'[2]Full data'!$A$2:$B$20000,2,FALSE)</f>
        <v>Mongolia</v>
      </c>
      <c r="JU2" s="3589" t="str">
        <f>VLOOKUP(JU3,'[2]Full data'!$A$2:$B$20000,2,FALSE)</f>
        <v>Mozambique</v>
      </c>
      <c r="JV2" s="3589" t="str">
        <f>VLOOKUP(JV3,'[2]Full data'!$A$2:$B$20000,2,FALSE)</f>
        <v>Mauritania</v>
      </c>
      <c r="JW2" s="3589" t="str">
        <f>VLOOKUP(JW3,'[2]Full data'!$A$2:$B$20000,2,FALSE)</f>
        <v>Mauritius</v>
      </c>
      <c r="JX2" s="3589" t="str">
        <f>VLOOKUP(JX3,'[2]Full data'!$A$2:$B$20000,2,FALSE)</f>
        <v>Malawi</v>
      </c>
      <c r="JY2" s="3589" t="str">
        <f>VLOOKUP(JY3,'[2]Full data'!$A$2:$B$20000,2,FALSE)</f>
        <v>Malaysia</v>
      </c>
      <c r="JZ2" s="3589" t="str">
        <f>VLOOKUP(JZ3,'[2]Full data'!$A$2:$B$20000,2,FALSE)</f>
        <v>Namibia</v>
      </c>
      <c r="KA2" s="3589" t="str">
        <f>VLOOKUP(KA3,'[2]Full data'!$A$2:$B$20000,2,FALSE)</f>
        <v>Niger</v>
      </c>
      <c r="KB2" s="3589" t="str">
        <f>VLOOKUP(KB3,'[2]Full data'!$A$2:$B$20000,2,FALSE)</f>
        <v>Nigeria</v>
      </c>
      <c r="KC2" s="3589" t="str">
        <f>VLOOKUP(KC3,'[2]Full data'!$A$2:$B$20000,2,FALSE)</f>
        <v>Nicaragua</v>
      </c>
      <c r="KD2" s="3589" t="str">
        <f>VLOOKUP(KD3,'[2]Full data'!$A$2:$B$20000,2,FALSE)</f>
        <v>Netherlands</v>
      </c>
      <c r="KE2" s="3589" t="str">
        <f>VLOOKUP(KE3,'[2]Full data'!$A$2:$B$20000,2,FALSE)</f>
        <v>Norway</v>
      </c>
      <c r="KF2" s="3589" t="str">
        <f>VLOOKUP(KF3,'[2]Full data'!$A$2:$B$20000,2,FALSE)</f>
        <v>Nepal</v>
      </c>
      <c r="KG2" s="3589" t="str">
        <f>VLOOKUP(KG3,'[2]Full data'!$A$2:$B$20000,2,FALSE)</f>
        <v>New Zealand</v>
      </c>
      <c r="KH2" s="3589" t="str">
        <f>VLOOKUP(KH3,'[2]Full data'!$A$2:$B$20000,2,FALSE)</f>
        <v>Oman</v>
      </c>
      <c r="KI2" s="3589" t="str">
        <f>VLOOKUP(KI3,'[2]Full data'!$A$2:$B$20000,2,FALSE)</f>
        <v>Pakistan</v>
      </c>
      <c r="KJ2" s="3589" t="str">
        <f>VLOOKUP(KJ3,'[2]Full data'!$A$2:$B$20000,2,FALSE)</f>
        <v>Panama</v>
      </c>
      <c r="KK2" s="3589" t="str">
        <f>VLOOKUP(KK3,'[2]Full data'!$A$2:$B$20000,2,FALSE)</f>
        <v>Peru</v>
      </c>
      <c r="KL2" s="3589" t="str">
        <f>VLOOKUP(KL3,'[2]Full data'!$A$2:$B$20000,2,FALSE)</f>
        <v>Philippines</v>
      </c>
      <c r="KM2" s="3589" t="str">
        <f>VLOOKUP(KM3,'[2]Full data'!$A$2:$B$20000,2,FALSE)</f>
        <v>Poland</v>
      </c>
      <c r="KN2" s="3589" t="str">
        <f>VLOOKUP(KN3,'[2]Full data'!$A$2:$B$20000,2,FALSE)</f>
        <v>Puerto Rico</v>
      </c>
      <c r="KO2" s="3589" t="str">
        <f>VLOOKUP(KO3,'[2]Full data'!$A$2:$B$20000,2,FALSE)</f>
        <v>D.P.R. of Korea</v>
      </c>
      <c r="KP2" s="3589" t="str">
        <f>VLOOKUP(KP3,'[2]Full data'!$A$2:$B$20000,2,FALSE)</f>
        <v>Portugal</v>
      </c>
      <c r="KQ2" s="3589" t="str">
        <f>VLOOKUP(KQ3,'[2]Full data'!$A$2:$B$20000,2,FALSE)</f>
        <v>Paraguay</v>
      </c>
      <c r="KR2" s="3589" t="str">
        <f>VLOOKUP(KR3,'[2]Full data'!$A$2:$B$20000,2,FALSE)</f>
        <v>State of Palestine</v>
      </c>
      <c r="KS2" s="3589" t="str">
        <f>VLOOKUP(KS3,'[2]Full data'!$A$2:$B$20000,2,FALSE)</f>
        <v>Qatar</v>
      </c>
      <c r="KT2" s="3589" t="str">
        <f>VLOOKUP(KT3,'[2]Full data'!$A$2:$B$20000,2,FALSE)</f>
        <v>Romania</v>
      </c>
      <c r="KU2" s="3589" t="str">
        <f>VLOOKUP(KU3,'[2]Full data'!$A$2:$B$20000,2,FALSE)</f>
        <v>Russian Federation</v>
      </c>
      <c r="KV2" s="3589" t="str">
        <f>VLOOKUP(KV3,'[2]Full data'!$A$2:$B$20000,2,FALSE)</f>
        <v>Rwanda</v>
      </c>
      <c r="KW2" s="3589" t="str">
        <f>VLOOKUP(KW3,'[2]Full data'!$A$2:$B$20000,2,FALSE)</f>
        <v>Saudi Arabia</v>
      </c>
      <c r="KX2" s="3589" t="str">
        <f>VLOOKUP(KX3,'[2]Full data'!$A$2:$B$20000,2,FALSE)</f>
        <v>Sudan (Former)</v>
      </c>
      <c r="KY2" s="3589" t="str">
        <f>VLOOKUP(KY3,'[2]Full data'!$A$2:$B$20000,2,FALSE)</f>
        <v>Senegal</v>
      </c>
      <c r="KZ2" s="3589" t="str">
        <f>VLOOKUP(KZ3,'[2]Full data'!$A$2:$B$20000,2,FALSE)</f>
        <v>Singapore</v>
      </c>
      <c r="LA2" s="3589" t="str">
        <f>VLOOKUP(LA3,'[2]Full data'!$A$2:$B$20000,2,FALSE)</f>
        <v>Sierra Leone</v>
      </c>
      <c r="LB2" s="3589" t="str">
        <f>VLOOKUP(LB3,'[2]Full data'!$A$2:$B$20000,2,FALSE)</f>
        <v>El Salvador</v>
      </c>
      <c r="LC2" s="3589" t="str">
        <f>VLOOKUP(LC3,'[2]Full data'!$A$2:$B$20000,2,FALSE)</f>
        <v>Serbia</v>
      </c>
      <c r="LD2" s="3589" t="str">
        <f>VLOOKUP(LD3,'[2]Full data'!$A$2:$B$20000,2,FALSE)</f>
        <v>Sao Tome and Principe</v>
      </c>
      <c r="LE2" s="3589" t="str">
        <f>VLOOKUP(LE3,'[2]Full data'!$A$2:$B$20000,2,FALSE)</f>
        <v>Former USSR</v>
      </c>
      <c r="LF2" s="3589" t="str">
        <f>VLOOKUP(LF3,'[2]Full data'!$A$2:$B$20000,2,FALSE)</f>
        <v>Slovakia</v>
      </c>
      <c r="LG2" s="3589" t="str">
        <f>VLOOKUP(LG3,'[2]Full data'!$A$2:$B$20000,2,FALSE)</f>
        <v>Slovenia</v>
      </c>
      <c r="LH2" s="3589" t="str">
        <f>VLOOKUP(LH3,'[2]Full data'!$A$2:$B$20000,2,FALSE)</f>
        <v>Sweden</v>
      </c>
      <c r="LI2" s="3589" t="str">
        <f>VLOOKUP(LI3,'[2]Full data'!$A$2:$B$20000,2,FALSE)</f>
        <v>Swaziland</v>
      </c>
      <c r="LJ2" s="3589" t="str">
        <f>VLOOKUP(LJ3,'[2]Full data'!$A$2:$B$20000,2,FALSE)</f>
        <v>Seychelles</v>
      </c>
      <c r="LK2" s="3589" t="str">
        <f>VLOOKUP(LK3,'[2]Full data'!$A$2:$B$20000,2,FALSE)</f>
        <v>Syrian Arab Republic</v>
      </c>
      <c r="LL2" s="3589" t="str">
        <f>VLOOKUP(LL3,'[2]Full data'!$A$2:$B$20000,2,FALSE)</f>
        <v>Chad</v>
      </c>
      <c r="LM2" s="3589" t="str">
        <f>VLOOKUP(LM3,'[2]Full data'!$A$2:$B$20000,2,FALSE)</f>
        <v>Togo</v>
      </c>
      <c r="LN2" s="3589" t="str">
        <f>VLOOKUP(LN3,'[2]Full data'!$A$2:$B$20000,2,FALSE)</f>
        <v>Thailand</v>
      </c>
      <c r="LO2" s="3589" t="str">
        <f>VLOOKUP(LO3,'[2]Full data'!$A$2:$B$20000,2,FALSE)</f>
        <v>Tajikistan</v>
      </c>
      <c r="LP2" s="3589" t="str">
        <f>VLOOKUP(LP3,'[2]Full data'!$A$2:$B$20000,2,FALSE)</f>
        <v>Turkmenistan</v>
      </c>
      <c r="LQ2" s="3589" t="str">
        <f>VLOOKUP(LQ3,'[2]Full data'!$A$2:$B$20000,2,FALSE)</f>
        <v>Trinidad and Tobago</v>
      </c>
      <c r="LR2" s="3589" t="str">
        <f>VLOOKUP(LR3,'[2]Full data'!$A$2:$B$20000,2,FALSE)</f>
        <v>Tunisia</v>
      </c>
      <c r="LS2" s="3589" t="str">
        <f>VLOOKUP(LS3,'[2]Full data'!$A$2:$B$20000,2,FALSE)</f>
        <v>Turkey</v>
      </c>
      <c r="LT2" s="3589" t="str">
        <f>VLOOKUP(LT3,'[2]Full data'!$A$2:$B$20000,2,FALSE)</f>
        <v>Taiwan, Province of China</v>
      </c>
      <c r="LU2" s="3589" t="str">
        <f>VLOOKUP(LU3,'[2]Full data'!$A$2:$B$20000,2,FALSE)</f>
        <v>U.R. of Tanzania: Mainland</v>
      </c>
      <c r="LV2" s="3589" t="str">
        <f>VLOOKUP(LV3,'[2]Full data'!$A$2:$B$20000,2,FALSE)</f>
        <v>Uganda</v>
      </c>
      <c r="LW2" s="3589" t="str">
        <f>VLOOKUP(LW3,'[2]Full data'!$A$2:$B$20000,2,FALSE)</f>
        <v>Ukraine</v>
      </c>
      <c r="LX2" s="3589" t="str">
        <f>VLOOKUP(LX3,'[2]Full data'!$A$2:$B$20000,2,FALSE)</f>
        <v>Uruguay</v>
      </c>
      <c r="LY2" s="3589" t="str">
        <f>VLOOKUP(LY3,'[2]Full data'!$A$2:$B$20000,2,FALSE)</f>
        <v>United States</v>
      </c>
      <c r="LZ2" s="3589" t="str">
        <f>VLOOKUP(LZ3,'[2]Full data'!$A$2:$B$20000,2,FALSE)</f>
        <v>Uzbekistan</v>
      </c>
      <c r="MA2" s="3589" t="str">
        <f>VLOOKUP(MA3,'[2]Full data'!$A$2:$B$20000,2,FALSE)</f>
        <v>Venezuela (Bolivarian Republic of)</v>
      </c>
      <c r="MB2" s="3589" t="str">
        <f>VLOOKUP(MB3,'[2]Full data'!$A$2:$B$20000,2,FALSE)</f>
        <v>Viet Nam</v>
      </c>
      <c r="MC2" s="3589" t="str">
        <f>VLOOKUP(MC3,'[2]Full data'!$A$2:$B$20000,2,FALSE)</f>
        <v>Yemen</v>
      </c>
      <c r="MD2" s="3589" t="str">
        <f>VLOOKUP(MD3,'[2]Full data'!$A$2:$B$20000,2,FALSE)</f>
        <v>Former Yugoslavia</v>
      </c>
      <c r="ME2" s="3589" t="str">
        <f>VLOOKUP(ME3,'[2]Full data'!$A$2:$B$20000,2,FALSE)</f>
        <v>South Africa</v>
      </c>
      <c r="MF2" s="3589" t="str">
        <f>VLOOKUP(MF3,'[2]Full data'!$A$2:$B$20000,2,FALSE)</f>
        <v>Zambia</v>
      </c>
      <c r="MG2" s="3590" t="str">
        <f>VLOOKUP(MG3,'[2]Full data'!$A$2:$B$20000,2,FALSE)</f>
        <v>Zimbabwe</v>
      </c>
    </row>
    <row r="3" spans="1:345" s="3553" customFormat="1">
      <c r="A3" s="3550" t="s">
        <v>3168</v>
      </c>
      <c r="B3" s="3547" t="s">
        <v>3169</v>
      </c>
      <c r="C3" s="3547" t="s">
        <v>3170</v>
      </c>
      <c r="D3" s="3547" t="s">
        <v>3171</v>
      </c>
      <c r="E3" s="3547" t="s">
        <v>3172</v>
      </c>
      <c r="F3" s="3547" t="s">
        <v>3173</v>
      </c>
      <c r="G3" s="3547" t="s">
        <v>3174</v>
      </c>
      <c r="H3" s="3547" t="s">
        <v>3175</v>
      </c>
      <c r="I3" s="3547" t="s">
        <v>3176</v>
      </c>
      <c r="J3" s="3547" t="s">
        <v>3177</v>
      </c>
      <c r="K3" s="3547" t="s">
        <v>3178</v>
      </c>
      <c r="L3" s="3547" t="s">
        <v>3179</v>
      </c>
      <c r="M3" s="3547" t="s">
        <v>3180</v>
      </c>
      <c r="N3" s="3547" t="s">
        <v>3181</v>
      </c>
      <c r="O3" s="3547" t="s">
        <v>3182</v>
      </c>
      <c r="P3" s="3547" t="s">
        <v>3183</v>
      </c>
      <c r="Q3" s="3547" t="s">
        <v>3184</v>
      </c>
      <c r="R3" s="3547" t="s">
        <v>3185</v>
      </c>
      <c r="S3" s="3547" t="s">
        <v>3186</v>
      </c>
      <c r="T3" s="3547" t="s">
        <v>3187</v>
      </c>
      <c r="U3" s="3547" t="s">
        <v>3188</v>
      </c>
      <c r="V3" s="3547" t="s">
        <v>3189</v>
      </c>
      <c r="W3" s="3547" t="s">
        <v>3190</v>
      </c>
      <c r="X3" s="3547" t="s">
        <v>3191</v>
      </c>
      <c r="Y3" s="3547" t="s">
        <v>3192</v>
      </c>
      <c r="Z3" s="3547" t="s">
        <v>3193</v>
      </c>
      <c r="AA3" s="3547" t="s">
        <v>3194</v>
      </c>
      <c r="AB3" s="3547" t="s">
        <v>3195</v>
      </c>
      <c r="AC3" s="3547" t="s">
        <v>3196</v>
      </c>
      <c r="AD3" s="3547" t="s">
        <v>3197</v>
      </c>
      <c r="AE3" s="3547" t="s">
        <v>3198</v>
      </c>
      <c r="AF3" s="3547" t="s">
        <v>3199</v>
      </c>
      <c r="AG3" s="3547" t="s">
        <v>3200</v>
      </c>
      <c r="AH3" s="3547" t="s">
        <v>3201</v>
      </c>
      <c r="AI3" s="3547" t="s">
        <v>3202</v>
      </c>
      <c r="AJ3" s="3547" t="s">
        <v>3203</v>
      </c>
      <c r="AK3" s="3547" t="s">
        <v>3204</v>
      </c>
      <c r="AL3" s="3547" t="s">
        <v>3205</v>
      </c>
      <c r="AM3" s="3547" t="s">
        <v>3206</v>
      </c>
      <c r="AN3" s="3547" t="s">
        <v>3207</v>
      </c>
      <c r="AO3" s="3547" t="s">
        <v>3208</v>
      </c>
      <c r="AP3" s="3547" t="s">
        <v>3209</v>
      </c>
      <c r="AQ3" s="3547" t="s">
        <v>3210</v>
      </c>
      <c r="AR3" s="3547" t="s">
        <v>3211</v>
      </c>
      <c r="AS3" s="3547" t="s">
        <v>3212</v>
      </c>
      <c r="AT3" s="3547" t="s">
        <v>3213</v>
      </c>
      <c r="AU3" s="3547" t="s">
        <v>3214</v>
      </c>
      <c r="AV3" s="3547" t="s">
        <v>3215</v>
      </c>
      <c r="AW3" s="3547" t="s">
        <v>3216</v>
      </c>
      <c r="AX3" s="3547" t="s">
        <v>3217</v>
      </c>
      <c r="AY3" s="3547" t="s">
        <v>3218</v>
      </c>
      <c r="AZ3" s="3547" t="s">
        <v>3219</v>
      </c>
      <c r="BA3" s="3547" t="s">
        <v>3220</v>
      </c>
      <c r="BB3" s="3547" t="s">
        <v>3221</v>
      </c>
      <c r="BC3" s="3547" t="s">
        <v>3222</v>
      </c>
      <c r="BD3" s="3547" t="s">
        <v>3223</v>
      </c>
      <c r="BE3" s="3547" t="s">
        <v>3224</v>
      </c>
      <c r="BF3" s="3547" t="s">
        <v>3225</v>
      </c>
      <c r="BG3" s="3547" t="s">
        <v>3226</v>
      </c>
      <c r="BH3" s="3547" t="s">
        <v>3227</v>
      </c>
      <c r="BI3" s="3547" t="s">
        <v>3228</v>
      </c>
      <c r="BJ3" s="3547" t="s">
        <v>3229</v>
      </c>
      <c r="BK3" s="3547" t="s">
        <v>3230</v>
      </c>
      <c r="BL3" s="3547" t="s">
        <v>3231</v>
      </c>
      <c r="BM3" s="3547" t="s">
        <v>3232</v>
      </c>
      <c r="BN3" s="3547" t="s">
        <v>3233</v>
      </c>
      <c r="BO3" s="3547" t="s">
        <v>3234</v>
      </c>
      <c r="BP3" s="3547" t="s">
        <v>3235</v>
      </c>
      <c r="BQ3" s="3547" t="s">
        <v>3236</v>
      </c>
      <c r="BR3" s="3547" t="s">
        <v>3237</v>
      </c>
      <c r="BS3" s="3547" t="s">
        <v>3238</v>
      </c>
      <c r="BT3" s="3547" t="s">
        <v>3239</v>
      </c>
      <c r="BU3" s="3547" t="s">
        <v>3240</v>
      </c>
      <c r="BV3" s="3547" t="s">
        <v>3241</v>
      </c>
      <c r="BW3" s="3547" t="s">
        <v>3242</v>
      </c>
      <c r="BX3" s="3547" t="s">
        <v>3243</v>
      </c>
      <c r="BY3" s="3547" t="s">
        <v>3244</v>
      </c>
      <c r="BZ3" s="3547" t="s">
        <v>3245</v>
      </c>
      <c r="CA3" s="3547" t="s">
        <v>3246</v>
      </c>
      <c r="CB3" s="3547" t="s">
        <v>3247</v>
      </c>
      <c r="CC3" s="3547" t="s">
        <v>3248</v>
      </c>
      <c r="CD3" s="3547" t="s">
        <v>3249</v>
      </c>
      <c r="CE3" s="3547" t="s">
        <v>3250</v>
      </c>
      <c r="CF3" s="3547" t="s">
        <v>3251</v>
      </c>
      <c r="CG3" s="3547" t="s">
        <v>3252</v>
      </c>
      <c r="CH3" s="3547" t="s">
        <v>3253</v>
      </c>
      <c r="CI3" s="3547" t="s">
        <v>3254</v>
      </c>
      <c r="CJ3" s="3547" t="s">
        <v>3255</v>
      </c>
      <c r="CK3" s="3547" t="s">
        <v>3256</v>
      </c>
      <c r="CL3" s="3547" t="s">
        <v>3257</v>
      </c>
      <c r="CM3" s="3547" t="s">
        <v>3258</v>
      </c>
      <c r="CN3" s="3547" t="s">
        <v>3259</v>
      </c>
      <c r="CO3" s="3547" t="s">
        <v>3260</v>
      </c>
      <c r="CP3" s="3547" t="s">
        <v>3261</v>
      </c>
      <c r="CQ3" s="3547" t="s">
        <v>3262</v>
      </c>
      <c r="CR3" s="3547" t="s">
        <v>1349</v>
      </c>
      <c r="CS3" s="3547" t="s">
        <v>3263</v>
      </c>
      <c r="CT3" s="3547" t="s">
        <v>3264</v>
      </c>
      <c r="CU3" s="3547" t="s">
        <v>3265</v>
      </c>
      <c r="CV3" s="3547" t="s">
        <v>3266</v>
      </c>
      <c r="CW3" s="3547" t="s">
        <v>3267</v>
      </c>
      <c r="CX3" s="3547" t="s">
        <v>3268</v>
      </c>
      <c r="CY3" s="3547" t="s">
        <v>3269</v>
      </c>
      <c r="CZ3" s="3547" t="s">
        <v>3270</v>
      </c>
      <c r="DA3" s="3547" t="s">
        <v>3271</v>
      </c>
      <c r="DB3" s="3547" t="s">
        <v>3272</v>
      </c>
      <c r="DC3" s="3547" t="s">
        <v>3273</v>
      </c>
      <c r="DD3" s="3547" t="s">
        <v>3274</v>
      </c>
      <c r="DE3" s="3547" t="s">
        <v>3275</v>
      </c>
      <c r="DF3" s="3547" t="s">
        <v>3276</v>
      </c>
      <c r="DG3" s="3547" t="s">
        <v>3277</v>
      </c>
      <c r="DH3" s="3547" t="s">
        <v>3278</v>
      </c>
      <c r="DI3" s="3547" t="s">
        <v>3279</v>
      </c>
      <c r="DJ3" s="3547" t="s">
        <v>3280</v>
      </c>
      <c r="DK3" s="3547" t="s">
        <v>3281</v>
      </c>
      <c r="DL3" s="3547" t="s">
        <v>3282</v>
      </c>
      <c r="DM3" s="3547" t="s">
        <v>3283</v>
      </c>
      <c r="DN3" s="3547" t="s">
        <v>3284</v>
      </c>
      <c r="DO3" s="3547" t="s">
        <v>3285</v>
      </c>
      <c r="DP3" s="3547" t="s">
        <v>3286</v>
      </c>
      <c r="DQ3" s="3547" t="s">
        <v>3287</v>
      </c>
      <c r="DR3" s="3547" t="s">
        <v>3288</v>
      </c>
      <c r="DS3" s="3547" t="s">
        <v>3289</v>
      </c>
      <c r="DT3" s="3547" t="s">
        <v>3290</v>
      </c>
      <c r="DU3" s="3547" t="s">
        <v>3291</v>
      </c>
      <c r="DV3" s="3547" t="s">
        <v>3292</v>
      </c>
      <c r="DW3" s="3547" t="s">
        <v>3293</v>
      </c>
      <c r="DX3" s="3547" t="s">
        <v>3294</v>
      </c>
      <c r="DY3" s="3547" t="s">
        <v>3295</v>
      </c>
      <c r="DZ3" s="3547" t="s">
        <v>3296</v>
      </c>
      <c r="EA3" s="3547" t="s">
        <v>3297</v>
      </c>
      <c r="EB3" s="3547" t="s">
        <v>3298</v>
      </c>
      <c r="EC3" s="3547" t="s">
        <v>3299</v>
      </c>
      <c r="ED3" s="3547" t="s">
        <v>3300</v>
      </c>
      <c r="EE3" s="3547" t="s">
        <v>3301</v>
      </c>
      <c r="EF3" s="3547" t="s">
        <v>3302</v>
      </c>
      <c r="EG3" s="3547" t="s">
        <v>3303</v>
      </c>
      <c r="EH3" s="3547" t="s">
        <v>3304</v>
      </c>
      <c r="EI3" s="3547" t="s">
        <v>3305</v>
      </c>
      <c r="EJ3" s="3547" t="s">
        <v>3306</v>
      </c>
      <c r="EK3" s="3547" t="s">
        <v>3307</v>
      </c>
      <c r="EL3" s="3547" t="s">
        <v>3308</v>
      </c>
      <c r="EM3" s="3547" t="s">
        <v>3309</v>
      </c>
      <c r="EN3" s="3547" t="s">
        <v>3310</v>
      </c>
      <c r="EO3" s="3547" t="s">
        <v>3311</v>
      </c>
      <c r="EP3" s="3547" t="s">
        <v>3312</v>
      </c>
      <c r="EQ3" s="3547" t="s">
        <v>3313</v>
      </c>
      <c r="ER3" s="3547" t="s">
        <v>3314</v>
      </c>
      <c r="ES3" s="3547" t="s">
        <v>3315</v>
      </c>
      <c r="ET3" s="3547" t="s">
        <v>3316</v>
      </c>
      <c r="EU3" s="3547" t="s">
        <v>3317</v>
      </c>
      <c r="EV3" s="3547" t="s">
        <v>3318</v>
      </c>
      <c r="EW3" s="3547" t="s">
        <v>3319</v>
      </c>
      <c r="EX3" s="3547" t="s">
        <v>3320</v>
      </c>
      <c r="EY3" s="3547" t="s">
        <v>3321</v>
      </c>
      <c r="EZ3" s="3547" t="s">
        <v>3322</v>
      </c>
      <c r="FA3" s="3547" t="s">
        <v>3323</v>
      </c>
      <c r="FB3" s="3547" t="s">
        <v>3324</v>
      </c>
      <c r="FC3" s="3547" t="s">
        <v>3325</v>
      </c>
      <c r="FD3" s="3547" t="s">
        <v>3326</v>
      </c>
      <c r="FE3" s="3547" t="s">
        <v>3327</v>
      </c>
      <c r="FF3" s="3547" t="s">
        <v>2153</v>
      </c>
      <c r="FG3" s="3547" t="s">
        <v>3328</v>
      </c>
      <c r="FH3" s="3547" t="s">
        <v>3329</v>
      </c>
      <c r="FI3" s="3547" t="s">
        <v>3330</v>
      </c>
      <c r="FJ3" s="3547" t="s">
        <v>3331</v>
      </c>
      <c r="FK3" s="3547" t="s">
        <v>3332</v>
      </c>
      <c r="FL3" s="3547" t="s">
        <v>3333</v>
      </c>
      <c r="FM3" s="3547" t="s">
        <v>3334</v>
      </c>
      <c r="FN3" s="3548" t="s">
        <v>3335</v>
      </c>
      <c r="FS3" s="3591" t="s">
        <v>3168</v>
      </c>
      <c r="FT3" s="3546" t="s">
        <v>3340</v>
      </c>
      <c r="FU3" s="3547" t="s">
        <v>3169</v>
      </c>
      <c r="FV3" s="3547" t="s">
        <v>3170</v>
      </c>
      <c r="FW3" s="3547" t="s">
        <v>3171</v>
      </c>
      <c r="FX3" s="3547" t="s">
        <v>3172</v>
      </c>
      <c r="FY3" s="3602" t="s">
        <v>3173</v>
      </c>
      <c r="FZ3" s="3547" t="s">
        <v>3174</v>
      </c>
      <c r="GA3" s="3602" t="s">
        <v>3175</v>
      </c>
      <c r="GB3" s="3547" t="s">
        <v>3176</v>
      </c>
      <c r="GC3" s="3547" t="s">
        <v>3177</v>
      </c>
      <c r="GD3" s="3547" t="s">
        <v>3178</v>
      </c>
      <c r="GE3" s="3547" t="s">
        <v>3179</v>
      </c>
      <c r="GF3" s="3547" t="s">
        <v>3180</v>
      </c>
      <c r="GG3" s="3547" t="s">
        <v>3181</v>
      </c>
      <c r="GH3" s="3547" t="s">
        <v>3182</v>
      </c>
      <c r="GI3" s="3547" t="s">
        <v>3183</v>
      </c>
      <c r="GJ3" s="3547" t="s">
        <v>3184</v>
      </c>
      <c r="GK3" s="3547" t="s">
        <v>3185</v>
      </c>
      <c r="GL3" s="3547" t="s">
        <v>3186</v>
      </c>
      <c r="GM3" s="3547" t="s">
        <v>3187</v>
      </c>
      <c r="GN3" s="3547" t="s">
        <v>3188</v>
      </c>
      <c r="GO3" s="3547" t="s">
        <v>3189</v>
      </c>
      <c r="GP3" s="3547" t="s">
        <v>3190</v>
      </c>
      <c r="GQ3" s="3547" t="s">
        <v>3191</v>
      </c>
      <c r="GR3" s="3547" t="s">
        <v>3192</v>
      </c>
      <c r="GS3" s="3547" t="s">
        <v>3193</v>
      </c>
      <c r="GT3" s="3547" t="s">
        <v>3194</v>
      </c>
      <c r="GU3" s="3547" t="s">
        <v>3195</v>
      </c>
      <c r="GV3" s="3547" t="s">
        <v>3196</v>
      </c>
      <c r="GW3" s="3547" t="s">
        <v>3197</v>
      </c>
      <c r="GX3" s="3547" t="s">
        <v>3198</v>
      </c>
      <c r="GY3" s="3547" t="s">
        <v>3199</v>
      </c>
      <c r="GZ3" s="3547" t="s">
        <v>3200</v>
      </c>
      <c r="HA3" s="3547" t="s">
        <v>3201</v>
      </c>
      <c r="HB3" s="3547" t="s">
        <v>3202</v>
      </c>
      <c r="HC3" s="3547" t="s">
        <v>3203</v>
      </c>
      <c r="HD3" s="3547" t="s">
        <v>3204</v>
      </c>
      <c r="HE3" s="3547" t="s">
        <v>3205</v>
      </c>
      <c r="HF3" s="3547" t="s">
        <v>3206</v>
      </c>
      <c r="HG3" s="3547" t="s">
        <v>3207</v>
      </c>
      <c r="HH3" s="3547" t="s">
        <v>3208</v>
      </c>
      <c r="HI3" s="3547" t="s">
        <v>3209</v>
      </c>
      <c r="HJ3" s="3547" t="s">
        <v>3210</v>
      </c>
      <c r="HK3" s="3547" t="s">
        <v>3211</v>
      </c>
      <c r="HL3" s="3547" t="s">
        <v>3212</v>
      </c>
      <c r="HM3" s="3547" t="s">
        <v>3213</v>
      </c>
      <c r="HN3" s="3547" t="s">
        <v>3214</v>
      </c>
      <c r="HO3" s="3547" t="s">
        <v>3215</v>
      </c>
      <c r="HP3" s="3547" t="s">
        <v>3216</v>
      </c>
      <c r="HQ3" s="3547" t="s">
        <v>3217</v>
      </c>
      <c r="HR3" s="3547" t="s">
        <v>3218</v>
      </c>
      <c r="HS3" s="3547" t="s">
        <v>3219</v>
      </c>
      <c r="HT3" s="3547" t="s">
        <v>3220</v>
      </c>
      <c r="HU3" s="3547" t="s">
        <v>3221</v>
      </c>
      <c r="HV3" s="3547" t="s">
        <v>3222</v>
      </c>
      <c r="HW3" s="3547" t="s">
        <v>3223</v>
      </c>
      <c r="HX3" s="3547" t="s">
        <v>3224</v>
      </c>
      <c r="HY3" s="3547" t="s">
        <v>3225</v>
      </c>
      <c r="HZ3" s="3547" t="s">
        <v>3226</v>
      </c>
      <c r="IA3" s="3547" t="s">
        <v>3227</v>
      </c>
      <c r="IB3" s="3547" t="s">
        <v>3228</v>
      </c>
      <c r="IC3" s="3547" t="s">
        <v>3229</v>
      </c>
      <c r="ID3" s="3547" t="s">
        <v>3230</v>
      </c>
      <c r="IE3" s="3547" t="s">
        <v>3231</v>
      </c>
      <c r="IF3" s="3547" t="s">
        <v>3232</v>
      </c>
      <c r="IG3" s="3547" t="s">
        <v>3233</v>
      </c>
      <c r="IH3" s="3547" t="s">
        <v>3234</v>
      </c>
      <c r="II3" s="3547" t="s">
        <v>3235</v>
      </c>
      <c r="IJ3" s="3547" t="s">
        <v>3236</v>
      </c>
      <c r="IK3" s="3547" t="s">
        <v>3237</v>
      </c>
      <c r="IL3" s="3547" t="s">
        <v>3238</v>
      </c>
      <c r="IM3" s="3547" t="s">
        <v>3239</v>
      </c>
      <c r="IN3" s="3547" t="s">
        <v>3240</v>
      </c>
      <c r="IO3" s="3547" t="s">
        <v>3241</v>
      </c>
      <c r="IP3" s="3547" t="s">
        <v>3242</v>
      </c>
      <c r="IQ3" s="3547" t="s">
        <v>3243</v>
      </c>
      <c r="IR3" s="3547" t="s">
        <v>3244</v>
      </c>
      <c r="IS3" s="3547" t="s">
        <v>3245</v>
      </c>
      <c r="IT3" s="3547" t="s">
        <v>3246</v>
      </c>
      <c r="IU3" s="3547" t="s">
        <v>3247</v>
      </c>
      <c r="IV3" s="3547" t="s">
        <v>3248</v>
      </c>
      <c r="IW3" s="3547" t="s">
        <v>3249</v>
      </c>
      <c r="IX3" s="3547" t="s">
        <v>3250</v>
      </c>
      <c r="IY3" s="3547" t="s">
        <v>3251</v>
      </c>
      <c r="IZ3" s="3547" t="s">
        <v>3252</v>
      </c>
      <c r="JA3" s="3547" t="s">
        <v>3253</v>
      </c>
      <c r="JB3" s="3547" t="s">
        <v>3254</v>
      </c>
      <c r="JC3" s="3547" t="s">
        <v>3255</v>
      </c>
      <c r="JD3" s="3547" t="s">
        <v>3256</v>
      </c>
      <c r="JE3" s="3547" t="s">
        <v>3257</v>
      </c>
      <c r="JF3" s="3547" t="s">
        <v>3258</v>
      </c>
      <c r="JG3" s="3547" t="s">
        <v>3259</v>
      </c>
      <c r="JH3" s="3547" t="s">
        <v>3260</v>
      </c>
      <c r="JI3" s="3547" t="s">
        <v>3261</v>
      </c>
      <c r="JJ3" s="3547" t="s">
        <v>3262</v>
      </c>
      <c r="JK3" s="3547" t="s">
        <v>1349</v>
      </c>
      <c r="JL3" s="3547" t="s">
        <v>3263</v>
      </c>
      <c r="JM3" s="3547" t="s">
        <v>3264</v>
      </c>
      <c r="JN3" s="3547" t="s">
        <v>3265</v>
      </c>
      <c r="JO3" s="3547" t="s">
        <v>3266</v>
      </c>
      <c r="JP3" s="3547" t="s">
        <v>3267</v>
      </c>
      <c r="JQ3" s="3547" t="s">
        <v>3268</v>
      </c>
      <c r="JR3" s="3547" t="s">
        <v>3269</v>
      </c>
      <c r="JS3" s="3547" t="s">
        <v>3270</v>
      </c>
      <c r="JT3" s="3547" t="s">
        <v>3271</v>
      </c>
      <c r="JU3" s="3547" t="s">
        <v>3272</v>
      </c>
      <c r="JV3" s="3547" t="s">
        <v>3273</v>
      </c>
      <c r="JW3" s="3547" t="s">
        <v>3274</v>
      </c>
      <c r="JX3" s="3547" t="s">
        <v>3275</v>
      </c>
      <c r="JY3" s="3547" t="s">
        <v>3276</v>
      </c>
      <c r="JZ3" s="3547" t="s">
        <v>3277</v>
      </c>
      <c r="KA3" s="3547" t="s">
        <v>3278</v>
      </c>
      <c r="KB3" s="3547" t="s">
        <v>3279</v>
      </c>
      <c r="KC3" s="3547" t="s">
        <v>3280</v>
      </c>
      <c r="KD3" s="3547" t="s">
        <v>3281</v>
      </c>
      <c r="KE3" s="3547" t="s">
        <v>3282</v>
      </c>
      <c r="KF3" s="3547" t="s">
        <v>3283</v>
      </c>
      <c r="KG3" s="3547" t="s">
        <v>3284</v>
      </c>
      <c r="KH3" s="3547" t="s">
        <v>3285</v>
      </c>
      <c r="KI3" s="3547" t="s">
        <v>3286</v>
      </c>
      <c r="KJ3" s="3547" t="s">
        <v>3287</v>
      </c>
      <c r="KK3" s="3547" t="s">
        <v>3288</v>
      </c>
      <c r="KL3" s="3547" t="s">
        <v>3289</v>
      </c>
      <c r="KM3" s="3547" t="s">
        <v>3290</v>
      </c>
      <c r="KN3" s="3547" t="s">
        <v>3291</v>
      </c>
      <c r="KO3" s="3547" t="s">
        <v>3292</v>
      </c>
      <c r="KP3" s="3547" t="s">
        <v>3293</v>
      </c>
      <c r="KQ3" s="3547" t="s">
        <v>3294</v>
      </c>
      <c r="KR3" s="3547" t="s">
        <v>3295</v>
      </c>
      <c r="KS3" s="3547" t="s">
        <v>3296</v>
      </c>
      <c r="KT3" s="3547" t="s">
        <v>3297</v>
      </c>
      <c r="KU3" s="3547" t="s">
        <v>3298</v>
      </c>
      <c r="KV3" s="3547" t="s">
        <v>3299</v>
      </c>
      <c r="KW3" s="3547" t="s">
        <v>3300</v>
      </c>
      <c r="KX3" s="3547" t="s">
        <v>3301</v>
      </c>
      <c r="KY3" s="3547" t="s">
        <v>3302</v>
      </c>
      <c r="KZ3" s="3547" t="s">
        <v>3303</v>
      </c>
      <c r="LA3" s="3547" t="s">
        <v>3304</v>
      </c>
      <c r="LB3" s="3547" t="s">
        <v>3305</v>
      </c>
      <c r="LC3" s="3547" t="s">
        <v>3306</v>
      </c>
      <c r="LD3" s="3547" t="s">
        <v>3307</v>
      </c>
      <c r="LE3" s="3547" t="s">
        <v>3308</v>
      </c>
      <c r="LF3" s="3547" t="s">
        <v>3309</v>
      </c>
      <c r="LG3" s="3547" t="s">
        <v>3310</v>
      </c>
      <c r="LH3" s="3547" t="s">
        <v>3311</v>
      </c>
      <c r="LI3" s="3547" t="s">
        <v>3312</v>
      </c>
      <c r="LJ3" s="3547" t="s">
        <v>3313</v>
      </c>
      <c r="LK3" s="3547" t="s">
        <v>3314</v>
      </c>
      <c r="LL3" s="3547" t="s">
        <v>3315</v>
      </c>
      <c r="LM3" s="3547" t="s">
        <v>3316</v>
      </c>
      <c r="LN3" s="3547" t="s">
        <v>3317</v>
      </c>
      <c r="LO3" s="3547" t="s">
        <v>3318</v>
      </c>
      <c r="LP3" s="3547" t="s">
        <v>3319</v>
      </c>
      <c r="LQ3" s="3547" t="s">
        <v>3320</v>
      </c>
      <c r="LR3" s="3547" t="s">
        <v>3321</v>
      </c>
      <c r="LS3" s="3547" t="s">
        <v>3322</v>
      </c>
      <c r="LT3" s="3547" t="s">
        <v>3323</v>
      </c>
      <c r="LU3" s="3547" t="s">
        <v>3324</v>
      </c>
      <c r="LV3" s="3547" t="s">
        <v>3325</v>
      </c>
      <c r="LW3" s="3547" t="s">
        <v>3326</v>
      </c>
      <c r="LX3" s="3547" t="s">
        <v>3327</v>
      </c>
      <c r="LY3" s="3547" t="s">
        <v>2153</v>
      </c>
      <c r="LZ3" s="3547" t="s">
        <v>3328</v>
      </c>
      <c r="MA3" s="3547" t="s">
        <v>3329</v>
      </c>
      <c r="MB3" s="3547" t="s">
        <v>3330</v>
      </c>
      <c r="MC3" s="3547" t="s">
        <v>3331</v>
      </c>
      <c r="MD3" s="3547" t="s">
        <v>3332</v>
      </c>
      <c r="ME3" s="3547" t="s">
        <v>3333</v>
      </c>
      <c r="MF3" s="3547" t="s">
        <v>3334</v>
      </c>
      <c r="MG3" s="3592" t="s">
        <v>3335</v>
      </c>
    </row>
    <row r="4" spans="1:345">
      <c r="A4" s="3550">
        <v>1</v>
      </c>
      <c r="B4" s="3572"/>
      <c r="C4" s="3573"/>
      <c r="D4" s="3573"/>
      <c r="E4" s="3573"/>
      <c r="F4" s="3574"/>
      <c r="G4" s="3573"/>
      <c r="H4" s="3575"/>
      <c r="I4" s="3573"/>
      <c r="J4" s="3573"/>
      <c r="K4" s="3573"/>
      <c r="L4" s="3573">
        <v>1050</v>
      </c>
      <c r="M4" s="3573"/>
      <c r="N4" s="3573"/>
      <c r="O4" s="3573"/>
      <c r="P4" s="3573"/>
      <c r="Q4" s="3573"/>
      <c r="R4" s="3573"/>
      <c r="S4" s="3573"/>
      <c r="T4" s="3573"/>
      <c r="U4" s="3573"/>
      <c r="V4" s="3573"/>
      <c r="W4" s="3573"/>
      <c r="X4" s="3573"/>
      <c r="Y4" s="3573"/>
      <c r="Z4" s="3573">
        <v>1050</v>
      </c>
      <c r="AA4" s="3575"/>
      <c r="AB4" s="3573"/>
      <c r="AC4" s="3573"/>
      <c r="AD4" s="3573"/>
      <c r="AE4" s="3573"/>
      <c r="AF4" s="3573"/>
      <c r="AG4" s="3573"/>
      <c r="AH4" s="3573"/>
      <c r="AI4" s="3573"/>
      <c r="AJ4" s="3573"/>
      <c r="AK4" s="3573"/>
      <c r="AL4" s="3573"/>
      <c r="AM4" s="3573"/>
      <c r="AN4" s="3573"/>
      <c r="AO4" s="3575"/>
      <c r="AP4" s="3573"/>
      <c r="AQ4" s="3573"/>
      <c r="AR4" s="3573"/>
      <c r="AS4" s="3573"/>
      <c r="AT4" s="3573"/>
      <c r="AU4" s="3573"/>
      <c r="AV4" s="3573">
        <v>1225</v>
      </c>
      <c r="AW4" s="3573">
        <v>973</v>
      </c>
      <c r="AX4" s="3573"/>
      <c r="AY4" s="3573"/>
      <c r="AZ4" s="3573"/>
      <c r="BA4" s="3573">
        <v>1050</v>
      </c>
      <c r="BB4" s="3573"/>
      <c r="BC4" s="3573"/>
      <c r="BD4" s="3573"/>
      <c r="BE4" s="3573"/>
      <c r="BF4" s="3573"/>
      <c r="BG4" s="3573"/>
      <c r="BH4" s="3573"/>
      <c r="BI4" s="3573"/>
      <c r="BJ4" s="3573">
        <v>1400</v>
      </c>
      <c r="BK4" s="3573"/>
      <c r="BL4" s="3573"/>
      <c r="BM4" s="3573"/>
      <c r="BN4" s="3573"/>
      <c r="BO4" s="3573"/>
      <c r="BP4" s="3573"/>
      <c r="BQ4" s="3573"/>
      <c r="BR4" s="3573"/>
      <c r="BS4" s="3573"/>
      <c r="BT4" s="3573">
        <v>1225</v>
      </c>
      <c r="BU4" s="3573">
        <v>1225</v>
      </c>
      <c r="BV4" s="3573"/>
      <c r="BW4" s="3573">
        <v>1225</v>
      </c>
      <c r="BX4" s="3573">
        <v>1546</v>
      </c>
      <c r="BY4" s="3573"/>
      <c r="BZ4" s="3573">
        <v>1225</v>
      </c>
      <c r="CA4" s="3573"/>
      <c r="CB4" s="3573"/>
      <c r="CC4" s="3573"/>
      <c r="CD4" s="3573"/>
      <c r="CE4" s="3573"/>
      <c r="CF4" s="3573"/>
      <c r="CG4" s="3573"/>
      <c r="CH4" s="3573"/>
      <c r="CI4" s="3573"/>
      <c r="CJ4" s="3573"/>
      <c r="CK4" s="3573"/>
      <c r="CL4" s="3573"/>
      <c r="CM4" s="3573"/>
      <c r="CN4" s="3573"/>
      <c r="CO4" s="3573"/>
      <c r="CP4" s="3573"/>
      <c r="CQ4" s="3573"/>
      <c r="CR4" s="3573"/>
      <c r="CS4" s="3573"/>
      <c r="CT4" s="3573"/>
      <c r="CU4" s="3573"/>
      <c r="CV4" s="3573"/>
      <c r="CW4" s="3573"/>
      <c r="CX4" s="3573"/>
      <c r="CY4" s="3573"/>
      <c r="CZ4" s="3573"/>
      <c r="DA4" s="3573"/>
      <c r="DB4" s="3573"/>
      <c r="DC4" s="3573"/>
      <c r="DD4" s="3573"/>
      <c r="DE4" s="3573"/>
      <c r="DF4" s="3573"/>
      <c r="DG4" s="3573"/>
      <c r="DH4" s="3573"/>
      <c r="DI4" s="3573"/>
      <c r="DJ4" s="3573"/>
      <c r="DK4" s="3573"/>
      <c r="DL4" s="3573"/>
      <c r="DM4" s="3573"/>
      <c r="DN4" s="3573"/>
      <c r="DO4" s="3573"/>
      <c r="DP4" s="3573"/>
      <c r="DQ4" s="3573"/>
      <c r="DR4" s="3573"/>
      <c r="DS4" s="3573"/>
      <c r="DT4" s="3573"/>
      <c r="DU4" s="3573"/>
      <c r="DV4" s="3573"/>
      <c r="DW4" s="3573">
        <v>1050</v>
      </c>
      <c r="DX4" s="3573"/>
      <c r="DY4" s="3573"/>
      <c r="DZ4" s="3573"/>
      <c r="EA4" s="3573"/>
      <c r="EB4" s="3573"/>
      <c r="EC4" s="3573"/>
      <c r="ED4" s="3573"/>
      <c r="EE4" s="3573"/>
      <c r="EF4" s="3573"/>
      <c r="EG4" s="3573"/>
      <c r="EH4" s="3573"/>
      <c r="EI4" s="3573"/>
      <c r="EJ4" s="3573"/>
      <c r="EK4" s="3573"/>
      <c r="EL4" s="3573"/>
      <c r="EM4" s="3573"/>
      <c r="EN4" s="3573"/>
      <c r="EO4" s="3573"/>
      <c r="EP4" s="3573"/>
      <c r="EQ4" s="3573"/>
      <c r="ER4" s="3573"/>
      <c r="ES4" s="3573"/>
      <c r="ET4" s="3573"/>
      <c r="EU4" s="3573"/>
      <c r="EV4" s="3573"/>
      <c r="EW4" s="3573"/>
      <c r="EX4" s="3573"/>
      <c r="EY4" s="3573">
        <v>1225</v>
      </c>
      <c r="EZ4" s="3573">
        <v>984</v>
      </c>
      <c r="FA4" s="3573"/>
      <c r="FB4" s="3573"/>
      <c r="FC4" s="3573"/>
      <c r="FD4" s="3573"/>
      <c r="FE4" s="3573"/>
      <c r="FF4" s="3573"/>
      <c r="FG4" s="3573"/>
      <c r="FH4" s="3573"/>
      <c r="FI4" s="3573"/>
      <c r="FJ4" s="3573"/>
      <c r="FK4" s="3573"/>
      <c r="FL4" s="3573"/>
      <c r="FM4" s="3573"/>
      <c r="FN4" s="3576"/>
      <c r="FS4" s="3591">
        <v>1</v>
      </c>
      <c r="FT4" s="3599">
        <f>COUNT(B4:FN4)</f>
        <v>14</v>
      </c>
      <c r="FU4" s="3593" t="e">
        <f>_xlfn.PERCENTRANK.INC($B4:$FN4,B4)</f>
        <v>#N/A</v>
      </c>
      <c r="FV4" s="3594" t="e">
        <f t="shared" ref="FV4:FV67" si="0">_xlfn.PERCENTRANK.INC($B4:$FN4,C4)</f>
        <v>#N/A</v>
      </c>
      <c r="FW4" s="3594" t="e">
        <f t="shared" ref="FW4:FW67" si="1">_xlfn.PERCENTRANK.INC($B4:$FN4,D4)</f>
        <v>#N/A</v>
      </c>
      <c r="FX4" s="3594" t="e">
        <f t="shared" ref="FX4:FX67" si="2">_xlfn.PERCENTRANK.INC($B4:$FN4,E4)</f>
        <v>#N/A</v>
      </c>
      <c r="FY4" s="3603" t="e">
        <f t="shared" ref="FY4:FY67" si="3">_xlfn.PERCENTRANK.INC($B4:$FN4,F4)</f>
        <v>#N/A</v>
      </c>
      <c r="FZ4" s="3594" t="e">
        <f t="shared" ref="FZ4:FZ67" si="4">_xlfn.PERCENTRANK.INC($B4:$FN4,G4)</f>
        <v>#N/A</v>
      </c>
      <c r="GA4" s="3605" t="e">
        <f t="shared" ref="GA4:GA67" si="5">_xlfn.PERCENTRANK.INC($B4:$FN4,H4)</f>
        <v>#N/A</v>
      </c>
      <c r="GB4" s="3594" t="e">
        <f t="shared" ref="GB4:GB67" si="6">_xlfn.PERCENTRANK.INC($B4:$FN4,I4)</f>
        <v>#N/A</v>
      </c>
      <c r="GC4" s="3594" t="e">
        <f t="shared" ref="GC4:GC67" si="7">_xlfn.PERCENTRANK.INC($B4:$FN4,J4)</f>
        <v>#N/A</v>
      </c>
      <c r="GD4" s="3594" t="e">
        <f t="shared" ref="GD4:GD67" si="8">_xlfn.PERCENTRANK.INC($B4:$FN4,K4)</f>
        <v>#N/A</v>
      </c>
      <c r="GE4" s="3594">
        <f t="shared" ref="GE4:GE67" si="9">_xlfn.PERCENTRANK.INC($B4:$FN4,L4)</f>
        <v>0.153</v>
      </c>
      <c r="GF4" s="3594" t="e">
        <f t="shared" ref="GF4:GF67" si="10">_xlfn.PERCENTRANK.INC($B4:$FN4,M4)</f>
        <v>#N/A</v>
      </c>
      <c r="GG4" s="3594" t="e">
        <f t="shared" ref="GG4:GG67" si="11">_xlfn.PERCENTRANK.INC($B4:$FN4,N4)</f>
        <v>#N/A</v>
      </c>
      <c r="GH4" s="3594" t="e">
        <f t="shared" ref="GH4:GH67" si="12">_xlfn.PERCENTRANK.INC($B4:$FN4,O4)</f>
        <v>#N/A</v>
      </c>
      <c r="GI4" s="3594" t="e">
        <f t="shared" ref="GI4:GI67" si="13">_xlfn.PERCENTRANK.INC($B4:$FN4,P4)</f>
        <v>#N/A</v>
      </c>
      <c r="GJ4" s="3594" t="e">
        <f t="shared" ref="GJ4:GJ67" si="14">_xlfn.PERCENTRANK.INC($B4:$FN4,Q4)</f>
        <v>#N/A</v>
      </c>
      <c r="GK4" s="3594" t="e">
        <f t="shared" ref="GK4:GK67" si="15">_xlfn.PERCENTRANK.INC($B4:$FN4,R4)</f>
        <v>#N/A</v>
      </c>
      <c r="GL4" s="3594" t="e">
        <f t="shared" ref="GL4:GL67" si="16">_xlfn.PERCENTRANK.INC($B4:$FN4,S4)</f>
        <v>#N/A</v>
      </c>
      <c r="GM4" s="3594" t="e">
        <f t="shared" ref="GM4:GM67" si="17">_xlfn.PERCENTRANK.INC($B4:$FN4,T4)</f>
        <v>#N/A</v>
      </c>
      <c r="GN4" s="3594" t="e">
        <f t="shared" ref="GN4:GN67" si="18">_xlfn.PERCENTRANK.INC($B4:$FN4,U4)</f>
        <v>#N/A</v>
      </c>
      <c r="GO4" s="3594" t="e">
        <f t="shared" ref="GO4:GO67" si="19">_xlfn.PERCENTRANK.INC($B4:$FN4,V4)</f>
        <v>#N/A</v>
      </c>
      <c r="GP4" s="3594" t="e">
        <f t="shared" ref="GP4:GP67" si="20">_xlfn.PERCENTRANK.INC($B4:$FN4,W4)</f>
        <v>#N/A</v>
      </c>
      <c r="GQ4" s="3594" t="e">
        <f t="shared" ref="GQ4:GQ67" si="21">_xlfn.PERCENTRANK.INC($B4:$FN4,X4)</f>
        <v>#N/A</v>
      </c>
      <c r="GR4" s="3594" t="e">
        <f t="shared" ref="GR4:GR67" si="22">_xlfn.PERCENTRANK.INC($B4:$FN4,Y4)</f>
        <v>#N/A</v>
      </c>
      <c r="GS4" s="3594">
        <f t="shared" ref="GS4:GS67" si="23">_xlfn.PERCENTRANK.INC($B4:$FN4,Z4)</f>
        <v>0.153</v>
      </c>
      <c r="GT4" s="3594" t="e">
        <f t="shared" ref="GT4:GT67" si="24">_xlfn.PERCENTRANK.INC($B4:$FN4,AA4)</f>
        <v>#N/A</v>
      </c>
      <c r="GU4" s="3594" t="e">
        <f t="shared" ref="GU4:GU67" si="25">_xlfn.PERCENTRANK.INC($B4:$FN4,AB4)</f>
        <v>#N/A</v>
      </c>
      <c r="GV4" s="3594" t="e">
        <f t="shared" ref="GV4:GV67" si="26">_xlfn.PERCENTRANK.INC($B4:$FN4,AC4)</f>
        <v>#N/A</v>
      </c>
      <c r="GW4" s="3594" t="e">
        <f t="shared" ref="GW4:GW67" si="27">_xlfn.PERCENTRANK.INC($B4:$FN4,AD4)</f>
        <v>#N/A</v>
      </c>
      <c r="GX4" s="3594" t="e">
        <f t="shared" ref="GX4:GX67" si="28">_xlfn.PERCENTRANK.INC($B4:$FN4,AE4)</f>
        <v>#N/A</v>
      </c>
      <c r="GY4" s="3594" t="e">
        <f t="shared" ref="GY4:GY67" si="29">_xlfn.PERCENTRANK.INC($B4:$FN4,AF4)</f>
        <v>#N/A</v>
      </c>
      <c r="GZ4" s="3594" t="e">
        <f t="shared" ref="GZ4:GZ67" si="30">_xlfn.PERCENTRANK.INC($B4:$FN4,AG4)</f>
        <v>#N/A</v>
      </c>
      <c r="HA4" s="3594" t="e">
        <f t="shared" ref="HA4:HA67" si="31">_xlfn.PERCENTRANK.INC($B4:$FN4,AH4)</f>
        <v>#N/A</v>
      </c>
      <c r="HB4" s="3594" t="e">
        <f t="shared" ref="HB4:HB67" si="32">_xlfn.PERCENTRANK.INC($B4:$FN4,AI4)</f>
        <v>#N/A</v>
      </c>
      <c r="HC4" s="3594" t="e">
        <f t="shared" ref="HC4:HC67" si="33">_xlfn.PERCENTRANK.INC($B4:$FN4,AJ4)</f>
        <v>#N/A</v>
      </c>
      <c r="HD4" s="3594" t="e">
        <f t="shared" ref="HD4:HD67" si="34">_xlfn.PERCENTRANK.INC($B4:$FN4,AK4)</f>
        <v>#N/A</v>
      </c>
      <c r="HE4" s="3594" t="e">
        <f t="shared" ref="HE4:HE67" si="35">_xlfn.PERCENTRANK.INC($B4:$FN4,AL4)</f>
        <v>#N/A</v>
      </c>
      <c r="HF4" s="3594" t="e">
        <f t="shared" ref="HF4:HF67" si="36">_xlfn.PERCENTRANK.INC($B4:$FN4,AM4)</f>
        <v>#N/A</v>
      </c>
      <c r="HG4" s="3594" t="e">
        <f t="shared" ref="HG4:HG67" si="37">_xlfn.PERCENTRANK.INC($B4:$FN4,AN4)</f>
        <v>#N/A</v>
      </c>
      <c r="HH4" s="3594" t="e">
        <f t="shared" ref="HH4:HH67" si="38">_xlfn.PERCENTRANK.INC($B4:$FN4,AO4)</f>
        <v>#N/A</v>
      </c>
      <c r="HI4" s="3594" t="e">
        <f t="shared" ref="HI4:HI67" si="39">_xlfn.PERCENTRANK.INC($B4:$FN4,AP4)</f>
        <v>#N/A</v>
      </c>
      <c r="HJ4" s="3594" t="e">
        <f t="shared" ref="HJ4:HJ67" si="40">_xlfn.PERCENTRANK.INC($B4:$FN4,AQ4)</f>
        <v>#N/A</v>
      </c>
      <c r="HK4" s="3594" t="e">
        <f t="shared" ref="HK4:HK67" si="41">_xlfn.PERCENTRANK.INC($B4:$FN4,AR4)</f>
        <v>#N/A</v>
      </c>
      <c r="HL4" s="3594" t="e">
        <f t="shared" ref="HL4:HL67" si="42">_xlfn.PERCENTRANK.INC($B4:$FN4,AS4)</f>
        <v>#N/A</v>
      </c>
      <c r="HM4" s="3594" t="e">
        <f t="shared" ref="HM4:HM67" si="43">_xlfn.PERCENTRANK.INC($B4:$FN4,AT4)</f>
        <v>#N/A</v>
      </c>
      <c r="HN4" s="3594" t="e">
        <f t="shared" ref="HN4:HN67" si="44">_xlfn.PERCENTRANK.INC($B4:$FN4,AU4)</f>
        <v>#N/A</v>
      </c>
      <c r="HO4" s="3594">
        <f t="shared" ref="HO4:HO67" si="45">_xlfn.PERCENTRANK.INC($B4:$FN4,AV4)</f>
        <v>0.46100000000000002</v>
      </c>
      <c r="HP4" s="3594">
        <f t="shared" ref="HP4:HP67" si="46">_xlfn.PERCENTRANK.INC($B4:$FN4,AW4)</f>
        <v>0</v>
      </c>
      <c r="HQ4" s="3594" t="e">
        <f t="shared" ref="HQ4:HQ67" si="47">_xlfn.PERCENTRANK.INC($B4:$FN4,AX4)</f>
        <v>#N/A</v>
      </c>
      <c r="HR4" s="3594" t="e">
        <f t="shared" ref="HR4:HR67" si="48">_xlfn.PERCENTRANK.INC($B4:$FN4,AY4)</f>
        <v>#N/A</v>
      </c>
      <c r="HS4" s="3594" t="e">
        <f t="shared" ref="HS4:HS67" si="49">_xlfn.PERCENTRANK.INC($B4:$FN4,AZ4)</f>
        <v>#N/A</v>
      </c>
      <c r="HT4" s="3594">
        <f t="shared" ref="HT4:HT67" si="50">_xlfn.PERCENTRANK.INC($B4:$FN4,BA4)</f>
        <v>0.153</v>
      </c>
      <c r="HU4" s="3594" t="e">
        <f t="shared" ref="HU4:HU67" si="51">_xlfn.PERCENTRANK.INC($B4:$FN4,BB4)</f>
        <v>#N/A</v>
      </c>
      <c r="HV4" s="3594" t="e">
        <f t="shared" ref="HV4:HV67" si="52">_xlfn.PERCENTRANK.INC($B4:$FN4,BC4)</f>
        <v>#N/A</v>
      </c>
      <c r="HW4" s="3594" t="e">
        <f t="shared" ref="HW4:HW67" si="53">_xlfn.PERCENTRANK.INC($B4:$FN4,BD4)</f>
        <v>#N/A</v>
      </c>
      <c r="HX4" s="3594" t="e">
        <f t="shared" ref="HX4:HX67" si="54">_xlfn.PERCENTRANK.INC($B4:$FN4,BE4)</f>
        <v>#N/A</v>
      </c>
      <c r="HY4" s="3594" t="e">
        <f t="shared" ref="HY4:HY67" si="55">_xlfn.PERCENTRANK.INC($B4:$FN4,BF4)</f>
        <v>#N/A</v>
      </c>
      <c r="HZ4" s="3594" t="e">
        <f t="shared" ref="HZ4:HZ67" si="56">_xlfn.PERCENTRANK.INC($B4:$FN4,BG4)</f>
        <v>#N/A</v>
      </c>
      <c r="IA4" s="3594" t="e">
        <f t="shared" ref="IA4:IA67" si="57">_xlfn.PERCENTRANK.INC($B4:$FN4,BH4)</f>
        <v>#N/A</v>
      </c>
      <c r="IB4" s="3594" t="e">
        <f t="shared" ref="IB4:IB67" si="58">_xlfn.PERCENTRANK.INC($B4:$FN4,BI4)</f>
        <v>#N/A</v>
      </c>
      <c r="IC4" s="3594">
        <f t="shared" ref="IC4:IC67" si="59">_xlfn.PERCENTRANK.INC($B4:$FN4,BJ4)</f>
        <v>0.92300000000000004</v>
      </c>
      <c r="ID4" s="3594" t="e">
        <f t="shared" ref="ID4:ID67" si="60">_xlfn.PERCENTRANK.INC($B4:$FN4,BK4)</f>
        <v>#N/A</v>
      </c>
      <c r="IE4" s="3594" t="e">
        <f t="shared" ref="IE4:IE67" si="61">_xlfn.PERCENTRANK.INC($B4:$FN4,BL4)</f>
        <v>#N/A</v>
      </c>
      <c r="IF4" s="3594" t="e">
        <f t="shared" ref="IF4:IF67" si="62">_xlfn.PERCENTRANK.INC($B4:$FN4,BM4)</f>
        <v>#N/A</v>
      </c>
      <c r="IG4" s="3594" t="e">
        <f t="shared" ref="IG4:IG67" si="63">_xlfn.PERCENTRANK.INC($B4:$FN4,BN4)</f>
        <v>#N/A</v>
      </c>
      <c r="IH4" s="3594" t="e">
        <f t="shared" ref="IH4:IH67" si="64">_xlfn.PERCENTRANK.INC($B4:$FN4,BO4)</f>
        <v>#N/A</v>
      </c>
      <c r="II4" s="3594" t="e">
        <f t="shared" ref="II4:II67" si="65">_xlfn.PERCENTRANK.INC($B4:$FN4,BP4)</f>
        <v>#N/A</v>
      </c>
      <c r="IJ4" s="3594" t="e">
        <f t="shared" ref="IJ4:IJ67" si="66">_xlfn.PERCENTRANK.INC($B4:$FN4,BQ4)</f>
        <v>#N/A</v>
      </c>
      <c r="IK4" s="3594" t="e">
        <f t="shared" ref="IK4:IK67" si="67">_xlfn.PERCENTRANK.INC($B4:$FN4,BR4)</f>
        <v>#N/A</v>
      </c>
      <c r="IL4" s="3594" t="e">
        <f t="shared" ref="IL4:IL67" si="68">_xlfn.PERCENTRANK.INC($B4:$FN4,BS4)</f>
        <v>#N/A</v>
      </c>
      <c r="IM4" s="3594">
        <f t="shared" ref="IM4:IM67" si="69">_xlfn.PERCENTRANK.INC($B4:$FN4,BT4)</f>
        <v>0.46100000000000002</v>
      </c>
      <c r="IN4" s="3594">
        <f t="shared" ref="IN4:IN67" si="70">_xlfn.PERCENTRANK.INC($B4:$FN4,BU4)</f>
        <v>0.46100000000000002</v>
      </c>
      <c r="IO4" s="3594" t="e">
        <f t="shared" ref="IO4:IO67" si="71">_xlfn.PERCENTRANK.INC($B4:$FN4,BV4)</f>
        <v>#N/A</v>
      </c>
      <c r="IP4" s="3594">
        <f t="shared" ref="IP4:IP67" si="72">_xlfn.PERCENTRANK.INC($B4:$FN4,BW4)</f>
        <v>0.46100000000000002</v>
      </c>
      <c r="IQ4" s="3594">
        <f t="shared" ref="IQ4:IQ67" si="73">_xlfn.PERCENTRANK.INC($B4:$FN4,BX4)</f>
        <v>1</v>
      </c>
      <c r="IR4" s="3594" t="e">
        <f t="shared" ref="IR4:IR67" si="74">_xlfn.PERCENTRANK.INC($B4:$FN4,BY4)</f>
        <v>#N/A</v>
      </c>
      <c r="IS4" s="3594">
        <f t="shared" ref="IS4:IS67" si="75">_xlfn.PERCENTRANK.INC($B4:$FN4,BZ4)</f>
        <v>0.46100000000000002</v>
      </c>
      <c r="IT4" s="3594" t="e">
        <f t="shared" ref="IT4:IT67" si="76">_xlfn.PERCENTRANK.INC($B4:$FN4,CA4)</f>
        <v>#N/A</v>
      </c>
      <c r="IU4" s="3594" t="e">
        <f t="shared" ref="IU4:IU67" si="77">_xlfn.PERCENTRANK.INC($B4:$FN4,CB4)</f>
        <v>#N/A</v>
      </c>
      <c r="IV4" s="3594" t="e">
        <f t="shared" ref="IV4:IV67" si="78">_xlfn.PERCENTRANK.INC($B4:$FN4,CC4)</f>
        <v>#N/A</v>
      </c>
      <c r="IW4" s="3594" t="e">
        <f t="shared" ref="IW4:IW67" si="79">_xlfn.PERCENTRANK.INC($B4:$FN4,CD4)</f>
        <v>#N/A</v>
      </c>
      <c r="IX4" s="3594" t="e">
        <f t="shared" ref="IX4:IX67" si="80">_xlfn.PERCENTRANK.INC($B4:$FN4,CE4)</f>
        <v>#N/A</v>
      </c>
      <c r="IY4" s="3594" t="e">
        <f t="shared" ref="IY4:IY67" si="81">_xlfn.PERCENTRANK.INC($B4:$FN4,CF4)</f>
        <v>#N/A</v>
      </c>
      <c r="IZ4" s="3594" t="e">
        <f t="shared" ref="IZ4:IZ67" si="82">_xlfn.PERCENTRANK.INC($B4:$FN4,CG4)</f>
        <v>#N/A</v>
      </c>
      <c r="JA4" s="3594" t="e">
        <f t="shared" ref="JA4:JA67" si="83">_xlfn.PERCENTRANK.INC($B4:$FN4,CH4)</f>
        <v>#N/A</v>
      </c>
      <c r="JB4" s="3594" t="e">
        <f t="shared" ref="JB4:JB67" si="84">_xlfn.PERCENTRANK.INC($B4:$FN4,CI4)</f>
        <v>#N/A</v>
      </c>
      <c r="JC4" s="3594" t="e">
        <f t="shared" ref="JC4:JC67" si="85">_xlfn.PERCENTRANK.INC($B4:$FN4,CJ4)</f>
        <v>#N/A</v>
      </c>
      <c r="JD4" s="3594" t="e">
        <f t="shared" ref="JD4:JD67" si="86">_xlfn.PERCENTRANK.INC($B4:$FN4,CK4)</f>
        <v>#N/A</v>
      </c>
      <c r="JE4" s="3594" t="e">
        <f t="shared" ref="JE4:JE67" si="87">_xlfn.PERCENTRANK.INC($B4:$FN4,CL4)</f>
        <v>#N/A</v>
      </c>
      <c r="JF4" s="3594" t="e">
        <f t="shared" ref="JF4:JF67" si="88">_xlfn.PERCENTRANK.INC($B4:$FN4,CM4)</f>
        <v>#N/A</v>
      </c>
      <c r="JG4" s="3594" t="e">
        <f t="shared" ref="JG4:JG67" si="89">_xlfn.PERCENTRANK.INC($B4:$FN4,CN4)</f>
        <v>#N/A</v>
      </c>
      <c r="JH4" s="3594" t="e">
        <f t="shared" ref="JH4:JH67" si="90">_xlfn.PERCENTRANK.INC($B4:$FN4,CO4)</f>
        <v>#N/A</v>
      </c>
      <c r="JI4" s="3594" t="e">
        <f t="shared" ref="JI4:JI67" si="91">_xlfn.PERCENTRANK.INC($B4:$FN4,CP4)</f>
        <v>#N/A</v>
      </c>
      <c r="JJ4" s="3594" t="e">
        <f t="shared" ref="JJ4:JJ67" si="92">_xlfn.PERCENTRANK.INC($B4:$FN4,CQ4)</f>
        <v>#N/A</v>
      </c>
      <c r="JK4" s="3594" t="e">
        <f t="shared" ref="JK4:JK67" si="93">_xlfn.PERCENTRANK.INC($B4:$FN4,CR4)</f>
        <v>#N/A</v>
      </c>
      <c r="JL4" s="3594" t="e">
        <f t="shared" ref="JL4:JL67" si="94">_xlfn.PERCENTRANK.INC($B4:$FN4,CS4)</f>
        <v>#N/A</v>
      </c>
      <c r="JM4" s="3594" t="e">
        <f t="shared" ref="JM4:JM67" si="95">_xlfn.PERCENTRANK.INC($B4:$FN4,CT4)</f>
        <v>#N/A</v>
      </c>
      <c r="JN4" s="3594" t="e">
        <f t="shared" ref="JN4:JN67" si="96">_xlfn.PERCENTRANK.INC($B4:$FN4,CU4)</f>
        <v>#N/A</v>
      </c>
      <c r="JO4" s="3594" t="e">
        <f t="shared" ref="JO4:JO67" si="97">_xlfn.PERCENTRANK.INC($B4:$FN4,CV4)</f>
        <v>#N/A</v>
      </c>
      <c r="JP4" s="3594" t="e">
        <f t="shared" ref="JP4:JP67" si="98">_xlfn.PERCENTRANK.INC($B4:$FN4,CW4)</f>
        <v>#N/A</v>
      </c>
      <c r="JQ4" s="3594" t="e">
        <f t="shared" ref="JQ4:JQ67" si="99">_xlfn.PERCENTRANK.INC($B4:$FN4,CX4)</f>
        <v>#N/A</v>
      </c>
      <c r="JR4" s="3594" t="e">
        <f t="shared" ref="JR4:JR67" si="100">_xlfn.PERCENTRANK.INC($B4:$FN4,CY4)</f>
        <v>#N/A</v>
      </c>
      <c r="JS4" s="3594" t="e">
        <f t="shared" ref="JS4:JS67" si="101">_xlfn.PERCENTRANK.INC($B4:$FN4,CZ4)</f>
        <v>#N/A</v>
      </c>
      <c r="JT4" s="3594" t="e">
        <f t="shared" ref="JT4:JT67" si="102">_xlfn.PERCENTRANK.INC($B4:$FN4,DA4)</f>
        <v>#N/A</v>
      </c>
      <c r="JU4" s="3594" t="e">
        <f t="shared" ref="JU4:JU67" si="103">_xlfn.PERCENTRANK.INC($B4:$FN4,DB4)</f>
        <v>#N/A</v>
      </c>
      <c r="JV4" s="3594" t="e">
        <f t="shared" ref="JV4:JV67" si="104">_xlfn.PERCENTRANK.INC($B4:$FN4,DC4)</f>
        <v>#N/A</v>
      </c>
      <c r="JW4" s="3594" t="e">
        <f t="shared" ref="JW4:JW67" si="105">_xlfn.PERCENTRANK.INC($B4:$FN4,DD4)</f>
        <v>#N/A</v>
      </c>
      <c r="JX4" s="3594" t="e">
        <f t="shared" ref="JX4:JX67" si="106">_xlfn.PERCENTRANK.INC($B4:$FN4,DE4)</f>
        <v>#N/A</v>
      </c>
      <c r="JY4" s="3594" t="e">
        <f t="shared" ref="JY4:JY67" si="107">_xlfn.PERCENTRANK.INC($B4:$FN4,DF4)</f>
        <v>#N/A</v>
      </c>
      <c r="JZ4" s="3594" t="e">
        <f t="shared" ref="JZ4:JZ67" si="108">_xlfn.PERCENTRANK.INC($B4:$FN4,DG4)</f>
        <v>#N/A</v>
      </c>
      <c r="KA4" s="3594" t="e">
        <f t="shared" ref="KA4:KA67" si="109">_xlfn.PERCENTRANK.INC($B4:$FN4,DH4)</f>
        <v>#N/A</v>
      </c>
      <c r="KB4" s="3594" t="e">
        <f t="shared" ref="KB4:KB67" si="110">_xlfn.PERCENTRANK.INC($B4:$FN4,DI4)</f>
        <v>#N/A</v>
      </c>
      <c r="KC4" s="3594" t="e">
        <f t="shared" ref="KC4:KC67" si="111">_xlfn.PERCENTRANK.INC($B4:$FN4,DJ4)</f>
        <v>#N/A</v>
      </c>
      <c r="KD4" s="3594" t="e">
        <f t="shared" ref="KD4:KD67" si="112">_xlfn.PERCENTRANK.INC($B4:$FN4,DK4)</f>
        <v>#N/A</v>
      </c>
      <c r="KE4" s="3594" t="e">
        <f t="shared" ref="KE4:KE67" si="113">_xlfn.PERCENTRANK.INC($B4:$FN4,DL4)</f>
        <v>#N/A</v>
      </c>
      <c r="KF4" s="3594" t="e">
        <f t="shared" ref="KF4:KF67" si="114">_xlfn.PERCENTRANK.INC($B4:$FN4,DM4)</f>
        <v>#N/A</v>
      </c>
      <c r="KG4" s="3594" t="e">
        <f t="shared" ref="KG4:KG67" si="115">_xlfn.PERCENTRANK.INC($B4:$FN4,DN4)</f>
        <v>#N/A</v>
      </c>
      <c r="KH4" s="3594" t="e">
        <f t="shared" ref="KH4:KH67" si="116">_xlfn.PERCENTRANK.INC($B4:$FN4,DO4)</f>
        <v>#N/A</v>
      </c>
      <c r="KI4" s="3594" t="e">
        <f t="shared" ref="KI4:KI67" si="117">_xlfn.PERCENTRANK.INC($B4:$FN4,DP4)</f>
        <v>#N/A</v>
      </c>
      <c r="KJ4" s="3594" t="e">
        <f t="shared" ref="KJ4:KJ67" si="118">_xlfn.PERCENTRANK.INC($B4:$FN4,DQ4)</f>
        <v>#N/A</v>
      </c>
      <c r="KK4" s="3594" t="e">
        <f t="shared" ref="KK4:KK67" si="119">_xlfn.PERCENTRANK.INC($B4:$FN4,DR4)</f>
        <v>#N/A</v>
      </c>
      <c r="KL4" s="3594" t="e">
        <f t="shared" ref="KL4:KL67" si="120">_xlfn.PERCENTRANK.INC($B4:$FN4,DS4)</f>
        <v>#N/A</v>
      </c>
      <c r="KM4" s="3594" t="e">
        <f t="shared" ref="KM4:KM67" si="121">_xlfn.PERCENTRANK.INC($B4:$FN4,DT4)</f>
        <v>#N/A</v>
      </c>
      <c r="KN4" s="3594" t="e">
        <f t="shared" ref="KN4:KN67" si="122">_xlfn.PERCENTRANK.INC($B4:$FN4,DU4)</f>
        <v>#N/A</v>
      </c>
      <c r="KO4" s="3594" t="e">
        <f t="shared" ref="KO4:KO67" si="123">_xlfn.PERCENTRANK.INC($B4:$FN4,DV4)</f>
        <v>#N/A</v>
      </c>
      <c r="KP4" s="3594">
        <f t="shared" ref="KP4:KP67" si="124">_xlfn.PERCENTRANK.INC($B4:$FN4,DW4)</f>
        <v>0.153</v>
      </c>
      <c r="KQ4" s="3594" t="e">
        <f t="shared" ref="KQ4:KQ67" si="125">_xlfn.PERCENTRANK.INC($B4:$FN4,DX4)</f>
        <v>#N/A</v>
      </c>
      <c r="KR4" s="3594" t="e">
        <f t="shared" ref="KR4:KR67" si="126">_xlfn.PERCENTRANK.INC($B4:$FN4,DY4)</f>
        <v>#N/A</v>
      </c>
      <c r="KS4" s="3594" t="e">
        <f t="shared" ref="KS4:KS67" si="127">_xlfn.PERCENTRANK.INC($B4:$FN4,DZ4)</f>
        <v>#N/A</v>
      </c>
      <c r="KT4" s="3594" t="e">
        <f t="shared" ref="KT4:KT67" si="128">_xlfn.PERCENTRANK.INC($B4:$FN4,EA4)</f>
        <v>#N/A</v>
      </c>
      <c r="KU4" s="3594" t="e">
        <f t="shared" ref="KU4:KU67" si="129">_xlfn.PERCENTRANK.INC($B4:$FN4,EB4)</f>
        <v>#N/A</v>
      </c>
      <c r="KV4" s="3594" t="e">
        <f t="shared" ref="KV4:KV67" si="130">_xlfn.PERCENTRANK.INC($B4:$FN4,EC4)</f>
        <v>#N/A</v>
      </c>
      <c r="KW4" s="3594" t="e">
        <f t="shared" ref="KW4:KW67" si="131">_xlfn.PERCENTRANK.INC($B4:$FN4,ED4)</f>
        <v>#N/A</v>
      </c>
      <c r="KX4" s="3594" t="e">
        <f t="shared" ref="KX4:KX67" si="132">_xlfn.PERCENTRANK.INC($B4:$FN4,EE4)</f>
        <v>#N/A</v>
      </c>
      <c r="KY4" s="3594" t="e">
        <f t="shared" ref="KY4:KY67" si="133">_xlfn.PERCENTRANK.INC($B4:$FN4,EF4)</f>
        <v>#N/A</v>
      </c>
      <c r="KZ4" s="3594" t="e">
        <f t="shared" ref="KZ4:KZ67" si="134">_xlfn.PERCENTRANK.INC($B4:$FN4,EG4)</f>
        <v>#N/A</v>
      </c>
      <c r="LA4" s="3594" t="e">
        <f t="shared" ref="LA4:LA67" si="135">_xlfn.PERCENTRANK.INC($B4:$FN4,EH4)</f>
        <v>#N/A</v>
      </c>
      <c r="LB4" s="3594" t="e">
        <f t="shared" ref="LB4:LB67" si="136">_xlfn.PERCENTRANK.INC($B4:$FN4,EI4)</f>
        <v>#N/A</v>
      </c>
      <c r="LC4" s="3594" t="e">
        <f t="shared" ref="LC4:LC67" si="137">_xlfn.PERCENTRANK.INC($B4:$FN4,EJ4)</f>
        <v>#N/A</v>
      </c>
      <c r="LD4" s="3594" t="e">
        <f t="shared" ref="LD4:LD67" si="138">_xlfn.PERCENTRANK.INC($B4:$FN4,EK4)</f>
        <v>#N/A</v>
      </c>
      <c r="LE4" s="3594" t="e">
        <f t="shared" ref="LE4:LE67" si="139">_xlfn.PERCENTRANK.INC($B4:$FN4,EL4)</f>
        <v>#N/A</v>
      </c>
      <c r="LF4" s="3594" t="e">
        <f t="shared" ref="LF4:LF67" si="140">_xlfn.PERCENTRANK.INC($B4:$FN4,EM4)</f>
        <v>#N/A</v>
      </c>
      <c r="LG4" s="3594" t="e">
        <f t="shared" ref="LG4:LG67" si="141">_xlfn.PERCENTRANK.INC($B4:$FN4,EN4)</f>
        <v>#N/A</v>
      </c>
      <c r="LH4" s="3594" t="e">
        <f t="shared" ref="LH4:LH67" si="142">_xlfn.PERCENTRANK.INC($B4:$FN4,EO4)</f>
        <v>#N/A</v>
      </c>
      <c r="LI4" s="3594" t="e">
        <f t="shared" ref="LI4:LI67" si="143">_xlfn.PERCENTRANK.INC($B4:$FN4,EP4)</f>
        <v>#N/A</v>
      </c>
      <c r="LJ4" s="3594" t="e">
        <f t="shared" ref="LJ4:LJ67" si="144">_xlfn.PERCENTRANK.INC($B4:$FN4,EQ4)</f>
        <v>#N/A</v>
      </c>
      <c r="LK4" s="3594" t="e">
        <f t="shared" ref="LK4:LK67" si="145">_xlfn.PERCENTRANK.INC($B4:$FN4,ER4)</f>
        <v>#N/A</v>
      </c>
      <c r="LL4" s="3594" t="e">
        <f t="shared" ref="LL4:LL67" si="146">_xlfn.PERCENTRANK.INC($B4:$FN4,ES4)</f>
        <v>#N/A</v>
      </c>
      <c r="LM4" s="3594" t="e">
        <f t="shared" ref="LM4:LM67" si="147">_xlfn.PERCENTRANK.INC($B4:$FN4,ET4)</f>
        <v>#N/A</v>
      </c>
      <c r="LN4" s="3594" t="e">
        <f t="shared" ref="LN4:LN67" si="148">_xlfn.PERCENTRANK.INC($B4:$FN4,EU4)</f>
        <v>#N/A</v>
      </c>
      <c r="LO4" s="3594" t="e">
        <f t="shared" ref="LO4:LO67" si="149">_xlfn.PERCENTRANK.INC($B4:$FN4,EV4)</f>
        <v>#N/A</v>
      </c>
      <c r="LP4" s="3594" t="e">
        <f t="shared" ref="LP4:LP67" si="150">_xlfn.PERCENTRANK.INC($B4:$FN4,EW4)</f>
        <v>#N/A</v>
      </c>
      <c r="LQ4" s="3594" t="e">
        <f t="shared" ref="LQ4:LQ67" si="151">_xlfn.PERCENTRANK.INC($B4:$FN4,EX4)</f>
        <v>#N/A</v>
      </c>
      <c r="LR4" s="3594">
        <f t="shared" ref="LR4:LR67" si="152">_xlfn.PERCENTRANK.INC($B4:$FN4,EY4)</f>
        <v>0.46100000000000002</v>
      </c>
      <c r="LS4" s="3594">
        <f t="shared" ref="LS4:LS67" si="153">_xlfn.PERCENTRANK.INC($B4:$FN4,EZ4)</f>
        <v>7.5999999999999998E-2</v>
      </c>
      <c r="LT4" s="3594" t="e">
        <f t="shared" ref="LT4:LT67" si="154">_xlfn.PERCENTRANK.INC($B4:$FN4,FA4)</f>
        <v>#N/A</v>
      </c>
      <c r="LU4" s="3594" t="e">
        <f t="shared" ref="LU4:LU67" si="155">_xlfn.PERCENTRANK.INC($B4:$FN4,FB4)</f>
        <v>#N/A</v>
      </c>
      <c r="LV4" s="3594" t="e">
        <f t="shared" ref="LV4:LV67" si="156">_xlfn.PERCENTRANK.INC($B4:$FN4,FC4)</f>
        <v>#N/A</v>
      </c>
      <c r="LW4" s="3594" t="e">
        <f t="shared" ref="LW4:LW67" si="157">_xlfn.PERCENTRANK.INC($B4:$FN4,FD4)</f>
        <v>#N/A</v>
      </c>
      <c r="LX4" s="3594" t="e">
        <f t="shared" ref="LX4:LX67" si="158">_xlfn.PERCENTRANK.INC($B4:$FN4,FE4)</f>
        <v>#N/A</v>
      </c>
      <c r="LY4" s="3594" t="e">
        <f t="shared" ref="LY4:LY67" si="159">_xlfn.PERCENTRANK.INC($B4:$FN4,FF4)</f>
        <v>#N/A</v>
      </c>
      <c r="LZ4" s="3594" t="e">
        <f t="shared" ref="LZ4:LZ67" si="160">_xlfn.PERCENTRANK.INC($B4:$FN4,FG4)</f>
        <v>#N/A</v>
      </c>
      <c r="MA4" s="3594" t="e">
        <f t="shared" ref="MA4:MA67" si="161">_xlfn.PERCENTRANK.INC($B4:$FN4,FH4)</f>
        <v>#N/A</v>
      </c>
      <c r="MB4" s="3594" t="e">
        <f t="shared" ref="MB4:MB67" si="162">_xlfn.PERCENTRANK.INC($B4:$FN4,FI4)</f>
        <v>#N/A</v>
      </c>
      <c r="MC4" s="3594" t="e">
        <f t="shared" ref="MC4:MC67" si="163">_xlfn.PERCENTRANK.INC($B4:$FN4,FJ4)</f>
        <v>#N/A</v>
      </c>
      <c r="MD4" s="3594" t="e">
        <f t="shared" ref="MD4:MD67" si="164">_xlfn.PERCENTRANK.INC($B4:$FN4,FK4)</f>
        <v>#N/A</v>
      </c>
      <c r="ME4" s="3594" t="e">
        <f t="shared" ref="ME4:ME67" si="165">_xlfn.PERCENTRANK.INC($B4:$FN4,FL4)</f>
        <v>#N/A</v>
      </c>
      <c r="MF4" s="3594" t="e">
        <f t="shared" ref="MF4:MF67" si="166">_xlfn.PERCENTRANK.INC($B4:$FN4,FM4)</f>
        <v>#N/A</v>
      </c>
      <c r="MG4" s="3595" t="e">
        <f t="shared" ref="MG4:MG67" si="167">_xlfn.PERCENTRANK.INC($B4:$FN4,FN4)</f>
        <v>#N/A</v>
      </c>
    </row>
    <row r="5" spans="1:345">
      <c r="A5" s="3550">
        <v>730</v>
      </c>
      <c r="B5" s="3577"/>
      <c r="C5" s="3578"/>
      <c r="D5" s="3578"/>
      <c r="E5" s="3578"/>
      <c r="F5" s="3579"/>
      <c r="G5" s="3578"/>
      <c r="H5" s="3580"/>
      <c r="I5" s="3578"/>
      <c r="J5" s="3578"/>
      <c r="K5" s="3578"/>
      <c r="L5" s="3578"/>
      <c r="M5" s="3578"/>
      <c r="N5" s="3578"/>
      <c r="O5" s="3578"/>
      <c r="P5" s="3578"/>
      <c r="Q5" s="3578"/>
      <c r="R5" s="3578"/>
      <c r="S5" s="3578"/>
      <c r="T5" s="3578"/>
      <c r="U5" s="3578"/>
      <c r="V5" s="3578"/>
      <c r="W5" s="3578"/>
      <c r="X5" s="3578"/>
      <c r="Y5" s="3578"/>
      <c r="Z5" s="3578"/>
      <c r="AA5" s="3580"/>
      <c r="AB5" s="3578"/>
      <c r="AC5" s="3578"/>
      <c r="AD5" s="3578"/>
      <c r="AE5" s="3578"/>
      <c r="AF5" s="3578"/>
      <c r="AG5" s="3578"/>
      <c r="AH5" s="3578"/>
      <c r="AI5" s="3578"/>
      <c r="AJ5" s="3578"/>
      <c r="AK5" s="3578"/>
      <c r="AL5" s="3578"/>
      <c r="AM5" s="3578"/>
      <c r="AN5" s="3578"/>
      <c r="AO5" s="3580"/>
      <c r="AP5" s="3578"/>
      <c r="AQ5" s="3578"/>
      <c r="AR5" s="3578"/>
      <c r="AS5" s="3578"/>
      <c r="AT5" s="3578"/>
      <c r="AU5" s="3578"/>
      <c r="AV5" s="3578">
        <v>1050</v>
      </c>
      <c r="AW5" s="3578"/>
      <c r="AX5" s="3578"/>
      <c r="AY5" s="3578"/>
      <c r="AZ5" s="3578"/>
      <c r="BA5" s="3578"/>
      <c r="BB5" s="3578"/>
      <c r="BC5" s="3578"/>
      <c r="BD5" s="3578"/>
      <c r="BE5" s="3578"/>
      <c r="BF5" s="3578"/>
      <c r="BG5" s="3578"/>
      <c r="BH5" s="3578"/>
      <c r="BI5" s="3578"/>
      <c r="BJ5" s="3578"/>
      <c r="BK5" s="3578"/>
      <c r="BL5" s="3578"/>
      <c r="BM5" s="3578"/>
      <c r="BN5" s="3578"/>
      <c r="BO5" s="3578"/>
      <c r="BP5" s="3578"/>
      <c r="BQ5" s="3578"/>
      <c r="BR5" s="3578"/>
      <c r="BS5" s="3578"/>
      <c r="BT5" s="3578"/>
      <c r="BU5" s="3578">
        <v>1330</v>
      </c>
      <c r="BV5" s="3578"/>
      <c r="BW5" s="3578"/>
      <c r="BX5" s="3578"/>
      <c r="BY5" s="3578"/>
      <c r="BZ5" s="3578"/>
      <c r="CA5" s="3578">
        <v>537</v>
      </c>
      <c r="CB5" s="3578"/>
      <c r="CC5" s="3578"/>
      <c r="CD5" s="3578"/>
      <c r="CE5" s="3578"/>
      <c r="CF5" s="3578"/>
      <c r="CG5" s="3578"/>
      <c r="CH5" s="3578"/>
      <c r="CI5" s="3578"/>
      <c r="CJ5" s="3578"/>
      <c r="CK5" s="3578"/>
      <c r="CL5" s="3578"/>
      <c r="CM5" s="3578"/>
      <c r="CN5" s="3578"/>
      <c r="CO5" s="3578"/>
      <c r="CP5" s="3578"/>
      <c r="CQ5" s="3578"/>
      <c r="CR5" s="3578"/>
      <c r="CS5" s="3578"/>
      <c r="CT5" s="3578"/>
      <c r="CU5" s="3578"/>
      <c r="CV5" s="3578"/>
      <c r="CW5" s="3578"/>
      <c r="CX5" s="3578"/>
      <c r="CY5" s="3578"/>
      <c r="CZ5" s="3578"/>
      <c r="DA5" s="3578"/>
      <c r="DB5" s="3578"/>
      <c r="DC5" s="3578"/>
      <c r="DD5" s="3578"/>
      <c r="DE5" s="3578"/>
      <c r="DF5" s="3578"/>
      <c r="DG5" s="3578"/>
      <c r="DH5" s="3578"/>
      <c r="DI5" s="3578"/>
      <c r="DJ5" s="3578"/>
      <c r="DK5" s="3578"/>
      <c r="DL5" s="3578"/>
      <c r="DM5" s="3578"/>
      <c r="DN5" s="3578"/>
      <c r="DO5" s="3578"/>
      <c r="DP5" s="3578"/>
      <c r="DQ5" s="3578"/>
      <c r="DR5" s="3578"/>
      <c r="DS5" s="3578"/>
      <c r="DT5" s="3578"/>
      <c r="DU5" s="3578"/>
      <c r="DV5" s="3578"/>
      <c r="DW5" s="3578"/>
      <c r="DX5" s="3578"/>
      <c r="DY5" s="3578"/>
      <c r="DZ5" s="3578"/>
      <c r="EA5" s="3578"/>
      <c r="EB5" s="3578"/>
      <c r="EC5" s="3578"/>
      <c r="ED5" s="3578"/>
      <c r="EE5" s="3578"/>
      <c r="EF5" s="3578"/>
      <c r="EG5" s="3578"/>
      <c r="EH5" s="3578"/>
      <c r="EI5" s="3578"/>
      <c r="EJ5" s="3578"/>
      <c r="EK5" s="3578"/>
      <c r="EL5" s="3578"/>
      <c r="EM5" s="3578"/>
      <c r="EN5" s="3578"/>
      <c r="EO5" s="3578"/>
      <c r="EP5" s="3578"/>
      <c r="EQ5" s="3578"/>
      <c r="ER5" s="3578"/>
      <c r="ES5" s="3578"/>
      <c r="ET5" s="3578"/>
      <c r="EU5" s="3578"/>
      <c r="EV5" s="3578"/>
      <c r="EW5" s="3578"/>
      <c r="EX5" s="3578"/>
      <c r="EY5" s="3578"/>
      <c r="EZ5" s="3578"/>
      <c r="FA5" s="3578"/>
      <c r="FB5" s="3578"/>
      <c r="FC5" s="3578"/>
      <c r="FD5" s="3578"/>
      <c r="FE5" s="3578"/>
      <c r="FF5" s="3578"/>
      <c r="FG5" s="3578"/>
      <c r="FH5" s="3578"/>
      <c r="FI5" s="3578"/>
      <c r="FJ5" s="3578"/>
      <c r="FK5" s="3578"/>
      <c r="FL5" s="3578"/>
      <c r="FM5" s="3578"/>
      <c r="FN5" s="3581"/>
      <c r="FS5" s="3591">
        <v>730</v>
      </c>
      <c r="FT5" s="3599">
        <f t="shared" ref="FT5:FT68" si="168">COUNT(B5:FN5)</f>
        <v>3</v>
      </c>
      <c r="FU5" s="3594" t="e">
        <f t="shared" ref="FU5:FU68" si="169">_xlfn.PERCENTRANK.INC($B5:$FN5,B5)</f>
        <v>#N/A</v>
      </c>
      <c r="FV5" s="3594" t="e">
        <f t="shared" si="0"/>
        <v>#N/A</v>
      </c>
      <c r="FW5" s="3594" t="e">
        <f t="shared" si="1"/>
        <v>#N/A</v>
      </c>
      <c r="FX5" s="3594" t="e">
        <f t="shared" si="2"/>
        <v>#N/A</v>
      </c>
      <c r="FY5" s="3603" t="e">
        <f t="shared" si="3"/>
        <v>#N/A</v>
      </c>
      <c r="FZ5" s="3594" t="e">
        <f t="shared" si="4"/>
        <v>#N/A</v>
      </c>
      <c r="GA5" s="3605" t="e">
        <f t="shared" si="5"/>
        <v>#N/A</v>
      </c>
      <c r="GB5" s="3594" t="e">
        <f t="shared" si="6"/>
        <v>#N/A</v>
      </c>
      <c r="GC5" s="3594" t="e">
        <f t="shared" si="7"/>
        <v>#N/A</v>
      </c>
      <c r="GD5" s="3594" t="e">
        <f t="shared" si="8"/>
        <v>#N/A</v>
      </c>
      <c r="GE5" s="3594" t="e">
        <f t="shared" si="9"/>
        <v>#N/A</v>
      </c>
      <c r="GF5" s="3594" t="e">
        <f t="shared" si="10"/>
        <v>#N/A</v>
      </c>
      <c r="GG5" s="3594" t="e">
        <f t="shared" si="11"/>
        <v>#N/A</v>
      </c>
      <c r="GH5" s="3594" t="e">
        <f t="shared" si="12"/>
        <v>#N/A</v>
      </c>
      <c r="GI5" s="3594" t="e">
        <f t="shared" si="13"/>
        <v>#N/A</v>
      </c>
      <c r="GJ5" s="3594" t="e">
        <f t="shared" si="14"/>
        <v>#N/A</v>
      </c>
      <c r="GK5" s="3594" t="e">
        <f t="shared" si="15"/>
        <v>#N/A</v>
      </c>
      <c r="GL5" s="3594" t="e">
        <f t="shared" si="16"/>
        <v>#N/A</v>
      </c>
      <c r="GM5" s="3594" t="e">
        <f t="shared" si="17"/>
        <v>#N/A</v>
      </c>
      <c r="GN5" s="3594" t="e">
        <f t="shared" si="18"/>
        <v>#N/A</v>
      </c>
      <c r="GO5" s="3594" t="e">
        <f t="shared" si="19"/>
        <v>#N/A</v>
      </c>
      <c r="GP5" s="3594" t="e">
        <f t="shared" si="20"/>
        <v>#N/A</v>
      </c>
      <c r="GQ5" s="3594" t="e">
        <f t="shared" si="21"/>
        <v>#N/A</v>
      </c>
      <c r="GR5" s="3594" t="e">
        <f t="shared" si="22"/>
        <v>#N/A</v>
      </c>
      <c r="GS5" s="3594" t="e">
        <f t="shared" si="23"/>
        <v>#N/A</v>
      </c>
      <c r="GT5" s="3594" t="e">
        <f t="shared" si="24"/>
        <v>#N/A</v>
      </c>
      <c r="GU5" s="3594" t="e">
        <f t="shared" si="25"/>
        <v>#N/A</v>
      </c>
      <c r="GV5" s="3594" t="e">
        <f t="shared" si="26"/>
        <v>#N/A</v>
      </c>
      <c r="GW5" s="3594" t="e">
        <f t="shared" si="27"/>
        <v>#N/A</v>
      </c>
      <c r="GX5" s="3594" t="e">
        <f t="shared" si="28"/>
        <v>#N/A</v>
      </c>
      <c r="GY5" s="3594" t="e">
        <f t="shared" si="29"/>
        <v>#N/A</v>
      </c>
      <c r="GZ5" s="3594" t="e">
        <f t="shared" si="30"/>
        <v>#N/A</v>
      </c>
      <c r="HA5" s="3594" t="e">
        <f t="shared" si="31"/>
        <v>#N/A</v>
      </c>
      <c r="HB5" s="3594" t="e">
        <f t="shared" si="32"/>
        <v>#N/A</v>
      </c>
      <c r="HC5" s="3594" t="e">
        <f t="shared" si="33"/>
        <v>#N/A</v>
      </c>
      <c r="HD5" s="3594" t="e">
        <f t="shared" si="34"/>
        <v>#N/A</v>
      </c>
      <c r="HE5" s="3594" t="e">
        <f t="shared" si="35"/>
        <v>#N/A</v>
      </c>
      <c r="HF5" s="3594" t="e">
        <f t="shared" si="36"/>
        <v>#N/A</v>
      </c>
      <c r="HG5" s="3594" t="e">
        <f t="shared" si="37"/>
        <v>#N/A</v>
      </c>
      <c r="HH5" s="3594" t="e">
        <f t="shared" si="38"/>
        <v>#N/A</v>
      </c>
      <c r="HI5" s="3594" t="e">
        <f t="shared" si="39"/>
        <v>#N/A</v>
      </c>
      <c r="HJ5" s="3594" t="e">
        <f t="shared" si="40"/>
        <v>#N/A</v>
      </c>
      <c r="HK5" s="3594" t="e">
        <f t="shared" si="41"/>
        <v>#N/A</v>
      </c>
      <c r="HL5" s="3594" t="e">
        <f t="shared" si="42"/>
        <v>#N/A</v>
      </c>
      <c r="HM5" s="3594" t="e">
        <f t="shared" si="43"/>
        <v>#N/A</v>
      </c>
      <c r="HN5" s="3594" t="e">
        <f t="shared" si="44"/>
        <v>#N/A</v>
      </c>
      <c r="HO5" s="3594">
        <f t="shared" si="45"/>
        <v>0.5</v>
      </c>
      <c r="HP5" s="3594" t="e">
        <f t="shared" si="46"/>
        <v>#N/A</v>
      </c>
      <c r="HQ5" s="3594" t="e">
        <f t="shared" si="47"/>
        <v>#N/A</v>
      </c>
      <c r="HR5" s="3594" t="e">
        <f t="shared" si="48"/>
        <v>#N/A</v>
      </c>
      <c r="HS5" s="3594" t="e">
        <f t="shared" si="49"/>
        <v>#N/A</v>
      </c>
      <c r="HT5" s="3594" t="e">
        <f t="shared" si="50"/>
        <v>#N/A</v>
      </c>
      <c r="HU5" s="3594" t="e">
        <f t="shared" si="51"/>
        <v>#N/A</v>
      </c>
      <c r="HV5" s="3594" t="e">
        <f t="shared" si="52"/>
        <v>#N/A</v>
      </c>
      <c r="HW5" s="3594" t="e">
        <f t="shared" si="53"/>
        <v>#N/A</v>
      </c>
      <c r="HX5" s="3594" t="e">
        <f t="shared" si="54"/>
        <v>#N/A</v>
      </c>
      <c r="HY5" s="3594" t="e">
        <f t="shared" si="55"/>
        <v>#N/A</v>
      </c>
      <c r="HZ5" s="3594" t="e">
        <f t="shared" si="56"/>
        <v>#N/A</v>
      </c>
      <c r="IA5" s="3594" t="e">
        <f t="shared" si="57"/>
        <v>#N/A</v>
      </c>
      <c r="IB5" s="3594" t="e">
        <f t="shared" si="58"/>
        <v>#N/A</v>
      </c>
      <c r="IC5" s="3594" t="e">
        <f t="shared" si="59"/>
        <v>#N/A</v>
      </c>
      <c r="ID5" s="3594" t="e">
        <f t="shared" si="60"/>
        <v>#N/A</v>
      </c>
      <c r="IE5" s="3594" t="e">
        <f t="shared" si="61"/>
        <v>#N/A</v>
      </c>
      <c r="IF5" s="3594" t="e">
        <f t="shared" si="62"/>
        <v>#N/A</v>
      </c>
      <c r="IG5" s="3594" t="e">
        <f t="shared" si="63"/>
        <v>#N/A</v>
      </c>
      <c r="IH5" s="3594" t="e">
        <f t="shared" si="64"/>
        <v>#N/A</v>
      </c>
      <c r="II5" s="3594" t="e">
        <f t="shared" si="65"/>
        <v>#N/A</v>
      </c>
      <c r="IJ5" s="3594" t="e">
        <f t="shared" si="66"/>
        <v>#N/A</v>
      </c>
      <c r="IK5" s="3594" t="e">
        <f t="shared" si="67"/>
        <v>#N/A</v>
      </c>
      <c r="IL5" s="3594" t="e">
        <f t="shared" si="68"/>
        <v>#N/A</v>
      </c>
      <c r="IM5" s="3594" t="e">
        <f t="shared" si="69"/>
        <v>#N/A</v>
      </c>
      <c r="IN5" s="3594">
        <f t="shared" si="70"/>
        <v>1</v>
      </c>
      <c r="IO5" s="3594" t="e">
        <f t="shared" si="71"/>
        <v>#N/A</v>
      </c>
      <c r="IP5" s="3594" t="e">
        <f t="shared" si="72"/>
        <v>#N/A</v>
      </c>
      <c r="IQ5" s="3594" t="e">
        <f t="shared" si="73"/>
        <v>#N/A</v>
      </c>
      <c r="IR5" s="3594" t="e">
        <f t="shared" si="74"/>
        <v>#N/A</v>
      </c>
      <c r="IS5" s="3594" t="e">
        <f t="shared" si="75"/>
        <v>#N/A</v>
      </c>
      <c r="IT5" s="3594">
        <f t="shared" si="76"/>
        <v>0</v>
      </c>
      <c r="IU5" s="3594" t="e">
        <f t="shared" si="77"/>
        <v>#N/A</v>
      </c>
      <c r="IV5" s="3594" t="e">
        <f t="shared" si="78"/>
        <v>#N/A</v>
      </c>
      <c r="IW5" s="3594" t="e">
        <f t="shared" si="79"/>
        <v>#N/A</v>
      </c>
      <c r="IX5" s="3594" t="e">
        <f t="shared" si="80"/>
        <v>#N/A</v>
      </c>
      <c r="IY5" s="3594" t="e">
        <f t="shared" si="81"/>
        <v>#N/A</v>
      </c>
      <c r="IZ5" s="3594" t="e">
        <f t="shared" si="82"/>
        <v>#N/A</v>
      </c>
      <c r="JA5" s="3594" t="e">
        <f t="shared" si="83"/>
        <v>#N/A</v>
      </c>
      <c r="JB5" s="3594" t="e">
        <f t="shared" si="84"/>
        <v>#N/A</v>
      </c>
      <c r="JC5" s="3594" t="e">
        <f t="shared" si="85"/>
        <v>#N/A</v>
      </c>
      <c r="JD5" s="3594" t="e">
        <f t="shared" si="86"/>
        <v>#N/A</v>
      </c>
      <c r="JE5" s="3594" t="e">
        <f t="shared" si="87"/>
        <v>#N/A</v>
      </c>
      <c r="JF5" s="3594" t="e">
        <f t="shared" si="88"/>
        <v>#N/A</v>
      </c>
      <c r="JG5" s="3594" t="e">
        <f t="shared" si="89"/>
        <v>#N/A</v>
      </c>
      <c r="JH5" s="3594" t="e">
        <f t="shared" si="90"/>
        <v>#N/A</v>
      </c>
      <c r="JI5" s="3594" t="e">
        <f t="shared" si="91"/>
        <v>#N/A</v>
      </c>
      <c r="JJ5" s="3594" t="e">
        <f t="shared" si="92"/>
        <v>#N/A</v>
      </c>
      <c r="JK5" s="3594" t="e">
        <f t="shared" si="93"/>
        <v>#N/A</v>
      </c>
      <c r="JL5" s="3594" t="e">
        <f t="shared" si="94"/>
        <v>#N/A</v>
      </c>
      <c r="JM5" s="3594" t="e">
        <f t="shared" si="95"/>
        <v>#N/A</v>
      </c>
      <c r="JN5" s="3594" t="e">
        <f t="shared" si="96"/>
        <v>#N/A</v>
      </c>
      <c r="JO5" s="3594" t="e">
        <f t="shared" si="97"/>
        <v>#N/A</v>
      </c>
      <c r="JP5" s="3594" t="e">
        <f t="shared" si="98"/>
        <v>#N/A</v>
      </c>
      <c r="JQ5" s="3594" t="e">
        <f t="shared" si="99"/>
        <v>#N/A</v>
      </c>
      <c r="JR5" s="3594" t="e">
        <f t="shared" si="100"/>
        <v>#N/A</v>
      </c>
      <c r="JS5" s="3594" t="e">
        <f t="shared" si="101"/>
        <v>#N/A</v>
      </c>
      <c r="JT5" s="3594" t="e">
        <f t="shared" si="102"/>
        <v>#N/A</v>
      </c>
      <c r="JU5" s="3594" t="e">
        <f t="shared" si="103"/>
        <v>#N/A</v>
      </c>
      <c r="JV5" s="3594" t="e">
        <f t="shared" si="104"/>
        <v>#N/A</v>
      </c>
      <c r="JW5" s="3594" t="e">
        <f t="shared" si="105"/>
        <v>#N/A</v>
      </c>
      <c r="JX5" s="3594" t="e">
        <f t="shared" si="106"/>
        <v>#N/A</v>
      </c>
      <c r="JY5" s="3594" t="e">
        <f t="shared" si="107"/>
        <v>#N/A</v>
      </c>
      <c r="JZ5" s="3594" t="e">
        <f t="shared" si="108"/>
        <v>#N/A</v>
      </c>
      <c r="KA5" s="3594" t="e">
        <f t="shared" si="109"/>
        <v>#N/A</v>
      </c>
      <c r="KB5" s="3594" t="e">
        <f t="shared" si="110"/>
        <v>#N/A</v>
      </c>
      <c r="KC5" s="3594" t="e">
        <f t="shared" si="111"/>
        <v>#N/A</v>
      </c>
      <c r="KD5" s="3594" t="e">
        <f t="shared" si="112"/>
        <v>#N/A</v>
      </c>
      <c r="KE5" s="3594" t="e">
        <f t="shared" si="113"/>
        <v>#N/A</v>
      </c>
      <c r="KF5" s="3594" t="e">
        <f t="shared" si="114"/>
        <v>#N/A</v>
      </c>
      <c r="KG5" s="3594" t="e">
        <f t="shared" si="115"/>
        <v>#N/A</v>
      </c>
      <c r="KH5" s="3594" t="e">
        <f t="shared" si="116"/>
        <v>#N/A</v>
      </c>
      <c r="KI5" s="3594" t="e">
        <f t="shared" si="117"/>
        <v>#N/A</v>
      </c>
      <c r="KJ5" s="3594" t="e">
        <f t="shared" si="118"/>
        <v>#N/A</v>
      </c>
      <c r="KK5" s="3594" t="e">
        <f t="shared" si="119"/>
        <v>#N/A</v>
      </c>
      <c r="KL5" s="3594" t="e">
        <f t="shared" si="120"/>
        <v>#N/A</v>
      </c>
      <c r="KM5" s="3594" t="e">
        <f t="shared" si="121"/>
        <v>#N/A</v>
      </c>
      <c r="KN5" s="3594" t="e">
        <f t="shared" si="122"/>
        <v>#N/A</v>
      </c>
      <c r="KO5" s="3594" t="e">
        <f t="shared" si="123"/>
        <v>#N/A</v>
      </c>
      <c r="KP5" s="3594" t="e">
        <f t="shared" si="124"/>
        <v>#N/A</v>
      </c>
      <c r="KQ5" s="3594" t="e">
        <f t="shared" si="125"/>
        <v>#N/A</v>
      </c>
      <c r="KR5" s="3594" t="e">
        <f t="shared" si="126"/>
        <v>#N/A</v>
      </c>
      <c r="KS5" s="3594" t="e">
        <f t="shared" si="127"/>
        <v>#N/A</v>
      </c>
      <c r="KT5" s="3594" t="e">
        <f t="shared" si="128"/>
        <v>#N/A</v>
      </c>
      <c r="KU5" s="3594" t="e">
        <f t="shared" si="129"/>
        <v>#N/A</v>
      </c>
      <c r="KV5" s="3594" t="e">
        <f t="shared" si="130"/>
        <v>#N/A</v>
      </c>
      <c r="KW5" s="3594" t="e">
        <f t="shared" si="131"/>
        <v>#N/A</v>
      </c>
      <c r="KX5" s="3594" t="e">
        <f t="shared" si="132"/>
        <v>#N/A</v>
      </c>
      <c r="KY5" s="3594" t="e">
        <f t="shared" si="133"/>
        <v>#N/A</v>
      </c>
      <c r="KZ5" s="3594" t="e">
        <f t="shared" si="134"/>
        <v>#N/A</v>
      </c>
      <c r="LA5" s="3594" t="e">
        <f t="shared" si="135"/>
        <v>#N/A</v>
      </c>
      <c r="LB5" s="3594" t="e">
        <f t="shared" si="136"/>
        <v>#N/A</v>
      </c>
      <c r="LC5" s="3594" t="e">
        <f t="shared" si="137"/>
        <v>#N/A</v>
      </c>
      <c r="LD5" s="3594" t="e">
        <f t="shared" si="138"/>
        <v>#N/A</v>
      </c>
      <c r="LE5" s="3594" t="e">
        <f t="shared" si="139"/>
        <v>#N/A</v>
      </c>
      <c r="LF5" s="3594" t="e">
        <f t="shared" si="140"/>
        <v>#N/A</v>
      </c>
      <c r="LG5" s="3594" t="e">
        <f t="shared" si="141"/>
        <v>#N/A</v>
      </c>
      <c r="LH5" s="3594" t="e">
        <f t="shared" si="142"/>
        <v>#N/A</v>
      </c>
      <c r="LI5" s="3594" t="e">
        <f t="shared" si="143"/>
        <v>#N/A</v>
      </c>
      <c r="LJ5" s="3594" t="e">
        <f t="shared" si="144"/>
        <v>#N/A</v>
      </c>
      <c r="LK5" s="3594" t="e">
        <f t="shared" si="145"/>
        <v>#N/A</v>
      </c>
      <c r="LL5" s="3594" t="e">
        <f t="shared" si="146"/>
        <v>#N/A</v>
      </c>
      <c r="LM5" s="3594" t="e">
        <f t="shared" si="147"/>
        <v>#N/A</v>
      </c>
      <c r="LN5" s="3594" t="e">
        <f t="shared" si="148"/>
        <v>#N/A</v>
      </c>
      <c r="LO5" s="3594" t="e">
        <f t="shared" si="149"/>
        <v>#N/A</v>
      </c>
      <c r="LP5" s="3594" t="e">
        <f t="shared" si="150"/>
        <v>#N/A</v>
      </c>
      <c r="LQ5" s="3594" t="e">
        <f t="shared" si="151"/>
        <v>#N/A</v>
      </c>
      <c r="LR5" s="3594" t="e">
        <f t="shared" si="152"/>
        <v>#N/A</v>
      </c>
      <c r="LS5" s="3594" t="e">
        <f t="shared" si="153"/>
        <v>#N/A</v>
      </c>
      <c r="LT5" s="3594" t="e">
        <f t="shared" si="154"/>
        <v>#N/A</v>
      </c>
      <c r="LU5" s="3594" t="e">
        <f t="shared" si="155"/>
        <v>#N/A</v>
      </c>
      <c r="LV5" s="3594" t="e">
        <f t="shared" si="156"/>
        <v>#N/A</v>
      </c>
      <c r="LW5" s="3594" t="e">
        <f t="shared" si="157"/>
        <v>#N/A</v>
      </c>
      <c r="LX5" s="3594" t="e">
        <f t="shared" si="158"/>
        <v>#N/A</v>
      </c>
      <c r="LY5" s="3594" t="e">
        <f t="shared" si="159"/>
        <v>#N/A</v>
      </c>
      <c r="LZ5" s="3594" t="e">
        <f t="shared" si="160"/>
        <v>#N/A</v>
      </c>
      <c r="MA5" s="3594" t="e">
        <f t="shared" si="161"/>
        <v>#N/A</v>
      </c>
      <c r="MB5" s="3594" t="e">
        <f t="shared" si="162"/>
        <v>#N/A</v>
      </c>
      <c r="MC5" s="3594" t="e">
        <f t="shared" si="163"/>
        <v>#N/A</v>
      </c>
      <c r="MD5" s="3594" t="e">
        <f t="shared" si="164"/>
        <v>#N/A</v>
      </c>
      <c r="ME5" s="3594" t="e">
        <f t="shared" si="165"/>
        <v>#N/A</v>
      </c>
      <c r="MF5" s="3594" t="e">
        <f t="shared" si="166"/>
        <v>#N/A</v>
      </c>
      <c r="MG5" s="3595" t="e">
        <f t="shared" si="167"/>
        <v>#N/A</v>
      </c>
    </row>
    <row r="6" spans="1:345">
      <c r="A6" s="3550">
        <v>1000</v>
      </c>
      <c r="B6" s="3577"/>
      <c r="C6" s="3578"/>
      <c r="D6" s="3578"/>
      <c r="E6" s="3578"/>
      <c r="F6" s="3579"/>
      <c r="G6" s="3578"/>
      <c r="H6" s="3580"/>
      <c r="I6" s="3578"/>
      <c r="J6" s="3578"/>
      <c r="K6" s="3578"/>
      <c r="L6" s="3578"/>
      <c r="M6" s="3578"/>
      <c r="N6" s="3578"/>
      <c r="O6" s="3578"/>
      <c r="P6" s="3578"/>
      <c r="Q6" s="3578"/>
      <c r="R6" s="3578"/>
      <c r="S6" s="3578"/>
      <c r="T6" s="3578"/>
      <c r="U6" s="3578"/>
      <c r="V6" s="3578"/>
      <c r="W6" s="3578"/>
      <c r="X6" s="3578"/>
      <c r="Y6" s="3578"/>
      <c r="Z6" s="3578"/>
      <c r="AA6" s="3580"/>
      <c r="AB6" s="3578"/>
      <c r="AC6" s="3578"/>
      <c r="AD6" s="3578"/>
      <c r="AE6" s="3578"/>
      <c r="AF6" s="3578"/>
      <c r="AG6" s="3578"/>
      <c r="AH6" s="3578"/>
      <c r="AI6" s="3578"/>
      <c r="AJ6" s="3578"/>
      <c r="AK6" s="3578"/>
      <c r="AL6" s="3578"/>
      <c r="AM6" s="3578"/>
      <c r="AN6" s="3578"/>
      <c r="AO6" s="3580"/>
      <c r="AP6" s="3578"/>
      <c r="AQ6" s="3578"/>
      <c r="AR6" s="3578"/>
      <c r="AS6" s="3578"/>
      <c r="AT6" s="3578"/>
      <c r="AU6" s="3578"/>
      <c r="AV6" s="3578">
        <v>1120</v>
      </c>
      <c r="AW6" s="3578"/>
      <c r="AX6" s="3578"/>
      <c r="AY6" s="3578"/>
      <c r="AZ6" s="3578"/>
      <c r="BA6" s="3578"/>
      <c r="BB6" s="3578"/>
      <c r="BC6" s="3578">
        <v>759</v>
      </c>
      <c r="BD6" s="3578"/>
      <c r="BE6" s="3578"/>
      <c r="BF6" s="3578"/>
      <c r="BG6" s="3578"/>
      <c r="BH6" s="3578"/>
      <c r="BI6" s="3578"/>
      <c r="BJ6" s="3578"/>
      <c r="BK6" s="3578"/>
      <c r="BL6" s="3578"/>
      <c r="BM6" s="3578"/>
      <c r="BN6" s="3578"/>
      <c r="BO6" s="3578"/>
      <c r="BP6" s="3578"/>
      <c r="BQ6" s="3578"/>
      <c r="BR6" s="3578"/>
      <c r="BS6" s="3578"/>
      <c r="BT6" s="3578"/>
      <c r="BU6" s="3578">
        <v>1155</v>
      </c>
      <c r="BV6" s="3578"/>
      <c r="BW6" s="3578"/>
      <c r="BX6" s="3578"/>
      <c r="BY6" s="3578"/>
      <c r="BZ6" s="3578"/>
      <c r="CA6" s="3578"/>
      <c r="CB6" s="3578"/>
      <c r="CC6" s="3578"/>
      <c r="CD6" s="3578"/>
      <c r="CE6" s="3578"/>
      <c r="CF6" s="3578"/>
      <c r="CG6" s="3578"/>
      <c r="CH6" s="3578"/>
      <c r="CI6" s="3578"/>
      <c r="CJ6" s="3578"/>
      <c r="CK6" s="3578"/>
      <c r="CL6" s="3578"/>
      <c r="CM6" s="3578"/>
      <c r="CN6" s="3578"/>
      <c r="CO6" s="3578"/>
      <c r="CP6" s="3578"/>
      <c r="CQ6" s="3578"/>
      <c r="CR6" s="3578"/>
      <c r="CS6" s="3578"/>
      <c r="CT6" s="3578"/>
      <c r="CU6" s="3578"/>
      <c r="CV6" s="3578"/>
      <c r="CW6" s="3578"/>
      <c r="CX6" s="3578"/>
      <c r="CY6" s="3578"/>
      <c r="CZ6" s="3578"/>
      <c r="DA6" s="3578"/>
      <c r="DB6" s="3578"/>
      <c r="DC6" s="3578"/>
      <c r="DD6" s="3578"/>
      <c r="DE6" s="3578"/>
      <c r="DF6" s="3578"/>
      <c r="DG6" s="3578"/>
      <c r="DH6" s="3578"/>
      <c r="DI6" s="3578"/>
      <c r="DJ6" s="3578"/>
      <c r="DK6" s="3578"/>
      <c r="DL6" s="3578"/>
      <c r="DM6" s="3578"/>
      <c r="DN6" s="3578"/>
      <c r="DO6" s="3578"/>
      <c r="DP6" s="3578"/>
      <c r="DQ6" s="3578"/>
      <c r="DR6" s="3578"/>
      <c r="DS6" s="3578"/>
      <c r="DT6" s="3578"/>
      <c r="DU6" s="3578"/>
      <c r="DV6" s="3578"/>
      <c r="DW6" s="3578"/>
      <c r="DX6" s="3578"/>
      <c r="DY6" s="3578"/>
      <c r="DZ6" s="3578"/>
      <c r="EA6" s="3578"/>
      <c r="EB6" s="3578"/>
      <c r="EC6" s="3578"/>
      <c r="ED6" s="3578"/>
      <c r="EE6" s="3578"/>
      <c r="EF6" s="3578"/>
      <c r="EG6" s="3578"/>
      <c r="EH6" s="3578"/>
      <c r="EI6" s="3578"/>
      <c r="EJ6" s="3578"/>
      <c r="EK6" s="3578"/>
      <c r="EL6" s="3578"/>
      <c r="EM6" s="3578"/>
      <c r="EN6" s="3578"/>
      <c r="EO6" s="3578"/>
      <c r="EP6" s="3578"/>
      <c r="EQ6" s="3578"/>
      <c r="ER6" s="3578"/>
      <c r="ES6" s="3578"/>
      <c r="ET6" s="3578"/>
      <c r="EU6" s="3578"/>
      <c r="EV6" s="3578"/>
      <c r="EW6" s="3578"/>
      <c r="EX6" s="3578"/>
      <c r="EY6" s="3578"/>
      <c r="EZ6" s="3578">
        <v>844</v>
      </c>
      <c r="FA6" s="3578"/>
      <c r="FB6" s="3578"/>
      <c r="FC6" s="3578"/>
      <c r="FD6" s="3578"/>
      <c r="FE6" s="3578"/>
      <c r="FF6" s="3578"/>
      <c r="FG6" s="3578"/>
      <c r="FH6" s="3578"/>
      <c r="FI6" s="3578"/>
      <c r="FJ6" s="3578"/>
      <c r="FK6" s="3578"/>
      <c r="FL6" s="3578"/>
      <c r="FM6" s="3578"/>
      <c r="FN6" s="3581"/>
      <c r="FS6" s="3591">
        <v>1000</v>
      </c>
      <c r="FT6" s="3599">
        <f t="shared" si="168"/>
        <v>4</v>
      </c>
      <c r="FU6" s="3594" t="e">
        <f t="shared" si="169"/>
        <v>#N/A</v>
      </c>
      <c r="FV6" s="3594" t="e">
        <f t="shared" si="0"/>
        <v>#N/A</v>
      </c>
      <c r="FW6" s="3594" t="e">
        <f t="shared" si="1"/>
        <v>#N/A</v>
      </c>
      <c r="FX6" s="3594" t="e">
        <f t="shared" si="2"/>
        <v>#N/A</v>
      </c>
      <c r="FY6" s="3603" t="e">
        <f t="shared" si="3"/>
        <v>#N/A</v>
      </c>
      <c r="FZ6" s="3594" t="e">
        <f t="shared" si="4"/>
        <v>#N/A</v>
      </c>
      <c r="GA6" s="3605" t="e">
        <f t="shared" si="5"/>
        <v>#N/A</v>
      </c>
      <c r="GB6" s="3594" t="e">
        <f t="shared" si="6"/>
        <v>#N/A</v>
      </c>
      <c r="GC6" s="3594" t="e">
        <f t="shared" si="7"/>
        <v>#N/A</v>
      </c>
      <c r="GD6" s="3594" t="e">
        <f t="shared" si="8"/>
        <v>#N/A</v>
      </c>
      <c r="GE6" s="3594" t="e">
        <f t="shared" si="9"/>
        <v>#N/A</v>
      </c>
      <c r="GF6" s="3594" t="e">
        <f t="shared" si="10"/>
        <v>#N/A</v>
      </c>
      <c r="GG6" s="3594" t="e">
        <f t="shared" si="11"/>
        <v>#N/A</v>
      </c>
      <c r="GH6" s="3594" t="e">
        <f t="shared" si="12"/>
        <v>#N/A</v>
      </c>
      <c r="GI6" s="3594" t="e">
        <f t="shared" si="13"/>
        <v>#N/A</v>
      </c>
      <c r="GJ6" s="3594" t="e">
        <f t="shared" si="14"/>
        <v>#N/A</v>
      </c>
      <c r="GK6" s="3594" t="e">
        <f t="shared" si="15"/>
        <v>#N/A</v>
      </c>
      <c r="GL6" s="3594" t="e">
        <f t="shared" si="16"/>
        <v>#N/A</v>
      </c>
      <c r="GM6" s="3594" t="e">
        <f t="shared" si="17"/>
        <v>#N/A</v>
      </c>
      <c r="GN6" s="3594" t="e">
        <f t="shared" si="18"/>
        <v>#N/A</v>
      </c>
      <c r="GO6" s="3594" t="e">
        <f t="shared" si="19"/>
        <v>#N/A</v>
      </c>
      <c r="GP6" s="3594" t="e">
        <f t="shared" si="20"/>
        <v>#N/A</v>
      </c>
      <c r="GQ6" s="3594" t="e">
        <f t="shared" si="21"/>
        <v>#N/A</v>
      </c>
      <c r="GR6" s="3594" t="e">
        <f t="shared" si="22"/>
        <v>#N/A</v>
      </c>
      <c r="GS6" s="3594" t="e">
        <f t="shared" si="23"/>
        <v>#N/A</v>
      </c>
      <c r="GT6" s="3594" t="e">
        <f t="shared" si="24"/>
        <v>#N/A</v>
      </c>
      <c r="GU6" s="3594" t="e">
        <f t="shared" si="25"/>
        <v>#N/A</v>
      </c>
      <c r="GV6" s="3594" t="e">
        <f t="shared" si="26"/>
        <v>#N/A</v>
      </c>
      <c r="GW6" s="3594" t="e">
        <f t="shared" si="27"/>
        <v>#N/A</v>
      </c>
      <c r="GX6" s="3594" t="e">
        <f t="shared" si="28"/>
        <v>#N/A</v>
      </c>
      <c r="GY6" s="3594" t="e">
        <f t="shared" si="29"/>
        <v>#N/A</v>
      </c>
      <c r="GZ6" s="3594" t="e">
        <f t="shared" si="30"/>
        <v>#N/A</v>
      </c>
      <c r="HA6" s="3594" t="e">
        <f t="shared" si="31"/>
        <v>#N/A</v>
      </c>
      <c r="HB6" s="3594" t="e">
        <f t="shared" si="32"/>
        <v>#N/A</v>
      </c>
      <c r="HC6" s="3594" t="e">
        <f t="shared" si="33"/>
        <v>#N/A</v>
      </c>
      <c r="HD6" s="3594" t="e">
        <f t="shared" si="34"/>
        <v>#N/A</v>
      </c>
      <c r="HE6" s="3594" t="e">
        <f t="shared" si="35"/>
        <v>#N/A</v>
      </c>
      <c r="HF6" s="3594" t="e">
        <f t="shared" si="36"/>
        <v>#N/A</v>
      </c>
      <c r="HG6" s="3594" t="e">
        <f t="shared" si="37"/>
        <v>#N/A</v>
      </c>
      <c r="HH6" s="3594" t="e">
        <f t="shared" si="38"/>
        <v>#N/A</v>
      </c>
      <c r="HI6" s="3594" t="e">
        <f t="shared" si="39"/>
        <v>#N/A</v>
      </c>
      <c r="HJ6" s="3594" t="e">
        <f t="shared" si="40"/>
        <v>#N/A</v>
      </c>
      <c r="HK6" s="3594" t="e">
        <f t="shared" si="41"/>
        <v>#N/A</v>
      </c>
      <c r="HL6" s="3594" t="e">
        <f t="shared" si="42"/>
        <v>#N/A</v>
      </c>
      <c r="HM6" s="3594" t="e">
        <f t="shared" si="43"/>
        <v>#N/A</v>
      </c>
      <c r="HN6" s="3594" t="e">
        <f t="shared" si="44"/>
        <v>#N/A</v>
      </c>
      <c r="HO6" s="3594">
        <f t="shared" si="45"/>
        <v>0.66600000000000004</v>
      </c>
      <c r="HP6" s="3594" t="e">
        <f t="shared" si="46"/>
        <v>#N/A</v>
      </c>
      <c r="HQ6" s="3594" t="e">
        <f t="shared" si="47"/>
        <v>#N/A</v>
      </c>
      <c r="HR6" s="3594" t="e">
        <f t="shared" si="48"/>
        <v>#N/A</v>
      </c>
      <c r="HS6" s="3594" t="e">
        <f t="shared" si="49"/>
        <v>#N/A</v>
      </c>
      <c r="HT6" s="3594" t="e">
        <f t="shared" si="50"/>
        <v>#N/A</v>
      </c>
      <c r="HU6" s="3594" t="e">
        <f t="shared" si="51"/>
        <v>#N/A</v>
      </c>
      <c r="HV6" s="3594">
        <f t="shared" si="52"/>
        <v>0</v>
      </c>
      <c r="HW6" s="3594" t="e">
        <f t="shared" si="53"/>
        <v>#N/A</v>
      </c>
      <c r="HX6" s="3594" t="e">
        <f t="shared" si="54"/>
        <v>#N/A</v>
      </c>
      <c r="HY6" s="3594" t="e">
        <f t="shared" si="55"/>
        <v>#N/A</v>
      </c>
      <c r="HZ6" s="3594" t="e">
        <f t="shared" si="56"/>
        <v>#N/A</v>
      </c>
      <c r="IA6" s="3594" t="e">
        <f t="shared" si="57"/>
        <v>#N/A</v>
      </c>
      <c r="IB6" s="3594" t="e">
        <f t="shared" si="58"/>
        <v>#N/A</v>
      </c>
      <c r="IC6" s="3594" t="e">
        <f t="shared" si="59"/>
        <v>#N/A</v>
      </c>
      <c r="ID6" s="3594" t="e">
        <f t="shared" si="60"/>
        <v>#N/A</v>
      </c>
      <c r="IE6" s="3594" t="e">
        <f t="shared" si="61"/>
        <v>#N/A</v>
      </c>
      <c r="IF6" s="3594" t="e">
        <f t="shared" si="62"/>
        <v>#N/A</v>
      </c>
      <c r="IG6" s="3594" t="e">
        <f t="shared" si="63"/>
        <v>#N/A</v>
      </c>
      <c r="IH6" s="3594" t="e">
        <f t="shared" si="64"/>
        <v>#N/A</v>
      </c>
      <c r="II6" s="3594" t="e">
        <f t="shared" si="65"/>
        <v>#N/A</v>
      </c>
      <c r="IJ6" s="3594" t="e">
        <f t="shared" si="66"/>
        <v>#N/A</v>
      </c>
      <c r="IK6" s="3594" t="e">
        <f t="shared" si="67"/>
        <v>#N/A</v>
      </c>
      <c r="IL6" s="3594" t="e">
        <f t="shared" si="68"/>
        <v>#N/A</v>
      </c>
      <c r="IM6" s="3594" t="e">
        <f t="shared" si="69"/>
        <v>#N/A</v>
      </c>
      <c r="IN6" s="3594">
        <f t="shared" si="70"/>
        <v>1</v>
      </c>
      <c r="IO6" s="3594" t="e">
        <f t="shared" si="71"/>
        <v>#N/A</v>
      </c>
      <c r="IP6" s="3594" t="e">
        <f t="shared" si="72"/>
        <v>#N/A</v>
      </c>
      <c r="IQ6" s="3594" t="e">
        <f t="shared" si="73"/>
        <v>#N/A</v>
      </c>
      <c r="IR6" s="3594" t="e">
        <f t="shared" si="74"/>
        <v>#N/A</v>
      </c>
      <c r="IS6" s="3594" t="e">
        <f t="shared" si="75"/>
        <v>#N/A</v>
      </c>
      <c r="IT6" s="3594" t="e">
        <f t="shared" si="76"/>
        <v>#N/A</v>
      </c>
      <c r="IU6" s="3594" t="e">
        <f t="shared" si="77"/>
        <v>#N/A</v>
      </c>
      <c r="IV6" s="3594" t="e">
        <f t="shared" si="78"/>
        <v>#N/A</v>
      </c>
      <c r="IW6" s="3594" t="e">
        <f t="shared" si="79"/>
        <v>#N/A</v>
      </c>
      <c r="IX6" s="3594" t="e">
        <f t="shared" si="80"/>
        <v>#N/A</v>
      </c>
      <c r="IY6" s="3594" t="e">
        <f t="shared" si="81"/>
        <v>#N/A</v>
      </c>
      <c r="IZ6" s="3594" t="e">
        <f t="shared" si="82"/>
        <v>#N/A</v>
      </c>
      <c r="JA6" s="3594" t="e">
        <f t="shared" si="83"/>
        <v>#N/A</v>
      </c>
      <c r="JB6" s="3594" t="e">
        <f t="shared" si="84"/>
        <v>#N/A</v>
      </c>
      <c r="JC6" s="3594" t="e">
        <f t="shared" si="85"/>
        <v>#N/A</v>
      </c>
      <c r="JD6" s="3594" t="e">
        <f t="shared" si="86"/>
        <v>#N/A</v>
      </c>
      <c r="JE6" s="3594" t="e">
        <f t="shared" si="87"/>
        <v>#N/A</v>
      </c>
      <c r="JF6" s="3594" t="e">
        <f t="shared" si="88"/>
        <v>#N/A</v>
      </c>
      <c r="JG6" s="3594" t="e">
        <f t="shared" si="89"/>
        <v>#N/A</v>
      </c>
      <c r="JH6" s="3594" t="e">
        <f t="shared" si="90"/>
        <v>#N/A</v>
      </c>
      <c r="JI6" s="3594" t="e">
        <f t="shared" si="91"/>
        <v>#N/A</v>
      </c>
      <c r="JJ6" s="3594" t="e">
        <f t="shared" si="92"/>
        <v>#N/A</v>
      </c>
      <c r="JK6" s="3594" t="e">
        <f t="shared" si="93"/>
        <v>#N/A</v>
      </c>
      <c r="JL6" s="3594" t="e">
        <f t="shared" si="94"/>
        <v>#N/A</v>
      </c>
      <c r="JM6" s="3594" t="e">
        <f t="shared" si="95"/>
        <v>#N/A</v>
      </c>
      <c r="JN6" s="3594" t="e">
        <f t="shared" si="96"/>
        <v>#N/A</v>
      </c>
      <c r="JO6" s="3594" t="e">
        <f t="shared" si="97"/>
        <v>#N/A</v>
      </c>
      <c r="JP6" s="3594" t="e">
        <f t="shared" si="98"/>
        <v>#N/A</v>
      </c>
      <c r="JQ6" s="3594" t="e">
        <f t="shared" si="99"/>
        <v>#N/A</v>
      </c>
      <c r="JR6" s="3594" t="e">
        <f t="shared" si="100"/>
        <v>#N/A</v>
      </c>
      <c r="JS6" s="3594" t="e">
        <f t="shared" si="101"/>
        <v>#N/A</v>
      </c>
      <c r="JT6" s="3594" t="e">
        <f t="shared" si="102"/>
        <v>#N/A</v>
      </c>
      <c r="JU6" s="3594" t="e">
        <f t="shared" si="103"/>
        <v>#N/A</v>
      </c>
      <c r="JV6" s="3594" t="e">
        <f t="shared" si="104"/>
        <v>#N/A</v>
      </c>
      <c r="JW6" s="3594" t="e">
        <f t="shared" si="105"/>
        <v>#N/A</v>
      </c>
      <c r="JX6" s="3594" t="e">
        <f t="shared" si="106"/>
        <v>#N/A</v>
      </c>
      <c r="JY6" s="3594" t="e">
        <f t="shared" si="107"/>
        <v>#N/A</v>
      </c>
      <c r="JZ6" s="3594" t="e">
        <f t="shared" si="108"/>
        <v>#N/A</v>
      </c>
      <c r="KA6" s="3594" t="e">
        <f t="shared" si="109"/>
        <v>#N/A</v>
      </c>
      <c r="KB6" s="3594" t="e">
        <f t="shared" si="110"/>
        <v>#N/A</v>
      </c>
      <c r="KC6" s="3594" t="e">
        <f t="shared" si="111"/>
        <v>#N/A</v>
      </c>
      <c r="KD6" s="3594" t="e">
        <f t="shared" si="112"/>
        <v>#N/A</v>
      </c>
      <c r="KE6" s="3594" t="e">
        <f t="shared" si="113"/>
        <v>#N/A</v>
      </c>
      <c r="KF6" s="3594" t="e">
        <f t="shared" si="114"/>
        <v>#N/A</v>
      </c>
      <c r="KG6" s="3594" t="e">
        <f t="shared" si="115"/>
        <v>#N/A</v>
      </c>
      <c r="KH6" s="3594" t="e">
        <f t="shared" si="116"/>
        <v>#N/A</v>
      </c>
      <c r="KI6" s="3594" t="e">
        <f t="shared" si="117"/>
        <v>#N/A</v>
      </c>
      <c r="KJ6" s="3594" t="e">
        <f t="shared" si="118"/>
        <v>#N/A</v>
      </c>
      <c r="KK6" s="3594" t="e">
        <f t="shared" si="119"/>
        <v>#N/A</v>
      </c>
      <c r="KL6" s="3594" t="e">
        <f t="shared" si="120"/>
        <v>#N/A</v>
      </c>
      <c r="KM6" s="3594" t="e">
        <f t="shared" si="121"/>
        <v>#N/A</v>
      </c>
      <c r="KN6" s="3594" t="e">
        <f t="shared" si="122"/>
        <v>#N/A</v>
      </c>
      <c r="KO6" s="3594" t="e">
        <f t="shared" si="123"/>
        <v>#N/A</v>
      </c>
      <c r="KP6" s="3594" t="e">
        <f t="shared" si="124"/>
        <v>#N/A</v>
      </c>
      <c r="KQ6" s="3594" t="e">
        <f t="shared" si="125"/>
        <v>#N/A</v>
      </c>
      <c r="KR6" s="3594" t="e">
        <f t="shared" si="126"/>
        <v>#N/A</v>
      </c>
      <c r="KS6" s="3594" t="e">
        <f t="shared" si="127"/>
        <v>#N/A</v>
      </c>
      <c r="KT6" s="3594" t="e">
        <f t="shared" si="128"/>
        <v>#N/A</v>
      </c>
      <c r="KU6" s="3594" t="e">
        <f t="shared" si="129"/>
        <v>#N/A</v>
      </c>
      <c r="KV6" s="3594" t="e">
        <f t="shared" si="130"/>
        <v>#N/A</v>
      </c>
      <c r="KW6" s="3594" t="e">
        <f t="shared" si="131"/>
        <v>#N/A</v>
      </c>
      <c r="KX6" s="3594" t="e">
        <f t="shared" si="132"/>
        <v>#N/A</v>
      </c>
      <c r="KY6" s="3594" t="e">
        <f t="shared" si="133"/>
        <v>#N/A</v>
      </c>
      <c r="KZ6" s="3594" t="e">
        <f t="shared" si="134"/>
        <v>#N/A</v>
      </c>
      <c r="LA6" s="3594" t="e">
        <f t="shared" si="135"/>
        <v>#N/A</v>
      </c>
      <c r="LB6" s="3594" t="e">
        <f t="shared" si="136"/>
        <v>#N/A</v>
      </c>
      <c r="LC6" s="3594" t="e">
        <f t="shared" si="137"/>
        <v>#N/A</v>
      </c>
      <c r="LD6" s="3594" t="e">
        <f t="shared" si="138"/>
        <v>#N/A</v>
      </c>
      <c r="LE6" s="3594" t="e">
        <f t="shared" si="139"/>
        <v>#N/A</v>
      </c>
      <c r="LF6" s="3594" t="e">
        <f t="shared" si="140"/>
        <v>#N/A</v>
      </c>
      <c r="LG6" s="3594" t="e">
        <f t="shared" si="141"/>
        <v>#N/A</v>
      </c>
      <c r="LH6" s="3594" t="e">
        <f t="shared" si="142"/>
        <v>#N/A</v>
      </c>
      <c r="LI6" s="3594" t="e">
        <f t="shared" si="143"/>
        <v>#N/A</v>
      </c>
      <c r="LJ6" s="3594" t="e">
        <f t="shared" si="144"/>
        <v>#N/A</v>
      </c>
      <c r="LK6" s="3594" t="e">
        <f t="shared" si="145"/>
        <v>#N/A</v>
      </c>
      <c r="LL6" s="3594" t="e">
        <f t="shared" si="146"/>
        <v>#N/A</v>
      </c>
      <c r="LM6" s="3594" t="e">
        <f t="shared" si="147"/>
        <v>#N/A</v>
      </c>
      <c r="LN6" s="3594" t="e">
        <f t="shared" si="148"/>
        <v>#N/A</v>
      </c>
      <c r="LO6" s="3594" t="e">
        <f t="shared" si="149"/>
        <v>#N/A</v>
      </c>
      <c r="LP6" s="3594" t="e">
        <f t="shared" si="150"/>
        <v>#N/A</v>
      </c>
      <c r="LQ6" s="3594" t="e">
        <f t="shared" si="151"/>
        <v>#N/A</v>
      </c>
      <c r="LR6" s="3594" t="e">
        <f t="shared" si="152"/>
        <v>#N/A</v>
      </c>
      <c r="LS6" s="3594">
        <f t="shared" si="153"/>
        <v>0.33300000000000002</v>
      </c>
      <c r="LT6" s="3594" t="e">
        <f t="shared" si="154"/>
        <v>#N/A</v>
      </c>
      <c r="LU6" s="3594" t="e">
        <f t="shared" si="155"/>
        <v>#N/A</v>
      </c>
      <c r="LV6" s="3594" t="e">
        <f t="shared" si="156"/>
        <v>#N/A</v>
      </c>
      <c r="LW6" s="3594" t="e">
        <f t="shared" si="157"/>
        <v>#N/A</v>
      </c>
      <c r="LX6" s="3594" t="e">
        <f t="shared" si="158"/>
        <v>#N/A</v>
      </c>
      <c r="LY6" s="3594" t="e">
        <f t="shared" si="159"/>
        <v>#N/A</v>
      </c>
      <c r="LZ6" s="3594" t="e">
        <f t="shared" si="160"/>
        <v>#N/A</v>
      </c>
      <c r="MA6" s="3594" t="e">
        <f t="shared" si="161"/>
        <v>#N/A</v>
      </c>
      <c r="MB6" s="3594" t="e">
        <f t="shared" si="162"/>
        <v>#N/A</v>
      </c>
      <c r="MC6" s="3594" t="e">
        <f t="shared" si="163"/>
        <v>#N/A</v>
      </c>
      <c r="MD6" s="3594" t="e">
        <f t="shared" si="164"/>
        <v>#N/A</v>
      </c>
      <c r="ME6" s="3594" t="e">
        <f t="shared" si="165"/>
        <v>#N/A</v>
      </c>
      <c r="MF6" s="3594" t="e">
        <f t="shared" si="166"/>
        <v>#N/A</v>
      </c>
      <c r="MG6" s="3595" t="e">
        <f t="shared" si="167"/>
        <v>#N/A</v>
      </c>
    </row>
    <row r="7" spans="1:345">
      <c r="A7" s="3550">
        <v>1150</v>
      </c>
      <c r="B7" s="3577"/>
      <c r="C7" s="3578"/>
      <c r="D7" s="3578"/>
      <c r="E7" s="3578"/>
      <c r="F7" s="3579"/>
      <c r="G7" s="3578"/>
      <c r="H7" s="3580"/>
      <c r="I7" s="3578"/>
      <c r="J7" s="3578"/>
      <c r="K7" s="3578"/>
      <c r="L7" s="3578"/>
      <c r="M7" s="3578"/>
      <c r="N7" s="3578"/>
      <c r="O7" s="3578"/>
      <c r="P7" s="3578"/>
      <c r="Q7" s="3578"/>
      <c r="R7" s="3578"/>
      <c r="S7" s="3578"/>
      <c r="T7" s="3578"/>
      <c r="U7" s="3578"/>
      <c r="V7" s="3578"/>
      <c r="W7" s="3578"/>
      <c r="X7" s="3578"/>
      <c r="Y7" s="3578"/>
      <c r="Z7" s="3578"/>
      <c r="AA7" s="3580"/>
      <c r="AB7" s="3578"/>
      <c r="AC7" s="3578"/>
      <c r="AD7" s="3578"/>
      <c r="AE7" s="3578"/>
      <c r="AF7" s="3578"/>
      <c r="AG7" s="3578"/>
      <c r="AH7" s="3578"/>
      <c r="AI7" s="3578"/>
      <c r="AJ7" s="3578"/>
      <c r="AK7" s="3578"/>
      <c r="AL7" s="3578"/>
      <c r="AM7" s="3578"/>
      <c r="AN7" s="3578"/>
      <c r="AO7" s="3580"/>
      <c r="AP7" s="3578"/>
      <c r="AQ7" s="3578"/>
      <c r="AR7" s="3578"/>
      <c r="AS7" s="3578"/>
      <c r="AT7" s="3578"/>
      <c r="AU7" s="3578"/>
      <c r="AV7" s="3578">
        <v>1155</v>
      </c>
      <c r="AW7" s="3578"/>
      <c r="AX7" s="3578"/>
      <c r="AY7" s="3578"/>
      <c r="AZ7" s="3578"/>
      <c r="BA7" s="3578"/>
      <c r="BB7" s="3578"/>
      <c r="BC7" s="3578"/>
      <c r="BD7" s="3578"/>
      <c r="BE7" s="3578"/>
      <c r="BF7" s="3578"/>
      <c r="BG7" s="3578"/>
      <c r="BH7" s="3578"/>
      <c r="BI7" s="3578"/>
      <c r="BJ7" s="3578"/>
      <c r="BK7" s="3578"/>
      <c r="BL7" s="3578"/>
      <c r="BM7" s="3578"/>
      <c r="BN7" s="3578"/>
      <c r="BO7" s="3578"/>
      <c r="BP7" s="3578"/>
      <c r="BQ7" s="3578"/>
      <c r="BR7" s="3578"/>
      <c r="BS7" s="3578"/>
      <c r="BT7" s="3578"/>
      <c r="BU7" s="3578">
        <v>1190</v>
      </c>
      <c r="BV7" s="3578"/>
      <c r="BW7" s="3578"/>
      <c r="BX7" s="3578"/>
      <c r="BY7" s="3578"/>
      <c r="BZ7" s="3578"/>
      <c r="CA7" s="3578">
        <v>694</v>
      </c>
      <c r="CB7" s="3578"/>
      <c r="CC7" s="3578"/>
      <c r="CD7" s="3578"/>
      <c r="CE7" s="3578"/>
      <c r="CF7" s="3578"/>
      <c r="CG7" s="3578"/>
      <c r="CH7" s="3578"/>
      <c r="CI7" s="3578"/>
      <c r="CJ7" s="3578"/>
      <c r="CK7" s="3578"/>
      <c r="CL7" s="3578"/>
      <c r="CM7" s="3578"/>
      <c r="CN7" s="3578"/>
      <c r="CO7" s="3578"/>
      <c r="CP7" s="3578"/>
      <c r="CQ7" s="3578"/>
      <c r="CR7" s="3578"/>
      <c r="CS7" s="3578"/>
      <c r="CT7" s="3578"/>
      <c r="CU7" s="3578"/>
      <c r="CV7" s="3578"/>
      <c r="CW7" s="3578"/>
      <c r="CX7" s="3578"/>
      <c r="CY7" s="3578"/>
      <c r="CZ7" s="3578"/>
      <c r="DA7" s="3578"/>
      <c r="DB7" s="3578"/>
      <c r="DC7" s="3578"/>
      <c r="DD7" s="3578"/>
      <c r="DE7" s="3578"/>
      <c r="DF7" s="3578"/>
      <c r="DG7" s="3578"/>
      <c r="DH7" s="3578"/>
      <c r="DI7" s="3578"/>
      <c r="DJ7" s="3578"/>
      <c r="DK7" s="3578"/>
      <c r="DL7" s="3578"/>
      <c r="DM7" s="3578"/>
      <c r="DN7" s="3578"/>
      <c r="DO7" s="3578"/>
      <c r="DP7" s="3578"/>
      <c r="DQ7" s="3578"/>
      <c r="DR7" s="3578"/>
      <c r="DS7" s="3578"/>
      <c r="DT7" s="3578"/>
      <c r="DU7" s="3578"/>
      <c r="DV7" s="3578"/>
      <c r="DW7" s="3578"/>
      <c r="DX7" s="3578"/>
      <c r="DY7" s="3578"/>
      <c r="DZ7" s="3578"/>
      <c r="EA7" s="3578"/>
      <c r="EB7" s="3578"/>
      <c r="EC7" s="3578"/>
      <c r="ED7" s="3578"/>
      <c r="EE7" s="3578"/>
      <c r="EF7" s="3578"/>
      <c r="EG7" s="3578"/>
      <c r="EH7" s="3578"/>
      <c r="EI7" s="3578"/>
      <c r="EJ7" s="3578"/>
      <c r="EK7" s="3578"/>
      <c r="EL7" s="3578"/>
      <c r="EM7" s="3578"/>
      <c r="EN7" s="3578"/>
      <c r="EO7" s="3578"/>
      <c r="EP7" s="3578"/>
      <c r="EQ7" s="3578"/>
      <c r="ER7" s="3578"/>
      <c r="ES7" s="3578"/>
      <c r="ET7" s="3578"/>
      <c r="EU7" s="3578"/>
      <c r="EV7" s="3578"/>
      <c r="EW7" s="3578"/>
      <c r="EX7" s="3578"/>
      <c r="EY7" s="3578"/>
      <c r="EZ7" s="3578">
        <v>816</v>
      </c>
      <c r="FA7" s="3578"/>
      <c r="FB7" s="3578"/>
      <c r="FC7" s="3578"/>
      <c r="FD7" s="3578"/>
      <c r="FE7" s="3578"/>
      <c r="FF7" s="3578"/>
      <c r="FG7" s="3578"/>
      <c r="FH7" s="3578"/>
      <c r="FI7" s="3578"/>
      <c r="FJ7" s="3578"/>
      <c r="FK7" s="3578"/>
      <c r="FL7" s="3578"/>
      <c r="FM7" s="3578"/>
      <c r="FN7" s="3581"/>
      <c r="FS7" s="3591">
        <v>1150</v>
      </c>
      <c r="FT7" s="3599">
        <f t="shared" si="168"/>
        <v>4</v>
      </c>
      <c r="FU7" s="3594" t="e">
        <f t="shared" si="169"/>
        <v>#N/A</v>
      </c>
      <c r="FV7" s="3594" t="e">
        <f t="shared" si="0"/>
        <v>#N/A</v>
      </c>
      <c r="FW7" s="3594" t="e">
        <f t="shared" si="1"/>
        <v>#N/A</v>
      </c>
      <c r="FX7" s="3594" t="e">
        <f t="shared" si="2"/>
        <v>#N/A</v>
      </c>
      <c r="FY7" s="3603" t="e">
        <f t="shared" si="3"/>
        <v>#N/A</v>
      </c>
      <c r="FZ7" s="3594" t="e">
        <f t="shared" si="4"/>
        <v>#N/A</v>
      </c>
      <c r="GA7" s="3605" t="e">
        <f t="shared" si="5"/>
        <v>#N/A</v>
      </c>
      <c r="GB7" s="3594" t="e">
        <f t="shared" si="6"/>
        <v>#N/A</v>
      </c>
      <c r="GC7" s="3594" t="e">
        <f t="shared" si="7"/>
        <v>#N/A</v>
      </c>
      <c r="GD7" s="3594" t="e">
        <f t="shared" si="8"/>
        <v>#N/A</v>
      </c>
      <c r="GE7" s="3594" t="e">
        <f t="shared" si="9"/>
        <v>#N/A</v>
      </c>
      <c r="GF7" s="3594" t="e">
        <f t="shared" si="10"/>
        <v>#N/A</v>
      </c>
      <c r="GG7" s="3594" t="e">
        <f t="shared" si="11"/>
        <v>#N/A</v>
      </c>
      <c r="GH7" s="3594" t="e">
        <f t="shared" si="12"/>
        <v>#N/A</v>
      </c>
      <c r="GI7" s="3594" t="e">
        <f t="shared" si="13"/>
        <v>#N/A</v>
      </c>
      <c r="GJ7" s="3594" t="e">
        <f t="shared" si="14"/>
        <v>#N/A</v>
      </c>
      <c r="GK7" s="3594" t="e">
        <f t="shared" si="15"/>
        <v>#N/A</v>
      </c>
      <c r="GL7" s="3594" t="e">
        <f t="shared" si="16"/>
        <v>#N/A</v>
      </c>
      <c r="GM7" s="3594" t="e">
        <f t="shared" si="17"/>
        <v>#N/A</v>
      </c>
      <c r="GN7" s="3594" t="e">
        <f t="shared" si="18"/>
        <v>#N/A</v>
      </c>
      <c r="GO7" s="3594" t="e">
        <f t="shared" si="19"/>
        <v>#N/A</v>
      </c>
      <c r="GP7" s="3594" t="e">
        <f t="shared" si="20"/>
        <v>#N/A</v>
      </c>
      <c r="GQ7" s="3594" t="e">
        <f t="shared" si="21"/>
        <v>#N/A</v>
      </c>
      <c r="GR7" s="3594" t="e">
        <f t="shared" si="22"/>
        <v>#N/A</v>
      </c>
      <c r="GS7" s="3594" t="e">
        <f t="shared" si="23"/>
        <v>#N/A</v>
      </c>
      <c r="GT7" s="3594" t="e">
        <f t="shared" si="24"/>
        <v>#N/A</v>
      </c>
      <c r="GU7" s="3594" t="e">
        <f t="shared" si="25"/>
        <v>#N/A</v>
      </c>
      <c r="GV7" s="3594" t="e">
        <f t="shared" si="26"/>
        <v>#N/A</v>
      </c>
      <c r="GW7" s="3594" t="e">
        <f t="shared" si="27"/>
        <v>#N/A</v>
      </c>
      <c r="GX7" s="3594" t="e">
        <f t="shared" si="28"/>
        <v>#N/A</v>
      </c>
      <c r="GY7" s="3594" t="e">
        <f t="shared" si="29"/>
        <v>#N/A</v>
      </c>
      <c r="GZ7" s="3594" t="e">
        <f t="shared" si="30"/>
        <v>#N/A</v>
      </c>
      <c r="HA7" s="3594" t="e">
        <f t="shared" si="31"/>
        <v>#N/A</v>
      </c>
      <c r="HB7" s="3594" t="e">
        <f t="shared" si="32"/>
        <v>#N/A</v>
      </c>
      <c r="HC7" s="3594" t="e">
        <f t="shared" si="33"/>
        <v>#N/A</v>
      </c>
      <c r="HD7" s="3594" t="e">
        <f t="shared" si="34"/>
        <v>#N/A</v>
      </c>
      <c r="HE7" s="3594" t="e">
        <f t="shared" si="35"/>
        <v>#N/A</v>
      </c>
      <c r="HF7" s="3594" t="e">
        <f t="shared" si="36"/>
        <v>#N/A</v>
      </c>
      <c r="HG7" s="3594" t="e">
        <f t="shared" si="37"/>
        <v>#N/A</v>
      </c>
      <c r="HH7" s="3594" t="e">
        <f t="shared" si="38"/>
        <v>#N/A</v>
      </c>
      <c r="HI7" s="3594" t="e">
        <f t="shared" si="39"/>
        <v>#N/A</v>
      </c>
      <c r="HJ7" s="3594" t="e">
        <f t="shared" si="40"/>
        <v>#N/A</v>
      </c>
      <c r="HK7" s="3594" t="e">
        <f t="shared" si="41"/>
        <v>#N/A</v>
      </c>
      <c r="HL7" s="3594" t="e">
        <f t="shared" si="42"/>
        <v>#N/A</v>
      </c>
      <c r="HM7" s="3594" t="e">
        <f t="shared" si="43"/>
        <v>#N/A</v>
      </c>
      <c r="HN7" s="3594" t="e">
        <f t="shared" si="44"/>
        <v>#N/A</v>
      </c>
      <c r="HO7" s="3594">
        <f t="shared" si="45"/>
        <v>0.66600000000000004</v>
      </c>
      <c r="HP7" s="3594" t="e">
        <f t="shared" si="46"/>
        <v>#N/A</v>
      </c>
      <c r="HQ7" s="3594" t="e">
        <f t="shared" si="47"/>
        <v>#N/A</v>
      </c>
      <c r="HR7" s="3594" t="e">
        <f t="shared" si="48"/>
        <v>#N/A</v>
      </c>
      <c r="HS7" s="3594" t="e">
        <f t="shared" si="49"/>
        <v>#N/A</v>
      </c>
      <c r="HT7" s="3594" t="e">
        <f t="shared" si="50"/>
        <v>#N/A</v>
      </c>
      <c r="HU7" s="3594" t="e">
        <f t="shared" si="51"/>
        <v>#N/A</v>
      </c>
      <c r="HV7" s="3594" t="e">
        <f t="shared" si="52"/>
        <v>#N/A</v>
      </c>
      <c r="HW7" s="3594" t="e">
        <f t="shared" si="53"/>
        <v>#N/A</v>
      </c>
      <c r="HX7" s="3594" t="e">
        <f t="shared" si="54"/>
        <v>#N/A</v>
      </c>
      <c r="HY7" s="3594" t="e">
        <f t="shared" si="55"/>
        <v>#N/A</v>
      </c>
      <c r="HZ7" s="3594" t="e">
        <f t="shared" si="56"/>
        <v>#N/A</v>
      </c>
      <c r="IA7" s="3594" t="e">
        <f t="shared" si="57"/>
        <v>#N/A</v>
      </c>
      <c r="IB7" s="3594" t="e">
        <f t="shared" si="58"/>
        <v>#N/A</v>
      </c>
      <c r="IC7" s="3594" t="e">
        <f t="shared" si="59"/>
        <v>#N/A</v>
      </c>
      <c r="ID7" s="3594" t="e">
        <f t="shared" si="60"/>
        <v>#N/A</v>
      </c>
      <c r="IE7" s="3594" t="e">
        <f t="shared" si="61"/>
        <v>#N/A</v>
      </c>
      <c r="IF7" s="3594" t="e">
        <f t="shared" si="62"/>
        <v>#N/A</v>
      </c>
      <c r="IG7" s="3594" t="e">
        <f t="shared" si="63"/>
        <v>#N/A</v>
      </c>
      <c r="IH7" s="3594" t="e">
        <f t="shared" si="64"/>
        <v>#N/A</v>
      </c>
      <c r="II7" s="3594" t="e">
        <f t="shared" si="65"/>
        <v>#N/A</v>
      </c>
      <c r="IJ7" s="3594" t="e">
        <f t="shared" si="66"/>
        <v>#N/A</v>
      </c>
      <c r="IK7" s="3594" t="e">
        <f t="shared" si="67"/>
        <v>#N/A</v>
      </c>
      <c r="IL7" s="3594" t="e">
        <f t="shared" si="68"/>
        <v>#N/A</v>
      </c>
      <c r="IM7" s="3594" t="e">
        <f t="shared" si="69"/>
        <v>#N/A</v>
      </c>
      <c r="IN7" s="3594">
        <f t="shared" si="70"/>
        <v>1</v>
      </c>
      <c r="IO7" s="3594" t="e">
        <f t="shared" si="71"/>
        <v>#N/A</v>
      </c>
      <c r="IP7" s="3594" t="e">
        <f t="shared" si="72"/>
        <v>#N/A</v>
      </c>
      <c r="IQ7" s="3594" t="e">
        <f t="shared" si="73"/>
        <v>#N/A</v>
      </c>
      <c r="IR7" s="3594" t="e">
        <f t="shared" si="74"/>
        <v>#N/A</v>
      </c>
      <c r="IS7" s="3594" t="e">
        <f t="shared" si="75"/>
        <v>#N/A</v>
      </c>
      <c r="IT7" s="3594">
        <f t="shared" si="76"/>
        <v>0</v>
      </c>
      <c r="IU7" s="3594" t="e">
        <f t="shared" si="77"/>
        <v>#N/A</v>
      </c>
      <c r="IV7" s="3594" t="e">
        <f t="shared" si="78"/>
        <v>#N/A</v>
      </c>
      <c r="IW7" s="3594" t="e">
        <f t="shared" si="79"/>
        <v>#N/A</v>
      </c>
      <c r="IX7" s="3594" t="e">
        <f t="shared" si="80"/>
        <v>#N/A</v>
      </c>
      <c r="IY7" s="3594" t="e">
        <f t="shared" si="81"/>
        <v>#N/A</v>
      </c>
      <c r="IZ7" s="3594" t="e">
        <f t="shared" si="82"/>
        <v>#N/A</v>
      </c>
      <c r="JA7" s="3594" t="e">
        <f t="shared" si="83"/>
        <v>#N/A</v>
      </c>
      <c r="JB7" s="3594" t="e">
        <f t="shared" si="84"/>
        <v>#N/A</v>
      </c>
      <c r="JC7" s="3594" t="e">
        <f t="shared" si="85"/>
        <v>#N/A</v>
      </c>
      <c r="JD7" s="3594" t="e">
        <f t="shared" si="86"/>
        <v>#N/A</v>
      </c>
      <c r="JE7" s="3594" t="e">
        <f t="shared" si="87"/>
        <v>#N/A</v>
      </c>
      <c r="JF7" s="3594" t="e">
        <f t="shared" si="88"/>
        <v>#N/A</v>
      </c>
      <c r="JG7" s="3594" t="e">
        <f t="shared" si="89"/>
        <v>#N/A</v>
      </c>
      <c r="JH7" s="3594" t="e">
        <f t="shared" si="90"/>
        <v>#N/A</v>
      </c>
      <c r="JI7" s="3594" t="e">
        <f t="shared" si="91"/>
        <v>#N/A</v>
      </c>
      <c r="JJ7" s="3594" t="e">
        <f t="shared" si="92"/>
        <v>#N/A</v>
      </c>
      <c r="JK7" s="3594" t="e">
        <f t="shared" si="93"/>
        <v>#N/A</v>
      </c>
      <c r="JL7" s="3594" t="e">
        <f t="shared" si="94"/>
        <v>#N/A</v>
      </c>
      <c r="JM7" s="3594" t="e">
        <f t="shared" si="95"/>
        <v>#N/A</v>
      </c>
      <c r="JN7" s="3594" t="e">
        <f t="shared" si="96"/>
        <v>#N/A</v>
      </c>
      <c r="JO7" s="3594" t="e">
        <f t="shared" si="97"/>
        <v>#N/A</v>
      </c>
      <c r="JP7" s="3594" t="e">
        <f t="shared" si="98"/>
        <v>#N/A</v>
      </c>
      <c r="JQ7" s="3594" t="e">
        <f t="shared" si="99"/>
        <v>#N/A</v>
      </c>
      <c r="JR7" s="3594" t="e">
        <f t="shared" si="100"/>
        <v>#N/A</v>
      </c>
      <c r="JS7" s="3594" t="e">
        <f t="shared" si="101"/>
        <v>#N/A</v>
      </c>
      <c r="JT7" s="3594" t="e">
        <f t="shared" si="102"/>
        <v>#N/A</v>
      </c>
      <c r="JU7" s="3594" t="e">
        <f t="shared" si="103"/>
        <v>#N/A</v>
      </c>
      <c r="JV7" s="3594" t="e">
        <f t="shared" si="104"/>
        <v>#N/A</v>
      </c>
      <c r="JW7" s="3594" t="e">
        <f t="shared" si="105"/>
        <v>#N/A</v>
      </c>
      <c r="JX7" s="3594" t="e">
        <f t="shared" si="106"/>
        <v>#N/A</v>
      </c>
      <c r="JY7" s="3594" t="e">
        <f t="shared" si="107"/>
        <v>#N/A</v>
      </c>
      <c r="JZ7" s="3594" t="e">
        <f t="shared" si="108"/>
        <v>#N/A</v>
      </c>
      <c r="KA7" s="3594" t="e">
        <f t="shared" si="109"/>
        <v>#N/A</v>
      </c>
      <c r="KB7" s="3594" t="e">
        <f t="shared" si="110"/>
        <v>#N/A</v>
      </c>
      <c r="KC7" s="3594" t="e">
        <f t="shared" si="111"/>
        <v>#N/A</v>
      </c>
      <c r="KD7" s="3594" t="e">
        <f t="shared" si="112"/>
        <v>#N/A</v>
      </c>
      <c r="KE7" s="3594" t="e">
        <f t="shared" si="113"/>
        <v>#N/A</v>
      </c>
      <c r="KF7" s="3594" t="e">
        <f t="shared" si="114"/>
        <v>#N/A</v>
      </c>
      <c r="KG7" s="3594" t="e">
        <f t="shared" si="115"/>
        <v>#N/A</v>
      </c>
      <c r="KH7" s="3594" t="e">
        <f t="shared" si="116"/>
        <v>#N/A</v>
      </c>
      <c r="KI7" s="3594" t="e">
        <f t="shared" si="117"/>
        <v>#N/A</v>
      </c>
      <c r="KJ7" s="3594" t="e">
        <f t="shared" si="118"/>
        <v>#N/A</v>
      </c>
      <c r="KK7" s="3594" t="e">
        <f t="shared" si="119"/>
        <v>#N/A</v>
      </c>
      <c r="KL7" s="3594" t="e">
        <f t="shared" si="120"/>
        <v>#N/A</v>
      </c>
      <c r="KM7" s="3594" t="e">
        <f t="shared" si="121"/>
        <v>#N/A</v>
      </c>
      <c r="KN7" s="3594" t="e">
        <f t="shared" si="122"/>
        <v>#N/A</v>
      </c>
      <c r="KO7" s="3594" t="e">
        <f t="shared" si="123"/>
        <v>#N/A</v>
      </c>
      <c r="KP7" s="3594" t="e">
        <f t="shared" si="124"/>
        <v>#N/A</v>
      </c>
      <c r="KQ7" s="3594" t="e">
        <f t="shared" si="125"/>
        <v>#N/A</v>
      </c>
      <c r="KR7" s="3594" t="e">
        <f t="shared" si="126"/>
        <v>#N/A</v>
      </c>
      <c r="KS7" s="3594" t="e">
        <f t="shared" si="127"/>
        <v>#N/A</v>
      </c>
      <c r="KT7" s="3594" t="e">
        <f t="shared" si="128"/>
        <v>#N/A</v>
      </c>
      <c r="KU7" s="3594" t="e">
        <f t="shared" si="129"/>
        <v>#N/A</v>
      </c>
      <c r="KV7" s="3594" t="e">
        <f t="shared" si="130"/>
        <v>#N/A</v>
      </c>
      <c r="KW7" s="3594" t="e">
        <f t="shared" si="131"/>
        <v>#N/A</v>
      </c>
      <c r="KX7" s="3594" t="e">
        <f t="shared" si="132"/>
        <v>#N/A</v>
      </c>
      <c r="KY7" s="3594" t="e">
        <f t="shared" si="133"/>
        <v>#N/A</v>
      </c>
      <c r="KZ7" s="3594" t="e">
        <f t="shared" si="134"/>
        <v>#N/A</v>
      </c>
      <c r="LA7" s="3594" t="e">
        <f t="shared" si="135"/>
        <v>#N/A</v>
      </c>
      <c r="LB7" s="3594" t="e">
        <f t="shared" si="136"/>
        <v>#N/A</v>
      </c>
      <c r="LC7" s="3594" t="e">
        <f t="shared" si="137"/>
        <v>#N/A</v>
      </c>
      <c r="LD7" s="3594" t="e">
        <f t="shared" si="138"/>
        <v>#N/A</v>
      </c>
      <c r="LE7" s="3594" t="e">
        <f t="shared" si="139"/>
        <v>#N/A</v>
      </c>
      <c r="LF7" s="3594" t="e">
        <f t="shared" si="140"/>
        <v>#N/A</v>
      </c>
      <c r="LG7" s="3594" t="e">
        <f t="shared" si="141"/>
        <v>#N/A</v>
      </c>
      <c r="LH7" s="3594" t="e">
        <f t="shared" si="142"/>
        <v>#N/A</v>
      </c>
      <c r="LI7" s="3594" t="e">
        <f t="shared" si="143"/>
        <v>#N/A</v>
      </c>
      <c r="LJ7" s="3594" t="e">
        <f t="shared" si="144"/>
        <v>#N/A</v>
      </c>
      <c r="LK7" s="3594" t="e">
        <f t="shared" si="145"/>
        <v>#N/A</v>
      </c>
      <c r="LL7" s="3594" t="e">
        <f t="shared" si="146"/>
        <v>#N/A</v>
      </c>
      <c r="LM7" s="3594" t="e">
        <f t="shared" si="147"/>
        <v>#N/A</v>
      </c>
      <c r="LN7" s="3594" t="e">
        <f t="shared" si="148"/>
        <v>#N/A</v>
      </c>
      <c r="LO7" s="3594" t="e">
        <f t="shared" si="149"/>
        <v>#N/A</v>
      </c>
      <c r="LP7" s="3594" t="e">
        <f t="shared" si="150"/>
        <v>#N/A</v>
      </c>
      <c r="LQ7" s="3594" t="e">
        <f t="shared" si="151"/>
        <v>#N/A</v>
      </c>
      <c r="LR7" s="3594" t="e">
        <f t="shared" si="152"/>
        <v>#N/A</v>
      </c>
      <c r="LS7" s="3594">
        <f t="shared" si="153"/>
        <v>0.33300000000000002</v>
      </c>
      <c r="LT7" s="3594" t="e">
        <f t="shared" si="154"/>
        <v>#N/A</v>
      </c>
      <c r="LU7" s="3594" t="e">
        <f t="shared" si="155"/>
        <v>#N/A</v>
      </c>
      <c r="LV7" s="3594" t="e">
        <f t="shared" si="156"/>
        <v>#N/A</v>
      </c>
      <c r="LW7" s="3594" t="e">
        <f t="shared" si="157"/>
        <v>#N/A</v>
      </c>
      <c r="LX7" s="3594" t="e">
        <f t="shared" si="158"/>
        <v>#N/A</v>
      </c>
      <c r="LY7" s="3594" t="e">
        <f t="shared" si="159"/>
        <v>#N/A</v>
      </c>
      <c r="LZ7" s="3594" t="e">
        <f t="shared" si="160"/>
        <v>#N/A</v>
      </c>
      <c r="MA7" s="3594" t="e">
        <f t="shared" si="161"/>
        <v>#N/A</v>
      </c>
      <c r="MB7" s="3594" t="e">
        <f t="shared" si="162"/>
        <v>#N/A</v>
      </c>
      <c r="MC7" s="3594" t="e">
        <f t="shared" si="163"/>
        <v>#N/A</v>
      </c>
      <c r="MD7" s="3594" t="e">
        <f t="shared" si="164"/>
        <v>#N/A</v>
      </c>
      <c r="ME7" s="3594" t="e">
        <f t="shared" si="165"/>
        <v>#N/A</v>
      </c>
      <c r="MF7" s="3594" t="e">
        <f t="shared" si="166"/>
        <v>#N/A</v>
      </c>
      <c r="MG7" s="3595" t="e">
        <f t="shared" si="167"/>
        <v>#N/A</v>
      </c>
    </row>
    <row r="8" spans="1:345">
      <c r="A8" s="3550">
        <v>1280</v>
      </c>
      <c r="B8" s="3577"/>
      <c r="C8" s="3578"/>
      <c r="D8" s="3578"/>
      <c r="E8" s="3578"/>
      <c r="F8" s="3579"/>
      <c r="G8" s="3578"/>
      <c r="H8" s="3580"/>
      <c r="I8" s="3578"/>
      <c r="J8" s="3578"/>
      <c r="K8" s="3578"/>
      <c r="L8" s="3578"/>
      <c r="M8" s="3578"/>
      <c r="N8" s="3578"/>
      <c r="O8" s="3578"/>
      <c r="P8" s="3578"/>
      <c r="Q8" s="3578"/>
      <c r="R8" s="3578"/>
      <c r="S8" s="3578"/>
      <c r="T8" s="3578"/>
      <c r="U8" s="3578"/>
      <c r="V8" s="3578"/>
      <c r="W8" s="3578"/>
      <c r="X8" s="3578"/>
      <c r="Y8" s="3578"/>
      <c r="Z8" s="3578"/>
      <c r="AA8" s="3580"/>
      <c r="AB8" s="3578"/>
      <c r="AC8" s="3578"/>
      <c r="AD8" s="3578"/>
      <c r="AE8" s="3578"/>
      <c r="AF8" s="3578"/>
      <c r="AG8" s="3578"/>
      <c r="AH8" s="3578"/>
      <c r="AI8" s="3578"/>
      <c r="AJ8" s="3578"/>
      <c r="AK8" s="3578"/>
      <c r="AL8" s="3578"/>
      <c r="AM8" s="3578"/>
      <c r="AN8" s="3578"/>
      <c r="AO8" s="3580"/>
      <c r="AP8" s="3578"/>
      <c r="AQ8" s="3578"/>
      <c r="AR8" s="3578"/>
      <c r="AS8" s="3578"/>
      <c r="AT8" s="3578"/>
      <c r="AU8" s="3578"/>
      <c r="AV8" s="3578">
        <v>987</v>
      </c>
      <c r="AW8" s="3578"/>
      <c r="AX8" s="3578"/>
      <c r="AY8" s="3578"/>
      <c r="AZ8" s="3578"/>
      <c r="BA8" s="3578">
        <v>1053</v>
      </c>
      <c r="BB8" s="3578"/>
      <c r="BC8" s="3578"/>
      <c r="BD8" s="3578"/>
      <c r="BE8" s="3578"/>
      <c r="BF8" s="3578"/>
      <c r="BG8" s="3578"/>
      <c r="BH8" s="3578"/>
      <c r="BI8" s="3578"/>
      <c r="BJ8" s="3578"/>
      <c r="BK8" s="3578"/>
      <c r="BL8" s="3578"/>
      <c r="BM8" s="3578"/>
      <c r="BN8" s="3578"/>
      <c r="BO8" s="3578"/>
      <c r="BP8" s="3578"/>
      <c r="BQ8" s="3578"/>
      <c r="BR8" s="3578"/>
      <c r="BS8" s="3578"/>
      <c r="BT8" s="3578"/>
      <c r="BU8" s="3578"/>
      <c r="BV8" s="3578"/>
      <c r="BW8" s="3578"/>
      <c r="BX8" s="3578"/>
      <c r="BY8" s="3578"/>
      <c r="BZ8" s="3578"/>
      <c r="CA8" s="3578">
        <v>703</v>
      </c>
      <c r="CB8" s="3578"/>
      <c r="CC8" s="3578"/>
      <c r="CD8" s="3578"/>
      <c r="CE8" s="3578"/>
      <c r="CF8" s="3578"/>
      <c r="CG8" s="3578"/>
      <c r="CH8" s="3578"/>
      <c r="CI8" s="3578"/>
      <c r="CJ8" s="3578"/>
      <c r="CK8" s="3578"/>
      <c r="CL8" s="3578"/>
      <c r="CM8" s="3578"/>
      <c r="CN8" s="3578"/>
      <c r="CO8" s="3578"/>
      <c r="CP8" s="3578"/>
      <c r="CQ8" s="3578"/>
      <c r="CR8" s="3578"/>
      <c r="CS8" s="3578"/>
      <c r="CT8" s="3578"/>
      <c r="CU8" s="3578"/>
      <c r="CV8" s="3578"/>
      <c r="CW8" s="3578"/>
      <c r="CX8" s="3578"/>
      <c r="CY8" s="3578"/>
      <c r="CZ8" s="3578"/>
      <c r="DA8" s="3578"/>
      <c r="DB8" s="3578"/>
      <c r="DC8" s="3578"/>
      <c r="DD8" s="3578"/>
      <c r="DE8" s="3578"/>
      <c r="DF8" s="3578"/>
      <c r="DG8" s="3578"/>
      <c r="DH8" s="3578"/>
      <c r="DI8" s="3578"/>
      <c r="DJ8" s="3578"/>
      <c r="DK8" s="3578"/>
      <c r="DL8" s="3578"/>
      <c r="DM8" s="3578"/>
      <c r="DN8" s="3578"/>
      <c r="DO8" s="3578"/>
      <c r="DP8" s="3578"/>
      <c r="DQ8" s="3578"/>
      <c r="DR8" s="3578"/>
      <c r="DS8" s="3578"/>
      <c r="DT8" s="3578"/>
      <c r="DU8" s="3578"/>
      <c r="DV8" s="3578"/>
      <c r="DW8" s="3578"/>
      <c r="DX8" s="3578"/>
      <c r="DY8" s="3578"/>
      <c r="DZ8" s="3578"/>
      <c r="EA8" s="3578"/>
      <c r="EB8" s="3578"/>
      <c r="EC8" s="3578"/>
      <c r="ED8" s="3578"/>
      <c r="EE8" s="3578"/>
      <c r="EF8" s="3578"/>
      <c r="EG8" s="3578"/>
      <c r="EH8" s="3578"/>
      <c r="EI8" s="3578"/>
      <c r="EJ8" s="3578"/>
      <c r="EK8" s="3578"/>
      <c r="EL8" s="3578"/>
      <c r="EM8" s="3578"/>
      <c r="EN8" s="3578"/>
      <c r="EO8" s="3578"/>
      <c r="EP8" s="3578"/>
      <c r="EQ8" s="3578"/>
      <c r="ER8" s="3578"/>
      <c r="ES8" s="3578"/>
      <c r="ET8" s="3578"/>
      <c r="EU8" s="3578"/>
      <c r="EV8" s="3578"/>
      <c r="EW8" s="3578"/>
      <c r="EX8" s="3578"/>
      <c r="EY8" s="3578"/>
      <c r="EZ8" s="3578"/>
      <c r="FA8" s="3578"/>
      <c r="FB8" s="3578"/>
      <c r="FC8" s="3578"/>
      <c r="FD8" s="3578"/>
      <c r="FE8" s="3578"/>
      <c r="FF8" s="3578"/>
      <c r="FG8" s="3578"/>
      <c r="FH8" s="3578"/>
      <c r="FI8" s="3578"/>
      <c r="FJ8" s="3578"/>
      <c r="FK8" s="3578"/>
      <c r="FL8" s="3578"/>
      <c r="FM8" s="3578"/>
      <c r="FN8" s="3581"/>
      <c r="FS8" s="3591">
        <v>1280</v>
      </c>
      <c r="FT8" s="3599">
        <f t="shared" si="168"/>
        <v>3</v>
      </c>
      <c r="FU8" s="3594" t="e">
        <f t="shared" si="169"/>
        <v>#N/A</v>
      </c>
      <c r="FV8" s="3594" t="e">
        <f t="shared" si="0"/>
        <v>#N/A</v>
      </c>
      <c r="FW8" s="3594" t="e">
        <f t="shared" si="1"/>
        <v>#N/A</v>
      </c>
      <c r="FX8" s="3594" t="e">
        <f t="shared" si="2"/>
        <v>#N/A</v>
      </c>
      <c r="FY8" s="3603" t="e">
        <f t="shared" si="3"/>
        <v>#N/A</v>
      </c>
      <c r="FZ8" s="3594" t="e">
        <f t="shared" si="4"/>
        <v>#N/A</v>
      </c>
      <c r="GA8" s="3605" t="e">
        <f t="shared" si="5"/>
        <v>#N/A</v>
      </c>
      <c r="GB8" s="3594" t="e">
        <f t="shared" si="6"/>
        <v>#N/A</v>
      </c>
      <c r="GC8" s="3594" t="e">
        <f t="shared" si="7"/>
        <v>#N/A</v>
      </c>
      <c r="GD8" s="3594" t="e">
        <f t="shared" si="8"/>
        <v>#N/A</v>
      </c>
      <c r="GE8" s="3594" t="e">
        <f t="shared" si="9"/>
        <v>#N/A</v>
      </c>
      <c r="GF8" s="3594" t="e">
        <f t="shared" si="10"/>
        <v>#N/A</v>
      </c>
      <c r="GG8" s="3594" t="e">
        <f t="shared" si="11"/>
        <v>#N/A</v>
      </c>
      <c r="GH8" s="3594" t="e">
        <f t="shared" si="12"/>
        <v>#N/A</v>
      </c>
      <c r="GI8" s="3594" t="e">
        <f t="shared" si="13"/>
        <v>#N/A</v>
      </c>
      <c r="GJ8" s="3594" t="e">
        <f t="shared" si="14"/>
        <v>#N/A</v>
      </c>
      <c r="GK8" s="3594" t="e">
        <f t="shared" si="15"/>
        <v>#N/A</v>
      </c>
      <c r="GL8" s="3594" t="e">
        <f t="shared" si="16"/>
        <v>#N/A</v>
      </c>
      <c r="GM8" s="3594" t="e">
        <f t="shared" si="17"/>
        <v>#N/A</v>
      </c>
      <c r="GN8" s="3594" t="e">
        <f t="shared" si="18"/>
        <v>#N/A</v>
      </c>
      <c r="GO8" s="3594" t="e">
        <f t="shared" si="19"/>
        <v>#N/A</v>
      </c>
      <c r="GP8" s="3594" t="e">
        <f t="shared" si="20"/>
        <v>#N/A</v>
      </c>
      <c r="GQ8" s="3594" t="e">
        <f t="shared" si="21"/>
        <v>#N/A</v>
      </c>
      <c r="GR8" s="3594" t="e">
        <f t="shared" si="22"/>
        <v>#N/A</v>
      </c>
      <c r="GS8" s="3594" t="e">
        <f t="shared" si="23"/>
        <v>#N/A</v>
      </c>
      <c r="GT8" s="3594" t="e">
        <f t="shared" si="24"/>
        <v>#N/A</v>
      </c>
      <c r="GU8" s="3594" t="e">
        <f t="shared" si="25"/>
        <v>#N/A</v>
      </c>
      <c r="GV8" s="3594" t="e">
        <f t="shared" si="26"/>
        <v>#N/A</v>
      </c>
      <c r="GW8" s="3594" t="e">
        <f t="shared" si="27"/>
        <v>#N/A</v>
      </c>
      <c r="GX8" s="3594" t="e">
        <f t="shared" si="28"/>
        <v>#N/A</v>
      </c>
      <c r="GY8" s="3594" t="e">
        <f t="shared" si="29"/>
        <v>#N/A</v>
      </c>
      <c r="GZ8" s="3594" t="e">
        <f t="shared" si="30"/>
        <v>#N/A</v>
      </c>
      <c r="HA8" s="3594" t="e">
        <f t="shared" si="31"/>
        <v>#N/A</v>
      </c>
      <c r="HB8" s="3594" t="e">
        <f t="shared" si="32"/>
        <v>#N/A</v>
      </c>
      <c r="HC8" s="3594" t="e">
        <f t="shared" si="33"/>
        <v>#N/A</v>
      </c>
      <c r="HD8" s="3594" t="e">
        <f t="shared" si="34"/>
        <v>#N/A</v>
      </c>
      <c r="HE8" s="3594" t="e">
        <f t="shared" si="35"/>
        <v>#N/A</v>
      </c>
      <c r="HF8" s="3594" t="e">
        <f t="shared" si="36"/>
        <v>#N/A</v>
      </c>
      <c r="HG8" s="3594" t="e">
        <f t="shared" si="37"/>
        <v>#N/A</v>
      </c>
      <c r="HH8" s="3594" t="e">
        <f t="shared" si="38"/>
        <v>#N/A</v>
      </c>
      <c r="HI8" s="3594" t="e">
        <f t="shared" si="39"/>
        <v>#N/A</v>
      </c>
      <c r="HJ8" s="3594" t="e">
        <f t="shared" si="40"/>
        <v>#N/A</v>
      </c>
      <c r="HK8" s="3594" t="e">
        <f t="shared" si="41"/>
        <v>#N/A</v>
      </c>
      <c r="HL8" s="3594" t="e">
        <f t="shared" si="42"/>
        <v>#N/A</v>
      </c>
      <c r="HM8" s="3594" t="e">
        <f t="shared" si="43"/>
        <v>#N/A</v>
      </c>
      <c r="HN8" s="3594" t="e">
        <f t="shared" si="44"/>
        <v>#N/A</v>
      </c>
      <c r="HO8" s="3594">
        <f t="shared" si="45"/>
        <v>0.5</v>
      </c>
      <c r="HP8" s="3594" t="e">
        <f t="shared" si="46"/>
        <v>#N/A</v>
      </c>
      <c r="HQ8" s="3594" t="e">
        <f t="shared" si="47"/>
        <v>#N/A</v>
      </c>
      <c r="HR8" s="3594" t="e">
        <f t="shared" si="48"/>
        <v>#N/A</v>
      </c>
      <c r="HS8" s="3594" t="e">
        <f t="shared" si="49"/>
        <v>#N/A</v>
      </c>
      <c r="HT8" s="3594">
        <f t="shared" si="50"/>
        <v>1</v>
      </c>
      <c r="HU8" s="3594" t="e">
        <f t="shared" si="51"/>
        <v>#N/A</v>
      </c>
      <c r="HV8" s="3594" t="e">
        <f t="shared" si="52"/>
        <v>#N/A</v>
      </c>
      <c r="HW8" s="3594" t="e">
        <f t="shared" si="53"/>
        <v>#N/A</v>
      </c>
      <c r="HX8" s="3594" t="e">
        <f t="shared" si="54"/>
        <v>#N/A</v>
      </c>
      <c r="HY8" s="3594" t="e">
        <f t="shared" si="55"/>
        <v>#N/A</v>
      </c>
      <c r="HZ8" s="3594" t="e">
        <f t="shared" si="56"/>
        <v>#N/A</v>
      </c>
      <c r="IA8" s="3594" t="e">
        <f t="shared" si="57"/>
        <v>#N/A</v>
      </c>
      <c r="IB8" s="3594" t="e">
        <f t="shared" si="58"/>
        <v>#N/A</v>
      </c>
      <c r="IC8" s="3594" t="e">
        <f t="shared" si="59"/>
        <v>#N/A</v>
      </c>
      <c r="ID8" s="3594" t="e">
        <f t="shared" si="60"/>
        <v>#N/A</v>
      </c>
      <c r="IE8" s="3594" t="e">
        <f t="shared" si="61"/>
        <v>#N/A</v>
      </c>
      <c r="IF8" s="3594" t="e">
        <f t="shared" si="62"/>
        <v>#N/A</v>
      </c>
      <c r="IG8" s="3594" t="e">
        <f t="shared" si="63"/>
        <v>#N/A</v>
      </c>
      <c r="IH8" s="3594" t="e">
        <f t="shared" si="64"/>
        <v>#N/A</v>
      </c>
      <c r="II8" s="3594" t="e">
        <f t="shared" si="65"/>
        <v>#N/A</v>
      </c>
      <c r="IJ8" s="3594" t="e">
        <f t="shared" si="66"/>
        <v>#N/A</v>
      </c>
      <c r="IK8" s="3594" t="e">
        <f t="shared" si="67"/>
        <v>#N/A</v>
      </c>
      <c r="IL8" s="3594" t="e">
        <f t="shared" si="68"/>
        <v>#N/A</v>
      </c>
      <c r="IM8" s="3594" t="e">
        <f t="shared" si="69"/>
        <v>#N/A</v>
      </c>
      <c r="IN8" s="3594" t="e">
        <f t="shared" si="70"/>
        <v>#N/A</v>
      </c>
      <c r="IO8" s="3594" t="e">
        <f t="shared" si="71"/>
        <v>#N/A</v>
      </c>
      <c r="IP8" s="3594" t="e">
        <f t="shared" si="72"/>
        <v>#N/A</v>
      </c>
      <c r="IQ8" s="3594" t="e">
        <f t="shared" si="73"/>
        <v>#N/A</v>
      </c>
      <c r="IR8" s="3594" t="e">
        <f t="shared" si="74"/>
        <v>#N/A</v>
      </c>
      <c r="IS8" s="3594" t="e">
        <f t="shared" si="75"/>
        <v>#N/A</v>
      </c>
      <c r="IT8" s="3594">
        <f t="shared" si="76"/>
        <v>0</v>
      </c>
      <c r="IU8" s="3594" t="e">
        <f t="shared" si="77"/>
        <v>#N/A</v>
      </c>
      <c r="IV8" s="3594" t="e">
        <f t="shared" si="78"/>
        <v>#N/A</v>
      </c>
      <c r="IW8" s="3594" t="e">
        <f t="shared" si="79"/>
        <v>#N/A</v>
      </c>
      <c r="IX8" s="3594" t="e">
        <f t="shared" si="80"/>
        <v>#N/A</v>
      </c>
      <c r="IY8" s="3594" t="e">
        <f t="shared" si="81"/>
        <v>#N/A</v>
      </c>
      <c r="IZ8" s="3594" t="e">
        <f t="shared" si="82"/>
        <v>#N/A</v>
      </c>
      <c r="JA8" s="3594" t="e">
        <f t="shared" si="83"/>
        <v>#N/A</v>
      </c>
      <c r="JB8" s="3594" t="e">
        <f t="shared" si="84"/>
        <v>#N/A</v>
      </c>
      <c r="JC8" s="3594" t="e">
        <f t="shared" si="85"/>
        <v>#N/A</v>
      </c>
      <c r="JD8" s="3594" t="e">
        <f t="shared" si="86"/>
        <v>#N/A</v>
      </c>
      <c r="JE8" s="3594" t="e">
        <f t="shared" si="87"/>
        <v>#N/A</v>
      </c>
      <c r="JF8" s="3594" t="e">
        <f t="shared" si="88"/>
        <v>#N/A</v>
      </c>
      <c r="JG8" s="3594" t="e">
        <f t="shared" si="89"/>
        <v>#N/A</v>
      </c>
      <c r="JH8" s="3594" t="e">
        <f t="shared" si="90"/>
        <v>#N/A</v>
      </c>
      <c r="JI8" s="3594" t="e">
        <f t="shared" si="91"/>
        <v>#N/A</v>
      </c>
      <c r="JJ8" s="3594" t="e">
        <f t="shared" si="92"/>
        <v>#N/A</v>
      </c>
      <c r="JK8" s="3594" t="e">
        <f t="shared" si="93"/>
        <v>#N/A</v>
      </c>
      <c r="JL8" s="3594" t="e">
        <f t="shared" si="94"/>
        <v>#N/A</v>
      </c>
      <c r="JM8" s="3594" t="e">
        <f t="shared" si="95"/>
        <v>#N/A</v>
      </c>
      <c r="JN8" s="3594" t="e">
        <f t="shared" si="96"/>
        <v>#N/A</v>
      </c>
      <c r="JO8" s="3594" t="e">
        <f t="shared" si="97"/>
        <v>#N/A</v>
      </c>
      <c r="JP8" s="3594" t="e">
        <f t="shared" si="98"/>
        <v>#N/A</v>
      </c>
      <c r="JQ8" s="3594" t="e">
        <f t="shared" si="99"/>
        <v>#N/A</v>
      </c>
      <c r="JR8" s="3594" t="e">
        <f t="shared" si="100"/>
        <v>#N/A</v>
      </c>
      <c r="JS8" s="3594" t="e">
        <f t="shared" si="101"/>
        <v>#N/A</v>
      </c>
      <c r="JT8" s="3594" t="e">
        <f t="shared" si="102"/>
        <v>#N/A</v>
      </c>
      <c r="JU8" s="3594" t="e">
        <f t="shared" si="103"/>
        <v>#N/A</v>
      </c>
      <c r="JV8" s="3594" t="e">
        <f t="shared" si="104"/>
        <v>#N/A</v>
      </c>
      <c r="JW8" s="3594" t="e">
        <f t="shared" si="105"/>
        <v>#N/A</v>
      </c>
      <c r="JX8" s="3594" t="e">
        <f t="shared" si="106"/>
        <v>#N/A</v>
      </c>
      <c r="JY8" s="3594" t="e">
        <f t="shared" si="107"/>
        <v>#N/A</v>
      </c>
      <c r="JZ8" s="3594" t="e">
        <f t="shared" si="108"/>
        <v>#N/A</v>
      </c>
      <c r="KA8" s="3594" t="e">
        <f t="shared" si="109"/>
        <v>#N/A</v>
      </c>
      <c r="KB8" s="3594" t="e">
        <f t="shared" si="110"/>
        <v>#N/A</v>
      </c>
      <c r="KC8" s="3594" t="e">
        <f t="shared" si="111"/>
        <v>#N/A</v>
      </c>
      <c r="KD8" s="3594" t="e">
        <f t="shared" si="112"/>
        <v>#N/A</v>
      </c>
      <c r="KE8" s="3594" t="e">
        <f t="shared" si="113"/>
        <v>#N/A</v>
      </c>
      <c r="KF8" s="3594" t="e">
        <f t="shared" si="114"/>
        <v>#N/A</v>
      </c>
      <c r="KG8" s="3594" t="e">
        <f t="shared" si="115"/>
        <v>#N/A</v>
      </c>
      <c r="KH8" s="3594" t="e">
        <f t="shared" si="116"/>
        <v>#N/A</v>
      </c>
      <c r="KI8" s="3594" t="e">
        <f t="shared" si="117"/>
        <v>#N/A</v>
      </c>
      <c r="KJ8" s="3594" t="e">
        <f t="shared" si="118"/>
        <v>#N/A</v>
      </c>
      <c r="KK8" s="3594" t="e">
        <f t="shared" si="119"/>
        <v>#N/A</v>
      </c>
      <c r="KL8" s="3594" t="e">
        <f t="shared" si="120"/>
        <v>#N/A</v>
      </c>
      <c r="KM8" s="3594" t="e">
        <f t="shared" si="121"/>
        <v>#N/A</v>
      </c>
      <c r="KN8" s="3594" t="e">
        <f t="shared" si="122"/>
        <v>#N/A</v>
      </c>
      <c r="KO8" s="3594" t="e">
        <f t="shared" si="123"/>
        <v>#N/A</v>
      </c>
      <c r="KP8" s="3594" t="e">
        <f t="shared" si="124"/>
        <v>#N/A</v>
      </c>
      <c r="KQ8" s="3594" t="e">
        <f t="shared" si="125"/>
        <v>#N/A</v>
      </c>
      <c r="KR8" s="3594" t="e">
        <f t="shared" si="126"/>
        <v>#N/A</v>
      </c>
      <c r="KS8" s="3594" t="e">
        <f t="shared" si="127"/>
        <v>#N/A</v>
      </c>
      <c r="KT8" s="3594" t="e">
        <f t="shared" si="128"/>
        <v>#N/A</v>
      </c>
      <c r="KU8" s="3594" t="e">
        <f t="shared" si="129"/>
        <v>#N/A</v>
      </c>
      <c r="KV8" s="3594" t="e">
        <f t="shared" si="130"/>
        <v>#N/A</v>
      </c>
      <c r="KW8" s="3594" t="e">
        <f t="shared" si="131"/>
        <v>#N/A</v>
      </c>
      <c r="KX8" s="3594" t="e">
        <f t="shared" si="132"/>
        <v>#N/A</v>
      </c>
      <c r="KY8" s="3594" t="e">
        <f t="shared" si="133"/>
        <v>#N/A</v>
      </c>
      <c r="KZ8" s="3594" t="e">
        <f t="shared" si="134"/>
        <v>#N/A</v>
      </c>
      <c r="LA8" s="3594" t="e">
        <f t="shared" si="135"/>
        <v>#N/A</v>
      </c>
      <c r="LB8" s="3594" t="e">
        <f t="shared" si="136"/>
        <v>#N/A</v>
      </c>
      <c r="LC8" s="3594" t="e">
        <f t="shared" si="137"/>
        <v>#N/A</v>
      </c>
      <c r="LD8" s="3594" t="e">
        <f t="shared" si="138"/>
        <v>#N/A</v>
      </c>
      <c r="LE8" s="3594" t="e">
        <f t="shared" si="139"/>
        <v>#N/A</v>
      </c>
      <c r="LF8" s="3594" t="e">
        <f t="shared" si="140"/>
        <v>#N/A</v>
      </c>
      <c r="LG8" s="3594" t="e">
        <f t="shared" si="141"/>
        <v>#N/A</v>
      </c>
      <c r="LH8" s="3594" t="e">
        <f t="shared" si="142"/>
        <v>#N/A</v>
      </c>
      <c r="LI8" s="3594" t="e">
        <f t="shared" si="143"/>
        <v>#N/A</v>
      </c>
      <c r="LJ8" s="3594" t="e">
        <f t="shared" si="144"/>
        <v>#N/A</v>
      </c>
      <c r="LK8" s="3594" t="e">
        <f t="shared" si="145"/>
        <v>#N/A</v>
      </c>
      <c r="LL8" s="3594" t="e">
        <f t="shared" si="146"/>
        <v>#N/A</v>
      </c>
      <c r="LM8" s="3594" t="e">
        <f t="shared" si="147"/>
        <v>#N/A</v>
      </c>
      <c r="LN8" s="3594" t="e">
        <f t="shared" si="148"/>
        <v>#N/A</v>
      </c>
      <c r="LO8" s="3594" t="e">
        <f t="shared" si="149"/>
        <v>#N/A</v>
      </c>
      <c r="LP8" s="3594" t="e">
        <f t="shared" si="150"/>
        <v>#N/A</v>
      </c>
      <c r="LQ8" s="3594" t="e">
        <f t="shared" si="151"/>
        <v>#N/A</v>
      </c>
      <c r="LR8" s="3594" t="e">
        <f t="shared" si="152"/>
        <v>#N/A</v>
      </c>
      <c r="LS8" s="3594" t="e">
        <f t="shared" si="153"/>
        <v>#N/A</v>
      </c>
      <c r="LT8" s="3594" t="e">
        <f t="shared" si="154"/>
        <v>#N/A</v>
      </c>
      <c r="LU8" s="3594" t="e">
        <f t="shared" si="155"/>
        <v>#N/A</v>
      </c>
      <c r="LV8" s="3594" t="e">
        <f t="shared" si="156"/>
        <v>#N/A</v>
      </c>
      <c r="LW8" s="3594" t="e">
        <f t="shared" si="157"/>
        <v>#N/A</v>
      </c>
      <c r="LX8" s="3594" t="e">
        <f t="shared" si="158"/>
        <v>#N/A</v>
      </c>
      <c r="LY8" s="3594" t="e">
        <f t="shared" si="159"/>
        <v>#N/A</v>
      </c>
      <c r="LZ8" s="3594" t="e">
        <f t="shared" si="160"/>
        <v>#N/A</v>
      </c>
      <c r="MA8" s="3594" t="e">
        <f t="shared" si="161"/>
        <v>#N/A</v>
      </c>
      <c r="MB8" s="3594" t="e">
        <f t="shared" si="162"/>
        <v>#N/A</v>
      </c>
      <c r="MC8" s="3594" t="e">
        <f t="shared" si="163"/>
        <v>#N/A</v>
      </c>
      <c r="MD8" s="3594" t="e">
        <f t="shared" si="164"/>
        <v>#N/A</v>
      </c>
      <c r="ME8" s="3594" t="e">
        <f t="shared" si="165"/>
        <v>#N/A</v>
      </c>
      <c r="MF8" s="3594" t="e">
        <f t="shared" si="166"/>
        <v>#N/A</v>
      </c>
      <c r="MG8" s="3595" t="e">
        <f t="shared" si="167"/>
        <v>#N/A</v>
      </c>
    </row>
    <row r="9" spans="1:345">
      <c r="A9" s="3550">
        <v>1281</v>
      </c>
      <c r="B9" s="3577"/>
      <c r="C9" s="3578"/>
      <c r="D9" s="3578"/>
      <c r="E9" s="3578"/>
      <c r="F9" s="3579"/>
      <c r="G9" s="3578"/>
      <c r="H9" s="3580"/>
      <c r="I9" s="3578"/>
      <c r="J9" s="3578"/>
      <c r="K9" s="3578"/>
      <c r="L9" s="3578"/>
      <c r="M9" s="3578"/>
      <c r="N9" s="3578"/>
      <c r="O9" s="3578"/>
      <c r="P9" s="3578"/>
      <c r="Q9" s="3578"/>
      <c r="R9" s="3578"/>
      <c r="S9" s="3578"/>
      <c r="T9" s="3578"/>
      <c r="U9" s="3578"/>
      <c r="V9" s="3578"/>
      <c r="W9" s="3578"/>
      <c r="X9" s="3578"/>
      <c r="Y9" s="3578"/>
      <c r="Z9" s="3578"/>
      <c r="AA9" s="3580"/>
      <c r="AB9" s="3578"/>
      <c r="AC9" s="3578"/>
      <c r="AD9" s="3578"/>
      <c r="AE9" s="3578"/>
      <c r="AF9" s="3578"/>
      <c r="AG9" s="3578"/>
      <c r="AH9" s="3578"/>
      <c r="AI9" s="3578"/>
      <c r="AJ9" s="3578"/>
      <c r="AK9" s="3578"/>
      <c r="AL9" s="3578"/>
      <c r="AM9" s="3578"/>
      <c r="AN9" s="3578"/>
      <c r="AO9" s="3580"/>
      <c r="AP9" s="3578"/>
      <c r="AQ9" s="3578"/>
      <c r="AR9" s="3578"/>
      <c r="AS9" s="3578"/>
      <c r="AT9" s="3578"/>
      <c r="AU9" s="3578"/>
      <c r="AV9" s="3578"/>
      <c r="AW9" s="3578"/>
      <c r="AX9" s="3578"/>
      <c r="AY9" s="3578"/>
      <c r="AZ9" s="3578"/>
      <c r="BA9" s="3578">
        <v>1026</v>
      </c>
      <c r="BB9" s="3578"/>
      <c r="BC9" s="3578"/>
      <c r="BD9" s="3578"/>
      <c r="BE9" s="3578"/>
      <c r="BF9" s="3578"/>
      <c r="BG9" s="3578"/>
      <c r="BH9" s="3578"/>
      <c r="BI9" s="3578"/>
      <c r="BJ9" s="3578"/>
      <c r="BK9" s="3578"/>
      <c r="BL9" s="3578"/>
      <c r="BM9" s="3578"/>
      <c r="BN9" s="3578"/>
      <c r="BO9" s="3578"/>
      <c r="BP9" s="3578"/>
      <c r="BQ9" s="3578"/>
      <c r="BR9" s="3578"/>
      <c r="BS9" s="3578"/>
      <c r="BT9" s="3578"/>
      <c r="BU9" s="3578"/>
      <c r="BV9" s="3578"/>
      <c r="BW9" s="3578"/>
      <c r="BX9" s="3578"/>
      <c r="BY9" s="3578"/>
      <c r="BZ9" s="3578"/>
      <c r="CA9" s="3578"/>
      <c r="CB9" s="3578"/>
      <c r="CC9" s="3578"/>
      <c r="CD9" s="3578"/>
      <c r="CE9" s="3578"/>
      <c r="CF9" s="3578"/>
      <c r="CG9" s="3578"/>
      <c r="CH9" s="3578"/>
      <c r="CI9" s="3578"/>
      <c r="CJ9" s="3578"/>
      <c r="CK9" s="3578"/>
      <c r="CL9" s="3578"/>
      <c r="CM9" s="3578"/>
      <c r="CN9" s="3578"/>
      <c r="CO9" s="3578"/>
      <c r="CP9" s="3578"/>
      <c r="CQ9" s="3578"/>
      <c r="CR9" s="3578"/>
      <c r="CS9" s="3578"/>
      <c r="CT9" s="3578"/>
      <c r="CU9" s="3578"/>
      <c r="CV9" s="3578"/>
      <c r="CW9" s="3578"/>
      <c r="CX9" s="3578"/>
      <c r="CY9" s="3578"/>
      <c r="CZ9" s="3578"/>
      <c r="DA9" s="3578"/>
      <c r="DB9" s="3578"/>
      <c r="DC9" s="3578"/>
      <c r="DD9" s="3578"/>
      <c r="DE9" s="3578"/>
      <c r="DF9" s="3578"/>
      <c r="DG9" s="3578"/>
      <c r="DH9" s="3578"/>
      <c r="DI9" s="3578"/>
      <c r="DJ9" s="3578"/>
      <c r="DK9" s="3578"/>
      <c r="DL9" s="3578"/>
      <c r="DM9" s="3578"/>
      <c r="DN9" s="3578"/>
      <c r="DO9" s="3578"/>
      <c r="DP9" s="3578"/>
      <c r="DQ9" s="3578"/>
      <c r="DR9" s="3578"/>
      <c r="DS9" s="3578"/>
      <c r="DT9" s="3578"/>
      <c r="DU9" s="3578"/>
      <c r="DV9" s="3578"/>
      <c r="DW9" s="3578"/>
      <c r="DX9" s="3578"/>
      <c r="DY9" s="3578"/>
      <c r="DZ9" s="3578"/>
      <c r="EA9" s="3578"/>
      <c r="EB9" s="3578"/>
      <c r="EC9" s="3578"/>
      <c r="ED9" s="3578"/>
      <c r="EE9" s="3578"/>
      <c r="EF9" s="3578"/>
      <c r="EG9" s="3578"/>
      <c r="EH9" s="3578"/>
      <c r="EI9" s="3578"/>
      <c r="EJ9" s="3578"/>
      <c r="EK9" s="3578"/>
      <c r="EL9" s="3578"/>
      <c r="EM9" s="3578"/>
      <c r="EN9" s="3578"/>
      <c r="EO9" s="3578"/>
      <c r="EP9" s="3578"/>
      <c r="EQ9" s="3578"/>
      <c r="ER9" s="3578"/>
      <c r="ES9" s="3578"/>
      <c r="ET9" s="3578"/>
      <c r="EU9" s="3578"/>
      <c r="EV9" s="3578"/>
      <c r="EW9" s="3578"/>
      <c r="EX9" s="3578"/>
      <c r="EY9" s="3578"/>
      <c r="EZ9" s="3578"/>
      <c r="FA9" s="3578"/>
      <c r="FB9" s="3578"/>
      <c r="FC9" s="3578"/>
      <c r="FD9" s="3578"/>
      <c r="FE9" s="3578"/>
      <c r="FF9" s="3578"/>
      <c r="FG9" s="3578"/>
      <c r="FH9" s="3578"/>
      <c r="FI9" s="3578"/>
      <c r="FJ9" s="3578"/>
      <c r="FK9" s="3578"/>
      <c r="FL9" s="3578"/>
      <c r="FM9" s="3578"/>
      <c r="FN9" s="3581"/>
      <c r="FS9" s="3591">
        <v>1281</v>
      </c>
      <c r="FT9" s="3599">
        <f t="shared" si="168"/>
        <v>1</v>
      </c>
      <c r="FU9" s="3594" t="e">
        <f t="shared" si="169"/>
        <v>#N/A</v>
      </c>
      <c r="FV9" s="3594" t="e">
        <f t="shared" si="0"/>
        <v>#N/A</v>
      </c>
      <c r="FW9" s="3594" t="e">
        <f t="shared" si="1"/>
        <v>#N/A</v>
      </c>
      <c r="FX9" s="3594" t="e">
        <f t="shared" si="2"/>
        <v>#N/A</v>
      </c>
      <c r="FY9" s="3603" t="e">
        <f t="shared" si="3"/>
        <v>#N/A</v>
      </c>
      <c r="FZ9" s="3594" t="e">
        <f t="shared" si="4"/>
        <v>#N/A</v>
      </c>
      <c r="GA9" s="3605" t="e">
        <f t="shared" si="5"/>
        <v>#N/A</v>
      </c>
      <c r="GB9" s="3594" t="e">
        <f t="shared" si="6"/>
        <v>#N/A</v>
      </c>
      <c r="GC9" s="3594" t="e">
        <f t="shared" si="7"/>
        <v>#N/A</v>
      </c>
      <c r="GD9" s="3594" t="e">
        <f t="shared" si="8"/>
        <v>#N/A</v>
      </c>
      <c r="GE9" s="3594" t="e">
        <f t="shared" si="9"/>
        <v>#N/A</v>
      </c>
      <c r="GF9" s="3594" t="e">
        <f t="shared" si="10"/>
        <v>#N/A</v>
      </c>
      <c r="GG9" s="3594" t="e">
        <f t="shared" si="11"/>
        <v>#N/A</v>
      </c>
      <c r="GH9" s="3594" t="e">
        <f t="shared" si="12"/>
        <v>#N/A</v>
      </c>
      <c r="GI9" s="3594" t="e">
        <f t="shared" si="13"/>
        <v>#N/A</v>
      </c>
      <c r="GJ9" s="3594" t="e">
        <f t="shared" si="14"/>
        <v>#N/A</v>
      </c>
      <c r="GK9" s="3594" t="e">
        <f t="shared" si="15"/>
        <v>#N/A</v>
      </c>
      <c r="GL9" s="3594" t="e">
        <f t="shared" si="16"/>
        <v>#N/A</v>
      </c>
      <c r="GM9" s="3594" t="e">
        <f t="shared" si="17"/>
        <v>#N/A</v>
      </c>
      <c r="GN9" s="3594" t="e">
        <f t="shared" si="18"/>
        <v>#N/A</v>
      </c>
      <c r="GO9" s="3594" t="e">
        <f t="shared" si="19"/>
        <v>#N/A</v>
      </c>
      <c r="GP9" s="3594" t="e">
        <f t="shared" si="20"/>
        <v>#N/A</v>
      </c>
      <c r="GQ9" s="3594" t="e">
        <f t="shared" si="21"/>
        <v>#N/A</v>
      </c>
      <c r="GR9" s="3594" t="e">
        <f t="shared" si="22"/>
        <v>#N/A</v>
      </c>
      <c r="GS9" s="3594" t="e">
        <f t="shared" si="23"/>
        <v>#N/A</v>
      </c>
      <c r="GT9" s="3594" t="e">
        <f t="shared" si="24"/>
        <v>#N/A</v>
      </c>
      <c r="GU9" s="3594" t="e">
        <f t="shared" si="25"/>
        <v>#N/A</v>
      </c>
      <c r="GV9" s="3594" t="e">
        <f t="shared" si="26"/>
        <v>#N/A</v>
      </c>
      <c r="GW9" s="3594" t="e">
        <f t="shared" si="27"/>
        <v>#N/A</v>
      </c>
      <c r="GX9" s="3594" t="e">
        <f t="shared" si="28"/>
        <v>#N/A</v>
      </c>
      <c r="GY9" s="3594" t="e">
        <f t="shared" si="29"/>
        <v>#N/A</v>
      </c>
      <c r="GZ9" s="3594" t="e">
        <f t="shared" si="30"/>
        <v>#N/A</v>
      </c>
      <c r="HA9" s="3594" t="e">
        <f t="shared" si="31"/>
        <v>#N/A</v>
      </c>
      <c r="HB9" s="3594" t="e">
        <f t="shared" si="32"/>
        <v>#N/A</v>
      </c>
      <c r="HC9" s="3594" t="e">
        <f t="shared" si="33"/>
        <v>#N/A</v>
      </c>
      <c r="HD9" s="3594" t="e">
        <f t="shared" si="34"/>
        <v>#N/A</v>
      </c>
      <c r="HE9" s="3594" t="e">
        <f t="shared" si="35"/>
        <v>#N/A</v>
      </c>
      <c r="HF9" s="3594" t="e">
        <f t="shared" si="36"/>
        <v>#N/A</v>
      </c>
      <c r="HG9" s="3594" t="e">
        <f t="shared" si="37"/>
        <v>#N/A</v>
      </c>
      <c r="HH9" s="3594" t="e">
        <f t="shared" si="38"/>
        <v>#N/A</v>
      </c>
      <c r="HI9" s="3594" t="e">
        <f t="shared" si="39"/>
        <v>#N/A</v>
      </c>
      <c r="HJ9" s="3594" t="e">
        <f t="shared" si="40"/>
        <v>#N/A</v>
      </c>
      <c r="HK9" s="3594" t="e">
        <f t="shared" si="41"/>
        <v>#N/A</v>
      </c>
      <c r="HL9" s="3594" t="e">
        <f t="shared" si="42"/>
        <v>#N/A</v>
      </c>
      <c r="HM9" s="3594" t="e">
        <f t="shared" si="43"/>
        <v>#N/A</v>
      </c>
      <c r="HN9" s="3594" t="e">
        <f t="shared" si="44"/>
        <v>#N/A</v>
      </c>
      <c r="HO9" s="3594" t="e">
        <f t="shared" si="45"/>
        <v>#N/A</v>
      </c>
      <c r="HP9" s="3594" t="e">
        <f t="shared" si="46"/>
        <v>#N/A</v>
      </c>
      <c r="HQ9" s="3594" t="e">
        <f t="shared" si="47"/>
        <v>#N/A</v>
      </c>
      <c r="HR9" s="3594" t="e">
        <f t="shared" si="48"/>
        <v>#N/A</v>
      </c>
      <c r="HS9" s="3594" t="e">
        <f t="shared" si="49"/>
        <v>#N/A</v>
      </c>
      <c r="HT9" s="3594">
        <f t="shared" si="50"/>
        <v>1</v>
      </c>
      <c r="HU9" s="3594" t="e">
        <f t="shared" si="51"/>
        <v>#N/A</v>
      </c>
      <c r="HV9" s="3594" t="e">
        <f t="shared" si="52"/>
        <v>#N/A</v>
      </c>
      <c r="HW9" s="3594" t="e">
        <f t="shared" si="53"/>
        <v>#N/A</v>
      </c>
      <c r="HX9" s="3594" t="e">
        <f t="shared" si="54"/>
        <v>#N/A</v>
      </c>
      <c r="HY9" s="3594" t="e">
        <f t="shared" si="55"/>
        <v>#N/A</v>
      </c>
      <c r="HZ9" s="3594" t="e">
        <f t="shared" si="56"/>
        <v>#N/A</v>
      </c>
      <c r="IA9" s="3594" t="e">
        <f t="shared" si="57"/>
        <v>#N/A</v>
      </c>
      <c r="IB9" s="3594" t="e">
        <f t="shared" si="58"/>
        <v>#N/A</v>
      </c>
      <c r="IC9" s="3594" t="e">
        <f t="shared" si="59"/>
        <v>#N/A</v>
      </c>
      <c r="ID9" s="3594" t="e">
        <f t="shared" si="60"/>
        <v>#N/A</v>
      </c>
      <c r="IE9" s="3594" t="e">
        <f t="shared" si="61"/>
        <v>#N/A</v>
      </c>
      <c r="IF9" s="3594" t="e">
        <f t="shared" si="62"/>
        <v>#N/A</v>
      </c>
      <c r="IG9" s="3594" t="e">
        <f t="shared" si="63"/>
        <v>#N/A</v>
      </c>
      <c r="IH9" s="3594" t="e">
        <f t="shared" si="64"/>
        <v>#N/A</v>
      </c>
      <c r="II9" s="3594" t="e">
        <f t="shared" si="65"/>
        <v>#N/A</v>
      </c>
      <c r="IJ9" s="3594" t="e">
        <f t="shared" si="66"/>
        <v>#N/A</v>
      </c>
      <c r="IK9" s="3594" t="e">
        <f t="shared" si="67"/>
        <v>#N/A</v>
      </c>
      <c r="IL9" s="3594" t="e">
        <f t="shared" si="68"/>
        <v>#N/A</v>
      </c>
      <c r="IM9" s="3594" t="e">
        <f t="shared" si="69"/>
        <v>#N/A</v>
      </c>
      <c r="IN9" s="3594" t="e">
        <f t="shared" si="70"/>
        <v>#N/A</v>
      </c>
      <c r="IO9" s="3594" t="e">
        <f t="shared" si="71"/>
        <v>#N/A</v>
      </c>
      <c r="IP9" s="3594" t="e">
        <f t="shared" si="72"/>
        <v>#N/A</v>
      </c>
      <c r="IQ9" s="3594" t="e">
        <f t="shared" si="73"/>
        <v>#N/A</v>
      </c>
      <c r="IR9" s="3594" t="e">
        <f t="shared" si="74"/>
        <v>#N/A</v>
      </c>
      <c r="IS9" s="3594" t="e">
        <f t="shared" si="75"/>
        <v>#N/A</v>
      </c>
      <c r="IT9" s="3594" t="e">
        <f t="shared" si="76"/>
        <v>#N/A</v>
      </c>
      <c r="IU9" s="3594" t="e">
        <f t="shared" si="77"/>
        <v>#N/A</v>
      </c>
      <c r="IV9" s="3594" t="e">
        <f t="shared" si="78"/>
        <v>#N/A</v>
      </c>
      <c r="IW9" s="3594" t="e">
        <f t="shared" si="79"/>
        <v>#N/A</v>
      </c>
      <c r="IX9" s="3594" t="e">
        <f t="shared" si="80"/>
        <v>#N/A</v>
      </c>
      <c r="IY9" s="3594" t="e">
        <f t="shared" si="81"/>
        <v>#N/A</v>
      </c>
      <c r="IZ9" s="3594" t="e">
        <f t="shared" si="82"/>
        <v>#N/A</v>
      </c>
      <c r="JA9" s="3594" t="e">
        <f t="shared" si="83"/>
        <v>#N/A</v>
      </c>
      <c r="JB9" s="3594" t="e">
        <f t="shared" si="84"/>
        <v>#N/A</v>
      </c>
      <c r="JC9" s="3594" t="e">
        <f t="shared" si="85"/>
        <v>#N/A</v>
      </c>
      <c r="JD9" s="3594" t="e">
        <f t="shared" si="86"/>
        <v>#N/A</v>
      </c>
      <c r="JE9" s="3594" t="e">
        <f t="shared" si="87"/>
        <v>#N/A</v>
      </c>
      <c r="JF9" s="3594" t="e">
        <f t="shared" si="88"/>
        <v>#N/A</v>
      </c>
      <c r="JG9" s="3594" t="e">
        <f t="shared" si="89"/>
        <v>#N/A</v>
      </c>
      <c r="JH9" s="3594" t="e">
        <f t="shared" si="90"/>
        <v>#N/A</v>
      </c>
      <c r="JI9" s="3594" t="e">
        <f t="shared" si="91"/>
        <v>#N/A</v>
      </c>
      <c r="JJ9" s="3594" t="e">
        <f t="shared" si="92"/>
        <v>#N/A</v>
      </c>
      <c r="JK9" s="3594" t="e">
        <f t="shared" si="93"/>
        <v>#N/A</v>
      </c>
      <c r="JL9" s="3594" t="e">
        <f t="shared" si="94"/>
        <v>#N/A</v>
      </c>
      <c r="JM9" s="3594" t="e">
        <f t="shared" si="95"/>
        <v>#N/A</v>
      </c>
      <c r="JN9" s="3594" t="e">
        <f t="shared" si="96"/>
        <v>#N/A</v>
      </c>
      <c r="JO9" s="3594" t="e">
        <f t="shared" si="97"/>
        <v>#N/A</v>
      </c>
      <c r="JP9" s="3594" t="e">
        <f t="shared" si="98"/>
        <v>#N/A</v>
      </c>
      <c r="JQ9" s="3594" t="e">
        <f t="shared" si="99"/>
        <v>#N/A</v>
      </c>
      <c r="JR9" s="3594" t="e">
        <f t="shared" si="100"/>
        <v>#N/A</v>
      </c>
      <c r="JS9" s="3594" t="e">
        <f t="shared" si="101"/>
        <v>#N/A</v>
      </c>
      <c r="JT9" s="3594" t="e">
        <f t="shared" si="102"/>
        <v>#N/A</v>
      </c>
      <c r="JU9" s="3594" t="e">
        <f t="shared" si="103"/>
        <v>#N/A</v>
      </c>
      <c r="JV9" s="3594" t="e">
        <f t="shared" si="104"/>
        <v>#N/A</v>
      </c>
      <c r="JW9" s="3594" t="e">
        <f t="shared" si="105"/>
        <v>#N/A</v>
      </c>
      <c r="JX9" s="3594" t="e">
        <f t="shared" si="106"/>
        <v>#N/A</v>
      </c>
      <c r="JY9" s="3594" t="e">
        <f t="shared" si="107"/>
        <v>#N/A</v>
      </c>
      <c r="JZ9" s="3594" t="e">
        <f t="shared" si="108"/>
        <v>#N/A</v>
      </c>
      <c r="KA9" s="3594" t="e">
        <f t="shared" si="109"/>
        <v>#N/A</v>
      </c>
      <c r="KB9" s="3594" t="e">
        <f t="shared" si="110"/>
        <v>#N/A</v>
      </c>
      <c r="KC9" s="3594" t="e">
        <f t="shared" si="111"/>
        <v>#N/A</v>
      </c>
      <c r="KD9" s="3594" t="e">
        <f t="shared" si="112"/>
        <v>#N/A</v>
      </c>
      <c r="KE9" s="3594" t="e">
        <f t="shared" si="113"/>
        <v>#N/A</v>
      </c>
      <c r="KF9" s="3594" t="e">
        <f t="shared" si="114"/>
        <v>#N/A</v>
      </c>
      <c r="KG9" s="3594" t="e">
        <f t="shared" si="115"/>
        <v>#N/A</v>
      </c>
      <c r="KH9" s="3594" t="e">
        <f t="shared" si="116"/>
        <v>#N/A</v>
      </c>
      <c r="KI9" s="3594" t="e">
        <f t="shared" si="117"/>
        <v>#N/A</v>
      </c>
      <c r="KJ9" s="3594" t="e">
        <f t="shared" si="118"/>
        <v>#N/A</v>
      </c>
      <c r="KK9" s="3594" t="e">
        <f t="shared" si="119"/>
        <v>#N/A</v>
      </c>
      <c r="KL9" s="3594" t="e">
        <f t="shared" si="120"/>
        <v>#N/A</v>
      </c>
      <c r="KM9" s="3594" t="e">
        <f t="shared" si="121"/>
        <v>#N/A</v>
      </c>
      <c r="KN9" s="3594" t="e">
        <f t="shared" si="122"/>
        <v>#N/A</v>
      </c>
      <c r="KO9" s="3594" t="e">
        <f t="shared" si="123"/>
        <v>#N/A</v>
      </c>
      <c r="KP9" s="3594" t="e">
        <f t="shared" si="124"/>
        <v>#N/A</v>
      </c>
      <c r="KQ9" s="3594" t="e">
        <f t="shared" si="125"/>
        <v>#N/A</v>
      </c>
      <c r="KR9" s="3594" t="e">
        <f t="shared" si="126"/>
        <v>#N/A</v>
      </c>
      <c r="KS9" s="3594" t="e">
        <f t="shared" si="127"/>
        <v>#N/A</v>
      </c>
      <c r="KT9" s="3594" t="e">
        <f t="shared" si="128"/>
        <v>#N/A</v>
      </c>
      <c r="KU9" s="3594" t="e">
        <f t="shared" si="129"/>
        <v>#N/A</v>
      </c>
      <c r="KV9" s="3594" t="e">
        <f t="shared" si="130"/>
        <v>#N/A</v>
      </c>
      <c r="KW9" s="3594" t="e">
        <f t="shared" si="131"/>
        <v>#N/A</v>
      </c>
      <c r="KX9" s="3594" t="e">
        <f t="shared" si="132"/>
        <v>#N/A</v>
      </c>
      <c r="KY9" s="3594" t="e">
        <f t="shared" si="133"/>
        <v>#N/A</v>
      </c>
      <c r="KZ9" s="3594" t="e">
        <f t="shared" si="134"/>
        <v>#N/A</v>
      </c>
      <c r="LA9" s="3594" t="e">
        <f t="shared" si="135"/>
        <v>#N/A</v>
      </c>
      <c r="LB9" s="3594" t="e">
        <f t="shared" si="136"/>
        <v>#N/A</v>
      </c>
      <c r="LC9" s="3594" t="e">
        <f t="shared" si="137"/>
        <v>#N/A</v>
      </c>
      <c r="LD9" s="3594" t="e">
        <f t="shared" si="138"/>
        <v>#N/A</v>
      </c>
      <c r="LE9" s="3594" t="e">
        <f t="shared" si="139"/>
        <v>#N/A</v>
      </c>
      <c r="LF9" s="3594" t="e">
        <f t="shared" si="140"/>
        <v>#N/A</v>
      </c>
      <c r="LG9" s="3594" t="e">
        <f t="shared" si="141"/>
        <v>#N/A</v>
      </c>
      <c r="LH9" s="3594" t="e">
        <f t="shared" si="142"/>
        <v>#N/A</v>
      </c>
      <c r="LI9" s="3594" t="e">
        <f t="shared" si="143"/>
        <v>#N/A</v>
      </c>
      <c r="LJ9" s="3594" t="e">
        <f t="shared" si="144"/>
        <v>#N/A</v>
      </c>
      <c r="LK9" s="3594" t="e">
        <f t="shared" si="145"/>
        <v>#N/A</v>
      </c>
      <c r="LL9" s="3594" t="e">
        <f t="shared" si="146"/>
        <v>#N/A</v>
      </c>
      <c r="LM9" s="3594" t="e">
        <f t="shared" si="147"/>
        <v>#N/A</v>
      </c>
      <c r="LN9" s="3594" t="e">
        <f t="shared" si="148"/>
        <v>#N/A</v>
      </c>
      <c r="LO9" s="3594" t="e">
        <f t="shared" si="149"/>
        <v>#N/A</v>
      </c>
      <c r="LP9" s="3594" t="e">
        <f t="shared" si="150"/>
        <v>#N/A</v>
      </c>
      <c r="LQ9" s="3594" t="e">
        <f t="shared" si="151"/>
        <v>#N/A</v>
      </c>
      <c r="LR9" s="3594" t="e">
        <f t="shared" si="152"/>
        <v>#N/A</v>
      </c>
      <c r="LS9" s="3594" t="e">
        <f t="shared" si="153"/>
        <v>#N/A</v>
      </c>
      <c r="LT9" s="3594" t="e">
        <f t="shared" si="154"/>
        <v>#N/A</v>
      </c>
      <c r="LU9" s="3594" t="e">
        <f t="shared" si="155"/>
        <v>#N/A</v>
      </c>
      <c r="LV9" s="3594" t="e">
        <f t="shared" si="156"/>
        <v>#N/A</v>
      </c>
      <c r="LW9" s="3594" t="e">
        <f t="shared" si="157"/>
        <v>#N/A</v>
      </c>
      <c r="LX9" s="3594" t="e">
        <f t="shared" si="158"/>
        <v>#N/A</v>
      </c>
      <c r="LY9" s="3594" t="e">
        <f t="shared" si="159"/>
        <v>#N/A</v>
      </c>
      <c r="LZ9" s="3594" t="e">
        <f t="shared" si="160"/>
        <v>#N/A</v>
      </c>
      <c r="MA9" s="3594" t="e">
        <f t="shared" si="161"/>
        <v>#N/A</v>
      </c>
      <c r="MB9" s="3594" t="e">
        <f t="shared" si="162"/>
        <v>#N/A</v>
      </c>
      <c r="MC9" s="3594" t="e">
        <f t="shared" si="163"/>
        <v>#N/A</v>
      </c>
      <c r="MD9" s="3594" t="e">
        <f t="shared" si="164"/>
        <v>#N/A</v>
      </c>
      <c r="ME9" s="3594" t="e">
        <f t="shared" si="165"/>
        <v>#N/A</v>
      </c>
      <c r="MF9" s="3594" t="e">
        <f t="shared" si="166"/>
        <v>#N/A</v>
      </c>
      <c r="MG9" s="3595" t="e">
        <f t="shared" si="167"/>
        <v>#N/A</v>
      </c>
    </row>
    <row r="10" spans="1:345">
      <c r="A10" s="3550">
        <v>1282</v>
      </c>
      <c r="B10" s="3577"/>
      <c r="C10" s="3578"/>
      <c r="D10" s="3578"/>
      <c r="E10" s="3578"/>
      <c r="F10" s="3579"/>
      <c r="G10" s="3578"/>
      <c r="H10" s="3580"/>
      <c r="I10" s="3578"/>
      <c r="J10" s="3578"/>
      <c r="K10" s="3578"/>
      <c r="L10" s="3578"/>
      <c r="M10" s="3578"/>
      <c r="N10" s="3578"/>
      <c r="O10" s="3578"/>
      <c r="P10" s="3578"/>
      <c r="Q10" s="3578"/>
      <c r="R10" s="3578"/>
      <c r="S10" s="3578"/>
      <c r="T10" s="3578"/>
      <c r="U10" s="3578"/>
      <c r="V10" s="3578"/>
      <c r="W10" s="3578"/>
      <c r="X10" s="3578"/>
      <c r="Y10" s="3578"/>
      <c r="Z10" s="3578"/>
      <c r="AA10" s="3580"/>
      <c r="AB10" s="3578"/>
      <c r="AC10" s="3578"/>
      <c r="AD10" s="3578"/>
      <c r="AE10" s="3578"/>
      <c r="AF10" s="3578"/>
      <c r="AG10" s="3578"/>
      <c r="AH10" s="3578"/>
      <c r="AI10" s="3578"/>
      <c r="AJ10" s="3578"/>
      <c r="AK10" s="3578"/>
      <c r="AL10" s="3578"/>
      <c r="AM10" s="3578"/>
      <c r="AN10" s="3578"/>
      <c r="AO10" s="3580"/>
      <c r="AP10" s="3578"/>
      <c r="AQ10" s="3578"/>
      <c r="AR10" s="3578"/>
      <c r="AS10" s="3578"/>
      <c r="AT10" s="3578"/>
      <c r="AU10" s="3578"/>
      <c r="AV10" s="3578"/>
      <c r="AW10" s="3578"/>
      <c r="AX10" s="3578"/>
      <c r="AY10" s="3578"/>
      <c r="AZ10" s="3578"/>
      <c r="BA10" s="3578">
        <v>999</v>
      </c>
      <c r="BB10" s="3578"/>
      <c r="BC10" s="3578"/>
      <c r="BD10" s="3578"/>
      <c r="BE10" s="3578"/>
      <c r="BF10" s="3578"/>
      <c r="BG10" s="3578"/>
      <c r="BH10" s="3578"/>
      <c r="BI10" s="3578"/>
      <c r="BJ10" s="3578"/>
      <c r="BK10" s="3578"/>
      <c r="BL10" s="3578"/>
      <c r="BM10" s="3578"/>
      <c r="BN10" s="3578"/>
      <c r="BO10" s="3578"/>
      <c r="BP10" s="3578"/>
      <c r="BQ10" s="3578"/>
      <c r="BR10" s="3578"/>
      <c r="BS10" s="3578"/>
      <c r="BT10" s="3578"/>
      <c r="BU10" s="3578"/>
      <c r="BV10" s="3578"/>
      <c r="BW10" s="3578"/>
      <c r="BX10" s="3578"/>
      <c r="BY10" s="3578"/>
      <c r="BZ10" s="3578"/>
      <c r="CA10" s="3578"/>
      <c r="CB10" s="3578"/>
      <c r="CC10" s="3578"/>
      <c r="CD10" s="3578"/>
      <c r="CE10" s="3578"/>
      <c r="CF10" s="3578"/>
      <c r="CG10" s="3578"/>
      <c r="CH10" s="3578"/>
      <c r="CI10" s="3578"/>
      <c r="CJ10" s="3578"/>
      <c r="CK10" s="3578"/>
      <c r="CL10" s="3578"/>
      <c r="CM10" s="3578"/>
      <c r="CN10" s="3578"/>
      <c r="CO10" s="3578"/>
      <c r="CP10" s="3578"/>
      <c r="CQ10" s="3578"/>
      <c r="CR10" s="3578"/>
      <c r="CS10" s="3578"/>
      <c r="CT10" s="3578"/>
      <c r="CU10" s="3578"/>
      <c r="CV10" s="3578"/>
      <c r="CW10" s="3578"/>
      <c r="CX10" s="3578"/>
      <c r="CY10" s="3578"/>
      <c r="CZ10" s="3578"/>
      <c r="DA10" s="3578"/>
      <c r="DB10" s="3578"/>
      <c r="DC10" s="3578"/>
      <c r="DD10" s="3578"/>
      <c r="DE10" s="3578"/>
      <c r="DF10" s="3578"/>
      <c r="DG10" s="3578"/>
      <c r="DH10" s="3578"/>
      <c r="DI10" s="3578"/>
      <c r="DJ10" s="3578"/>
      <c r="DK10" s="3578"/>
      <c r="DL10" s="3578"/>
      <c r="DM10" s="3578"/>
      <c r="DN10" s="3578"/>
      <c r="DO10" s="3578"/>
      <c r="DP10" s="3578"/>
      <c r="DQ10" s="3578"/>
      <c r="DR10" s="3578"/>
      <c r="DS10" s="3578"/>
      <c r="DT10" s="3578"/>
      <c r="DU10" s="3578"/>
      <c r="DV10" s="3578"/>
      <c r="DW10" s="3578"/>
      <c r="DX10" s="3578"/>
      <c r="DY10" s="3578"/>
      <c r="DZ10" s="3578"/>
      <c r="EA10" s="3578"/>
      <c r="EB10" s="3578"/>
      <c r="EC10" s="3578"/>
      <c r="ED10" s="3578"/>
      <c r="EE10" s="3578"/>
      <c r="EF10" s="3578"/>
      <c r="EG10" s="3578"/>
      <c r="EH10" s="3578"/>
      <c r="EI10" s="3578"/>
      <c r="EJ10" s="3578"/>
      <c r="EK10" s="3578"/>
      <c r="EL10" s="3578"/>
      <c r="EM10" s="3578"/>
      <c r="EN10" s="3578"/>
      <c r="EO10" s="3578"/>
      <c r="EP10" s="3578"/>
      <c r="EQ10" s="3578"/>
      <c r="ER10" s="3578"/>
      <c r="ES10" s="3578"/>
      <c r="ET10" s="3578"/>
      <c r="EU10" s="3578"/>
      <c r="EV10" s="3578"/>
      <c r="EW10" s="3578"/>
      <c r="EX10" s="3578"/>
      <c r="EY10" s="3578"/>
      <c r="EZ10" s="3578"/>
      <c r="FA10" s="3578"/>
      <c r="FB10" s="3578"/>
      <c r="FC10" s="3578"/>
      <c r="FD10" s="3578"/>
      <c r="FE10" s="3578"/>
      <c r="FF10" s="3578"/>
      <c r="FG10" s="3578"/>
      <c r="FH10" s="3578"/>
      <c r="FI10" s="3578"/>
      <c r="FJ10" s="3578"/>
      <c r="FK10" s="3578"/>
      <c r="FL10" s="3578"/>
      <c r="FM10" s="3578"/>
      <c r="FN10" s="3581"/>
      <c r="FS10" s="3591">
        <v>1282</v>
      </c>
      <c r="FT10" s="3599">
        <f t="shared" si="168"/>
        <v>1</v>
      </c>
      <c r="FU10" s="3594" t="e">
        <f t="shared" si="169"/>
        <v>#N/A</v>
      </c>
      <c r="FV10" s="3594" t="e">
        <f t="shared" si="0"/>
        <v>#N/A</v>
      </c>
      <c r="FW10" s="3594" t="e">
        <f t="shared" si="1"/>
        <v>#N/A</v>
      </c>
      <c r="FX10" s="3594" t="e">
        <f t="shared" si="2"/>
        <v>#N/A</v>
      </c>
      <c r="FY10" s="3603" t="e">
        <f t="shared" si="3"/>
        <v>#N/A</v>
      </c>
      <c r="FZ10" s="3594" t="e">
        <f t="shared" si="4"/>
        <v>#N/A</v>
      </c>
      <c r="GA10" s="3605" t="e">
        <f t="shared" si="5"/>
        <v>#N/A</v>
      </c>
      <c r="GB10" s="3594" t="e">
        <f t="shared" si="6"/>
        <v>#N/A</v>
      </c>
      <c r="GC10" s="3594" t="e">
        <f t="shared" si="7"/>
        <v>#N/A</v>
      </c>
      <c r="GD10" s="3594" t="e">
        <f t="shared" si="8"/>
        <v>#N/A</v>
      </c>
      <c r="GE10" s="3594" t="e">
        <f t="shared" si="9"/>
        <v>#N/A</v>
      </c>
      <c r="GF10" s="3594" t="e">
        <f t="shared" si="10"/>
        <v>#N/A</v>
      </c>
      <c r="GG10" s="3594" t="e">
        <f t="shared" si="11"/>
        <v>#N/A</v>
      </c>
      <c r="GH10" s="3594" t="e">
        <f t="shared" si="12"/>
        <v>#N/A</v>
      </c>
      <c r="GI10" s="3594" t="e">
        <f t="shared" si="13"/>
        <v>#N/A</v>
      </c>
      <c r="GJ10" s="3594" t="e">
        <f t="shared" si="14"/>
        <v>#N/A</v>
      </c>
      <c r="GK10" s="3594" t="e">
        <f t="shared" si="15"/>
        <v>#N/A</v>
      </c>
      <c r="GL10" s="3594" t="e">
        <f t="shared" si="16"/>
        <v>#N/A</v>
      </c>
      <c r="GM10" s="3594" t="e">
        <f t="shared" si="17"/>
        <v>#N/A</v>
      </c>
      <c r="GN10" s="3594" t="e">
        <f t="shared" si="18"/>
        <v>#N/A</v>
      </c>
      <c r="GO10" s="3594" t="e">
        <f t="shared" si="19"/>
        <v>#N/A</v>
      </c>
      <c r="GP10" s="3594" t="e">
        <f t="shared" si="20"/>
        <v>#N/A</v>
      </c>
      <c r="GQ10" s="3594" t="e">
        <f t="shared" si="21"/>
        <v>#N/A</v>
      </c>
      <c r="GR10" s="3594" t="e">
        <f t="shared" si="22"/>
        <v>#N/A</v>
      </c>
      <c r="GS10" s="3594" t="e">
        <f t="shared" si="23"/>
        <v>#N/A</v>
      </c>
      <c r="GT10" s="3594" t="e">
        <f t="shared" si="24"/>
        <v>#N/A</v>
      </c>
      <c r="GU10" s="3594" t="e">
        <f t="shared" si="25"/>
        <v>#N/A</v>
      </c>
      <c r="GV10" s="3594" t="e">
        <f t="shared" si="26"/>
        <v>#N/A</v>
      </c>
      <c r="GW10" s="3594" t="e">
        <f t="shared" si="27"/>
        <v>#N/A</v>
      </c>
      <c r="GX10" s="3594" t="e">
        <f t="shared" si="28"/>
        <v>#N/A</v>
      </c>
      <c r="GY10" s="3594" t="e">
        <f t="shared" si="29"/>
        <v>#N/A</v>
      </c>
      <c r="GZ10" s="3594" t="e">
        <f t="shared" si="30"/>
        <v>#N/A</v>
      </c>
      <c r="HA10" s="3594" t="e">
        <f t="shared" si="31"/>
        <v>#N/A</v>
      </c>
      <c r="HB10" s="3594" t="e">
        <f t="shared" si="32"/>
        <v>#N/A</v>
      </c>
      <c r="HC10" s="3594" t="e">
        <f t="shared" si="33"/>
        <v>#N/A</v>
      </c>
      <c r="HD10" s="3594" t="e">
        <f t="shared" si="34"/>
        <v>#N/A</v>
      </c>
      <c r="HE10" s="3594" t="e">
        <f t="shared" si="35"/>
        <v>#N/A</v>
      </c>
      <c r="HF10" s="3594" t="e">
        <f t="shared" si="36"/>
        <v>#N/A</v>
      </c>
      <c r="HG10" s="3594" t="e">
        <f t="shared" si="37"/>
        <v>#N/A</v>
      </c>
      <c r="HH10" s="3594" t="e">
        <f t="shared" si="38"/>
        <v>#N/A</v>
      </c>
      <c r="HI10" s="3594" t="e">
        <f t="shared" si="39"/>
        <v>#N/A</v>
      </c>
      <c r="HJ10" s="3594" t="e">
        <f t="shared" si="40"/>
        <v>#N/A</v>
      </c>
      <c r="HK10" s="3594" t="e">
        <f t="shared" si="41"/>
        <v>#N/A</v>
      </c>
      <c r="HL10" s="3594" t="e">
        <f t="shared" si="42"/>
        <v>#N/A</v>
      </c>
      <c r="HM10" s="3594" t="e">
        <f t="shared" si="43"/>
        <v>#N/A</v>
      </c>
      <c r="HN10" s="3594" t="e">
        <f t="shared" si="44"/>
        <v>#N/A</v>
      </c>
      <c r="HO10" s="3594" t="e">
        <f t="shared" si="45"/>
        <v>#N/A</v>
      </c>
      <c r="HP10" s="3594" t="e">
        <f t="shared" si="46"/>
        <v>#N/A</v>
      </c>
      <c r="HQ10" s="3594" t="e">
        <f t="shared" si="47"/>
        <v>#N/A</v>
      </c>
      <c r="HR10" s="3594" t="e">
        <f t="shared" si="48"/>
        <v>#N/A</v>
      </c>
      <c r="HS10" s="3594" t="e">
        <f t="shared" si="49"/>
        <v>#N/A</v>
      </c>
      <c r="HT10" s="3594">
        <f t="shared" si="50"/>
        <v>1</v>
      </c>
      <c r="HU10" s="3594" t="e">
        <f t="shared" si="51"/>
        <v>#N/A</v>
      </c>
      <c r="HV10" s="3594" t="e">
        <f t="shared" si="52"/>
        <v>#N/A</v>
      </c>
      <c r="HW10" s="3594" t="e">
        <f t="shared" si="53"/>
        <v>#N/A</v>
      </c>
      <c r="HX10" s="3594" t="e">
        <f t="shared" si="54"/>
        <v>#N/A</v>
      </c>
      <c r="HY10" s="3594" t="e">
        <f t="shared" si="55"/>
        <v>#N/A</v>
      </c>
      <c r="HZ10" s="3594" t="e">
        <f t="shared" si="56"/>
        <v>#N/A</v>
      </c>
      <c r="IA10" s="3594" t="e">
        <f t="shared" si="57"/>
        <v>#N/A</v>
      </c>
      <c r="IB10" s="3594" t="e">
        <f t="shared" si="58"/>
        <v>#N/A</v>
      </c>
      <c r="IC10" s="3594" t="e">
        <f t="shared" si="59"/>
        <v>#N/A</v>
      </c>
      <c r="ID10" s="3594" t="e">
        <f t="shared" si="60"/>
        <v>#N/A</v>
      </c>
      <c r="IE10" s="3594" t="e">
        <f t="shared" si="61"/>
        <v>#N/A</v>
      </c>
      <c r="IF10" s="3594" t="e">
        <f t="shared" si="62"/>
        <v>#N/A</v>
      </c>
      <c r="IG10" s="3594" t="e">
        <f t="shared" si="63"/>
        <v>#N/A</v>
      </c>
      <c r="IH10" s="3594" t="e">
        <f t="shared" si="64"/>
        <v>#N/A</v>
      </c>
      <c r="II10" s="3594" t="e">
        <f t="shared" si="65"/>
        <v>#N/A</v>
      </c>
      <c r="IJ10" s="3594" t="e">
        <f t="shared" si="66"/>
        <v>#N/A</v>
      </c>
      <c r="IK10" s="3594" t="e">
        <f t="shared" si="67"/>
        <v>#N/A</v>
      </c>
      <c r="IL10" s="3594" t="e">
        <f t="shared" si="68"/>
        <v>#N/A</v>
      </c>
      <c r="IM10" s="3594" t="e">
        <f t="shared" si="69"/>
        <v>#N/A</v>
      </c>
      <c r="IN10" s="3594" t="e">
        <f t="shared" si="70"/>
        <v>#N/A</v>
      </c>
      <c r="IO10" s="3594" t="e">
        <f t="shared" si="71"/>
        <v>#N/A</v>
      </c>
      <c r="IP10" s="3594" t="e">
        <f t="shared" si="72"/>
        <v>#N/A</v>
      </c>
      <c r="IQ10" s="3594" t="e">
        <f t="shared" si="73"/>
        <v>#N/A</v>
      </c>
      <c r="IR10" s="3594" t="e">
        <f t="shared" si="74"/>
        <v>#N/A</v>
      </c>
      <c r="IS10" s="3594" t="e">
        <f t="shared" si="75"/>
        <v>#N/A</v>
      </c>
      <c r="IT10" s="3594" t="e">
        <f t="shared" si="76"/>
        <v>#N/A</v>
      </c>
      <c r="IU10" s="3594" t="e">
        <f t="shared" si="77"/>
        <v>#N/A</v>
      </c>
      <c r="IV10" s="3594" t="e">
        <f t="shared" si="78"/>
        <v>#N/A</v>
      </c>
      <c r="IW10" s="3594" t="e">
        <f t="shared" si="79"/>
        <v>#N/A</v>
      </c>
      <c r="IX10" s="3594" t="e">
        <f t="shared" si="80"/>
        <v>#N/A</v>
      </c>
      <c r="IY10" s="3594" t="e">
        <f t="shared" si="81"/>
        <v>#N/A</v>
      </c>
      <c r="IZ10" s="3594" t="e">
        <f t="shared" si="82"/>
        <v>#N/A</v>
      </c>
      <c r="JA10" s="3594" t="e">
        <f t="shared" si="83"/>
        <v>#N/A</v>
      </c>
      <c r="JB10" s="3594" t="e">
        <f t="shared" si="84"/>
        <v>#N/A</v>
      </c>
      <c r="JC10" s="3594" t="e">
        <f t="shared" si="85"/>
        <v>#N/A</v>
      </c>
      <c r="JD10" s="3594" t="e">
        <f t="shared" si="86"/>
        <v>#N/A</v>
      </c>
      <c r="JE10" s="3594" t="e">
        <f t="shared" si="87"/>
        <v>#N/A</v>
      </c>
      <c r="JF10" s="3594" t="e">
        <f t="shared" si="88"/>
        <v>#N/A</v>
      </c>
      <c r="JG10" s="3594" t="e">
        <f t="shared" si="89"/>
        <v>#N/A</v>
      </c>
      <c r="JH10" s="3594" t="e">
        <f t="shared" si="90"/>
        <v>#N/A</v>
      </c>
      <c r="JI10" s="3594" t="e">
        <f t="shared" si="91"/>
        <v>#N/A</v>
      </c>
      <c r="JJ10" s="3594" t="e">
        <f t="shared" si="92"/>
        <v>#N/A</v>
      </c>
      <c r="JK10" s="3594" t="e">
        <f t="shared" si="93"/>
        <v>#N/A</v>
      </c>
      <c r="JL10" s="3594" t="e">
        <f t="shared" si="94"/>
        <v>#N/A</v>
      </c>
      <c r="JM10" s="3594" t="e">
        <f t="shared" si="95"/>
        <v>#N/A</v>
      </c>
      <c r="JN10" s="3594" t="e">
        <f t="shared" si="96"/>
        <v>#N/A</v>
      </c>
      <c r="JO10" s="3594" t="e">
        <f t="shared" si="97"/>
        <v>#N/A</v>
      </c>
      <c r="JP10" s="3594" t="e">
        <f t="shared" si="98"/>
        <v>#N/A</v>
      </c>
      <c r="JQ10" s="3594" t="e">
        <f t="shared" si="99"/>
        <v>#N/A</v>
      </c>
      <c r="JR10" s="3594" t="e">
        <f t="shared" si="100"/>
        <v>#N/A</v>
      </c>
      <c r="JS10" s="3594" t="e">
        <f t="shared" si="101"/>
        <v>#N/A</v>
      </c>
      <c r="JT10" s="3594" t="e">
        <f t="shared" si="102"/>
        <v>#N/A</v>
      </c>
      <c r="JU10" s="3594" t="e">
        <f t="shared" si="103"/>
        <v>#N/A</v>
      </c>
      <c r="JV10" s="3594" t="e">
        <f t="shared" si="104"/>
        <v>#N/A</v>
      </c>
      <c r="JW10" s="3594" t="e">
        <f t="shared" si="105"/>
        <v>#N/A</v>
      </c>
      <c r="JX10" s="3594" t="e">
        <f t="shared" si="106"/>
        <v>#N/A</v>
      </c>
      <c r="JY10" s="3594" t="e">
        <f t="shared" si="107"/>
        <v>#N/A</v>
      </c>
      <c r="JZ10" s="3594" t="e">
        <f t="shared" si="108"/>
        <v>#N/A</v>
      </c>
      <c r="KA10" s="3594" t="e">
        <f t="shared" si="109"/>
        <v>#N/A</v>
      </c>
      <c r="KB10" s="3594" t="e">
        <f t="shared" si="110"/>
        <v>#N/A</v>
      </c>
      <c r="KC10" s="3594" t="e">
        <f t="shared" si="111"/>
        <v>#N/A</v>
      </c>
      <c r="KD10" s="3594" t="e">
        <f t="shared" si="112"/>
        <v>#N/A</v>
      </c>
      <c r="KE10" s="3594" t="e">
        <f t="shared" si="113"/>
        <v>#N/A</v>
      </c>
      <c r="KF10" s="3594" t="e">
        <f t="shared" si="114"/>
        <v>#N/A</v>
      </c>
      <c r="KG10" s="3594" t="e">
        <f t="shared" si="115"/>
        <v>#N/A</v>
      </c>
      <c r="KH10" s="3594" t="e">
        <f t="shared" si="116"/>
        <v>#N/A</v>
      </c>
      <c r="KI10" s="3594" t="e">
        <f t="shared" si="117"/>
        <v>#N/A</v>
      </c>
      <c r="KJ10" s="3594" t="e">
        <f t="shared" si="118"/>
        <v>#N/A</v>
      </c>
      <c r="KK10" s="3594" t="e">
        <f t="shared" si="119"/>
        <v>#N/A</v>
      </c>
      <c r="KL10" s="3594" t="e">
        <f t="shared" si="120"/>
        <v>#N/A</v>
      </c>
      <c r="KM10" s="3594" t="e">
        <f t="shared" si="121"/>
        <v>#N/A</v>
      </c>
      <c r="KN10" s="3594" t="e">
        <f t="shared" si="122"/>
        <v>#N/A</v>
      </c>
      <c r="KO10" s="3594" t="e">
        <f t="shared" si="123"/>
        <v>#N/A</v>
      </c>
      <c r="KP10" s="3594" t="e">
        <f t="shared" si="124"/>
        <v>#N/A</v>
      </c>
      <c r="KQ10" s="3594" t="e">
        <f t="shared" si="125"/>
        <v>#N/A</v>
      </c>
      <c r="KR10" s="3594" t="e">
        <f t="shared" si="126"/>
        <v>#N/A</v>
      </c>
      <c r="KS10" s="3594" t="e">
        <f t="shared" si="127"/>
        <v>#N/A</v>
      </c>
      <c r="KT10" s="3594" t="e">
        <f t="shared" si="128"/>
        <v>#N/A</v>
      </c>
      <c r="KU10" s="3594" t="e">
        <f t="shared" si="129"/>
        <v>#N/A</v>
      </c>
      <c r="KV10" s="3594" t="e">
        <f t="shared" si="130"/>
        <v>#N/A</v>
      </c>
      <c r="KW10" s="3594" t="e">
        <f t="shared" si="131"/>
        <v>#N/A</v>
      </c>
      <c r="KX10" s="3594" t="e">
        <f t="shared" si="132"/>
        <v>#N/A</v>
      </c>
      <c r="KY10" s="3594" t="e">
        <f t="shared" si="133"/>
        <v>#N/A</v>
      </c>
      <c r="KZ10" s="3594" t="e">
        <f t="shared" si="134"/>
        <v>#N/A</v>
      </c>
      <c r="LA10" s="3594" t="e">
        <f t="shared" si="135"/>
        <v>#N/A</v>
      </c>
      <c r="LB10" s="3594" t="e">
        <f t="shared" si="136"/>
        <v>#N/A</v>
      </c>
      <c r="LC10" s="3594" t="e">
        <f t="shared" si="137"/>
        <v>#N/A</v>
      </c>
      <c r="LD10" s="3594" t="e">
        <f t="shared" si="138"/>
        <v>#N/A</v>
      </c>
      <c r="LE10" s="3594" t="e">
        <f t="shared" si="139"/>
        <v>#N/A</v>
      </c>
      <c r="LF10" s="3594" t="e">
        <f t="shared" si="140"/>
        <v>#N/A</v>
      </c>
      <c r="LG10" s="3594" t="e">
        <f t="shared" si="141"/>
        <v>#N/A</v>
      </c>
      <c r="LH10" s="3594" t="e">
        <f t="shared" si="142"/>
        <v>#N/A</v>
      </c>
      <c r="LI10" s="3594" t="e">
        <f t="shared" si="143"/>
        <v>#N/A</v>
      </c>
      <c r="LJ10" s="3594" t="e">
        <f t="shared" si="144"/>
        <v>#N/A</v>
      </c>
      <c r="LK10" s="3594" t="e">
        <f t="shared" si="145"/>
        <v>#N/A</v>
      </c>
      <c r="LL10" s="3594" t="e">
        <f t="shared" si="146"/>
        <v>#N/A</v>
      </c>
      <c r="LM10" s="3594" t="e">
        <f t="shared" si="147"/>
        <v>#N/A</v>
      </c>
      <c r="LN10" s="3594" t="e">
        <f t="shared" si="148"/>
        <v>#N/A</v>
      </c>
      <c r="LO10" s="3594" t="e">
        <f t="shared" si="149"/>
        <v>#N/A</v>
      </c>
      <c r="LP10" s="3594" t="e">
        <f t="shared" si="150"/>
        <v>#N/A</v>
      </c>
      <c r="LQ10" s="3594" t="e">
        <f t="shared" si="151"/>
        <v>#N/A</v>
      </c>
      <c r="LR10" s="3594" t="e">
        <f t="shared" si="152"/>
        <v>#N/A</v>
      </c>
      <c r="LS10" s="3594" t="e">
        <f t="shared" si="153"/>
        <v>#N/A</v>
      </c>
      <c r="LT10" s="3594" t="e">
        <f t="shared" si="154"/>
        <v>#N/A</v>
      </c>
      <c r="LU10" s="3594" t="e">
        <f t="shared" si="155"/>
        <v>#N/A</v>
      </c>
      <c r="LV10" s="3594" t="e">
        <f t="shared" si="156"/>
        <v>#N/A</v>
      </c>
      <c r="LW10" s="3594" t="e">
        <f t="shared" si="157"/>
        <v>#N/A</v>
      </c>
      <c r="LX10" s="3594" t="e">
        <f t="shared" si="158"/>
        <v>#N/A</v>
      </c>
      <c r="LY10" s="3594" t="e">
        <f t="shared" si="159"/>
        <v>#N/A</v>
      </c>
      <c r="LZ10" s="3594" t="e">
        <f t="shared" si="160"/>
        <v>#N/A</v>
      </c>
      <c r="MA10" s="3594" t="e">
        <f t="shared" si="161"/>
        <v>#N/A</v>
      </c>
      <c r="MB10" s="3594" t="e">
        <f t="shared" si="162"/>
        <v>#N/A</v>
      </c>
      <c r="MC10" s="3594" t="e">
        <f t="shared" si="163"/>
        <v>#N/A</v>
      </c>
      <c r="MD10" s="3594" t="e">
        <f t="shared" si="164"/>
        <v>#N/A</v>
      </c>
      <c r="ME10" s="3594" t="e">
        <f t="shared" si="165"/>
        <v>#N/A</v>
      </c>
      <c r="MF10" s="3594" t="e">
        <f t="shared" si="166"/>
        <v>#N/A</v>
      </c>
      <c r="MG10" s="3595" t="e">
        <f t="shared" si="167"/>
        <v>#N/A</v>
      </c>
    </row>
    <row r="11" spans="1:345">
      <c r="A11" s="3550">
        <v>1283</v>
      </c>
      <c r="B11" s="3577"/>
      <c r="C11" s="3578"/>
      <c r="D11" s="3578"/>
      <c r="E11" s="3578"/>
      <c r="F11" s="3579"/>
      <c r="G11" s="3578"/>
      <c r="H11" s="3580"/>
      <c r="I11" s="3578"/>
      <c r="J11" s="3578"/>
      <c r="K11" s="3578"/>
      <c r="L11" s="3578"/>
      <c r="M11" s="3578"/>
      <c r="N11" s="3578"/>
      <c r="O11" s="3578"/>
      <c r="P11" s="3578"/>
      <c r="Q11" s="3578"/>
      <c r="R11" s="3578"/>
      <c r="S11" s="3578"/>
      <c r="T11" s="3578"/>
      <c r="U11" s="3578"/>
      <c r="V11" s="3578"/>
      <c r="W11" s="3578"/>
      <c r="X11" s="3578"/>
      <c r="Y11" s="3578"/>
      <c r="Z11" s="3578"/>
      <c r="AA11" s="3580"/>
      <c r="AB11" s="3578"/>
      <c r="AC11" s="3578"/>
      <c r="AD11" s="3578"/>
      <c r="AE11" s="3578"/>
      <c r="AF11" s="3578"/>
      <c r="AG11" s="3578"/>
      <c r="AH11" s="3578"/>
      <c r="AI11" s="3578"/>
      <c r="AJ11" s="3578"/>
      <c r="AK11" s="3578"/>
      <c r="AL11" s="3578"/>
      <c r="AM11" s="3578"/>
      <c r="AN11" s="3578"/>
      <c r="AO11" s="3580"/>
      <c r="AP11" s="3578"/>
      <c r="AQ11" s="3578"/>
      <c r="AR11" s="3578"/>
      <c r="AS11" s="3578"/>
      <c r="AT11" s="3578"/>
      <c r="AU11" s="3578"/>
      <c r="AV11" s="3578"/>
      <c r="AW11" s="3578"/>
      <c r="AX11" s="3578"/>
      <c r="AY11" s="3578"/>
      <c r="AZ11" s="3578"/>
      <c r="BA11" s="3578">
        <v>986</v>
      </c>
      <c r="BB11" s="3578"/>
      <c r="BC11" s="3578"/>
      <c r="BD11" s="3578"/>
      <c r="BE11" s="3578"/>
      <c r="BF11" s="3578"/>
      <c r="BG11" s="3578"/>
      <c r="BH11" s="3578"/>
      <c r="BI11" s="3578"/>
      <c r="BJ11" s="3578"/>
      <c r="BK11" s="3578"/>
      <c r="BL11" s="3578"/>
      <c r="BM11" s="3578"/>
      <c r="BN11" s="3578"/>
      <c r="BO11" s="3578"/>
      <c r="BP11" s="3578"/>
      <c r="BQ11" s="3578"/>
      <c r="BR11" s="3578"/>
      <c r="BS11" s="3578"/>
      <c r="BT11" s="3578"/>
      <c r="BU11" s="3578"/>
      <c r="BV11" s="3578"/>
      <c r="BW11" s="3578"/>
      <c r="BX11" s="3578"/>
      <c r="BY11" s="3578"/>
      <c r="BZ11" s="3578"/>
      <c r="CA11" s="3578"/>
      <c r="CB11" s="3578"/>
      <c r="CC11" s="3578"/>
      <c r="CD11" s="3578"/>
      <c r="CE11" s="3578"/>
      <c r="CF11" s="3578"/>
      <c r="CG11" s="3578"/>
      <c r="CH11" s="3578"/>
      <c r="CI11" s="3578"/>
      <c r="CJ11" s="3578"/>
      <c r="CK11" s="3578"/>
      <c r="CL11" s="3578"/>
      <c r="CM11" s="3578"/>
      <c r="CN11" s="3578"/>
      <c r="CO11" s="3578"/>
      <c r="CP11" s="3578"/>
      <c r="CQ11" s="3578"/>
      <c r="CR11" s="3578"/>
      <c r="CS11" s="3578"/>
      <c r="CT11" s="3578"/>
      <c r="CU11" s="3578"/>
      <c r="CV11" s="3578"/>
      <c r="CW11" s="3578"/>
      <c r="CX11" s="3578"/>
      <c r="CY11" s="3578"/>
      <c r="CZ11" s="3578"/>
      <c r="DA11" s="3578"/>
      <c r="DB11" s="3578"/>
      <c r="DC11" s="3578"/>
      <c r="DD11" s="3578"/>
      <c r="DE11" s="3578"/>
      <c r="DF11" s="3578"/>
      <c r="DG11" s="3578"/>
      <c r="DH11" s="3578"/>
      <c r="DI11" s="3578"/>
      <c r="DJ11" s="3578"/>
      <c r="DK11" s="3578"/>
      <c r="DL11" s="3578"/>
      <c r="DM11" s="3578"/>
      <c r="DN11" s="3578"/>
      <c r="DO11" s="3578"/>
      <c r="DP11" s="3578"/>
      <c r="DQ11" s="3578"/>
      <c r="DR11" s="3578"/>
      <c r="DS11" s="3578"/>
      <c r="DT11" s="3578"/>
      <c r="DU11" s="3578"/>
      <c r="DV11" s="3578"/>
      <c r="DW11" s="3578"/>
      <c r="DX11" s="3578"/>
      <c r="DY11" s="3578"/>
      <c r="DZ11" s="3578"/>
      <c r="EA11" s="3578"/>
      <c r="EB11" s="3578"/>
      <c r="EC11" s="3578"/>
      <c r="ED11" s="3578"/>
      <c r="EE11" s="3578"/>
      <c r="EF11" s="3578"/>
      <c r="EG11" s="3578"/>
      <c r="EH11" s="3578"/>
      <c r="EI11" s="3578"/>
      <c r="EJ11" s="3578"/>
      <c r="EK11" s="3578"/>
      <c r="EL11" s="3578"/>
      <c r="EM11" s="3578"/>
      <c r="EN11" s="3578"/>
      <c r="EO11" s="3578"/>
      <c r="EP11" s="3578"/>
      <c r="EQ11" s="3578"/>
      <c r="ER11" s="3578"/>
      <c r="ES11" s="3578"/>
      <c r="ET11" s="3578"/>
      <c r="EU11" s="3578"/>
      <c r="EV11" s="3578"/>
      <c r="EW11" s="3578"/>
      <c r="EX11" s="3578"/>
      <c r="EY11" s="3578"/>
      <c r="EZ11" s="3578"/>
      <c r="FA11" s="3578"/>
      <c r="FB11" s="3578"/>
      <c r="FC11" s="3578"/>
      <c r="FD11" s="3578"/>
      <c r="FE11" s="3578"/>
      <c r="FF11" s="3578"/>
      <c r="FG11" s="3578"/>
      <c r="FH11" s="3578"/>
      <c r="FI11" s="3578"/>
      <c r="FJ11" s="3578"/>
      <c r="FK11" s="3578"/>
      <c r="FL11" s="3578"/>
      <c r="FM11" s="3578"/>
      <c r="FN11" s="3581"/>
      <c r="FS11" s="3591">
        <v>1283</v>
      </c>
      <c r="FT11" s="3599">
        <f t="shared" si="168"/>
        <v>1</v>
      </c>
      <c r="FU11" s="3594" t="e">
        <f t="shared" si="169"/>
        <v>#N/A</v>
      </c>
      <c r="FV11" s="3594" t="e">
        <f t="shared" si="0"/>
        <v>#N/A</v>
      </c>
      <c r="FW11" s="3594" t="e">
        <f t="shared" si="1"/>
        <v>#N/A</v>
      </c>
      <c r="FX11" s="3594" t="e">
        <f t="shared" si="2"/>
        <v>#N/A</v>
      </c>
      <c r="FY11" s="3603" t="e">
        <f t="shared" si="3"/>
        <v>#N/A</v>
      </c>
      <c r="FZ11" s="3594" t="e">
        <f t="shared" si="4"/>
        <v>#N/A</v>
      </c>
      <c r="GA11" s="3605" t="e">
        <f t="shared" si="5"/>
        <v>#N/A</v>
      </c>
      <c r="GB11" s="3594" t="e">
        <f t="shared" si="6"/>
        <v>#N/A</v>
      </c>
      <c r="GC11" s="3594" t="e">
        <f t="shared" si="7"/>
        <v>#N/A</v>
      </c>
      <c r="GD11" s="3594" t="e">
        <f t="shared" si="8"/>
        <v>#N/A</v>
      </c>
      <c r="GE11" s="3594" t="e">
        <f t="shared" si="9"/>
        <v>#N/A</v>
      </c>
      <c r="GF11" s="3594" t="e">
        <f t="shared" si="10"/>
        <v>#N/A</v>
      </c>
      <c r="GG11" s="3594" t="e">
        <f t="shared" si="11"/>
        <v>#N/A</v>
      </c>
      <c r="GH11" s="3594" t="e">
        <f t="shared" si="12"/>
        <v>#N/A</v>
      </c>
      <c r="GI11" s="3594" t="e">
        <f t="shared" si="13"/>
        <v>#N/A</v>
      </c>
      <c r="GJ11" s="3594" t="e">
        <f t="shared" si="14"/>
        <v>#N/A</v>
      </c>
      <c r="GK11" s="3594" t="e">
        <f t="shared" si="15"/>
        <v>#N/A</v>
      </c>
      <c r="GL11" s="3594" t="e">
        <f t="shared" si="16"/>
        <v>#N/A</v>
      </c>
      <c r="GM11" s="3594" t="e">
        <f t="shared" si="17"/>
        <v>#N/A</v>
      </c>
      <c r="GN11" s="3594" t="e">
        <f t="shared" si="18"/>
        <v>#N/A</v>
      </c>
      <c r="GO11" s="3594" t="e">
        <f t="shared" si="19"/>
        <v>#N/A</v>
      </c>
      <c r="GP11" s="3594" t="e">
        <f t="shared" si="20"/>
        <v>#N/A</v>
      </c>
      <c r="GQ11" s="3594" t="e">
        <f t="shared" si="21"/>
        <v>#N/A</v>
      </c>
      <c r="GR11" s="3594" t="e">
        <f t="shared" si="22"/>
        <v>#N/A</v>
      </c>
      <c r="GS11" s="3594" t="e">
        <f t="shared" si="23"/>
        <v>#N/A</v>
      </c>
      <c r="GT11" s="3594" t="e">
        <f t="shared" si="24"/>
        <v>#N/A</v>
      </c>
      <c r="GU11" s="3594" t="e">
        <f t="shared" si="25"/>
        <v>#N/A</v>
      </c>
      <c r="GV11" s="3594" t="e">
        <f t="shared" si="26"/>
        <v>#N/A</v>
      </c>
      <c r="GW11" s="3594" t="e">
        <f t="shared" si="27"/>
        <v>#N/A</v>
      </c>
      <c r="GX11" s="3594" t="e">
        <f t="shared" si="28"/>
        <v>#N/A</v>
      </c>
      <c r="GY11" s="3594" t="e">
        <f t="shared" si="29"/>
        <v>#N/A</v>
      </c>
      <c r="GZ11" s="3594" t="e">
        <f t="shared" si="30"/>
        <v>#N/A</v>
      </c>
      <c r="HA11" s="3594" t="e">
        <f t="shared" si="31"/>
        <v>#N/A</v>
      </c>
      <c r="HB11" s="3594" t="e">
        <f t="shared" si="32"/>
        <v>#N/A</v>
      </c>
      <c r="HC11" s="3594" t="e">
        <f t="shared" si="33"/>
        <v>#N/A</v>
      </c>
      <c r="HD11" s="3594" t="e">
        <f t="shared" si="34"/>
        <v>#N/A</v>
      </c>
      <c r="HE11" s="3594" t="e">
        <f t="shared" si="35"/>
        <v>#N/A</v>
      </c>
      <c r="HF11" s="3594" t="e">
        <f t="shared" si="36"/>
        <v>#N/A</v>
      </c>
      <c r="HG11" s="3594" t="e">
        <f t="shared" si="37"/>
        <v>#N/A</v>
      </c>
      <c r="HH11" s="3594" t="e">
        <f t="shared" si="38"/>
        <v>#N/A</v>
      </c>
      <c r="HI11" s="3594" t="e">
        <f t="shared" si="39"/>
        <v>#N/A</v>
      </c>
      <c r="HJ11" s="3594" t="e">
        <f t="shared" si="40"/>
        <v>#N/A</v>
      </c>
      <c r="HK11" s="3594" t="e">
        <f t="shared" si="41"/>
        <v>#N/A</v>
      </c>
      <c r="HL11" s="3594" t="e">
        <f t="shared" si="42"/>
        <v>#N/A</v>
      </c>
      <c r="HM11" s="3594" t="e">
        <f t="shared" si="43"/>
        <v>#N/A</v>
      </c>
      <c r="HN11" s="3594" t="e">
        <f t="shared" si="44"/>
        <v>#N/A</v>
      </c>
      <c r="HO11" s="3594" t="e">
        <f t="shared" si="45"/>
        <v>#N/A</v>
      </c>
      <c r="HP11" s="3594" t="e">
        <f t="shared" si="46"/>
        <v>#N/A</v>
      </c>
      <c r="HQ11" s="3594" t="e">
        <f t="shared" si="47"/>
        <v>#N/A</v>
      </c>
      <c r="HR11" s="3594" t="e">
        <f t="shared" si="48"/>
        <v>#N/A</v>
      </c>
      <c r="HS11" s="3594" t="e">
        <f t="shared" si="49"/>
        <v>#N/A</v>
      </c>
      <c r="HT11" s="3594">
        <f t="shared" si="50"/>
        <v>1</v>
      </c>
      <c r="HU11" s="3594" t="e">
        <f t="shared" si="51"/>
        <v>#N/A</v>
      </c>
      <c r="HV11" s="3594" t="e">
        <f t="shared" si="52"/>
        <v>#N/A</v>
      </c>
      <c r="HW11" s="3594" t="e">
        <f t="shared" si="53"/>
        <v>#N/A</v>
      </c>
      <c r="HX11" s="3594" t="e">
        <f t="shared" si="54"/>
        <v>#N/A</v>
      </c>
      <c r="HY11" s="3594" t="e">
        <f t="shared" si="55"/>
        <v>#N/A</v>
      </c>
      <c r="HZ11" s="3594" t="e">
        <f t="shared" si="56"/>
        <v>#N/A</v>
      </c>
      <c r="IA11" s="3594" t="e">
        <f t="shared" si="57"/>
        <v>#N/A</v>
      </c>
      <c r="IB11" s="3594" t="e">
        <f t="shared" si="58"/>
        <v>#N/A</v>
      </c>
      <c r="IC11" s="3594" t="e">
        <f t="shared" si="59"/>
        <v>#N/A</v>
      </c>
      <c r="ID11" s="3594" t="e">
        <f t="shared" si="60"/>
        <v>#N/A</v>
      </c>
      <c r="IE11" s="3594" t="e">
        <f t="shared" si="61"/>
        <v>#N/A</v>
      </c>
      <c r="IF11" s="3594" t="e">
        <f t="shared" si="62"/>
        <v>#N/A</v>
      </c>
      <c r="IG11" s="3594" t="e">
        <f t="shared" si="63"/>
        <v>#N/A</v>
      </c>
      <c r="IH11" s="3594" t="e">
        <f t="shared" si="64"/>
        <v>#N/A</v>
      </c>
      <c r="II11" s="3594" t="e">
        <f t="shared" si="65"/>
        <v>#N/A</v>
      </c>
      <c r="IJ11" s="3594" t="e">
        <f t="shared" si="66"/>
        <v>#N/A</v>
      </c>
      <c r="IK11" s="3594" t="e">
        <f t="shared" si="67"/>
        <v>#N/A</v>
      </c>
      <c r="IL11" s="3594" t="e">
        <f t="shared" si="68"/>
        <v>#N/A</v>
      </c>
      <c r="IM11" s="3594" t="e">
        <f t="shared" si="69"/>
        <v>#N/A</v>
      </c>
      <c r="IN11" s="3594" t="e">
        <f t="shared" si="70"/>
        <v>#N/A</v>
      </c>
      <c r="IO11" s="3594" t="e">
        <f t="shared" si="71"/>
        <v>#N/A</v>
      </c>
      <c r="IP11" s="3594" t="e">
        <f t="shared" si="72"/>
        <v>#N/A</v>
      </c>
      <c r="IQ11" s="3594" t="e">
        <f t="shared" si="73"/>
        <v>#N/A</v>
      </c>
      <c r="IR11" s="3594" t="e">
        <f t="shared" si="74"/>
        <v>#N/A</v>
      </c>
      <c r="IS11" s="3594" t="e">
        <f t="shared" si="75"/>
        <v>#N/A</v>
      </c>
      <c r="IT11" s="3594" t="e">
        <f t="shared" si="76"/>
        <v>#N/A</v>
      </c>
      <c r="IU11" s="3594" t="e">
        <f t="shared" si="77"/>
        <v>#N/A</v>
      </c>
      <c r="IV11" s="3594" t="e">
        <f t="shared" si="78"/>
        <v>#N/A</v>
      </c>
      <c r="IW11" s="3594" t="e">
        <f t="shared" si="79"/>
        <v>#N/A</v>
      </c>
      <c r="IX11" s="3594" t="e">
        <f t="shared" si="80"/>
        <v>#N/A</v>
      </c>
      <c r="IY11" s="3594" t="e">
        <f t="shared" si="81"/>
        <v>#N/A</v>
      </c>
      <c r="IZ11" s="3594" t="e">
        <f t="shared" si="82"/>
        <v>#N/A</v>
      </c>
      <c r="JA11" s="3594" t="e">
        <f t="shared" si="83"/>
        <v>#N/A</v>
      </c>
      <c r="JB11" s="3594" t="e">
        <f t="shared" si="84"/>
        <v>#N/A</v>
      </c>
      <c r="JC11" s="3594" t="e">
        <f t="shared" si="85"/>
        <v>#N/A</v>
      </c>
      <c r="JD11" s="3594" t="e">
        <f t="shared" si="86"/>
        <v>#N/A</v>
      </c>
      <c r="JE11" s="3594" t="e">
        <f t="shared" si="87"/>
        <v>#N/A</v>
      </c>
      <c r="JF11" s="3594" t="e">
        <f t="shared" si="88"/>
        <v>#N/A</v>
      </c>
      <c r="JG11" s="3594" t="e">
        <f t="shared" si="89"/>
        <v>#N/A</v>
      </c>
      <c r="JH11" s="3594" t="e">
        <f t="shared" si="90"/>
        <v>#N/A</v>
      </c>
      <c r="JI11" s="3594" t="e">
        <f t="shared" si="91"/>
        <v>#N/A</v>
      </c>
      <c r="JJ11" s="3594" t="e">
        <f t="shared" si="92"/>
        <v>#N/A</v>
      </c>
      <c r="JK11" s="3594" t="e">
        <f t="shared" si="93"/>
        <v>#N/A</v>
      </c>
      <c r="JL11" s="3594" t="e">
        <f t="shared" si="94"/>
        <v>#N/A</v>
      </c>
      <c r="JM11" s="3594" t="e">
        <f t="shared" si="95"/>
        <v>#N/A</v>
      </c>
      <c r="JN11" s="3594" t="e">
        <f t="shared" si="96"/>
        <v>#N/A</v>
      </c>
      <c r="JO11" s="3594" t="e">
        <f t="shared" si="97"/>
        <v>#N/A</v>
      </c>
      <c r="JP11" s="3594" t="e">
        <f t="shared" si="98"/>
        <v>#N/A</v>
      </c>
      <c r="JQ11" s="3594" t="e">
        <f t="shared" si="99"/>
        <v>#N/A</v>
      </c>
      <c r="JR11" s="3594" t="e">
        <f t="shared" si="100"/>
        <v>#N/A</v>
      </c>
      <c r="JS11" s="3594" t="e">
        <f t="shared" si="101"/>
        <v>#N/A</v>
      </c>
      <c r="JT11" s="3594" t="e">
        <f t="shared" si="102"/>
        <v>#N/A</v>
      </c>
      <c r="JU11" s="3594" t="e">
        <f t="shared" si="103"/>
        <v>#N/A</v>
      </c>
      <c r="JV11" s="3594" t="e">
        <f t="shared" si="104"/>
        <v>#N/A</v>
      </c>
      <c r="JW11" s="3594" t="e">
        <f t="shared" si="105"/>
        <v>#N/A</v>
      </c>
      <c r="JX11" s="3594" t="e">
        <f t="shared" si="106"/>
        <v>#N/A</v>
      </c>
      <c r="JY11" s="3594" t="e">
        <f t="shared" si="107"/>
        <v>#N/A</v>
      </c>
      <c r="JZ11" s="3594" t="e">
        <f t="shared" si="108"/>
        <v>#N/A</v>
      </c>
      <c r="KA11" s="3594" t="e">
        <f t="shared" si="109"/>
        <v>#N/A</v>
      </c>
      <c r="KB11" s="3594" t="e">
        <f t="shared" si="110"/>
        <v>#N/A</v>
      </c>
      <c r="KC11" s="3594" t="e">
        <f t="shared" si="111"/>
        <v>#N/A</v>
      </c>
      <c r="KD11" s="3594" t="e">
        <f t="shared" si="112"/>
        <v>#N/A</v>
      </c>
      <c r="KE11" s="3594" t="e">
        <f t="shared" si="113"/>
        <v>#N/A</v>
      </c>
      <c r="KF11" s="3594" t="e">
        <f t="shared" si="114"/>
        <v>#N/A</v>
      </c>
      <c r="KG11" s="3594" t="e">
        <f t="shared" si="115"/>
        <v>#N/A</v>
      </c>
      <c r="KH11" s="3594" t="e">
        <f t="shared" si="116"/>
        <v>#N/A</v>
      </c>
      <c r="KI11" s="3594" t="e">
        <f t="shared" si="117"/>
        <v>#N/A</v>
      </c>
      <c r="KJ11" s="3594" t="e">
        <f t="shared" si="118"/>
        <v>#N/A</v>
      </c>
      <c r="KK11" s="3594" t="e">
        <f t="shared" si="119"/>
        <v>#N/A</v>
      </c>
      <c r="KL11" s="3594" t="e">
        <f t="shared" si="120"/>
        <v>#N/A</v>
      </c>
      <c r="KM11" s="3594" t="e">
        <f t="shared" si="121"/>
        <v>#N/A</v>
      </c>
      <c r="KN11" s="3594" t="e">
        <f t="shared" si="122"/>
        <v>#N/A</v>
      </c>
      <c r="KO11" s="3594" t="e">
        <f t="shared" si="123"/>
        <v>#N/A</v>
      </c>
      <c r="KP11" s="3594" t="e">
        <f t="shared" si="124"/>
        <v>#N/A</v>
      </c>
      <c r="KQ11" s="3594" t="e">
        <f t="shared" si="125"/>
        <v>#N/A</v>
      </c>
      <c r="KR11" s="3594" t="e">
        <f t="shared" si="126"/>
        <v>#N/A</v>
      </c>
      <c r="KS11" s="3594" t="e">
        <f t="shared" si="127"/>
        <v>#N/A</v>
      </c>
      <c r="KT11" s="3594" t="e">
        <f t="shared" si="128"/>
        <v>#N/A</v>
      </c>
      <c r="KU11" s="3594" t="e">
        <f t="shared" si="129"/>
        <v>#N/A</v>
      </c>
      <c r="KV11" s="3594" t="e">
        <f t="shared" si="130"/>
        <v>#N/A</v>
      </c>
      <c r="KW11" s="3594" t="e">
        <f t="shared" si="131"/>
        <v>#N/A</v>
      </c>
      <c r="KX11" s="3594" t="e">
        <f t="shared" si="132"/>
        <v>#N/A</v>
      </c>
      <c r="KY11" s="3594" t="e">
        <f t="shared" si="133"/>
        <v>#N/A</v>
      </c>
      <c r="KZ11" s="3594" t="e">
        <f t="shared" si="134"/>
        <v>#N/A</v>
      </c>
      <c r="LA11" s="3594" t="e">
        <f t="shared" si="135"/>
        <v>#N/A</v>
      </c>
      <c r="LB11" s="3594" t="e">
        <f t="shared" si="136"/>
        <v>#N/A</v>
      </c>
      <c r="LC11" s="3594" t="e">
        <f t="shared" si="137"/>
        <v>#N/A</v>
      </c>
      <c r="LD11" s="3594" t="e">
        <f t="shared" si="138"/>
        <v>#N/A</v>
      </c>
      <c r="LE11" s="3594" t="e">
        <f t="shared" si="139"/>
        <v>#N/A</v>
      </c>
      <c r="LF11" s="3594" t="e">
        <f t="shared" si="140"/>
        <v>#N/A</v>
      </c>
      <c r="LG11" s="3594" t="e">
        <f t="shared" si="141"/>
        <v>#N/A</v>
      </c>
      <c r="LH11" s="3594" t="e">
        <f t="shared" si="142"/>
        <v>#N/A</v>
      </c>
      <c r="LI11" s="3594" t="e">
        <f t="shared" si="143"/>
        <v>#N/A</v>
      </c>
      <c r="LJ11" s="3594" t="e">
        <f t="shared" si="144"/>
        <v>#N/A</v>
      </c>
      <c r="LK11" s="3594" t="e">
        <f t="shared" si="145"/>
        <v>#N/A</v>
      </c>
      <c r="LL11" s="3594" t="e">
        <f t="shared" si="146"/>
        <v>#N/A</v>
      </c>
      <c r="LM11" s="3594" t="e">
        <f t="shared" si="147"/>
        <v>#N/A</v>
      </c>
      <c r="LN11" s="3594" t="e">
        <f t="shared" si="148"/>
        <v>#N/A</v>
      </c>
      <c r="LO11" s="3594" t="e">
        <f t="shared" si="149"/>
        <v>#N/A</v>
      </c>
      <c r="LP11" s="3594" t="e">
        <f t="shared" si="150"/>
        <v>#N/A</v>
      </c>
      <c r="LQ11" s="3594" t="e">
        <f t="shared" si="151"/>
        <v>#N/A</v>
      </c>
      <c r="LR11" s="3594" t="e">
        <f t="shared" si="152"/>
        <v>#N/A</v>
      </c>
      <c r="LS11" s="3594" t="e">
        <f t="shared" si="153"/>
        <v>#N/A</v>
      </c>
      <c r="LT11" s="3594" t="e">
        <f t="shared" si="154"/>
        <v>#N/A</v>
      </c>
      <c r="LU11" s="3594" t="e">
        <f t="shared" si="155"/>
        <v>#N/A</v>
      </c>
      <c r="LV11" s="3594" t="e">
        <f t="shared" si="156"/>
        <v>#N/A</v>
      </c>
      <c r="LW11" s="3594" t="e">
        <f t="shared" si="157"/>
        <v>#N/A</v>
      </c>
      <c r="LX11" s="3594" t="e">
        <f t="shared" si="158"/>
        <v>#N/A</v>
      </c>
      <c r="LY11" s="3594" t="e">
        <f t="shared" si="159"/>
        <v>#N/A</v>
      </c>
      <c r="LZ11" s="3594" t="e">
        <f t="shared" si="160"/>
        <v>#N/A</v>
      </c>
      <c r="MA11" s="3594" t="e">
        <f t="shared" si="161"/>
        <v>#N/A</v>
      </c>
      <c r="MB11" s="3594" t="e">
        <f t="shared" si="162"/>
        <v>#N/A</v>
      </c>
      <c r="MC11" s="3594" t="e">
        <f t="shared" si="163"/>
        <v>#N/A</v>
      </c>
      <c r="MD11" s="3594" t="e">
        <f t="shared" si="164"/>
        <v>#N/A</v>
      </c>
      <c r="ME11" s="3594" t="e">
        <f t="shared" si="165"/>
        <v>#N/A</v>
      </c>
      <c r="MF11" s="3594" t="e">
        <f t="shared" si="166"/>
        <v>#N/A</v>
      </c>
      <c r="MG11" s="3595" t="e">
        <f t="shared" si="167"/>
        <v>#N/A</v>
      </c>
    </row>
    <row r="12" spans="1:345">
      <c r="A12" s="3550">
        <v>1284</v>
      </c>
      <c r="B12" s="3577"/>
      <c r="C12" s="3578"/>
      <c r="D12" s="3578"/>
      <c r="E12" s="3578"/>
      <c r="F12" s="3579"/>
      <c r="G12" s="3578"/>
      <c r="H12" s="3580"/>
      <c r="I12" s="3578"/>
      <c r="J12" s="3578"/>
      <c r="K12" s="3578"/>
      <c r="L12" s="3578"/>
      <c r="M12" s="3578"/>
      <c r="N12" s="3578"/>
      <c r="O12" s="3578"/>
      <c r="P12" s="3578"/>
      <c r="Q12" s="3578"/>
      <c r="R12" s="3578"/>
      <c r="S12" s="3578"/>
      <c r="T12" s="3578"/>
      <c r="U12" s="3578"/>
      <c r="V12" s="3578"/>
      <c r="W12" s="3578"/>
      <c r="X12" s="3578"/>
      <c r="Y12" s="3578"/>
      <c r="Z12" s="3578"/>
      <c r="AA12" s="3580"/>
      <c r="AB12" s="3578"/>
      <c r="AC12" s="3578"/>
      <c r="AD12" s="3578"/>
      <c r="AE12" s="3578"/>
      <c r="AF12" s="3578"/>
      <c r="AG12" s="3578"/>
      <c r="AH12" s="3578"/>
      <c r="AI12" s="3578"/>
      <c r="AJ12" s="3578"/>
      <c r="AK12" s="3578"/>
      <c r="AL12" s="3578"/>
      <c r="AM12" s="3578"/>
      <c r="AN12" s="3578"/>
      <c r="AO12" s="3580"/>
      <c r="AP12" s="3578"/>
      <c r="AQ12" s="3578"/>
      <c r="AR12" s="3578"/>
      <c r="AS12" s="3578"/>
      <c r="AT12" s="3578"/>
      <c r="AU12" s="3578"/>
      <c r="AV12" s="3578"/>
      <c r="AW12" s="3578"/>
      <c r="AX12" s="3578"/>
      <c r="AY12" s="3578"/>
      <c r="AZ12" s="3578"/>
      <c r="BA12" s="3578">
        <v>972</v>
      </c>
      <c r="BB12" s="3578"/>
      <c r="BC12" s="3578"/>
      <c r="BD12" s="3578"/>
      <c r="BE12" s="3578"/>
      <c r="BF12" s="3578"/>
      <c r="BG12" s="3578"/>
      <c r="BH12" s="3578"/>
      <c r="BI12" s="3578"/>
      <c r="BJ12" s="3578"/>
      <c r="BK12" s="3578"/>
      <c r="BL12" s="3578"/>
      <c r="BM12" s="3578"/>
      <c r="BN12" s="3578"/>
      <c r="BO12" s="3578"/>
      <c r="BP12" s="3578"/>
      <c r="BQ12" s="3578"/>
      <c r="BR12" s="3578"/>
      <c r="BS12" s="3578"/>
      <c r="BT12" s="3578"/>
      <c r="BU12" s="3578"/>
      <c r="BV12" s="3578"/>
      <c r="BW12" s="3578"/>
      <c r="BX12" s="3578"/>
      <c r="BY12" s="3578"/>
      <c r="BZ12" s="3578"/>
      <c r="CA12" s="3578"/>
      <c r="CB12" s="3578"/>
      <c r="CC12" s="3578"/>
      <c r="CD12" s="3578"/>
      <c r="CE12" s="3578"/>
      <c r="CF12" s="3578"/>
      <c r="CG12" s="3578"/>
      <c r="CH12" s="3578"/>
      <c r="CI12" s="3578"/>
      <c r="CJ12" s="3578"/>
      <c r="CK12" s="3578"/>
      <c r="CL12" s="3578"/>
      <c r="CM12" s="3578"/>
      <c r="CN12" s="3578"/>
      <c r="CO12" s="3578"/>
      <c r="CP12" s="3578"/>
      <c r="CQ12" s="3578"/>
      <c r="CR12" s="3578"/>
      <c r="CS12" s="3578"/>
      <c r="CT12" s="3578"/>
      <c r="CU12" s="3578"/>
      <c r="CV12" s="3578"/>
      <c r="CW12" s="3578"/>
      <c r="CX12" s="3578"/>
      <c r="CY12" s="3578"/>
      <c r="CZ12" s="3578"/>
      <c r="DA12" s="3578"/>
      <c r="DB12" s="3578"/>
      <c r="DC12" s="3578"/>
      <c r="DD12" s="3578"/>
      <c r="DE12" s="3578"/>
      <c r="DF12" s="3578"/>
      <c r="DG12" s="3578"/>
      <c r="DH12" s="3578"/>
      <c r="DI12" s="3578"/>
      <c r="DJ12" s="3578"/>
      <c r="DK12" s="3578"/>
      <c r="DL12" s="3578"/>
      <c r="DM12" s="3578"/>
      <c r="DN12" s="3578"/>
      <c r="DO12" s="3578"/>
      <c r="DP12" s="3578"/>
      <c r="DQ12" s="3578"/>
      <c r="DR12" s="3578"/>
      <c r="DS12" s="3578"/>
      <c r="DT12" s="3578"/>
      <c r="DU12" s="3578"/>
      <c r="DV12" s="3578"/>
      <c r="DW12" s="3578"/>
      <c r="DX12" s="3578"/>
      <c r="DY12" s="3578"/>
      <c r="DZ12" s="3578"/>
      <c r="EA12" s="3578"/>
      <c r="EB12" s="3578"/>
      <c r="EC12" s="3578"/>
      <c r="ED12" s="3578"/>
      <c r="EE12" s="3578"/>
      <c r="EF12" s="3578"/>
      <c r="EG12" s="3578"/>
      <c r="EH12" s="3578"/>
      <c r="EI12" s="3578"/>
      <c r="EJ12" s="3578"/>
      <c r="EK12" s="3578"/>
      <c r="EL12" s="3578"/>
      <c r="EM12" s="3578"/>
      <c r="EN12" s="3578"/>
      <c r="EO12" s="3578"/>
      <c r="EP12" s="3578"/>
      <c r="EQ12" s="3578"/>
      <c r="ER12" s="3578"/>
      <c r="ES12" s="3578"/>
      <c r="ET12" s="3578"/>
      <c r="EU12" s="3578"/>
      <c r="EV12" s="3578"/>
      <c r="EW12" s="3578"/>
      <c r="EX12" s="3578"/>
      <c r="EY12" s="3578"/>
      <c r="EZ12" s="3578"/>
      <c r="FA12" s="3578"/>
      <c r="FB12" s="3578"/>
      <c r="FC12" s="3578"/>
      <c r="FD12" s="3578"/>
      <c r="FE12" s="3578"/>
      <c r="FF12" s="3578"/>
      <c r="FG12" s="3578"/>
      <c r="FH12" s="3578"/>
      <c r="FI12" s="3578"/>
      <c r="FJ12" s="3578"/>
      <c r="FK12" s="3578"/>
      <c r="FL12" s="3578"/>
      <c r="FM12" s="3578"/>
      <c r="FN12" s="3581"/>
      <c r="FS12" s="3591">
        <v>1284</v>
      </c>
      <c r="FT12" s="3599">
        <f t="shared" si="168"/>
        <v>1</v>
      </c>
      <c r="FU12" s="3594" t="e">
        <f t="shared" si="169"/>
        <v>#N/A</v>
      </c>
      <c r="FV12" s="3594" t="e">
        <f t="shared" si="0"/>
        <v>#N/A</v>
      </c>
      <c r="FW12" s="3594" t="e">
        <f t="shared" si="1"/>
        <v>#N/A</v>
      </c>
      <c r="FX12" s="3594" t="e">
        <f t="shared" si="2"/>
        <v>#N/A</v>
      </c>
      <c r="FY12" s="3603" t="e">
        <f t="shared" si="3"/>
        <v>#N/A</v>
      </c>
      <c r="FZ12" s="3594" t="e">
        <f t="shared" si="4"/>
        <v>#N/A</v>
      </c>
      <c r="GA12" s="3605" t="e">
        <f t="shared" si="5"/>
        <v>#N/A</v>
      </c>
      <c r="GB12" s="3594" t="e">
        <f t="shared" si="6"/>
        <v>#N/A</v>
      </c>
      <c r="GC12" s="3594" t="e">
        <f t="shared" si="7"/>
        <v>#N/A</v>
      </c>
      <c r="GD12" s="3594" t="e">
        <f t="shared" si="8"/>
        <v>#N/A</v>
      </c>
      <c r="GE12" s="3594" t="e">
        <f t="shared" si="9"/>
        <v>#N/A</v>
      </c>
      <c r="GF12" s="3594" t="e">
        <f t="shared" si="10"/>
        <v>#N/A</v>
      </c>
      <c r="GG12" s="3594" t="e">
        <f t="shared" si="11"/>
        <v>#N/A</v>
      </c>
      <c r="GH12" s="3594" t="e">
        <f t="shared" si="12"/>
        <v>#N/A</v>
      </c>
      <c r="GI12" s="3594" t="e">
        <f t="shared" si="13"/>
        <v>#N/A</v>
      </c>
      <c r="GJ12" s="3594" t="e">
        <f t="shared" si="14"/>
        <v>#N/A</v>
      </c>
      <c r="GK12" s="3594" t="e">
        <f t="shared" si="15"/>
        <v>#N/A</v>
      </c>
      <c r="GL12" s="3594" t="e">
        <f t="shared" si="16"/>
        <v>#N/A</v>
      </c>
      <c r="GM12" s="3594" t="e">
        <f t="shared" si="17"/>
        <v>#N/A</v>
      </c>
      <c r="GN12" s="3594" t="e">
        <f t="shared" si="18"/>
        <v>#N/A</v>
      </c>
      <c r="GO12" s="3594" t="e">
        <f t="shared" si="19"/>
        <v>#N/A</v>
      </c>
      <c r="GP12" s="3594" t="e">
        <f t="shared" si="20"/>
        <v>#N/A</v>
      </c>
      <c r="GQ12" s="3594" t="e">
        <f t="shared" si="21"/>
        <v>#N/A</v>
      </c>
      <c r="GR12" s="3594" t="e">
        <f t="shared" si="22"/>
        <v>#N/A</v>
      </c>
      <c r="GS12" s="3594" t="e">
        <f t="shared" si="23"/>
        <v>#N/A</v>
      </c>
      <c r="GT12" s="3594" t="e">
        <f t="shared" si="24"/>
        <v>#N/A</v>
      </c>
      <c r="GU12" s="3594" t="e">
        <f t="shared" si="25"/>
        <v>#N/A</v>
      </c>
      <c r="GV12" s="3594" t="e">
        <f t="shared" si="26"/>
        <v>#N/A</v>
      </c>
      <c r="GW12" s="3594" t="e">
        <f t="shared" si="27"/>
        <v>#N/A</v>
      </c>
      <c r="GX12" s="3594" t="e">
        <f t="shared" si="28"/>
        <v>#N/A</v>
      </c>
      <c r="GY12" s="3594" t="e">
        <f t="shared" si="29"/>
        <v>#N/A</v>
      </c>
      <c r="GZ12" s="3594" t="e">
        <f t="shared" si="30"/>
        <v>#N/A</v>
      </c>
      <c r="HA12" s="3594" t="e">
        <f t="shared" si="31"/>
        <v>#N/A</v>
      </c>
      <c r="HB12" s="3594" t="e">
        <f t="shared" si="32"/>
        <v>#N/A</v>
      </c>
      <c r="HC12" s="3594" t="e">
        <f t="shared" si="33"/>
        <v>#N/A</v>
      </c>
      <c r="HD12" s="3594" t="e">
        <f t="shared" si="34"/>
        <v>#N/A</v>
      </c>
      <c r="HE12" s="3594" t="e">
        <f t="shared" si="35"/>
        <v>#N/A</v>
      </c>
      <c r="HF12" s="3594" t="e">
        <f t="shared" si="36"/>
        <v>#N/A</v>
      </c>
      <c r="HG12" s="3594" t="e">
        <f t="shared" si="37"/>
        <v>#N/A</v>
      </c>
      <c r="HH12" s="3594" t="e">
        <f t="shared" si="38"/>
        <v>#N/A</v>
      </c>
      <c r="HI12" s="3594" t="e">
        <f t="shared" si="39"/>
        <v>#N/A</v>
      </c>
      <c r="HJ12" s="3594" t="e">
        <f t="shared" si="40"/>
        <v>#N/A</v>
      </c>
      <c r="HK12" s="3594" t="e">
        <f t="shared" si="41"/>
        <v>#N/A</v>
      </c>
      <c r="HL12" s="3594" t="e">
        <f t="shared" si="42"/>
        <v>#N/A</v>
      </c>
      <c r="HM12" s="3594" t="e">
        <f t="shared" si="43"/>
        <v>#N/A</v>
      </c>
      <c r="HN12" s="3594" t="e">
        <f t="shared" si="44"/>
        <v>#N/A</v>
      </c>
      <c r="HO12" s="3594" t="e">
        <f t="shared" si="45"/>
        <v>#N/A</v>
      </c>
      <c r="HP12" s="3594" t="e">
        <f t="shared" si="46"/>
        <v>#N/A</v>
      </c>
      <c r="HQ12" s="3594" t="e">
        <f t="shared" si="47"/>
        <v>#N/A</v>
      </c>
      <c r="HR12" s="3594" t="e">
        <f t="shared" si="48"/>
        <v>#N/A</v>
      </c>
      <c r="HS12" s="3594" t="e">
        <f t="shared" si="49"/>
        <v>#N/A</v>
      </c>
      <c r="HT12" s="3594">
        <f t="shared" si="50"/>
        <v>1</v>
      </c>
      <c r="HU12" s="3594" t="e">
        <f t="shared" si="51"/>
        <v>#N/A</v>
      </c>
      <c r="HV12" s="3594" t="e">
        <f t="shared" si="52"/>
        <v>#N/A</v>
      </c>
      <c r="HW12" s="3594" t="e">
        <f t="shared" si="53"/>
        <v>#N/A</v>
      </c>
      <c r="HX12" s="3594" t="e">
        <f t="shared" si="54"/>
        <v>#N/A</v>
      </c>
      <c r="HY12" s="3594" t="e">
        <f t="shared" si="55"/>
        <v>#N/A</v>
      </c>
      <c r="HZ12" s="3594" t="e">
        <f t="shared" si="56"/>
        <v>#N/A</v>
      </c>
      <c r="IA12" s="3594" t="e">
        <f t="shared" si="57"/>
        <v>#N/A</v>
      </c>
      <c r="IB12" s="3594" t="e">
        <f t="shared" si="58"/>
        <v>#N/A</v>
      </c>
      <c r="IC12" s="3594" t="e">
        <f t="shared" si="59"/>
        <v>#N/A</v>
      </c>
      <c r="ID12" s="3594" t="e">
        <f t="shared" si="60"/>
        <v>#N/A</v>
      </c>
      <c r="IE12" s="3594" t="e">
        <f t="shared" si="61"/>
        <v>#N/A</v>
      </c>
      <c r="IF12" s="3594" t="e">
        <f t="shared" si="62"/>
        <v>#N/A</v>
      </c>
      <c r="IG12" s="3594" t="e">
        <f t="shared" si="63"/>
        <v>#N/A</v>
      </c>
      <c r="IH12" s="3594" t="e">
        <f t="shared" si="64"/>
        <v>#N/A</v>
      </c>
      <c r="II12" s="3594" t="e">
        <f t="shared" si="65"/>
        <v>#N/A</v>
      </c>
      <c r="IJ12" s="3594" t="e">
        <f t="shared" si="66"/>
        <v>#N/A</v>
      </c>
      <c r="IK12" s="3594" t="e">
        <f t="shared" si="67"/>
        <v>#N/A</v>
      </c>
      <c r="IL12" s="3594" t="e">
        <f t="shared" si="68"/>
        <v>#N/A</v>
      </c>
      <c r="IM12" s="3594" t="e">
        <f t="shared" si="69"/>
        <v>#N/A</v>
      </c>
      <c r="IN12" s="3594" t="e">
        <f t="shared" si="70"/>
        <v>#N/A</v>
      </c>
      <c r="IO12" s="3594" t="e">
        <f t="shared" si="71"/>
        <v>#N/A</v>
      </c>
      <c r="IP12" s="3594" t="e">
        <f t="shared" si="72"/>
        <v>#N/A</v>
      </c>
      <c r="IQ12" s="3594" t="e">
        <f t="shared" si="73"/>
        <v>#N/A</v>
      </c>
      <c r="IR12" s="3594" t="e">
        <f t="shared" si="74"/>
        <v>#N/A</v>
      </c>
      <c r="IS12" s="3594" t="e">
        <f t="shared" si="75"/>
        <v>#N/A</v>
      </c>
      <c r="IT12" s="3594" t="e">
        <f t="shared" si="76"/>
        <v>#N/A</v>
      </c>
      <c r="IU12" s="3594" t="e">
        <f t="shared" si="77"/>
        <v>#N/A</v>
      </c>
      <c r="IV12" s="3594" t="e">
        <f t="shared" si="78"/>
        <v>#N/A</v>
      </c>
      <c r="IW12" s="3594" t="e">
        <f t="shared" si="79"/>
        <v>#N/A</v>
      </c>
      <c r="IX12" s="3594" t="e">
        <f t="shared" si="80"/>
        <v>#N/A</v>
      </c>
      <c r="IY12" s="3594" t="e">
        <f t="shared" si="81"/>
        <v>#N/A</v>
      </c>
      <c r="IZ12" s="3594" t="e">
        <f t="shared" si="82"/>
        <v>#N/A</v>
      </c>
      <c r="JA12" s="3594" t="e">
        <f t="shared" si="83"/>
        <v>#N/A</v>
      </c>
      <c r="JB12" s="3594" t="e">
        <f t="shared" si="84"/>
        <v>#N/A</v>
      </c>
      <c r="JC12" s="3594" t="e">
        <f t="shared" si="85"/>
        <v>#N/A</v>
      </c>
      <c r="JD12" s="3594" t="e">
        <f t="shared" si="86"/>
        <v>#N/A</v>
      </c>
      <c r="JE12" s="3594" t="e">
        <f t="shared" si="87"/>
        <v>#N/A</v>
      </c>
      <c r="JF12" s="3594" t="e">
        <f t="shared" si="88"/>
        <v>#N/A</v>
      </c>
      <c r="JG12" s="3594" t="e">
        <f t="shared" si="89"/>
        <v>#N/A</v>
      </c>
      <c r="JH12" s="3594" t="e">
        <f t="shared" si="90"/>
        <v>#N/A</v>
      </c>
      <c r="JI12" s="3594" t="e">
        <f t="shared" si="91"/>
        <v>#N/A</v>
      </c>
      <c r="JJ12" s="3594" t="e">
        <f t="shared" si="92"/>
        <v>#N/A</v>
      </c>
      <c r="JK12" s="3594" t="e">
        <f t="shared" si="93"/>
        <v>#N/A</v>
      </c>
      <c r="JL12" s="3594" t="e">
        <f t="shared" si="94"/>
        <v>#N/A</v>
      </c>
      <c r="JM12" s="3594" t="e">
        <f t="shared" si="95"/>
        <v>#N/A</v>
      </c>
      <c r="JN12" s="3594" t="e">
        <f t="shared" si="96"/>
        <v>#N/A</v>
      </c>
      <c r="JO12" s="3594" t="e">
        <f t="shared" si="97"/>
        <v>#N/A</v>
      </c>
      <c r="JP12" s="3594" t="e">
        <f t="shared" si="98"/>
        <v>#N/A</v>
      </c>
      <c r="JQ12" s="3594" t="e">
        <f t="shared" si="99"/>
        <v>#N/A</v>
      </c>
      <c r="JR12" s="3594" t="e">
        <f t="shared" si="100"/>
        <v>#N/A</v>
      </c>
      <c r="JS12" s="3594" t="e">
        <f t="shared" si="101"/>
        <v>#N/A</v>
      </c>
      <c r="JT12" s="3594" t="e">
        <f t="shared" si="102"/>
        <v>#N/A</v>
      </c>
      <c r="JU12" s="3594" t="e">
        <f t="shared" si="103"/>
        <v>#N/A</v>
      </c>
      <c r="JV12" s="3594" t="e">
        <f t="shared" si="104"/>
        <v>#N/A</v>
      </c>
      <c r="JW12" s="3594" t="e">
        <f t="shared" si="105"/>
        <v>#N/A</v>
      </c>
      <c r="JX12" s="3594" t="e">
        <f t="shared" si="106"/>
        <v>#N/A</v>
      </c>
      <c r="JY12" s="3594" t="e">
        <f t="shared" si="107"/>
        <v>#N/A</v>
      </c>
      <c r="JZ12" s="3594" t="e">
        <f t="shared" si="108"/>
        <v>#N/A</v>
      </c>
      <c r="KA12" s="3594" t="e">
        <f t="shared" si="109"/>
        <v>#N/A</v>
      </c>
      <c r="KB12" s="3594" t="e">
        <f t="shared" si="110"/>
        <v>#N/A</v>
      </c>
      <c r="KC12" s="3594" t="e">
        <f t="shared" si="111"/>
        <v>#N/A</v>
      </c>
      <c r="KD12" s="3594" t="e">
        <f t="shared" si="112"/>
        <v>#N/A</v>
      </c>
      <c r="KE12" s="3594" t="e">
        <f t="shared" si="113"/>
        <v>#N/A</v>
      </c>
      <c r="KF12" s="3594" t="e">
        <f t="shared" si="114"/>
        <v>#N/A</v>
      </c>
      <c r="KG12" s="3594" t="e">
        <f t="shared" si="115"/>
        <v>#N/A</v>
      </c>
      <c r="KH12" s="3594" t="e">
        <f t="shared" si="116"/>
        <v>#N/A</v>
      </c>
      <c r="KI12" s="3594" t="e">
        <f t="shared" si="117"/>
        <v>#N/A</v>
      </c>
      <c r="KJ12" s="3594" t="e">
        <f t="shared" si="118"/>
        <v>#N/A</v>
      </c>
      <c r="KK12" s="3594" t="e">
        <f t="shared" si="119"/>
        <v>#N/A</v>
      </c>
      <c r="KL12" s="3594" t="e">
        <f t="shared" si="120"/>
        <v>#N/A</v>
      </c>
      <c r="KM12" s="3594" t="e">
        <f t="shared" si="121"/>
        <v>#N/A</v>
      </c>
      <c r="KN12" s="3594" t="e">
        <f t="shared" si="122"/>
        <v>#N/A</v>
      </c>
      <c r="KO12" s="3594" t="e">
        <f t="shared" si="123"/>
        <v>#N/A</v>
      </c>
      <c r="KP12" s="3594" t="e">
        <f t="shared" si="124"/>
        <v>#N/A</v>
      </c>
      <c r="KQ12" s="3594" t="e">
        <f t="shared" si="125"/>
        <v>#N/A</v>
      </c>
      <c r="KR12" s="3594" t="e">
        <f t="shared" si="126"/>
        <v>#N/A</v>
      </c>
      <c r="KS12" s="3594" t="e">
        <f t="shared" si="127"/>
        <v>#N/A</v>
      </c>
      <c r="KT12" s="3594" t="e">
        <f t="shared" si="128"/>
        <v>#N/A</v>
      </c>
      <c r="KU12" s="3594" t="e">
        <f t="shared" si="129"/>
        <v>#N/A</v>
      </c>
      <c r="KV12" s="3594" t="e">
        <f t="shared" si="130"/>
        <v>#N/A</v>
      </c>
      <c r="KW12" s="3594" t="e">
        <f t="shared" si="131"/>
        <v>#N/A</v>
      </c>
      <c r="KX12" s="3594" t="e">
        <f t="shared" si="132"/>
        <v>#N/A</v>
      </c>
      <c r="KY12" s="3594" t="e">
        <f t="shared" si="133"/>
        <v>#N/A</v>
      </c>
      <c r="KZ12" s="3594" t="e">
        <f t="shared" si="134"/>
        <v>#N/A</v>
      </c>
      <c r="LA12" s="3594" t="e">
        <f t="shared" si="135"/>
        <v>#N/A</v>
      </c>
      <c r="LB12" s="3594" t="e">
        <f t="shared" si="136"/>
        <v>#N/A</v>
      </c>
      <c r="LC12" s="3594" t="e">
        <f t="shared" si="137"/>
        <v>#N/A</v>
      </c>
      <c r="LD12" s="3594" t="e">
        <f t="shared" si="138"/>
        <v>#N/A</v>
      </c>
      <c r="LE12" s="3594" t="e">
        <f t="shared" si="139"/>
        <v>#N/A</v>
      </c>
      <c r="LF12" s="3594" t="e">
        <f t="shared" si="140"/>
        <v>#N/A</v>
      </c>
      <c r="LG12" s="3594" t="e">
        <f t="shared" si="141"/>
        <v>#N/A</v>
      </c>
      <c r="LH12" s="3594" t="e">
        <f t="shared" si="142"/>
        <v>#N/A</v>
      </c>
      <c r="LI12" s="3594" t="e">
        <f t="shared" si="143"/>
        <v>#N/A</v>
      </c>
      <c r="LJ12" s="3594" t="e">
        <f t="shared" si="144"/>
        <v>#N/A</v>
      </c>
      <c r="LK12" s="3594" t="e">
        <f t="shared" si="145"/>
        <v>#N/A</v>
      </c>
      <c r="LL12" s="3594" t="e">
        <f t="shared" si="146"/>
        <v>#N/A</v>
      </c>
      <c r="LM12" s="3594" t="e">
        <f t="shared" si="147"/>
        <v>#N/A</v>
      </c>
      <c r="LN12" s="3594" t="e">
        <f t="shared" si="148"/>
        <v>#N/A</v>
      </c>
      <c r="LO12" s="3594" t="e">
        <f t="shared" si="149"/>
        <v>#N/A</v>
      </c>
      <c r="LP12" s="3594" t="e">
        <f t="shared" si="150"/>
        <v>#N/A</v>
      </c>
      <c r="LQ12" s="3594" t="e">
        <f t="shared" si="151"/>
        <v>#N/A</v>
      </c>
      <c r="LR12" s="3594" t="e">
        <f t="shared" si="152"/>
        <v>#N/A</v>
      </c>
      <c r="LS12" s="3594" t="e">
        <f t="shared" si="153"/>
        <v>#N/A</v>
      </c>
      <c r="LT12" s="3594" t="e">
        <f t="shared" si="154"/>
        <v>#N/A</v>
      </c>
      <c r="LU12" s="3594" t="e">
        <f t="shared" si="155"/>
        <v>#N/A</v>
      </c>
      <c r="LV12" s="3594" t="e">
        <f t="shared" si="156"/>
        <v>#N/A</v>
      </c>
      <c r="LW12" s="3594" t="e">
        <f t="shared" si="157"/>
        <v>#N/A</v>
      </c>
      <c r="LX12" s="3594" t="e">
        <f t="shared" si="158"/>
        <v>#N/A</v>
      </c>
      <c r="LY12" s="3594" t="e">
        <f t="shared" si="159"/>
        <v>#N/A</v>
      </c>
      <c r="LZ12" s="3594" t="e">
        <f t="shared" si="160"/>
        <v>#N/A</v>
      </c>
      <c r="MA12" s="3594" t="e">
        <f t="shared" si="161"/>
        <v>#N/A</v>
      </c>
      <c r="MB12" s="3594" t="e">
        <f t="shared" si="162"/>
        <v>#N/A</v>
      </c>
      <c r="MC12" s="3594" t="e">
        <f t="shared" si="163"/>
        <v>#N/A</v>
      </c>
      <c r="MD12" s="3594" t="e">
        <f t="shared" si="164"/>
        <v>#N/A</v>
      </c>
      <c r="ME12" s="3594" t="e">
        <f t="shared" si="165"/>
        <v>#N/A</v>
      </c>
      <c r="MF12" s="3594" t="e">
        <f t="shared" si="166"/>
        <v>#N/A</v>
      </c>
      <c r="MG12" s="3595" t="e">
        <f t="shared" si="167"/>
        <v>#N/A</v>
      </c>
    </row>
    <row r="13" spans="1:345">
      <c r="A13" s="3550">
        <v>1285</v>
      </c>
      <c r="B13" s="3577"/>
      <c r="C13" s="3578"/>
      <c r="D13" s="3578"/>
      <c r="E13" s="3578"/>
      <c r="F13" s="3579"/>
      <c r="G13" s="3578"/>
      <c r="H13" s="3580"/>
      <c r="I13" s="3578"/>
      <c r="J13" s="3578"/>
      <c r="K13" s="3578"/>
      <c r="L13" s="3578"/>
      <c r="M13" s="3578"/>
      <c r="N13" s="3578"/>
      <c r="O13" s="3578"/>
      <c r="P13" s="3578"/>
      <c r="Q13" s="3578"/>
      <c r="R13" s="3578"/>
      <c r="S13" s="3578"/>
      <c r="T13" s="3578"/>
      <c r="U13" s="3578"/>
      <c r="V13" s="3578"/>
      <c r="W13" s="3578"/>
      <c r="X13" s="3578"/>
      <c r="Y13" s="3578"/>
      <c r="Z13" s="3578"/>
      <c r="AA13" s="3580"/>
      <c r="AB13" s="3578"/>
      <c r="AC13" s="3578"/>
      <c r="AD13" s="3578"/>
      <c r="AE13" s="3578"/>
      <c r="AF13" s="3578"/>
      <c r="AG13" s="3578"/>
      <c r="AH13" s="3578"/>
      <c r="AI13" s="3578"/>
      <c r="AJ13" s="3578"/>
      <c r="AK13" s="3578"/>
      <c r="AL13" s="3578"/>
      <c r="AM13" s="3578"/>
      <c r="AN13" s="3578"/>
      <c r="AO13" s="3580"/>
      <c r="AP13" s="3578"/>
      <c r="AQ13" s="3578"/>
      <c r="AR13" s="3578"/>
      <c r="AS13" s="3578"/>
      <c r="AT13" s="3578"/>
      <c r="AU13" s="3578"/>
      <c r="AV13" s="3578"/>
      <c r="AW13" s="3578"/>
      <c r="AX13" s="3578"/>
      <c r="AY13" s="3578"/>
      <c r="AZ13" s="3578"/>
      <c r="BA13" s="3578">
        <v>999</v>
      </c>
      <c r="BB13" s="3578"/>
      <c r="BC13" s="3578"/>
      <c r="BD13" s="3578"/>
      <c r="BE13" s="3578"/>
      <c r="BF13" s="3578"/>
      <c r="BG13" s="3578"/>
      <c r="BH13" s="3578"/>
      <c r="BI13" s="3578"/>
      <c r="BJ13" s="3578"/>
      <c r="BK13" s="3578"/>
      <c r="BL13" s="3578"/>
      <c r="BM13" s="3578"/>
      <c r="BN13" s="3578"/>
      <c r="BO13" s="3578"/>
      <c r="BP13" s="3578"/>
      <c r="BQ13" s="3578"/>
      <c r="BR13" s="3578"/>
      <c r="BS13" s="3578"/>
      <c r="BT13" s="3578"/>
      <c r="BU13" s="3578"/>
      <c r="BV13" s="3578"/>
      <c r="BW13" s="3578"/>
      <c r="BX13" s="3578"/>
      <c r="BY13" s="3578"/>
      <c r="BZ13" s="3578"/>
      <c r="CA13" s="3578"/>
      <c r="CB13" s="3578"/>
      <c r="CC13" s="3578"/>
      <c r="CD13" s="3578"/>
      <c r="CE13" s="3578"/>
      <c r="CF13" s="3578"/>
      <c r="CG13" s="3578"/>
      <c r="CH13" s="3578"/>
      <c r="CI13" s="3578"/>
      <c r="CJ13" s="3578"/>
      <c r="CK13" s="3578"/>
      <c r="CL13" s="3578"/>
      <c r="CM13" s="3578"/>
      <c r="CN13" s="3578"/>
      <c r="CO13" s="3578"/>
      <c r="CP13" s="3578"/>
      <c r="CQ13" s="3578"/>
      <c r="CR13" s="3578"/>
      <c r="CS13" s="3578"/>
      <c r="CT13" s="3578"/>
      <c r="CU13" s="3578"/>
      <c r="CV13" s="3578"/>
      <c r="CW13" s="3578"/>
      <c r="CX13" s="3578"/>
      <c r="CY13" s="3578"/>
      <c r="CZ13" s="3578"/>
      <c r="DA13" s="3578"/>
      <c r="DB13" s="3578"/>
      <c r="DC13" s="3578"/>
      <c r="DD13" s="3578"/>
      <c r="DE13" s="3578"/>
      <c r="DF13" s="3578"/>
      <c r="DG13" s="3578"/>
      <c r="DH13" s="3578"/>
      <c r="DI13" s="3578"/>
      <c r="DJ13" s="3578"/>
      <c r="DK13" s="3578"/>
      <c r="DL13" s="3578"/>
      <c r="DM13" s="3578"/>
      <c r="DN13" s="3578"/>
      <c r="DO13" s="3578"/>
      <c r="DP13" s="3578"/>
      <c r="DQ13" s="3578"/>
      <c r="DR13" s="3578"/>
      <c r="DS13" s="3578"/>
      <c r="DT13" s="3578"/>
      <c r="DU13" s="3578"/>
      <c r="DV13" s="3578"/>
      <c r="DW13" s="3578"/>
      <c r="DX13" s="3578"/>
      <c r="DY13" s="3578"/>
      <c r="DZ13" s="3578"/>
      <c r="EA13" s="3578"/>
      <c r="EB13" s="3578"/>
      <c r="EC13" s="3578"/>
      <c r="ED13" s="3578"/>
      <c r="EE13" s="3578"/>
      <c r="EF13" s="3578"/>
      <c r="EG13" s="3578"/>
      <c r="EH13" s="3578"/>
      <c r="EI13" s="3578"/>
      <c r="EJ13" s="3578"/>
      <c r="EK13" s="3578"/>
      <c r="EL13" s="3578"/>
      <c r="EM13" s="3578"/>
      <c r="EN13" s="3578"/>
      <c r="EO13" s="3578"/>
      <c r="EP13" s="3578"/>
      <c r="EQ13" s="3578"/>
      <c r="ER13" s="3578"/>
      <c r="ES13" s="3578"/>
      <c r="ET13" s="3578"/>
      <c r="EU13" s="3578"/>
      <c r="EV13" s="3578"/>
      <c r="EW13" s="3578"/>
      <c r="EX13" s="3578"/>
      <c r="EY13" s="3578"/>
      <c r="EZ13" s="3578"/>
      <c r="FA13" s="3578"/>
      <c r="FB13" s="3578"/>
      <c r="FC13" s="3578"/>
      <c r="FD13" s="3578"/>
      <c r="FE13" s="3578"/>
      <c r="FF13" s="3578"/>
      <c r="FG13" s="3578"/>
      <c r="FH13" s="3578"/>
      <c r="FI13" s="3578"/>
      <c r="FJ13" s="3578"/>
      <c r="FK13" s="3578"/>
      <c r="FL13" s="3578"/>
      <c r="FM13" s="3578"/>
      <c r="FN13" s="3581"/>
      <c r="FS13" s="3591">
        <v>1285</v>
      </c>
      <c r="FT13" s="3599">
        <f t="shared" si="168"/>
        <v>1</v>
      </c>
      <c r="FU13" s="3594" t="e">
        <f t="shared" si="169"/>
        <v>#N/A</v>
      </c>
      <c r="FV13" s="3594" t="e">
        <f t="shared" si="0"/>
        <v>#N/A</v>
      </c>
      <c r="FW13" s="3594" t="e">
        <f t="shared" si="1"/>
        <v>#N/A</v>
      </c>
      <c r="FX13" s="3594" t="e">
        <f t="shared" si="2"/>
        <v>#N/A</v>
      </c>
      <c r="FY13" s="3603" t="e">
        <f t="shared" si="3"/>
        <v>#N/A</v>
      </c>
      <c r="FZ13" s="3594" t="e">
        <f t="shared" si="4"/>
        <v>#N/A</v>
      </c>
      <c r="GA13" s="3605" t="e">
        <f t="shared" si="5"/>
        <v>#N/A</v>
      </c>
      <c r="GB13" s="3594" t="e">
        <f t="shared" si="6"/>
        <v>#N/A</v>
      </c>
      <c r="GC13" s="3594" t="e">
        <f t="shared" si="7"/>
        <v>#N/A</v>
      </c>
      <c r="GD13" s="3594" t="e">
        <f t="shared" si="8"/>
        <v>#N/A</v>
      </c>
      <c r="GE13" s="3594" t="e">
        <f t="shared" si="9"/>
        <v>#N/A</v>
      </c>
      <c r="GF13" s="3594" t="e">
        <f t="shared" si="10"/>
        <v>#N/A</v>
      </c>
      <c r="GG13" s="3594" t="e">
        <f t="shared" si="11"/>
        <v>#N/A</v>
      </c>
      <c r="GH13" s="3594" t="e">
        <f t="shared" si="12"/>
        <v>#N/A</v>
      </c>
      <c r="GI13" s="3594" t="e">
        <f t="shared" si="13"/>
        <v>#N/A</v>
      </c>
      <c r="GJ13" s="3594" t="e">
        <f t="shared" si="14"/>
        <v>#N/A</v>
      </c>
      <c r="GK13" s="3594" t="e">
        <f t="shared" si="15"/>
        <v>#N/A</v>
      </c>
      <c r="GL13" s="3594" t="e">
        <f t="shared" si="16"/>
        <v>#N/A</v>
      </c>
      <c r="GM13" s="3594" t="e">
        <f t="shared" si="17"/>
        <v>#N/A</v>
      </c>
      <c r="GN13" s="3594" t="e">
        <f t="shared" si="18"/>
        <v>#N/A</v>
      </c>
      <c r="GO13" s="3594" t="e">
        <f t="shared" si="19"/>
        <v>#N/A</v>
      </c>
      <c r="GP13" s="3594" t="e">
        <f t="shared" si="20"/>
        <v>#N/A</v>
      </c>
      <c r="GQ13" s="3594" t="e">
        <f t="shared" si="21"/>
        <v>#N/A</v>
      </c>
      <c r="GR13" s="3594" t="e">
        <f t="shared" si="22"/>
        <v>#N/A</v>
      </c>
      <c r="GS13" s="3594" t="e">
        <f t="shared" si="23"/>
        <v>#N/A</v>
      </c>
      <c r="GT13" s="3594" t="e">
        <f t="shared" si="24"/>
        <v>#N/A</v>
      </c>
      <c r="GU13" s="3594" t="e">
        <f t="shared" si="25"/>
        <v>#N/A</v>
      </c>
      <c r="GV13" s="3594" t="e">
        <f t="shared" si="26"/>
        <v>#N/A</v>
      </c>
      <c r="GW13" s="3594" t="e">
        <f t="shared" si="27"/>
        <v>#N/A</v>
      </c>
      <c r="GX13" s="3594" t="e">
        <f t="shared" si="28"/>
        <v>#N/A</v>
      </c>
      <c r="GY13" s="3594" t="e">
        <f t="shared" si="29"/>
        <v>#N/A</v>
      </c>
      <c r="GZ13" s="3594" t="e">
        <f t="shared" si="30"/>
        <v>#N/A</v>
      </c>
      <c r="HA13" s="3594" t="e">
        <f t="shared" si="31"/>
        <v>#N/A</v>
      </c>
      <c r="HB13" s="3594" t="e">
        <f t="shared" si="32"/>
        <v>#N/A</v>
      </c>
      <c r="HC13" s="3594" t="e">
        <f t="shared" si="33"/>
        <v>#N/A</v>
      </c>
      <c r="HD13" s="3594" t="e">
        <f t="shared" si="34"/>
        <v>#N/A</v>
      </c>
      <c r="HE13" s="3594" t="e">
        <f t="shared" si="35"/>
        <v>#N/A</v>
      </c>
      <c r="HF13" s="3594" t="e">
        <f t="shared" si="36"/>
        <v>#N/A</v>
      </c>
      <c r="HG13" s="3594" t="e">
        <f t="shared" si="37"/>
        <v>#N/A</v>
      </c>
      <c r="HH13" s="3594" t="e">
        <f t="shared" si="38"/>
        <v>#N/A</v>
      </c>
      <c r="HI13" s="3594" t="e">
        <f t="shared" si="39"/>
        <v>#N/A</v>
      </c>
      <c r="HJ13" s="3594" t="e">
        <f t="shared" si="40"/>
        <v>#N/A</v>
      </c>
      <c r="HK13" s="3594" t="e">
        <f t="shared" si="41"/>
        <v>#N/A</v>
      </c>
      <c r="HL13" s="3594" t="e">
        <f t="shared" si="42"/>
        <v>#N/A</v>
      </c>
      <c r="HM13" s="3594" t="e">
        <f t="shared" si="43"/>
        <v>#N/A</v>
      </c>
      <c r="HN13" s="3594" t="e">
        <f t="shared" si="44"/>
        <v>#N/A</v>
      </c>
      <c r="HO13" s="3594" t="e">
        <f t="shared" si="45"/>
        <v>#N/A</v>
      </c>
      <c r="HP13" s="3594" t="e">
        <f t="shared" si="46"/>
        <v>#N/A</v>
      </c>
      <c r="HQ13" s="3594" t="e">
        <f t="shared" si="47"/>
        <v>#N/A</v>
      </c>
      <c r="HR13" s="3594" t="e">
        <f t="shared" si="48"/>
        <v>#N/A</v>
      </c>
      <c r="HS13" s="3594" t="e">
        <f t="shared" si="49"/>
        <v>#N/A</v>
      </c>
      <c r="HT13" s="3594">
        <f t="shared" si="50"/>
        <v>1</v>
      </c>
      <c r="HU13" s="3594" t="e">
        <f t="shared" si="51"/>
        <v>#N/A</v>
      </c>
      <c r="HV13" s="3594" t="e">
        <f t="shared" si="52"/>
        <v>#N/A</v>
      </c>
      <c r="HW13" s="3594" t="e">
        <f t="shared" si="53"/>
        <v>#N/A</v>
      </c>
      <c r="HX13" s="3594" t="e">
        <f t="shared" si="54"/>
        <v>#N/A</v>
      </c>
      <c r="HY13" s="3594" t="e">
        <f t="shared" si="55"/>
        <v>#N/A</v>
      </c>
      <c r="HZ13" s="3594" t="e">
        <f t="shared" si="56"/>
        <v>#N/A</v>
      </c>
      <c r="IA13" s="3594" t="e">
        <f t="shared" si="57"/>
        <v>#N/A</v>
      </c>
      <c r="IB13" s="3594" t="e">
        <f t="shared" si="58"/>
        <v>#N/A</v>
      </c>
      <c r="IC13" s="3594" t="e">
        <f t="shared" si="59"/>
        <v>#N/A</v>
      </c>
      <c r="ID13" s="3594" t="e">
        <f t="shared" si="60"/>
        <v>#N/A</v>
      </c>
      <c r="IE13" s="3594" t="e">
        <f t="shared" si="61"/>
        <v>#N/A</v>
      </c>
      <c r="IF13" s="3594" t="e">
        <f t="shared" si="62"/>
        <v>#N/A</v>
      </c>
      <c r="IG13" s="3594" t="e">
        <f t="shared" si="63"/>
        <v>#N/A</v>
      </c>
      <c r="IH13" s="3594" t="e">
        <f t="shared" si="64"/>
        <v>#N/A</v>
      </c>
      <c r="II13" s="3594" t="e">
        <f t="shared" si="65"/>
        <v>#N/A</v>
      </c>
      <c r="IJ13" s="3594" t="e">
        <f t="shared" si="66"/>
        <v>#N/A</v>
      </c>
      <c r="IK13" s="3594" t="e">
        <f t="shared" si="67"/>
        <v>#N/A</v>
      </c>
      <c r="IL13" s="3594" t="e">
        <f t="shared" si="68"/>
        <v>#N/A</v>
      </c>
      <c r="IM13" s="3594" t="e">
        <f t="shared" si="69"/>
        <v>#N/A</v>
      </c>
      <c r="IN13" s="3594" t="e">
        <f t="shared" si="70"/>
        <v>#N/A</v>
      </c>
      <c r="IO13" s="3594" t="e">
        <f t="shared" si="71"/>
        <v>#N/A</v>
      </c>
      <c r="IP13" s="3594" t="e">
        <f t="shared" si="72"/>
        <v>#N/A</v>
      </c>
      <c r="IQ13" s="3594" t="e">
        <f t="shared" si="73"/>
        <v>#N/A</v>
      </c>
      <c r="IR13" s="3594" t="e">
        <f t="shared" si="74"/>
        <v>#N/A</v>
      </c>
      <c r="IS13" s="3594" t="e">
        <f t="shared" si="75"/>
        <v>#N/A</v>
      </c>
      <c r="IT13" s="3594" t="e">
        <f t="shared" si="76"/>
        <v>#N/A</v>
      </c>
      <c r="IU13" s="3594" t="e">
        <f t="shared" si="77"/>
        <v>#N/A</v>
      </c>
      <c r="IV13" s="3594" t="e">
        <f t="shared" si="78"/>
        <v>#N/A</v>
      </c>
      <c r="IW13" s="3594" t="e">
        <f t="shared" si="79"/>
        <v>#N/A</v>
      </c>
      <c r="IX13" s="3594" t="e">
        <f t="shared" si="80"/>
        <v>#N/A</v>
      </c>
      <c r="IY13" s="3594" t="e">
        <f t="shared" si="81"/>
        <v>#N/A</v>
      </c>
      <c r="IZ13" s="3594" t="e">
        <f t="shared" si="82"/>
        <v>#N/A</v>
      </c>
      <c r="JA13" s="3594" t="e">
        <f t="shared" si="83"/>
        <v>#N/A</v>
      </c>
      <c r="JB13" s="3594" t="e">
        <f t="shared" si="84"/>
        <v>#N/A</v>
      </c>
      <c r="JC13" s="3594" t="e">
        <f t="shared" si="85"/>
        <v>#N/A</v>
      </c>
      <c r="JD13" s="3594" t="e">
        <f t="shared" si="86"/>
        <v>#N/A</v>
      </c>
      <c r="JE13" s="3594" t="e">
        <f t="shared" si="87"/>
        <v>#N/A</v>
      </c>
      <c r="JF13" s="3594" t="e">
        <f t="shared" si="88"/>
        <v>#N/A</v>
      </c>
      <c r="JG13" s="3594" t="e">
        <f t="shared" si="89"/>
        <v>#N/A</v>
      </c>
      <c r="JH13" s="3594" t="e">
        <f t="shared" si="90"/>
        <v>#N/A</v>
      </c>
      <c r="JI13" s="3594" t="e">
        <f t="shared" si="91"/>
        <v>#N/A</v>
      </c>
      <c r="JJ13" s="3594" t="e">
        <f t="shared" si="92"/>
        <v>#N/A</v>
      </c>
      <c r="JK13" s="3594" t="e">
        <f t="shared" si="93"/>
        <v>#N/A</v>
      </c>
      <c r="JL13" s="3594" t="e">
        <f t="shared" si="94"/>
        <v>#N/A</v>
      </c>
      <c r="JM13" s="3594" t="e">
        <f t="shared" si="95"/>
        <v>#N/A</v>
      </c>
      <c r="JN13" s="3594" t="e">
        <f t="shared" si="96"/>
        <v>#N/A</v>
      </c>
      <c r="JO13" s="3594" t="e">
        <f t="shared" si="97"/>
        <v>#N/A</v>
      </c>
      <c r="JP13" s="3594" t="e">
        <f t="shared" si="98"/>
        <v>#N/A</v>
      </c>
      <c r="JQ13" s="3594" t="e">
        <f t="shared" si="99"/>
        <v>#N/A</v>
      </c>
      <c r="JR13" s="3594" t="e">
        <f t="shared" si="100"/>
        <v>#N/A</v>
      </c>
      <c r="JS13" s="3594" t="e">
        <f t="shared" si="101"/>
        <v>#N/A</v>
      </c>
      <c r="JT13" s="3594" t="e">
        <f t="shared" si="102"/>
        <v>#N/A</v>
      </c>
      <c r="JU13" s="3594" t="e">
        <f t="shared" si="103"/>
        <v>#N/A</v>
      </c>
      <c r="JV13" s="3594" t="e">
        <f t="shared" si="104"/>
        <v>#N/A</v>
      </c>
      <c r="JW13" s="3594" t="e">
        <f t="shared" si="105"/>
        <v>#N/A</v>
      </c>
      <c r="JX13" s="3594" t="e">
        <f t="shared" si="106"/>
        <v>#N/A</v>
      </c>
      <c r="JY13" s="3594" t="e">
        <f t="shared" si="107"/>
        <v>#N/A</v>
      </c>
      <c r="JZ13" s="3594" t="e">
        <f t="shared" si="108"/>
        <v>#N/A</v>
      </c>
      <c r="KA13" s="3594" t="e">
        <f t="shared" si="109"/>
        <v>#N/A</v>
      </c>
      <c r="KB13" s="3594" t="e">
        <f t="shared" si="110"/>
        <v>#N/A</v>
      </c>
      <c r="KC13" s="3594" t="e">
        <f t="shared" si="111"/>
        <v>#N/A</v>
      </c>
      <c r="KD13" s="3594" t="e">
        <f t="shared" si="112"/>
        <v>#N/A</v>
      </c>
      <c r="KE13" s="3594" t="e">
        <f t="shared" si="113"/>
        <v>#N/A</v>
      </c>
      <c r="KF13" s="3594" t="e">
        <f t="shared" si="114"/>
        <v>#N/A</v>
      </c>
      <c r="KG13" s="3594" t="e">
        <f t="shared" si="115"/>
        <v>#N/A</v>
      </c>
      <c r="KH13" s="3594" t="e">
        <f t="shared" si="116"/>
        <v>#N/A</v>
      </c>
      <c r="KI13" s="3594" t="e">
        <f t="shared" si="117"/>
        <v>#N/A</v>
      </c>
      <c r="KJ13" s="3594" t="e">
        <f t="shared" si="118"/>
        <v>#N/A</v>
      </c>
      <c r="KK13" s="3594" t="e">
        <f t="shared" si="119"/>
        <v>#N/A</v>
      </c>
      <c r="KL13" s="3594" t="e">
        <f t="shared" si="120"/>
        <v>#N/A</v>
      </c>
      <c r="KM13" s="3594" t="e">
        <f t="shared" si="121"/>
        <v>#N/A</v>
      </c>
      <c r="KN13" s="3594" t="e">
        <f t="shared" si="122"/>
        <v>#N/A</v>
      </c>
      <c r="KO13" s="3594" t="e">
        <f t="shared" si="123"/>
        <v>#N/A</v>
      </c>
      <c r="KP13" s="3594" t="e">
        <f t="shared" si="124"/>
        <v>#N/A</v>
      </c>
      <c r="KQ13" s="3594" t="e">
        <f t="shared" si="125"/>
        <v>#N/A</v>
      </c>
      <c r="KR13" s="3594" t="e">
        <f t="shared" si="126"/>
        <v>#N/A</v>
      </c>
      <c r="KS13" s="3594" t="e">
        <f t="shared" si="127"/>
        <v>#N/A</v>
      </c>
      <c r="KT13" s="3594" t="e">
        <f t="shared" si="128"/>
        <v>#N/A</v>
      </c>
      <c r="KU13" s="3594" t="e">
        <f t="shared" si="129"/>
        <v>#N/A</v>
      </c>
      <c r="KV13" s="3594" t="e">
        <f t="shared" si="130"/>
        <v>#N/A</v>
      </c>
      <c r="KW13" s="3594" t="e">
        <f t="shared" si="131"/>
        <v>#N/A</v>
      </c>
      <c r="KX13" s="3594" t="e">
        <f t="shared" si="132"/>
        <v>#N/A</v>
      </c>
      <c r="KY13" s="3594" t="e">
        <f t="shared" si="133"/>
        <v>#N/A</v>
      </c>
      <c r="KZ13" s="3594" t="e">
        <f t="shared" si="134"/>
        <v>#N/A</v>
      </c>
      <c r="LA13" s="3594" t="e">
        <f t="shared" si="135"/>
        <v>#N/A</v>
      </c>
      <c r="LB13" s="3594" t="e">
        <f t="shared" si="136"/>
        <v>#N/A</v>
      </c>
      <c r="LC13" s="3594" t="e">
        <f t="shared" si="137"/>
        <v>#N/A</v>
      </c>
      <c r="LD13" s="3594" t="e">
        <f t="shared" si="138"/>
        <v>#N/A</v>
      </c>
      <c r="LE13" s="3594" t="e">
        <f t="shared" si="139"/>
        <v>#N/A</v>
      </c>
      <c r="LF13" s="3594" t="e">
        <f t="shared" si="140"/>
        <v>#N/A</v>
      </c>
      <c r="LG13" s="3594" t="e">
        <f t="shared" si="141"/>
        <v>#N/A</v>
      </c>
      <c r="LH13" s="3594" t="e">
        <f t="shared" si="142"/>
        <v>#N/A</v>
      </c>
      <c r="LI13" s="3594" t="e">
        <f t="shared" si="143"/>
        <v>#N/A</v>
      </c>
      <c r="LJ13" s="3594" t="e">
        <f t="shared" si="144"/>
        <v>#N/A</v>
      </c>
      <c r="LK13" s="3594" t="e">
        <f t="shared" si="145"/>
        <v>#N/A</v>
      </c>
      <c r="LL13" s="3594" t="e">
        <f t="shared" si="146"/>
        <v>#N/A</v>
      </c>
      <c r="LM13" s="3594" t="e">
        <f t="shared" si="147"/>
        <v>#N/A</v>
      </c>
      <c r="LN13" s="3594" t="e">
        <f t="shared" si="148"/>
        <v>#N/A</v>
      </c>
      <c r="LO13" s="3594" t="e">
        <f t="shared" si="149"/>
        <v>#N/A</v>
      </c>
      <c r="LP13" s="3594" t="e">
        <f t="shared" si="150"/>
        <v>#N/A</v>
      </c>
      <c r="LQ13" s="3594" t="e">
        <f t="shared" si="151"/>
        <v>#N/A</v>
      </c>
      <c r="LR13" s="3594" t="e">
        <f t="shared" si="152"/>
        <v>#N/A</v>
      </c>
      <c r="LS13" s="3594" t="e">
        <f t="shared" si="153"/>
        <v>#N/A</v>
      </c>
      <c r="LT13" s="3594" t="e">
        <f t="shared" si="154"/>
        <v>#N/A</v>
      </c>
      <c r="LU13" s="3594" t="e">
        <f t="shared" si="155"/>
        <v>#N/A</v>
      </c>
      <c r="LV13" s="3594" t="e">
        <f t="shared" si="156"/>
        <v>#N/A</v>
      </c>
      <c r="LW13" s="3594" t="e">
        <f t="shared" si="157"/>
        <v>#N/A</v>
      </c>
      <c r="LX13" s="3594" t="e">
        <f t="shared" si="158"/>
        <v>#N/A</v>
      </c>
      <c r="LY13" s="3594" t="e">
        <f t="shared" si="159"/>
        <v>#N/A</v>
      </c>
      <c r="LZ13" s="3594" t="e">
        <f t="shared" si="160"/>
        <v>#N/A</v>
      </c>
      <c r="MA13" s="3594" t="e">
        <f t="shared" si="161"/>
        <v>#N/A</v>
      </c>
      <c r="MB13" s="3594" t="e">
        <f t="shared" si="162"/>
        <v>#N/A</v>
      </c>
      <c r="MC13" s="3594" t="e">
        <f t="shared" si="163"/>
        <v>#N/A</v>
      </c>
      <c r="MD13" s="3594" t="e">
        <f t="shared" si="164"/>
        <v>#N/A</v>
      </c>
      <c r="ME13" s="3594" t="e">
        <f t="shared" si="165"/>
        <v>#N/A</v>
      </c>
      <c r="MF13" s="3594" t="e">
        <f t="shared" si="166"/>
        <v>#N/A</v>
      </c>
      <c r="MG13" s="3595" t="e">
        <f t="shared" si="167"/>
        <v>#N/A</v>
      </c>
    </row>
    <row r="14" spans="1:345">
      <c r="A14" s="3550">
        <v>1286</v>
      </c>
      <c r="B14" s="3577"/>
      <c r="C14" s="3578"/>
      <c r="D14" s="3578"/>
      <c r="E14" s="3578"/>
      <c r="F14" s="3579"/>
      <c r="G14" s="3578"/>
      <c r="H14" s="3580"/>
      <c r="I14" s="3578"/>
      <c r="J14" s="3578"/>
      <c r="K14" s="3578"/>
      <c r="L14" s="3578"/>
      <c r="M14" s="3578"/>
      <c r="N14" s="3578"/>
      <c r="O14" s="3578"/>
      <c r="P14" s="3578"/>
      <c r="Q14" s="3578"/>
      <c r="R14" s="3578"/>
      <c r="S14" s="3578"/>
      <c r="T14" s="3578"/>
      <c r="U14" s="3578"/>
      <c r="V14" s="3578"/>
      <c r="W14" s="3578"/>
      <c r="X14" s="3578"/>
      <c r="Y14" s="3578"/>
      <c r="Z14" s="3578"/>
      <c r="AA14" s="3580"/>
      <c r="AB14" s="3578"/>
      <c r="AC14" s="3578"/>
      <c r="AD14" s="3578"/>
      <c r="AE14" s="3578"/>
      <c r="AF14" s="3578"/>
      <c r="AG14" s="3578"/>
      <c r="AH14" s="3578"/>
      <c r="AI14" s="3578"/>
      <c r="AJ14" s="3578"/>
      <c r="AK14" s="3578"/>
      <c r="AL14" s="3578"/>
      <c r="AM14" s="3578"/>
      <c r="AN14" s="3578"/>
      <c r="AO14" s="3580"/>
      <c r="AP14" s="3578"/>
      <c r="AQ14" s="3578"/>
      <c r="AR14" s="3578"/>
      <c r="AS14" s="3578"/>
      <c r="AT14" s="3578"/>
      <c r="AU14" s="3578"/>
      <c r="AV14" s="3578"/>
      <c r="AW14" s="3578"/>
      <c r="AX14" s="3578"/>
      <c r="AY14" s="3578"/>
      <c r="AZ14" s="3578"/>
      <c r="BA14" s="3578">
        <v>999</v>
      </c>
      <c r="BB14" s="3578"/>
      <c r="BC14" s="3578"/>
      <c r="BD14" s="3578"/>
      <c r="BE14" s="3578"/>
      <c r="BF14" s="3578"/>
      <c r="BG14" s="3578"/>
      <c r="BH14" s="3578"/>
      <c r="BI14" s="3578"/>
      <c r="BJ14" s="3578"/>
      <c r="BK14" s="3578"/>
      <c r="BL14" s="3578"/>
      <c r="BM14" s="3578"/>
      <c r="BN14" s="3578"/>
      <c r="BO14" s="3578"/>
      <c r="BP14" s="3578"/>
      <c r="BQ14" s="3578"/>
      <c r="BR14" s="3578"/>
      <c r="BS14" s="3578"/>
      <c r="BT14" s="3578"/>
      <c r="BU14" s="3578"/>
      <c r="BV14" s="3578"/>
      <c r="BW14" s="3578"/>
      <c r="BX14" s="3578"/>
      <c r="BY14" s="3578"/>
      <c r="BZ14" s="3578"/>
      <c r="CA14" s="3578"/>
      <c r="CB14" s="3578"/>
      <c r="CC14" s="3578"/>
      <c r="CD14" s="3578"/>
      <c r="CE14" s="3578"/>
      <c r="CF14" s="3578"/>
      <c r="CG14" s="3578"/>
      <c r="CH14" s="3578"/>
      <c r="CI14" s="3578"/>
      <c r="CJ14" s="3578"/>
      <c r="CK14" s="3578"/>
      <c r="CL14" s="3578"/>
      <c r="CM14" s="3578"/>
      <c r="CN14" s="3578"/>
      <c r="CO14" s="3578"/>
      <c r="CP14" s="3578"/>
      <c r="CQ14" s="3578"/>
      <c r="CR14" s="3578"/>
      <c r="CS14" s="3578"/>
      <c r="CT14" s="3578"/>
      <c r="CU14" s="3578"/>
      <c r="CV14" s="3578"/>
      <c r="CW14" s="3578"/>
      <c r="CX14" s="3578"/>
      <c r="CY14" s="3578"/>
      <c r="CZ14" s="3578"/>
      <c r="DA14" s="3578"/>
      <c r="DB14" s="3578"/>
      <c r="DC14" s="3578"/>
      <c r="DD14" s="3578"/>
      <c r="DE14" s="3578"/>
      <c r="DF14" s="3578"/>
      <c r="DG14" s="3578"/>
      <c r="DH14" s="3578"/>
      <c r="DI14" s="3578"/>
      <c r="DJ14" s="3578"/>
      <c r="DK14" s="3578"/>
      <c r="DL14" s="3578"/>
      <c r="DM14" s="3578"/>
      <c r="DN14" s="3578"/>
      <c r="DO14" s="3578"/>
      <c r="DP14" s="3578"/>
      <c r="DQ14" s="3578"/>
      <c r="DR14" s="3578"/>
      <c r="DS14" s="3578"/>
      <c r="DT14" s="3578"/>
      <c r="DU14" s="3578"/>
      <c r="DV14" s="3578"/>
      <c r="DW14" s="3578"/>
      <c r="DX14" s="3578"/>
      <c r="DY14" s="3578"/>
      <c r="DZ14" s="3578"/>
      <c r="EA14" s="3578"/>
      <c r="EB14" s="3578"/>
      <c r="EC14" s="3578"/>
      <c r="ED14" s="3578"/>
      <c r="EE14" s="3578"/>
      <c r="EF14" s="3578"/>
      <c r="EG14" s="3578"/>
      <c r="EH14" s="3578"/>
      <c r="EI14" s="3578"/>
      <c r="EJ14" s="3578"/>
      <c r="EK14" s="3578"/>
      <c r="EL14" s="3578"/>
      <c r="EM14" s="3578"/>
      <c r="EN14" s="3578"/>
      <c r="EO14" s="3578"/>
      <c r="EP14" s="3578"/>
      <c r="EQ14" s="3578"/>
      <c r="ER14" s="3578"/>
      <c r="ES14" s="3578"/>
      <c r="ET14" s="3578"/>
      <c r="EU14" s="3578"/>
      <c r="EV14" s="3578"/>
      <c r="EW14" s="3578"/>
      <c r="EX14" s="3578"/>
      <c r="EY14" s="3578"/>
      <c r="EZ14" s="3578"/>
      <c r="FA14" s="3578"/>
      <c r="FB14" s="3578"/>
      <c r="FC14" s="3578"/>
      <c r="FD14" s="3578"/>
      <c r="FE14" s="3578"/>
      <c r="FF14" s="3578"/>
      <c r="FG14" s="3578"/>
      <c r="FH14" s="3578"/>
      <c r="FI14" s="3578"/>
      <c r="FJ14" s="3578"/>
      <c r="FK14" s="3578"/>
      <c r="FL14" s="3578"/>
      <c r="FM14" s="3578"/>
      <c r="FN14" s="3581"/>
      <c r="FS14" s="3591">
        <v>1286</v>
      </c>
      <c r="FT14" s="3599">
        <f t="shared" si="168"/>
        <v>1</v>
      </c>
      <c r="FU14" s="3594" t="e">
        <f t="shared" si="169"/>
        <v>#N/A</v>
      </c>
      <c r="FV14" s="3594" t="e">
        <f t="shared" si="0"/>
        <v>#N/A</v>
      </c>
      <c r="FW14" s="3594" t="e">
        <f t="shared" si="1"/>
        <v>#N/A</v>
      </c>
      <c r="FX14" s="3594" t="e">
        <f t="shared" si="2"/>
        <v>#N/A</v>
      </c>
      <c r="FY14" s="3603" t="e">
        <f t="shared" si="3"/>
        <v>#N/A</v>
      </c>
      <c r="FZ14" s="3594" t="e">
        <f t="shared" si="4"/>
        <v>#N/A</v>
      </c>
      <c r="GA14" s="3605" t="e">
        <f t="shared" si="5"/>
        <v>#N/A</v>
      </c>
      <c r="GB14" s="3594" t="e">
        <f t="shared" si="6"/>
        <v>#N/A</v>
      </c>
      <c r="GC14" s="3594" t="e">
        <f t="shared" si="7"/>
        <v>#N/A</v>
      </c>
      <c r="GD14" s="3594" t="e">
        <f t="shared" si="8"/>
        <v>#N/A</v>
      </c>
      <c r="GE14" s="3594" t="e">
        <f t="shared" si="9"/>
        <v>#N/A</v>
      </c>
      <c r="GF14" s="3594" t="e">
        <f t="shared" si="10"/>
        <v>#N/A</v>
      </c>
      <c r="GG14" s="3594" t="e">
        <f t="shared" si="11"/>
        <v>#N/A</v>
      </c>
      <c r="GH14" s="3594" t="e">
        <f t="shared" si="12"/>
        <v>#N/A</v>
      </c>
      <c r="GI14" s="3594" t="e">
        <f t="shared" si="13"/>
        <v>#N/A</v>
      </c>
      <c r="GJ14" s="3594" t="e">
        <f t="shared" si="14"/>
        <v>#N/A</v>
      </c>
      <c r="GK14" s="3594" t="e">
        <f t="shared" si="15"/>
        <v>#N/A</v>
      </c>
      <c r="GL14" s="3594" t="e">
        <f t="shared" si="16"/>
        <v>#N/A</v>
      </c>
      <c r="GM14" s="3594" t="e">
        <f t="shared" si="17"/>
        <v>#N/A</v>
      </c>
      <c r="GN14" s="3594" t="e">
        <f t="shared" si="18"/>
        <v>#N/A</v>
      </c>
      <c r="GO14" s="3594" t="e">
        <f t="shared" si="19"/>
        <v>#N/A</v>
      </c>
      <c r="GP14" s="3594" t="e">
        <f t="shared" si="20"/>
        <v>#N/A</v>
      </c>
      <c r="GQ14" s="3594" t="e">
        <f t="shared" si="21"/>
        <v>#N/A</v>
      </c>
      <c r="GR14" s="3594" t="e">
        <f t="shared" si="22"/>
        <v>#N/A</v>
      </c>
      <c r="GS14" s="3594" t="e">
        <f t="shared" si="23"/>
        <v>#N/A</v>
      </c>
      <c r="GT14" s="3594" t="e">
        <f t="shared" si="24"/>
        <v>#N/A</v>
      </c>
      <c r="GU14" s="3594" t="e">
        <f t="shared" si="25"/>
        <v>#N/A</v>
      </c>
      <c r="GV14" s="3594" t="e">
        <f t="shared" si="26"/>
        <v>#N/A</v>
      </c>
      <c r="GW14" s="3594" t="e">
        <f t="shared" si="27"/>
        <v>#N/A</v>
      </c>
      <c r="GX14" s="3594" t="e">
        <f t="shared" si="28"/>
        <v>#N/A</v>
      </c>
      <c r="GY14" s="3594" t="e">
        <f t="shared" si="29"/>
        <v>#N/A</v>
      </c>
      <c r="GZ14" s="3594" t="e">
        <f t="shared" si="30"/>
        <v>#N/A</v>
      </c>
      <c r="HA14" s="3594" t="e">
        <f t="shared" si="31"/>
        <v>#N/A</v>
      </c>
      <c r="HB14" s="3594" t="e">
        <f t="shared" si="32"/>
        <v>#N/A</v>
      </c>
      <c r="HC14" s="3594" t="e">
        <f t="shared" si="33"/>
        <v>#N/A</v>
      </c>
      <c r="HD14" s="3594" t="e">
        <f t="shared" si="34"/>
        <v>#N/A</v>
      </c>
      <c r="HE14" s="3594" t="e">
        <f t="shared" si="35"/>
        <v>#N/A</v>
      </c>
      <c r="HF14" s="3594" t="e">
        <f t="shared" si="36"/>
        <v>#N/A</v>
      </c>
      <c r="HG14" s="3594" t="e">
        <f t="shared" si="37"/>
        <v>#N/A</v>
      </c>
      <c r="HH14" s="3594" t="e">
        <f t="shared" si="38"/>
        <v>#N/A</v>
      </c>
      <c r="HI14" s="3594" t="e">
        <f t="shared" si="39"/>
        <v>#N/A</v>
      </c>
      <c r="HJ14" s="3594" t="e">
        <f t="shared" si="40"/>
        <v>#N/A</v>
      </c>
      <c r="HK14" s="3594" t="e">
        <f t="shared" si="41"/>
        <v>#N/A</v>
      </c>
      <c r="HL14" s="3594" t="e">
        <f t="shared" si="42"/>
        <v>#N/A</v>
      </c>
      <c r="HM14" s="3594" t="e">
        <f t="shared" si="43"/>
        <v>#N/A</v>
      </c>
      <c r="HN14" s="3594" t="e">
        <f t="shared" si="44"/>
        <v>#N/A</v>
      </c>
      <c r="HO14" s="3594" t="e">
        <f t="shared" si="45"/>
        <v>#N/A</v>
      </c>
      <c r="HP14" s="3594" t="e">
        <f t="shared" si="46"/>
        <v>#N/A</v>
      </c>
      <c r="HQ14" s="3594" t="e">
        <f t="shared" si="47"/>
        <v>#N/A</v>
      </c>
      <c r="HR14" s="3594" t="e">
        <f t="shared" si="48"/>
        <v>#N/A</v>
      </c>
      <c r="HS14" s="3594" t="e">
        <f t="shared" si="49"/>
        <v>#N/A</v>
      </c>
      <c r="HT14" s="3594">
        <f t="shared" si="50"/>
        <v>1</v>
      </c>
      <c r="HU14" s="3594" t="e">
        <f t="shared" si="51"/>
        <v>#N/A</v>
      </c>
      <c r="HV14" s="3594" t="e">
        <f t="shared" si="52"/>
        <v>#N/A</v>
      </c>
      <c r="HW14" s="3594" t="e">
        <f t="shared" si="53"/>
        <v>#N/A</v>
      </c>
      <c r="HX14" s="3594" t="e">
        <f t="shared" si="54"/>
        <v>#N/A</v>
      </c>
      <c r="HY14" s="3594" t="e">
        <f t="shared" si="55"/>
        <v>#N/A</v>
      </c>
      <c r="HZ14" s="3594" t="e">
        <f t="shared" si="56"/>
        <v>#N/A</v>
      </c>
      <c r="IA14" s="3594" t="e">
        <f t="shared" si="57"/>
        <v>#N/A</v>
      </c>
      <c r="IB14" s="3594" t="e">
        <f t="shared" si="58"/>
        <v>#N/A</v>
      </c>
      <c r="IC14" s="3594" t="e">
        <f t="shared" si="59"/>
        <v>#N/A</v>
      </c>
      <c r="ID14" s="3594" t="e">
        <f t="shared" si="60"/>
        <v>#N/A</v>
      </c>
      <c r="IE14" s="3594" t="e">
        <f t="shared" si="61"/>
        <v>#N/A</v>
      </c>
      <c r="IF14" s="3594" t="e">
        <f t="shared" si="62"/>
        <v>#N/A</v>
      </c>
      <c r="IG14" s="3594" t="e">
        <f t="shared" si="63"/>
        <v>#N/A</v>
      </c>
      <c r="IH14" s="3594" t="e">
        <f t="shared" si="64"/>
        <v>#N/A</v>
      </c>
      <c r="II14" s="3594" t="e">
        <f t="shared" si="65"/>
        <v>#N/A</v>
      </c>
      <c r="IJ14" s="3594" t="e">
        <f t="shared" si="66"/>
        <v>#N/A</v>
      </c>
      <c r="IK14" s="3594" t="e">
        <f t="shared" si="67"/>
        <v>#N/A</v>
      </c>
      <c r="IL14" s="3594" t="e">
        <f t="shared" si="68"/>
        <v>#N/A</v>
      </c>
      <c r="IM14" s="3594" t="e">
        <f t="shared" si="69"/>
        <v>#N/A</v>
      </c>
      <c r="IN14" s="3594" t="e">
        <f t="shared" si="70"/>
        <v>#N/A</v>
      </c>
      <c r="IO14" s="3594" t="e">
        <f t="shared" si="71"/>
        <v>#N/A</v>
      </c>
      <c r="IP14" s="3594" t="e">
        <f t="shared" si="72"/>
        <v>#N/A</v>
      </c>
      <c r="IQ14" s="3594" t="e">
        <f t="shared" si="73"/>
        <v>#N/A</v>
      </c>
      <c r="IR14" s="3594" t="e">
        <f t="shared" si="74"/>
        <v>#N/A</v>
      </c>
      <c r="IS14" s="3594" t="e">
        <f t="shared" si="75"/>
        <v>#N/A</v>
      </c>
      <c r="IT14" s="3594" t="e">
        <f t="shared" si="76"/>
        <v>#N/A</v>
      </c>
      <c r="IU14" s="3594" t="e">
        <f t="shared" si="77"/>
        <v>#N/A</v>
      </c>
      <c r="IV14" s="3594" t="e">
        <f t="shared" si="78"/>
        <v>#N/A</v>
      </c>
      <c r="IW14" s="3594" t="e">
        <f t="shared" si="79"/>
        <v>#N/A</v>
      </c>
      <c r="IX14" s="3594" t="e">
        <f t="shared" si="80"/>
        <v>#N/A</v>
      </c>
      <c r="IY14" s="3594" t="e">
        <f t="shared" si="81"/>
        <v>#N/A</v>
      </c>
      <c r="IZ14" s="3594" t="e">
        <f t="shared" si="82"/>
        <v>#N/A</v>
      </c>
      <c r="JA14" s="3594" t="e">
        <f t="shared" si="83"/>
        <v>#N/A</v>
      </c>
      <c r="JB14" s="3594" t="e">
        <f t="shared" si="84"/>
        <v>#N/A</v>
      </c>
      <c r="JC14" s="3594" t="e">
        <f t="shared" si="85"/>
        <v>#N/A</v>
      </c>
      <c r="JD14" s="3594" t="e">
        <f t="shared" si="86"/>
        <v>#N/A</v>
      </c>
      <c r="JE14" s="3594" t="e">
        <f t="shared" si="87"/>
        <v>#N/A</v>
      </c>
      <c r="JF14" s="3594" t="e">
        <f t="shared" si="88"/>
        <v>#N/A</v>
      </c>
      <c r="JG14" s="3594" t="e">
        <f t="shared" si="89"/>
        <v>#N/A</v>
      </c>
      <c r="JH14" s="3594" t="e">
        <f t="shared" si="90"/>
        <v>#N/A</v>
      </c>
      <c r="JI14" s="3594" t="e">
        <f t="shared" si="91"/>
        <v>#N/A</v>
      </c>
      <c r="JJ14" s="3594" t="e">
        <f t="shared" si="92"/>
        <v>#N/A</v>
      </c>
      <c r="JK14" s="3594" t="e">
        <f t="shared" si="93"/>
        <v>#N/A</v>
      </c>
      <c r="JL14" s="3594" t="e">
        <f t="shared" si="94"/>
        <v>#N/A</v>
      </c>
      <c r="JM14" s="3594" t="e">
        <f t="shared" si="95"/>
        <v>#N/A</v>
      </c>
      <c r="JN14" s="3594" t="e">
        <f t="shared" si="96"/>
        <v>#N/A</v>
      </c>
      <c r="JO14" s="3594" t="e">
        <f t="shared" si="97"/>
        <v>#N/A</v>
      </c>
      <c r="JP14" s="3594" t="e">
        <f t="shared" si="98"/>
        <v>#N/A</v>
      </c>
      <c r="JQ14" s="3594" t="e">
        <f t="shared" si="99"/>
        <v>#N/A</v>
      </c>
      <c r="JR14" s="3594" t="e">
        <f t="shared" si="100"/>
        <v>#N/A</v>
      </c>
      <c r="JS14" s="3594" t="e">
        <f t="shared" si="101"/>
        <v>#N/A</v>
      </c>
      <c r="JT14" s="3594" t="e">
        <f t="shared" si="102"/>
        <v>#N/A</v>
      </c>
      <c r="JU14" s="3594" t="e">
        <f t="shared" si="103"/>
        <v>#N/A</v>
      </c>
      <c r="JV14" s="3594" t="e">
        <f t="shared" si="104"/>
        <v>#N/A</v>
      </c>
      <c r="JW14" s="3594" t="e">
        <f t="shared" si="105"/>
        <v>#N/A</v>
      </c>
      <c r="JX14" s="3594" t="e">
        <f t="shared" si="106"/>
        <v>#N/A</v>
      </c>
      <c r="JY14" s="3594" t="e">
        <f t="shared" si="107"/>
        <v>#N/A</v>
      </c>
      <c r="JZ14" s="3594" t="e">
        <f t="shared" si="108"/>
        <v>#N/A</v>
      </c>
      <c r="KA14" s="3594" t="e">
        <f t="shared" si="109"/>
        <v>#N/A</v>
      </c>
      <c r="KB14" s="3594" t="e">
        <f t="shared" si="110"/>
        <v>#N/A</v>
      </c>
      <c r="KC14" s="3594" t="e">
        <f t="shared" si="111"/>
        <v>#N/A</v>
      </c>
      <c r="KD14" s="3594" t="e">
        <f t="shared" si="112"/>
        <v>#N/A</v>
      </c>
      <c r="KE14" s="3594" t="e">
        <f t="shared" si="113"/>
        <v>#N/A</v>
      </c>
      <c r="KF14" s="3594" t="e">
        <f t="shared" si="114"/>
        <v>#N/A</v>
      </c>
      <c r="KG14" s="3594" t="e">
        <f t="shared" si="115"/>
        <v>#N/A</v>
      </c>
      <c r="KH14" s="3594" t="e">
        <f t="shared" si="116"/>
        <v>#N/A</v>
      </c>
      <c r="KI14" s="3594" t="e">
        <f t="shared" si="117"/>
        <v>#N/A</v>
      </c>
      <c r="KJ14" s="3594" t="e">
        <f t="shared" si="118"/>
        <v>#N/A</v>
      </c>
      <c r="KK14" s="3594" t="e">
        <f t="shared" si="119"/>
        <v>#N/A</v>
      </c>
      <c r="KL14" s="3594" t="e">
        <f t="shared" si="120"/>
        <v>#N/A</v>
      </c>
      <c r="KM14" s="3594" t="e">
        <f t="shared" si="121"/>
        <v>#N/A</v>
      </c>
      <c r="KN14" s="3594" t="e">
        <f t="shared" si="122"/>
        <v>#N/A</v>
      </c>
      <c r="KO14" s="3594" t="e">
        <f t="shared" si="123"/>
        <v>#N/A</v>
      </c>
      <c r="KP14" s="3594" t="e">
        <f t="shared" si="124"/>
        <v>#N/A</v>
      </c>
      <c r="KQ14" s="3594" t="e">
        <f t="shared" si="125"/>
        <v>#N/A</v>
      </c>
      <c r="KR14" s="3594" t="e">
        <f t="shared" si="126"/>
        <v>#N/A</v>
      </c>
      <c r="KS14" s="3594" t="e">
        <f t="shared" si="127"/>
        <v>#N/A</v>
      </c>
      <c r="KT14" s="3594" t="e">
        <f t="shared" si="128"/>
        <v>#N/A</v>
      </c>
      <c r="KU14" s="3594" t="e">
        <f t="shared" si="129"/>
        <v>#N/A</v>
      </c>
      <c r="KV14" s="3594" t="e">
        <f t="shared" si="130"/>
        <v>#N/A</v>
      </c>
      <c r="KW14" s="3594" t="e">
        <f t="shared" si="131"/>
        <v>#N/A</v>
      </c>
      <c r="KX14" s="3594" t="e">
        <f t="shared" si="132"/>
        <v>#N/A</v>
      </c>
      <c r="KY14" s="3594" t="e">
        <f t="shared" si="133"/>
        <v>#N/A</v>
      </c>
      <c r="KZ14" s="3594" t="e">
        <f t="shared" si="134"/>
        <v>#N/A</v>
      </c>
      <c r="LA14" s="3594" t="e">
        <f t="shared" si="135"/>
        <v>#N/A</v>
      </c>
      <c r="LB14" s="3594" t="e">
        <f t="shared" si="136"/>
        <v>#N/A</v>
      </c>
      <c r="LC14" s="3594" t="e">
        <f t="shared" si="137"/>
        <v>#N/A</v>
      </c>
      <c r="LD14" s="3594" t="e">
        <f t="shared" si="138"/>
        <v>#N/A</v>
      </c>
      <c r="LE14" s="3594" t="e">
        <f t="shared" si="139"/>
        <v>#N/A</v>
      </c>
      <c r="LF14" s="3594" t="e">
        <f t="shared" si="140"/>
        <v>#N/A</v>
      </c>
      <c r="LG14" s="3594" t="e">
        <f t="shared" si="141"/>
        <v>#N/A</v>
      </c>
      <c r="LH14" s="3594" t="e">
        <f t="shared" si="142"/>
        <v>#N/A</v>
      </c>
      <c r="LI14" s="3594" t="e">
        <f t="shared" si="143"/>
        <v>#N/A</v>
      </c>
      <c r="LJ14" s="3594" t="e">
        <f t="shared" si="144"/>
        <v>#N/A</v>
      </c>
      <c r="LK14" s="3594" t="e">
        <f t="shared" si="145"/>
        <v>#N/A</v>
      </c>
      <c r="LL14" s="3594" t="e">
        <f t="shared" si="146"/>
        <v>#N/A</v>
      </c>
      <c r="LM14" s="3594" t="e">
        <f t="shared" si="147"/>
        <v>#N/A</v>
      </c>
      <c r="LN14" s="3594" t="e">
        <f t="shared" si="148"/>
        <v>#N/A</v>
      </c>
      <c r="LO14" s="3594" t="e">
        <f t="shared" si="149"/>
        <v>#N/A</v>
      </c>
      <c r="LP14" s="3594" t="e">
        <f t="shared" si="150"/>
        <v>#N/A</v>
      </c>
      <c r="LQ14" s="3594" t="e">
        <f t="shared" si="151"/>
        <v>#N/A</v>
      </c>
      <c r="LR14" s="3594" t="e">
        <f t="shared" si="152"/>
        <v>#N/A</v>
      </c>
      <c r="LS14" s="3594" t="e">
        <f t="shared" si="153"/>
        <v>#N/A</v>
      </c>
      <c r="LT14" s="3594" t="e">
        <f t="shared" si="154"/>
        <v>#N/A</v>
      </c>
      <c r="LU14" s="3594" t="e">
        <f t="shared" si="155"/>
        <v>#N/A</v>
      </c>
      <c r="LV14" s="3594" t="e">
        <f t="shared" si="156"/>
        <v>#N/A</v>
      </c>
      <c r="LW14" s="3594" t="e">
        <f t="shared" si="157"/>
        <v>#N/A</v>
      </c>
      <c r="LX14" s="3594" t="e">
        <f t="shared" si="158"/>
        <v>#N/A</v>
      </c>
      <c r="LY14" s="3594" t="e">
        <f t="shared" si="159"/>
        <v>#N/A</v>
      </c>
      <c r="LZ14" s="3594" t="e">
        <f t="shared" si="160"/>
        <v>#N/A</v>
      </c>
      <c r="MA14" s="3594" t="e">
        <f t="shared" si="161"/>
        <v>#N/A</v>
      </c>
      <c r="MB14" s="3594" t="e">
        <f t="shared" si="162"/>
        <v>#N/A</v>
      </c>
      <c r="MC14" s="3594" t="e">
        <f t="shared" si="163"/>
        <v>#N/A</v>
      </c>
      <c r="MD14" s="3594" t="e">
        <f t="shared" si="164"/>
        <v>#N/A</v>
      </c>
      <c r="ME14" s="3594" t="e">
        <f t="shared" si="165"/>
        <v>#N/A</v>
      </c>
      <c r="MF14" s="3594" t="e">
        <f t="shared" si="166"/>
        <v>#N/A</v>
      </c>
      <c r="MG14" s="3595" t="e">
        <f t="shared" si="167"/>
        <v>#N/A</v>
      </c>
    </row>
    <row r="15" spans="1:345">
      <c r="A15" s="3550">
        <v>1287</v>
      </c>
      <c r="B15" s="3577"/>
      <c r="C15" s="3578"/>
      <c r="D15" s="3578"/>
      <c r="E15" s="3578"/>
      <c r="F15" s="3579"/>
      <c r="G15" s="3578"/>
      <c r="H15" s="3580"/>
      <c r="I15" s="3578"/>
      <c r="J15" s="3578"/>
      <c r="K15" s="3578"/>
      <c r="L15" s="3578"/>
      <c r="M15" s="3578"/>
      <c r="N15" s="3578"/>
      <c r="O15" s="3578"/>
      <c r="P15" s="3578"/>
      <c r="Q15" s="3578"/>
      <c r="R15" s="3578"/>
      <c r="S15" s="3578"/>
      <c r="T15" s="3578"/>
      <c r="U15" s="3578"/>
      <c r="V15" s="3578"/>
      <c r="W15" s="3578"/>
      <c r="X15" s="3578"/>
      <c r="Y15" s="3578"/>
      <c r="Z15" s="3578"/>
      <c r="AA15" s="3580"/>
      <c r="AB15" s="3578"/>
      <c r="AC15" s="3578"/>
      <c r="AD15" s="3578"/>
      <c r="AE15" s="3578"/>
      <c r="AF15" s="3578"/>
      <c r="AG15" s="3578"/>
      <c r="AH15" s="3578"/>
      <c r="AI15" s="3578"/>
      <c r="AJ15" s="3578"/>
      <c r="AK15" s="3578"/>
      <c r="AL15" s="3578"/>
      <c r="AM15" s="3578"/>
      <c r="AN15" s="3578"/>
      <c r="AO15" s="3580"/>
      <c r="AP15" s="3578"/>
      <c r="AQ15" s="3578"/>
      <c r="AR15" s="3578"/>
      <c r="AS15" s="3578"/>
      <c r="AT15" s="3578"/>
      <c r="AU15" s="3578"/>
      <c r="AV15" s="3578"/>
      <c r="AW15" s="3578"/>
      <c r="AX15" s="3578"/>
      <c r="AY15" s="3578"/>
      <c r="AZ15" s="3578"/>
      <c r="BA15" s="3578">
        <v>1013</v>
      </c>
      <c r="BB15" s="3578"/>
      <c r="BC15" s="3578"/>
      <c r="BD15" s="3578"/>
      <c r="BE15" s="3578"/>
      <c r="BF15" s="3578"/>
      <c r="BG15" s="3578"/>
      <c r="BH15" s="3578"/>
      <c r="BI15" s="3578"/>
      <c r="BJ15" s="3578"/>
      <c r="BK15" s="3578"/>
      <c r="BL15" s="3578"/>
      <c r="BM15" s="3578"/>
      <c r="BN15" s="3578"/>
      <c r="BO15" s="3578"/>
      <c r="BP15" s="3578"/>
      <c r="BQ15" s="3578"/>
      <c r="BR15" s="3578"/>
      <c r="BS15" s="3578"/>
      <c r="BT15" s="3578"/>
      <c r="BU15" s="3578"/>
      <c r="BV15" s="3578"/>
      <c r="BW15" s="3578"/>
      <c r="BX15" s="3578"/>
      <c r="BY15" s="3578"/>
      <c r="BZ15" s="3578"/>
      <c r="CA15" s="3578"/>
      <c r="CB15" s="3578"/>
      <c r="CC15" s="3578"/>
      <c r="CD15" s="3578"/>
      <c r="CE15" s="3578"/>
      <c r="CF15" s="3578"/>
      <c r="CG15" s="3578"/>
      <c r="CH15" s="3578"/>
      <c r="CI15" s="3578"/>
      <c r="CJ15" s="3578"/>
      <c r="CK15" s="3578"/>
      <c r="CL15" s="3578"/>
      <c r="CM15" s="3578"/>
      <c r="CN15" s="3578"/>
      <c r="CO15" s="3578"/>
      <c r="CP15" s="3578"/>
      <c r="CQ15" s="3578"/>
      <c r="CR15" s="3578"/>
      <c r="CS15" s="3578"/>
      <c r="CT15" s="3578"/>
      <c r="CU15" s="3578"/>
      <c r="CV15" s="3578"/>
      <c r="CW15" s="3578"/>
      <c r="CX15" s="3578"/>
      <c r="CY15" s="3578"/>
      <c r="CZ15" s="3578"/>
      <c r="DA15" s="3578"/>
      <c r="DB15" s="3578"/>
      <c r="DC15" s="3578"/>
      <c r="DD15" s="3578"/>
      <c r="DE15" s="3578"/>
      <c r="DF15" s="3578"/>
      <c r="DG15" s="3578"/>
      <c r="DH15" s="3578"/>
      <c r="DI15" s="3578"/>
      <c r="DJ15" s="3578"/>
      <c r="DK15" s="3578"/>
      <c r="DL15" s="3578"/>
      <c r="DM15" s="3578"/>
      <c r="DN15" s="3578"/>
      <c r="DO15" s="3578"/>
      <c r="DP15" s="3578"/>
      <c r="DQ15" s="3578"/>
      <c r="DR15" s="3578"/>
      <c r="DS15" s="3578"/>
      <c r="DT15" s="3578"/>
      <c r="DU15" s="3578"/>
      <c r="DV15" s="3578"/>
      <c r="DW15" s="3578"/>
      <c r="DX15" s="3578"/>
      <c r="DY15" s="3578"/>
      <c r="DZ15" s="3578"/>
      <c r="EA15" s="3578"/>
      <c r="EB15" s="3578"/>
      <c r="EC15" s="3578"/>
      <c r="ED15" s="3578"/>
      <c r="EE15" s="3578"/>
      <c r="EF15" s="3578"/>
      <c r="EG15" s="3578"/>
      <c r="EH15" s="3578"/>
      <c r="EI15" s="3578"/>
      <c r="EJ15" s="3578"/>
      <c r="EK15" s="3578"/>
      <c r="EL15" s="3578"/>
      <c r="EM15" s="3578"/>
      <c r="EN15" s="3578"/>
      <c r="EO15" s="3578"/>
      <c r="EP15" s="3578"/>
      <c r="EQ15" s="3578"/>
      <c r="ER15" s="3578"/>
      <c r="ES15" s="3578"/>
      <c r="ET15" s="3578"/>
      <c r="EU15" s="3578"/>
      <c r="EV15" s="3578"/>
      <c r="EW15" s="3578"/>
      <c r="EX15" s="3578"/>
      <c r="EY15" s="3578"/>
      <c r="EZ15" s="3578"/>
      <c r="FA15" s="3578"/>
      <c r="FB15" s="3578"/>
      <c r="FC15" s="3578"/>
      <c r="FD15" s="3578"/>
      <c r="FE15" s="3578"/>
      <c r="FF15" s="3578"/>
      <c r="FG15" s="3578"/>
      <c r="FH15" s="3578"/>
      <c r="FI15" s="3578"/>
      <c r="FJ15" s="3578"/>
      <c r="FK15" s="3578"/>
      <c r="FL15" s="3578"/>
      <c r="FM15" s="3578"/>
      <c r="FN15" s="3581"/>
      <c r="FS15" s="3591">
        <v>1287</v>
      </c>
      <c r="FT15" s="3599">
        <f t="shared" si="168"/>
        <v>1</v>
      </c>
      <c r="FU15" s="3594" t="e">
        <f t="shared" si="169"/>
        <v>#N/A</v>
      </c>
      <c r="FV15" s="3594" t="e">
        <f t="shared" si="0"/>
        <v>#N/A</v>
      </c>
      <c r="FW15" s="3594" t="e">
        <f t="shared" si="1"/>
        <v>#N/A</v>
      </c>
      <c r="FX15" s="3594" t="e">
        <f t="shared" si="2"/>
        <v>#N/A</v>
      </c>
      <c r="FY15" s="3603" t="e">
        <f t="shared" si="3"/>
        <v>#N/A</v>
      </c>
      <c r="FZ15" s="3594" t="e">
        <f t="shared" si="4"/>
        <v>#N/A</v>
      </c>
      <c r="GA15" s="3605" t="e">
        <f t="shared" si="5"/>
        <v>#N/A</v>
      </c>
      <c r="GB15" s="3594" t="e">
        <f t="shared" si="6"/>
        <v>#N/A</v>
      </c>
      <c r="GC15" s="3594" t="e">
        <f t="shared" si="7"/>
        <v>#N/A</v>
      </c>
      <c r="GD15" s="3594" t="e">
        <f t="shared" si="8"/>
        <v>#N/A</v>
      </c>
      <c r="GE15" s="3594" t="e">
        <f t="shared" si="9"/>
        <v>#N/A</v>
      </c>
      <c r="GF15" s="3594" t="e">
        <f t="shared" si="10"/>
        <v>#N/A</v>
      </c>
      <c r="GG15" s="3594" t="e">
        <f t="shared" si="11"/>
        <v>#N/A</v>
      </c>
      <c r="GH15" s="3594" t="e">
        <f t="shared" si="12"/>
        <v>#N/A</v>
      </c>
      <c r="GI15" s="3594" t="e">
        <f t="shared" si="13"/>
        <v>#N/A</v>
      </c>
      <c r="GJ15" s="3594" t="e">
        <f t="shared" si="14"/>
        <v>#N/A</v>
      </c>
      <c r="GK15" s="3594" t="e">
        <f t="shared" si="15"/>
        <v>#N/A</v>
      </c>
      <c r="GL15" s="3594" t="e">
        <f t="shared" si="16"/>
        <v>#N/A</v>
      </c>
      <c r="GM15" s="3594" t="e">
        <f t="shared" si="17"/>
        <v>#N/A</v>
      </c>
      <c r="GN15" s="3594" t="e">
        <f t="shared" si="18"/>
        <v>#N/A</v>
      </c>
      <c r="GO15" s="3594" t="e">
        <f t="shared" si="19"/>
        <v>#N/A</v>
      </c>
      <c r="GP15" s="3594" t="e">
        <f t="shared" si="20"/>
        <v>#N/A</v>
      </c>
      <c r="GQ15" s="3594" t="e">
        <f t="shared" si="21"/>
        <v>#N/A</v>
      </c>
      <c r="GR15" s="3594" t="e">
        <f t="shared" si="22"/>
        <v>#N/A</v>
      </c>
      <c r="GS15" s="3594" t="e">
        <f t="shared" si="23"/>
        <v>#N/A</v>
      </c>
      <c r="GT15" s="3594" t="e">
        <f t="shared" si="24"/>
        <v>#N/A</v>
      </c>
      <c r="GU15" s="3594" t="e">
        <f t="shared" si="25"/>
        <v>#N/A</v>
      </c>
      <c r="GV15" s="3594" t="e">
        <f t="shared" si="26"/>
        <v>#N/A</v>
      </c>
      <c r="GW15" s="3594" t="e">
        <f t="shared" si="27"/>
        <v>#N/A</v>
      </c>
      <c r="GX15" s="3594" t="e">
        <f t="shared" si="28"/>
        <v>#N/A</v>
      </c>
      <c r="GY15" s="3594" t="e">
        <f t="shared" si="29"/>
        <v>#N/A</v>
      </c>
      <c r="GZ15" s="3594" t="e">
        <f t="shared" si="30"/>
        <v>#N/A</v>
      </c>
      <c r="HA15" s="3594" t="e">
        <f t="shared" si="31"/>
        <v>#N/A</v>
      </c>
      <c r="HB15" s="3594" t="e">
        <f t="shared" si="32"/>
        <v>#N/A</v>
      </c>
      <c r="HC15" s="3594" t="e">
        <f t="shared" si="33"/>
        <v>#N/A</v>
      </c>
      <c r="HD15" s="3594" t="e">
        <f t="shared" si="34"/>
        <v>#N/A</v>
      </c>
      <c r="HE15" s="3594" t="e">
        <f t="shared" si="35"/>
        <v>#N/A</v>
      </c>
      <c r="HF15" s="3594" t="e">
        <f t="shared" si="36"/>
        <v>#N/A</v>
      </c>
      <c r="HG15" s="3594" t="e">
        <f t="shared" si="37"/>
        <v>#N/A</v>
      </c>
      <c r="HH15" s="3594" t="e">
        <f t="shared" si="38"/>
        <v>#N/A</v>
      </c>
      <c r="HI15" s="3594" t="e">
        <f t="shared" si="39"/>
        <v>#N/A</v>
      </c>
      <c r="HJ15" s="3594" t="e">
        <f t="shared" si="40"/>
        <v>#N/A</v>
      </c>
      <c r="HK15" s="3594" t="e">
        <f t="shared" si="41"/>
        <v>#N/A</v>
      </c>
      <c r="HL15" s="3594" t="e">
        <f t="shared" si="42"/>
        <v>#N/A</v>
      </c>
      <c r="HM15" s="3594" t="e">
        <f t="shared" si="43"/>
        <v>#N/A</v>
      </c>
      <c r="HN15" s="3594" t="e">
        <f t="shared" si="44"/>
        <v>#N/A</v>
      </c>
      <c r="HO15" s="3594" t="e">
        <f t="shared" si="45"/>
        <v>#N/A</v>
      </c>
      <c r="HP15" s="3594" t="e">
        <f t="shared" si="46"/>
        <v>#N/A</v>
      </c>
      <c r="HQ15" s="3594" t="e">
        <f t="shared" si="47"/>
        <v>#N/A</v>
      </c>
      <c r="HR15" s="3594" t="e">
        <f t="shared" si="48"/>
        <v>#N/A</v>
      </c>
      <c r="HS15" s="3594" t="e">
        <f t="shared" si="49"/>
        <v>#N/A</v>
      </c>
      <c r="HT15" s="3594">
        <f t="shared" si="50"/>
        <v>1</v>
      </c>
      <c r="HU15" s="3594" t="e">
        <f t="shared" si="51"/>
        <v>#N/A</v>
      </c>
      <c r="HV15" s="3594" t="e">
        <f t="shared" si="52"/>
        <v>#N/A</v>
      </c>
      <c r="HW15" s="3594" t="e">
        <f t="shared" si="53"/>
        <v>#N/A</v>
      </c>
      <c r="HX15" s="3594" t="e">
        <f t="shared" si="54"/>
        <v>#N/A</v>
      </c>
      <c r="HY15" s="3594" t="e">
        <f t="shared" si="55"/>
        <v>#N/A</v>
      </c>
      <c r="HZ15" s="3594" t="e">
        <f t="shared" si="56"/>
        <v>#N/A</v>
      </c>
      <c r="IA15" s="3594" t="e">
        <f t="shared" si="57"/>
        <v>#N/A</v>
      </c>
      <c r="IB15" s="3594" t="e">
        <f t="shared" si="58"/>
        <v>#N/A</v>
      </c>
      <c r="IC15" s="3594" t="e">
        <f t="shared" si="59"/>
        <v>#N/A</v>
      </c>
      <c r="ID15" s="3594" t="e">
        <f t="shared" si="60"/>
        <v>#N/A</v>
      </c>
      <c r="IE15" s="3594" t="e">
        <f t="shared" si="61"/>
        <v>#N/A</v>
      </c>
      <c r="IF15" s="3594" t="e">
        <f t="shared" si="62"/>
        <v>#N/A</v>
      </c>
      <c r="IG15" s="3594" t="e">
        <f t="shared" si="63"/>
        <v>#N/A</v>
      </c>
      <c r="IH15" s="3594" t="e">
        <f t="shared" si="64"/>
        <v>#N/A</v>
      </c>
      <c r="II15" s="3594" t="e">
        <f t="shared" si="65"/>
        <v>#N/A</v>
      </c>
      <c r="IJ15" s="3594" t="e">
        <f t="shared" si="66"/>
        <v>#N/A</v>
      </c>
      <c r="IK15" s="3594" t="e">
        <f t="shared" si="67"/>
        <v>#N/A</v>
      </c>
      <c r="IL15" s="3594" t="e">
        <f t="shared" si="68"/>
        <v>#N/A</v>
      </c>
      <c r="IM15" s="3594" t="e">
        <f t="shared" si="69"/>
        <v>#N/A</v>
      </c>
      <c r="IN15" s="3594" t="e">
        <f t="shared" si="70"/>
        <v>#N/A</v>
      </c>
      <c r="IO15" s="3594" t="e">
        <f t="shared" si="71"/>
        <v>#N/A</v>
      </c>
      <c r="IP15" s="3594" t="e">
        <f t="shared" si="72"/>
        <v>#N/A</v>
      </c>
      <c r="IQ15" s="3594" t="e">
        <f t="shared" si="73"/>
        <v>#N/A</v>
      </c>
      <c r="IR15" s="3594" t="e">
        <f t="shared" si="74"/>
        <v>#N/A</v>
      </c>
      <c r="IS15" s="3594" t="e">
        <f t="shared" si="75"/>
        <v>#N/A</v>
      </c>
      <c r="IT15" s="3594" t="e">
        <f t="shared" si="76"/>
        <v>#N/A</v>
      </c>
      <c r="IU15" s="3594" t="e">
        <f t="shared" si="77"/>
        <v>#N/A</v>
      </c>
      <c r="IV15" s="3594" t="e">
        <f t="shared" si="78"/>
        <v>#N/A</v>
      </c>
      <c r="IW15" s="3594" t="e">
        <f t="shared" si="79"/>
        <v>#N/A</v>
      </c>
      <c r="IX15" s="3594" t="e">
        <f t="shared" si="80"/>
        <v>#N/A</v>
      </c>
      <c r="IY15" s="3594" t="e">
        <f t="shared" si="81"/>
        <v>#N/A</v>
      </c>
      <c r="IZ15" s="3594" t="e">
        <f t="shared" si="82"/>
        <v>#N/A</v>
      </c>
      <c r="JA15" s="3594" t="e">
        <f t="shared" si="83"/>
        <v>#N/A</v>
      </c>
      <c r="JB15" s="3594" t="e">
        <f t="shared" si="84"/>
        <v>#N/A</v>
      </c>
      <c r="JC15" s="3594" t="e">
        <f t="shared" si="85"/>
        <v>#N/A</v>
      </c>
      <c r="JD15" s="3594" t="e">
        <f t="shared" si="86"/>
        <v>#N/A</v>
      </c>
      <c r="JE15" s="3594" t="e">
        <f t="shared" si="87"/>
        <v>#N/A</v>
      </c>
      <c r="JF15" s="3594" t="e">
        <f t="shared" si="88"/>
        <v>#N/A</v>
      </c>
      <c r="JG15" s="3594" t="e">
        <f t="shared" si="89"/>
        <v>#N/A</v>
      </c>
      <c r="JH15" s="3594" t="e">
        <f t="shared" si="90"/>
        <v>#N/A</v>
      </c>
      <c r="JI15" s="3594" t="e">
        <f t="shared" si="91"/>
        <v>#N/A</v>
      </c>
      <c r="JJ15" s="3594" t="e">
        <f t="shared" si="92"/>
        <v>#N/A</v>
      </c>
      <c r="JK15" s="3594" t="e">
        <f t="shared" si="93"/>
        <v>#N/A</v>
      </c>
      <c r="JL15" s="3594" t="e">
        <f t="shared" si="94"/>
        <v>#N/A</v>
      </c>
      <c r="JM15" s="3594" t="e">
        <f t="shared" si="95"/>
        <v>#N/A</v>
      </c>
      <c r="JN15" s="3594" t="e">
        <f t="shared" si="96"/>
        <v>#N/A</v>
      </c>
      <c r="JO15" s="3594" t="e">
        <f t="shared" si="97"/>
        <v>#N/A</v>
      </c>
      <c r="JP15" s="3594" t="e">
        <f t="shared" si="98"/>
        <v>#N/A</v>
      </c>
      <c r="JQ15" s="3594" t="e">
        <f t="shared" si="99"/>
        <v>#N/A</v>
      </c>
      <c r="JR15" s="3594" t="e">
        <f t="shared" si="100"/>
        <v>#N/A</v>
      </c>
      <c r="JS15" s="3594" t="e">
        <f t="shared" si="101"/>
        <v>#N/A</v>
      </c>
      <c r="JT15" s="3594" t="e">
        <f t="shared" si="102"/>
        <v>#N/A</v>
      </c>
      <c r="JU15" s="3594" t="e">
        <f t="shared" si="103"/>
        <v>#N/A</v>
      </c>
      <c r="JV15" s="3594" t="e">
        <f t="shared" si="104"/>
        <v>#N/A</v>
      </c>
      <c r="JW15" s="3594" t="e">
        <f t="shared" si="105"/>
        <v>#N/A</v>
      </c>
      <c r="JX15" s="3594" t="e">
        <f t="shared" si="106"/>
        <v>#N/A</v>
      </c>
      <c r="JY15" s="3594" t="e">
        <f t="shared" si="107"/>
        <v>#N/A</v>
      </c>
      <c r="JZ15" s="3594" t="e">
        <f t="shared" si="108"/>
        <v>#N/A</v>
      </c>
      <c r="KA15" s="3594" t="e">
        <f t="shared" si="109"/>
        <v>#N/A</v>
      </c>
      <c r="KB15" s="3594" t="e">
        <f t="shared" si="110"/>
        <v>#N/A</v>
      </c>
      <c r="KC15" s="3594" t="e">
        <f t="shared" si="111"/>
        <v>#N/A</v>
      </c>
      <c r="KD15" s="3594" t="e">
        <f t="shared" si="112"/>
        <v>#N/A</v>
      </c>
      <c r="KE15" s="3594" t="e">
        <f t="shared" si="113"/>
        <v>#N/A</v>
      </c>
      <c r="KF15" s="3594" t="e">
        <f t="shared" si="114"/>
        <v>#N/A</v>
      </c>
      <c r="KG15" s="3594" t="e">
        <f t="shared" si="115"/>
        <v>#N/A</v>
      </c>
      <c r="KH15" s="3594" t="e">
        <f t="shared" si="116"/>
        <v>#N/A</v>
      </c>
      <c r="KI15" s="3594" t="e">
        <f t="shared" si="117"/>
        <v>#N/A</v>
      </c>
      <c r="KJ15" s="3594" t="e">
        <f t="shared" si="118"/>
        <v>#N/A</v>
      </c>
      <c r="KK15" s="3594" t="e">
        <f t="shared" si="119"/>
        <v>#N/A</v>
      </c>
      <c r="KL15" s="3594" t="e">
        <f t="shared" si="120"/>
        <v>#N/A</v>
      </c>
      <c r="KM15" s="3594" t="e">
        <f t="shared" si="121"/>
        <v>#N/A</v>
      </c>
      <c r="KN15" s="3594" t="e">
        <f t="shared" si="122"/>
        <v>#N/A</v>
      </c>
      <c r="KO15" s="3594" t="e">
        <f t="shared" si="123"/>
        <v>#N/A</v>
      </c>
      <c r="KP15" s="3594" t="e">
        <f t="shared" si="124"/>
        <v>#N/A</v>
      </c>
      <c r="KQ15" s="3594" t="e">
        <f t="shared" si="125"/>
        <v>#N/A</v>
      </c>
      <c r="KR15" s="3594" t="e">
        <f t="shared" si="126"/>
        <v>#N/A</v>
      </c>
      <c r="KS15" s="3594" t="e">
        <f t="shared" si="127"/>
        <v>#N/A</v>
      </c>
      <c r="KT15" s="3594" t="e">
        <f t="shared" si="128"/>
        <v>#N/A</v>
      </c>
      <c r="KU15" s="3594" t="e">
        <f t="shared" si="129"/>
        <v>#N/A</v>
      </c>
      <c r="KV15" s="3594" t="e">
        <f t="shared" si="130"/>
        <v>#N/A</v>
      </c>
      <c r="KW15" s="3594" t="e">
        <f t="shared" si="131"/>
        <v>#N/A</v>
      </c>
      <c r="KX15" s="3594" t="e">
        <f t="shared" si="132"/>
        <v>#N/A</v>
      </c>
      <c r="KY15" s="3594" t="e">
        <f t="shared" si="133"/>
        <v>#N/A</v>
      </c>
      <c r="KZ15" s="3594" t="e">
        <f t="shared" si="134"/>
        <v>#N/A</v>
      </c>
      <c r="LA15" s="3594" t="e">
        <f t="shared" si="135"/>
        <v>#N/A</v>
      </c>
      <c r="LB15" s="3594" t="e">
        <f t="shared" si="136"/>
        <v>#N/A</v>
      </c>
      <c r="LC15" s="3594" t="e">
        <f t="shared" si="137"/>
        <v>#N/A</v>
      </c>
      <c r="LD15" s="3594" t="e">
        <f t="shared" si="138"/>
        <v>#N/A</v>
      </c>
      <c r="LE15" s="3594" t="e">
        <f t="shared" si="139"/>
        <v>#N/A</v>
      </c>
      <c r="LF15" s="3594" t="e">
        <f t="shared" si="140"/>
        <v>#N/A</v>
      </c>
      <c r="LG15" s="3594" t="e">
        <f t="shared" si="141"/>
        <v>#N/A</v>
      </c>
      <c r="LH15" s="3594" t="e">
        <f t="shared" si="142"/>
        <v>#N/A</v>
      </c>
      <c r="LI15" s="3594" t="e">
        <f t="shared" si="143"/>
        <v>#N/A</v>
      </c>
      <c r="LJ15" s="3594" t="e">
        <f t="shared" si="144"/>
        <v>#N/A</v>
      </c>
      <c r="LK15" s="3594" t="e">
        <f t="shared" si="145"/>
        <v>#N/A</v>
      </c>
      <c r="LL15" s="3594" t="e">
        <f t="shared" si="146"/>
        <v>#N/A</v>
      </c>
      <c r="LM15" s="3594" t="e">
        <f t="shared" si="147"/>
        <v>#N/A</v>
      </c>
      <c r="LN15" s="3594" t="e">
        <f t="shared" si="148"/>
        <v>#N/A</v>
      </c>
      <c r="LO15" s="3594" t="e">
        <f t="shared" si="149"/>
        <v>#N/A</v>
      </c>
      <c r="LP15" s="3594" t="e">
        <f t="shared" si="150"/>
        <v>#N/A</v>
      </c>
      <c r="LQ15" s="3594" t="e">
        <f t="shared" si="151"/>
        <v>#N/A</v>
      </c>
      <c r="LR15" s="3594" t="e">
        <f t="shared" si="152"/>
        <v>#N/A</v>
      </c>
      <c r="LS15" s="3594" t="e">
        <f t="shared" si="153"/>
        <v>#N/A</v>
      </c>
      <c r="LT15" s="3594" t="e">
        <f t="shared" si="154"/>
        <v>#N/A</v>
      </c>
      <c r="LU15" s="3594" t="e">
        <f t="shared" si="155"/>
        <v>#N/A</v>
      </c>
      <c r="LV15" s="3594" t="e">
        <f t="shared" si="156"/>
        <v>#N/A</v>
      </c>
      <c r="LW15" s="3594" t="e">
        <f t="shared" si="157"/>
        <v>#N/A</v>
      </c>
      <c r="LX15" s="3594" t="e">
        <f t="shared" si="158"/>
        <v>#N/A</v>
      </c>
      <c r="LY15" s="3594" t="e">
        <f t="shared" si="159"/>
        <v>#N/A</v>
      </c>
      <c r="LZ15" s="3594" t="e">
        <f t="shared" si="160"/>
        <v>#N/A</v>
      </c>
      <c r="MA15" s="3594" t="e">
        <f t="shared" si="161"/>
        <v>#N/A</v>
      </c>
      <c r="MB15" s="3594" t="e">
        <f t="shared" si="162"/>
        <v>#N/A</v>
      </c>
      <c r="MC15" s="3594" t="e">
        <f t="shared" si="163"/>
        <v>#N/A</v>
      </c>
      <c r="MD15" s="3594" t="e">
        <f t="shared" si="164"/>
        <v>#N/A</v>
      </c>
      <c r="ME15" s="3594" t="e">
        <f t="shared" si="165"/>
        <v>#N/A</v>
      </c>
      <c r="MF15" s="3594" t="e">
        <f t="shared" si="166"/>
        <v>#N/A</v>
      </c>
      <c r="MG15" s="3595" t="e">
        <f t="shared" si="167"/>
        <v>#N/A</v>
      </c>
    </row>
    <row r="16" spans="1:345">
      <c r="A16" s="3550">
        <v>1288</v>
      </c>
      <c r="B16" s="3577"/>
      <c r="C16" s="3578"/>
      <c r="D16" s="3578"/>
      <c r="E16" s="3578"/>
      <c r="F16" s="3579"/>
      <c r="G16" s="3578"/>
      <c r="H16" s="3580"/>
      <c r="I16" s="3578"/>
      <c r="J16" s="3578"/>
      <c r="K16" s="3578"/>
      <c r="L16" s="3578"/>
      <c r="M16" s="3578"/>
      <c r="N16" s="3578"/>
      <c r="O16" s="3578"/>
      <c r="P16" s="3578"/>
      <c r="Q16" s="3578"/>
      <c r="R16" s="3578"/>
      <c r="S16" s="3578"/>
      <c r="T16" s="3578"/>
      <c r="U16" s="3578"/>
      <c r="V16" s="3578"/>
      <c r="W16" s="3578"/>
      <c r="X16" s="3578"/>
      <c r="Y16" s="3578"/>
      <c r="Z16" s="3578"/>
      <c r="AA16" s="3580"/>
      <c r="AB16" s="3578"/>
      <c r="AC16" s="3578"/>
      <c r="AD16" s="3578"/>
      <c r="AE16" s="3578"/>
      <c r="AF16" s="3578"/>
      <c r="AG16" s="3578"/>
      <c r="AH16" s="3578"/>
      <c r="AI16" s="3578"/>
      <c r="AJ16" s="3578"/>
      <c r="AK16" s="3578"/>
      <c r="AL16" s="3578"/>
      <c r="AM16" s="3578"/>
      <c r="AN16" s="3578"/>
      <c r="AO16" s="3580"/>
      <c r="AP16" s="3578"/>
      <c r="AQ16" s="3578"/>
      <c r="AR16" s="3578"/>
      <c r="AS16" s="3578"/>
      <c r="AT16" s="3578"/>
      <c r="AU16" s="3578"/>
      <c r="AV16" s="3578"/>
      <c r="AW16" s="3578"/>
      <c r="AX16" s="3578"/>
      <c r="AY16" s="3578"/>
      <c r="AZ16" s="3578"/>
      <c r="BA16" s="3578">
        <v>1040</v>
      </c>
      <c r="BB16" s="3578"/>
      <c r="BC16" s="3578"/>
      <c r="BD16" s="3578"/>
      <c r="BE16" s="3578"/>
      <c r="BF16" s="3578"/>
      <c r="BG16" s="3578"/>
      <c r="BH16" s="3578"/>
      <c r="BI16" s="3578"/>
      <c r="BJ16" s="3578"/>
      <c r="BK16" s="3578"/>
      <c r="BL16" s="3578"/>
      <c r="BM16" s="3578"/>
      <c r="BN16" s="3578"/>
      <c r="BO16" s="3578"/>
      <c r="BP16" s="3578"/>
      <c r="BQ16" s="3578"/>
      <c r="BR16" s="3578"/>
      <c r="BS16" s="3578"/>
      <c r="BT16" s="3578"/>
      <c r="BU16" s="3578"/>
      <c r="BV16" s="3578"/>
      <c r="BW16" s="3578"/>
      <c r="BX16" s="3578"/>
      <c r="BY16" s="3578"/>
      <c r="BZ16" s="3578"/>
      <c r="CA16" s="3578"/>
      <c r="CB16" s="3578"/>
      <c r="CC16" s="3578"/>
      <c r="CD16" s="3578"/>
      <c r="CE16" s="3578"/>
      <c r="CF16" s="3578"/>
      <c r="CG16" s="3578"/>
      <c r="CH16" s="3578"/>
      <c r="CI16" s="3578"/>
      <c r="CJ16" s="3578"/>
      <c r="CK16" s="3578"/>
      <c r="CL16" s="3578"/>
      <c r="CM16" s="3578"/>
      <c r="CN16" s="3578"/>
      <c r="CO16" s="3578"/>
      <c r="CP16" s="3578"/>
      <c r="CQ16" s="3578"/>
      <c r="CR16" s="3578"/>
      <c r="CS16" s="3578"/>
      <c r="CT16" s="3578"/>
      <c r="CU16" s="3578"/>
      <c r="CV16" s="3578"/>
      <c r="CW16" s="3578"/>
      <c r="CX16" s="3578"/>
      <c r="CY16" s="3578"/>
      <c r="CZ16" s="3578"/>
      <c r="DA16" s="3578"/>
      <c r="DB16" s="3578"/>
      <c r="DC16" s="3578"/>
      <c r="DD16" s="3578"/>
      <c r="DE16" s="3578"/>
      <c r="DF16" s="3578"/>
      <c r="DG16" s="3578"/>
      <c r="DH16" s="3578"/>
      <c r="DI16" s="3578"/>
      <c r="DJ16" s="3578"/>
      <c r="DK16" s="3578"/>
      <c r="DL16" s="3578"/>
      <c r="DM16" s="3578"/>
      <c r="DN16" s="3578"/>
      <c r="DO16" s="3578"/>
      <c r="DP16" s="3578"/>
      <c r="DQ16" s="3578"/>
      <c r="DR16" s="3578"/>
      <c r="DS16" s="3578"/>
      <c r="DT16" s="3578"/>
      <c r="DU16" s="3578"/>
      <c r="DV16" s="3578"/>
      <c r="DW16" s="3578"/>
      <c r="DX16" s="3578"/>
      <c r="DY16" s="3578"/>
      <c r="DZ16" s="3578"/>
      <c r="EA16" s="3578"/>
      <c r="EB16" s="3578"/>
      <c r="EC16" s="3578"/>
      <c r="ED16" s="3578"/>
      <c r="EE16" s="3578"/>
      <c r="EF16" s="3578"/>
      <c r="EG16" s="3578"/>
      <c r="EH16" s="3578"/>
      <c r="EI16" s="3578"/>
      <c r="EJ16" s="3578"/>
      <c r="EK16" s="3578"/>
      <c r="EL16" s="3578"/>
      <c r="EM16" s="3578"/>
      <c r="EN16" s="3578"/>
      <c r="EO16" s="3578"/>
      <c r="EP16" s="3578"/>
      <c r="EQ16" s="3578"/>
      <c r="ER16" s="3578"/>
      <c r="ES16" s="3578"/>
      <c r="ET16" s="3578"/>
      <c r="EU16" s="3578"/>
      <c r="EV16" s="3578"/>
      <c r="EW16" s="3578"/>
      <c r="EX16" s="3578"/>
      <c r="EY16" s="3578"/>
      <c r="EZ16" s="3578"/>
      <c r="FA16" s="3578"/>
      <c r="FB16" s="3578"/>
      <c r="FC16" s="3578"/>
      <c r="FD16" s="3578"/>
      <c r="FE16" s="3578"/>
      <c r="FF16" s="3578"/>
      <c r="FG16" s="3578"/>
      <c r="FH16" s="3578"/>
      <c r="FI16" s="3578"/>
      <c r="FJ16" s="3578"/>
      <c r="FK16" s="3578"/>
      <c r="FL16" s="3578"/>
      <c r="FM16" s="3578"/>
      <c r="FN16" s="3581"/>
      <c r="FS16" s="3591">
        <v>1288</v>
      </c>
      <c r="FT16" s="3599">
        <f t="shared" si="168"/>
        <v>1</v>
      </c>
      <c r="FU16" s="3594" t="e">
        <f t="shared" si="169"/>
        <v>#N/A</v>
      </c>
      <c r="FV16" s="3594" t="e">
        <f t="shared" si="0"/>
        <v>#N/A</v>
      </c>
      <c r="FW16" s="3594" t="e">
        <f t="shared" si="1"/>
        <v>#N/A</v>
      </c>
      <c r="FX16" s="3594" t="e">
        <f t="shared" si="2"/>
        <v>#N/A</v>
      </c>
      <c r="FY16" s="3603" t="e">
        <f t="shared" si="3"/>
        <v>#N/A</v>
      </c>
      <c r="FZ16" s="3594" t="e">
        <f t="shared" si="4"/>
        <v>#N/A</v>
      </c>
      <c r="GA16" s="3605" t="e">
        <f t="shared" si="5"/>
        <v>#N/A</v>
      </c>
      <c r="GB16" s="3594" t="e">
        <f t="shared" si="6"/>
        <v>#N/A</v>
      </c>
      <c r="GC16" s="3594" t="e">
        <f t="shared" si="7"/>
        <v>#N/A</v>
      </c>
      <c r="GD16" s="3594" t="e">
        <f t="shared" si="8"/>
        <v>#N/A</v>
      </c>
      <c r="GE16" s="3594" t="e">
        <f t="shared" si="9"/>
        <v>#N/A</v>
      </c>
      <c r="GF16" s="3594" t="e">
        <f t="shared" si="10"/>
        <v>#N/A</v>
      </c>
      <c r="GG16" s="3594" t="e">
        <f t="shared" si="11"/>
        <v>#N/A</v>
      </c>
      <c r="GH16" s="3594" t="e">
        <f t="shared" si="12"/>
        <v>#N/A</v>
      </c>
      <c r="GI16" s="3594" t="e">
        <f t="shared" si="13"/>
        <v>#N/A</v>
      </c>
      <c r="GJ16" s="3594" t="e">
        <f t="shared" si="14"/>
        <v>#N/A</v>
      </c>
      <c r="GK16" s="3594" t="e">
        <f t="shared" si="15"/>
        <v>#N/A</v>
      </c>
      <c r="GL16" s="3594" t="e">
        <f t="shared" si="16"/>
        <v>#N/A</v>
      </c>
      <c r="GM16" s="3594" t="e">
        <f t="shared" si="17"/>
        <v>#N/A</v>
      </c>
      <c r="GN16" s="3594" t="e">
        <f t="shared" si="18"/>
        <v>#N/A</v>
      </c>
      <c r="GO16" s="3594" t="e">
        <f t="shared" si="19"/>
        <v>#N/A</v>
      </c>
      <c r="GP16" s="3594" t="e">
        <f t="shared" si="20"/>
        <v>#N/A</v>
      </c>
      <c r="GQ16" s="3594" t="e">
        <f t="shared" si="21"/>
        <v>#N/A</v>
      </c>
      <c r="GR16" s="3594" t="e">
        <f t="shared" si="22"/>
        <v>#N/A</v>
      </c>
      <c r="GS16" s="3594" t="e">
        <f t="shared" si="23"/>
        <v>#N/A</v>
      </c>
      <c r="GT16" s="3594" t="e">
        <f t="shared" si="24"/>
        <v>#N/A</v>
      </c>
      <c r="GU16" s="3594" t="e">
        <f t="shared" si="25"/>
        <v>#N/A</v>
      </c>
      <c r="GV16" s="3594" t="e">
        <f t="shared" si="26"/>
        <v>#N/A</v>
      </c>
      <c r="GW16" s="3594" t="e">
        <f t="shared" si="27"/>
        <v>#N/A</v>
      </c>
      <c r="GX16" s="3594" t="e">
        <f t="shared" si="28"/>
        <v>#N/A</v>
      </c>
      <c r="GY16" s="3594" t="e">
        <f t="shared" si="29"/>
        <v>#N/A</v>
      </c>
      <c r="GZ16" s="3594" t="e">
        <f t="shared" si="30"/>
        <v>#N/A</v>
      </c>
      <c r="HA16" s="3594" t="e">
        <f t="shared" si="31"/>
        <v>#N/A</v>
      </c>
      <c r="HB16" s="3594" t="e">
        <f t="shared" si="32"/>
        <v>#N/A</v>
      </c>
      <c r="HC16" s="3594" t="e">
        <f t="shared" si="33"/>
        <v>#N/A</v>
      </c>
      <c r="HD16" s="3594" t="e">
        <f t="shared" si="34"/>
        <v>#N/A</v>
      </c>
      <c r="HE16" s="3594" t="e">
        <f t="shared" si="35"/>
        <v>#N/A</v>
      </c>
      <c r="HF16" s="3594" t="e">
        <f t="shared" si="36"/>
        <v>#N/A</v>
      </c>
      <c r="HG16" s="3594" t="e">
        <f t="shared" si="37"/>
        <v>#N/A</v>
      </c>
      <c r="HH16" s="3594" t="e">
        <f t="shared" si="38"/>
        <v>#N/A</v>
      </c>
      <c r="HI16" s="3594" t="e">
        <f t="shared" si="39"/>
        <v>#N/A</v>
      </c>
      <c r="HJ16" s="3594" t="e">
        <f t="shared" si="40"/>
        <v>#N/A</v>
      </c>
      <c r="HK16" s="3594" t="e">
        <f t="shared" si="41"/>
        <v>#N/A</v>
      </c>
      <c r="HL16" s="3594" t="e">
        <f t="shared" si="42"/>
        <v>#N/A</v>
      </c>
      <c r="HM16" s="3594" t="e">
        <f t="shared" si="43"/>
        <v>#N/A</v>
      </c>
      <c r="HN16" s="3594" t="e">
        <f t="shared" si="44"/>
        <v>#N/A</v>
      </c>
      <c r="HO16" s="3594" t="e">
        <f t="shared" si="45"/>
        <v>#N/A</v>
      </c>
      <c r="HP16" s="3594" t="e">
        <f t="shared" si="46"/>
        <v>#N/A</v>
      </c>
      <c r="HQ16" s="3594" t="e">
        <f t="shared" si="47"/>
        <v>#N/A</v>
      </c>
      <c r="HR16" s="3594" t="e">
        <f t="shared" si="48"/>
        <v>#N/A</v>
      </c>
      <c r="HS16" s="3594" t="e">
        <f t="shared" si="49"/>
        <v>#N/A</v>
      </c>
      <c r="HT16" s="3594">
        <f t="shared" si="50"/>
        <v>1</v>
      </c>
      <c r="HU16" s="3594" t="e">
        <f t="shared" si="51"/>
        <v>#N/A</v>
      </c>
      <c r="HV16" s="3594" t="e">
        <f t="shared" si="52"/>
        <v>#N/A</v>
      </c>
      <c r="HW16" s="3594" t="e">
        <f t="shared" si="53"/>
        <v>#N/A</v>
      </c>
      <c r="HX16" s="3594" t="e">
        <f t="shared" si="54"/>
        <v>#N/A</v>
      </c>
      <c r="HY16" s="3594" t="e">
        <f t="shared" si="55"/>
        <v>#N/A</v>
      </c>
      <c r="HZ16" s="3594" t="e">
        <f t="shared" si="56"/>
        <v>#N/A</v>
      </c>
      <c r="IA16" s="3594" t="e">
        <f t="shared" si="57"/>
        <v>#N/A</v>
      </c>
      <c r="IB16" s="3594" t="e">
        <f t="shared" si="58"/>
        <v>#N/A</v>
      </c>
      <c r="IC16" s="3594" t="e">
        <f t="shared" si="59"/>
        <v>#N/A</v>
      </c>
      <c r="ID16" s="3594" t="e">
        <f t="shared" si="60"/>
        <v>#N/A</v>
      </c>
      <c r="IE16" s="3594" t="e">
        <f t="shared" si="61"/>
        <v>#N/A</v>
      </c>
      <c r="IF16" s="3594" t="e">
        <f t="shared" si="62"/>
        <v>#N/A</v>
      </c>
      <c r="IG16" s="3594" t="e">
        <f t="shared" si="63"/>
        <v>#N/A</v>
      </c>
      <c r="IH16" s="3594" t="e">
        <f t="shared" si="64"/>
        <v>#N/A</v>
      </c>
      <c r="II16" s="3594" t="e">
        <f t="shared" si="65"/>
        <v>#N/A</v>
      </c>
      <c r="IJ16" s="3594" t="e">
        <f t="shared" si="66"/>
        <v>#N/A</v>
      </c>
      <c r="IK16" s="3594" t="e">
        <f t="shared" si="67"/>
        <v>#N/A</v>
      </c>
      <c r="IL16" s="3594" t="e">
        <f t="shared" si="68"/>
        <v>#N/A</v>
      </c>
      <c r="IM16" s="3594" t="e">
        <f t="shared" si="69"/>
        <v>#N/A</v>
      </c>
      <c r="IN16" s="3594" t="e">
        <f t="shared" si="70"/>
        <v>#N/A</v>
      </c>
      <c r="IO16" s="3594" t="e">
        <f t="shared" si="71"/>
        <v>#N/A</v>
      </c>
      <c r="IP16" s="3594" t="e">
        <f t="shared" si="72"/>
        <v>#N/A</v>
      </c>
      <c r="IQ16" s="3594" t="e">
        <f t="shared" si="73"/>
        <v>#N/A</v>
      </c>
      <c r="IR16" s="3594" t="e">
        <f t="shared" si="74"/>
        <v>#N/A</v>
      </c>
      <c r="IS16" s="3594" t="e">
        <f t="shared" si="75"/>
        <v>#N/A</v>
      </c>
      <c r="IT16" s="3594" t="e">
        <f t="shared" si="76"/>
        <v>#N/A</v>
      </c>
      <c r="IU16" s="3594" t="e">
        <f t="shared" si="77"/>
        <v>#N/A</v>
      </c>
      <c r="IV16" s="3594" t="e">
        <f t="shared" si="78"/>
        <v>#N/A</v>
      </c>
      <c r="IW16" s="3594" t="e">
        <f t="shared" si="79"/>
        <v>#N/A</v>
      </c>
      <c r="IX16" s="3594" t="e">
        <f t="shared" si="80"/>
        <v>#N/A</v>
      </c>
      <c r="IY16" s="3594" t="e">
        <f t="shared" si="81"/>
        <v>#N/A</v>
      </c>
      <c r="IZ16" s="3594" t="e">
        <f t="shared" si="82"/>
        <v>#N/A</v>
      </c>
      <c r="JA16" s="3594" t="e">
        <f t="shared" si="83"/>
        <v>#N/A</v>
      </c>
      <c r="JB16" s="3594" t="e">
        <f t="shared" si="84"/>
        <v>#N/A</v>
      </c>
      <c r="JC16" s="3594" t="e">
        <f t="shared" si="85"/>
        <v>#N/A</v>
      </c>
      <c r="JD16" s="3594" t="e">
        <f t="shared" si="86"/>
        <v>#N/A</v>
      </c>
      <c r="JE16" s="3594" t="e">
        <f t="shared" si="87"/>
        <v>#N/A</v>
      </c>
      <c r="JF16" s="3594" t="e">
        <f t="shared" si="88"/>
        <v>#N/A</v>
      </c>
      <c r="JG16" s="3594" t="e">
        <f t="shared" si="89"/>
        <v>#N/A</v>
      </c>
      <c r="JH16" s="3594" t="e">
        <f t="shared" si="90"/>
        <v>#N/A</v>
      </c>
      <c r="JI16" s="3594" t="e">
        <f t="shared" si="91"/>
        <v>#N/A</v>
      </c>
      <c r="JJ16" s="3594" t="e">
        <f t="shared" si="92"/>
        <v>#N/A</v>
      </c>
      <c r="JK16" s="3594" t="e">
        <f t="shared" si="93"/>
        <v>#N/A</v>
      </c>
      <c r="JL16" s="3594" t="e">
        <f t="shared" si="94"/>
        <v>#N/A</v>
      </c>
      <c r="JM16" s="3594" t="e">
        <f t="shared" si="95"/>
        <v>#N/A</v>
      </c>
      <c r="JN16" s="3594" t="e">
        <f t="shared" si="96"/>
        <v>#N/A</v>
      </c>
      <c r="JO16" s="3594" t="e">
        <f t="shared" si="97"/>
        <v>#N/A</v>
      </c>
      <c r="JP16" s="3594" t="e">
        <f t="shared" si="98"/>
        <v>#N/A</v>
      </c>
      <c r="JQ16" s="3594" t="e">
        <f t="shared" si="99"/>
        <v>#N/A</v>
      </c>
      <c r="JR16" s="3594" t="e">
        <f t="shared" si="100"/>
        <v>#N/A</v>
      </c>
      <c r="JS16" s="3594" t="e">
        <f t="shared" si="101"/>
        <v>#N/A</v>
      </c>
      <c r="JT16" s="3594" t="e">
        <f t="shared" si="102"/>
        <v>#N/A</v>
      </c>
      <c r="JU16" s="3594" t="e">
        <f t="shared" si="103"/>
        <v>#N/A</v>
      </c>
      <c r="JV16" s="3594" t="e">
        <f t="shared" si="104"/>
        <v>#N/A</v>
      </c>
      <c r="JW16" s="3594" t="e">
        <f t="shared" si="105"/>
        <v>#N/A</v>
      </c>
      <c r="JX16" s="3594" t="e">
        <f t="shared" si="106"/>
        <v>#N/A</v>
      </c>
      <c r="JY16" s="3594" t="e">
        <f t="shared" si="107"/>
        <v>#N/A</v>
      </c>
      <c r="JZ16" s="3594" t="e">
        <f t="shared" si="108"/>
        <v>#N/A</v>
      </c>
      <c r="KA16" s="3594" t="e">
        <f t="shared" si="109"/>
        <v>#N/A</v>
      </c>
      <c r="KB16" s="3594" t="e">
        <f t="shared" si="110"/>
        <v>#N/A</v>
      </c>
      <c r="KC16" s="3594" t="e">
        <f t="shared" si="111"/>
        <v>#N/A</v>
      </c>
      <c r="KD16" s="3594" t="e">
        <f t="shared" si="112"/>
        <v>#N/A</v>
      </c>
      <c r="KE16" s="3594" t="e">
        <f t="shared" si="113"/>
        <v>#N/A</v>
      </c>
      <c r="KF16" s="3594" t="e">
        <f t="shared" si="114"/>
        <v>#N/A</v>
      </c>
      <c r="KG16" s="3594" t="e">
        <f t="shared" si="115"/>
        <v>#N/A</v>
      </c>
      <c r="KH16" s="3594" t="e">
        <f t="shared" si="116"/>
        <v>#N/A</v>
      </c>
      <c r="KI16" s="3594" t="e">
        <f t="shared" si="117"/>
        <v>#N/A</v>
      </c>
      <c r="KJ16" s="3594" t="e">
        <f t="shared" si="118"/>
        <v>#N/A</v>
      </c>
      <c r="KK16" s="3594" t="e">
        <f t="shared" si="119"/>
        <v>#N/A</v>
      </c>
      <c r="KL16" s="3594" t="e">
        <f t="shared" si="120"/>
        <v>#N/A</v>
      </c>
      <c r="KM16" s="3594" t="e">
        <f t="shared" si="121"/>
        <v>#N/A</v>
      </c>
      <c r="KN16" s="3594" t="e">
        <f t="shared" si="122"/>
        <v>#N/A</v>
      </c>
      <c r="KO16" s="3594" t="e">
        <f t="shared" si="123"/>
        <v>#N/A</v>
      </c>
      <c r="KP16" s="3594" t="e">
        <f t="shared" si="124"/>
        <v>#N/A</v>
      </c>
      <c r="KQ16" s="3594" t="e">
        <f t="shared" si="125"/>
        <v>#N/A</v>
      </c>
      <c r="KR16" s="3594" t="e">
        <f t="shared" si="126"/>
        <v>#N/A</v>
      </c>
      <c r="KS16" s="3594" t="e">
        <f t="shared" si="127"/>
        <v>#N/A</v>
      </c>
      <c r="KT16" s="3594" t="e">
        <f t="shared" si="128"/>
        <v>#N/A</v>
      </c>
      <c r="KU16" s="3594" t="e">
        <f t="shared" si="129"/>
        <v>#N/A</v>
      </c>
      <c r="KV16" s="3594" t="e">
        <f t="shared" si="130"/>
        <v>#N/A</v>
      </c>
      <c r="KW16" s="3594" t="e">
        <f t="shared" si="131"/>
        <v>#N/A</v>
      </c>
      <c r="KX16" s="3594" t="e">
        <f t="shared" si="132"/>
        <v>#N/A</v>
      </c>
      <c r="KY16" s="3594" t="e">
        <f t="shared" si="133"/>
        <v>#N/A</v>
      </c>
      <c r="KZ16" s="3594" t="e">
        <f t="shared" si="134"/>
        <v>#N/A</v>
      </c>
      <c r="LA16" s="3594" t="e">
        <f t="shared" si="135"/>
        <v>#N/A</v>
      </c>
      <c r="LB16" s="3594" t="e">
        <f t="shared" si="136"/>
        <v>#N/A</v>
      </c>
      <c r="LC16" s="3594" t="e">
        <f t="shared" si="137"/>
        <v>#N/A</v>
      </c>
      <c r="LD16" s="3594" t="e">
        <f t="shared" si="138"/>
        <v>#N/A</v>
      </c>
      <c r="LE16" s="3594" t="e">
        <f t="shared" si="139"/>
        <v>#N/A</v>
      </c>
      <c r="LF16" s="3594" t="e">
        <f t="shared" si="140"/>
        <v>#N/A</v>
      </c>
      <c r="LG16" s="3594" t="e">
        <f t="shared" si="141"/>
        <v>#N/A</v>
      </c>
      <c r="LH16" s="3594" t="e">
        <f t="shared" si="142"/>
        <v>#N/A</v>
      </c>
      <c r="LI16" s="3594" t="e">
        <f t="shared" si="143"/>
        <v>#N/A</v>
      </c>
      <c r="LJ16" s="3594" t="e">
        <f t="shared" si="144"/>
        <v>#N/A</v>
      </c>
      <c r="LK16" s="3594" t="e">
        <f t="shared" si="145"/>
        <v>#N/A</v>
      </c>
      <c r="LL16" s="3594" t="e">
        <f t="shared" si="146"/>
        <v>#N/A</v>
      </c>
      <c r="LM16" s="3594" t="e">
        <f t="shared" si="147"/>
        <v>#N/A</v>
      </c>
      <c r="LN16" s="3594" t="e">
        <f t="shared" si="148"/>
        <v>#N/A</v>
      </c>
      <c r="LO16" s="3594" t="e">
        <f t="shared" si="149"/>
        <v>#N/A</v>
      </c>
      <c r="LP16" s="3594" t="e">
        <f t="shared" si="150"/>
        <v>#N/A</v>
      </c>
      <c r="LQ16" s="3594" t="e">
        <f t="shared" si="151"/>
        <v>#N/A</v>
      </c>
      <c r="LR16" s="3594" t="e">
        <f t="shared" si="152"/>
        <v>#N/A</v>
      </c>
      <c r="LS16" s="3594" t="e">
        <f t="shared" si="153"/>
        <v>#N/A</v>
      </c>
      <c r="LT16" s="3594" t="e">
        <f t="shared" si="154"/>
        <v>#N/A</v>
      </c>
      <c r="LU16" s="3594" t="e">
        <f t="shared" si="155"/>
        <v>#N/A</v>
      </c>
      <c r="LV16" s="3594" t="e">
        <f t="shared" si="156"/>
        <v>#N/A</v>
      </c>
      <c r="LW16" s="3594" t="e">
        <f t="shared" si="157"/>
        <v>#N/A</v>
      </c>
      <c r="LX16" s="3594" t="e">
        <f t="shared" si="158"/>
        <v>#N/A</v>
      </c>
      <c r="LY16" s="3594" t="e">
        <f t="shared" si="159"/>
        <v>#N/A</v>
      </c>
      <c r="LZ16" s="3594" t="e">
        <f t="shared" si="160"/>
        <v>#N/A</v>
      </c>
      <c r="MA16" s="3594" t="e">
        <f t="shared" si="161"/>
        <v>#N/A</v>
      </c>
      <c r="MB16" s="3594" t="e">
        <f t="shared" si="162"/>
        <v>#N/A</v>
      </c>
      <c r="MC16" s="3594" t="e">
        <f t="shared" si="163"/>
        <v>#N/A</v>
      </c>
      <c r="MD16" s="3594" t="e">
        <f t="shared" si="164"/>
        <v>#N/A</v>
      </c>
      <c r="ME16" s="3594" t="e">
        <f t="shared" si="165"/>
        <v>#N/A</v>
      </c>
      <c r="MF16" s="3594" t="e">
        <f t="shared" si="166"/>
        <v>#N/A</v>
      </c>
      <c r="MG16" s="3595" t="e">
        <f t="shared" si="167"/>
        <v>#N/A</v>
      </c>
    </row>
    <row r="17" spans="1:345">
      <c r="A17" s="3550">
        <v>1289</v>
      </c>
      <c r="B17" s="3577"/>
      <c r="C17" s="3578"/>
      <c r="D17" s="3578"/>
      <c r="E17" s="3578"/>
      <c r="F17" s="3579"/>
      <c r="G17" s="3578"/>
      <c r="H17" s="3580"/>
      <c r="I17" s="3578"/>
      <c r="J17" s="3578"/>
      <c r="K17" s="3578"/>
      <c r="L17" s="3578"/>
      <c r="M17" s="3578"/>
      <c r="N17" s="3578"/>
      <c r="O17" s="3578"/>
      <c r="P17" s="3578"/>
      <c r="Q17" s="3578"/>
      <c r="R17" s="3578"/>
      <c r="S17" s="3578"/>
      <c r="T17" s="3578"/>
      <c r="U17" s="3578"/>
      <c r="V17" s="3578"/>
      <c r="W17" s="3578"/>
      <c r="X17" s="3578"/>
      <c r="Y17" s="3578"/>
      <c r="Z17" s="3578"/>
      <c r="AA17" s="3580"/>
      <c r="AB17" s="3578"/>
      <c r="AC17" s="3578"/>
      <c r="AD17" s="3578"/>
      <c r="AE17" s="3578"/>
      <c r="AF17" s="3578"/>
      <c r="AG17" s="3578"/>
      <c r="AH17" s="3578"/>
      <c r="AI17" s="3578"/>
      <c r="AJ17" s="3578"/>
      <c r="AK17" s="3578"/>
      <c r="AL17" s="3578"/>
      <c r="AM17" s="3578"/>
      <c r="AN17" s="3578"/>
      <c r="AO17" s="3580"/>
      <c r="AP17" s="3578"/>
      <c r="AQ17" s="3578"/>
      <c r="AR17" s="3578"/>
      <c r="AS17" s="3578"/>
      <c r="AT17" s="3578"/>
      <c r="AU17" s="3578"/>
      <c r="AV17" s="3578"/>
      <c r="AW17" s="3578"/>
      <c r="AX17" s="3578"/>
      <c r="AY17" s="3578"/>
      <c r="AZ17" s="3578"/>
      <c r="BA17" s="3578">
        <v>1053</v>
      </c>
      <c r="BB17" s="3578"/>
      <c r="BC17" s="3578"/>
      <c r="BD17" s="3578"/>
      <c r="BE17" s="3578"/>
      <c r="BF17" s="3578"/>
      <c r="BG17" s="3578"/>
      <c r="BH17" s="3578"/>
      <c r="BI17" s="3578"/>
      <c r="BJ17" s="3578"/>
      <c r="BK17" s="3578"/>
      <c r="BL17" s="3578"/>
      <c r="BM17" s="3578"/>
      <c r="BN17" s="3578"/>
      <c r="BO17" s="3578"/>
      <c r="BP17" s="3578"/>
      <c r="BQ17" s="3578"/>
      <c r="BR17" s="3578"/>
      <c r="BS17" s="3578"/>
      <c r="BT17" s="3578"/>
      <c r="BU17" s="3578"/>
      <c r="BV17" s="3578"/>
      <c r="BW17" s="3578"/>
      <c r="BX17" s="3578"/>
      <c r="BY17" s="3578"/>
      <c r="BZ17" s="3578"/>
      <c r="CA17" s="3578"/>
      <c r="CB17" s="3578"/>
      <c r="CC17" s="3578"/>
      <c r="CD17" s="3578"/>
      <c r="CE17" s="3578"/>
      <c r="CF17" s="3578"/>
      <c r="CG17" s="3578"/>
      <c r="CH17" s="3578"/>
      <c r="CI17" s="3578"/>
      <c r="CJ17" s="3578"/>
      <c r="CK17" s="3578"/>
      <c r="CL17" s="3578"/>
      <c r="CM17" s="3578"/>
      <c r="CN17" s="3578"/>
      <c r="CO17" s="3578"/>
      <c r="CP17" s="3578"/>
      <c r="CQ17" s="3578"/>
      <c r="CR17" s="3578"/>
      <c r="CS17" s="3578"/>
      <c r="CT17" s="3578"/>
      <c r="CU17" s="3578"/>
      <c r="CV17" s="3578"/>
      <c r="CW17" s="3578"/>
      <c r="CX17" s="3578"/>
      <c r="CY17" s="3578"/>
      <c r="CZ17" s="3578"/>
      <c r="DA17" s="3578"/>
      <c r="DB17" s="3578"/>
      <c r="DC17" s="3578"/>
      <c r="DD17" s="3578"/>
      <c r="DE17" s="3578"/>
      <c r="DF17" s="3578"/>
      <c r="DG17" s="3578"/>
      <c r="DH17" s="3578"/>
      <c r="DI17" s="3578"/>
      <c r="DJ17" s="3578"/>
      <c r="DK17" s="3578"/>
      <c r="DL17" s="3578"/>
      <c r="DM17" s="3578"/>
      <c r="DN17" s="3578"/>
      <c r="DO17" s="3578"/>
      <c r="DP17" s="3578"/>
      <c r="DQ17" s="3578"/>
      <c r="DR17" s="3578"/>
      <c r="DS17" s="3578"/>
      <c r="DT17" s="3578"/>
      <c r="DU17" s="3578"/>
      <c r="DV17" s="3578"/>
      <c r="DW17" s="3578"/>
      <c r="DX17" s="3578"/>
      <c r="DY17" s="3578"/>
      <c r="DZ17" s="3578"/>
      <c r="EA17" s="3578"/>
      <c r="EB17" s="3578"/>
      <c r="EC17" s="3578"/>
      <c r="ED17" s="3578"/>
      <c r="EE17" s="3578"/>
      <c r="EF17" s="3578"/>
      <c r="EG17" s="3578"/>
      <c r="EH17" s="3578"/>
      <c r="EI17" s="3578"/>
      <c r="EJ17" s="3578"/>
      <c r="EK17" s="3578"/>
      <c r="EL17" s="3578"/>
      <c r="EM17" s="3578"/>
      <c r="EN17" s="3578"/>
      <c r="EO17" s="3578"/>
      <c r="EP17" s="3578"/>
      <c r="EQ17" s="3578"/>
      <c r="ER17" s="3578"/>
      <c r="ES17" s="3578"/>
      <c r="ET17" s="3578"/>
      <c r="EU17" s="3578"/>
      <c r="EV17" s="3578"/>
      <c r="EW17" s="3578"/>
      <c r="EX17" s="3578"/>
      <c r="EY17" s="3578"/>
      <c r="EZ17" s="3578"/>
      <c r="FA17" s="3578"/>
      <c r="FB17" s="3578"/>
      <c r="FC17" s="3578"/>
      <c r="FD17" s="3578"/>
      <c r="FE17" s="3578"/>
      <c r="FF17" s="3578"/>
      <c r="FG17" s="3578"/>
      <c r="FH17" s="3578"/>
      <c r="FI17" s="3578"/>
      <c r="FJ17" s="3578"/>
      <c r="FK17" s="3578"/>
      <c r="FL17" s="3578"/>
      <c r="FM17" s="3578"/>
      <c r="FN17" s="3581"/>
      <c r="FS17" s="3591">
        <v>1289</v>
      </c>
      <c r="FT17" s="3599">
        <f t="shared" si="168"/>
        <v>1</v>
      </c>
      <c r="FU17" s="3594" t="e">
        <f t="shared" si="169"/>
        <v>#N/A</v>
      </c>
      <c r="FV17" s="3594" t="e">
        <f t="shared" si="0"/>
        <v>#N/A</v>
      </c>
      <c r="FW17" s="3594" t="e">
        <f t="shared" si="1"/>
        <v>#N/A</v>
      </c>
      <c r="FX17" s="3594" t="e">
        <f t="shared" si="2"/>
        <v>#N/A</v>
      </c>
      <c r="FY17" s="3603" t="e">
        <f t="shared" si="3"/>
        <v>#N/A</v>
      </c>
      <c r="FZ17" s="3594" t="e">
        <f t="shared" si="4"/>
        <v>#N/A</v>
      </c>
      <c r="GA17" s="3605" t="e">
        <f t="shared" si="5"/>
        <v>#N/A</v>
      </c>
      <c r="GB17" s="3594" t="e">
        <f t="shared" si="6"/>
        <v>#N/A</v>
      </c>
      <c r="GC17" s="3594" t="e">
        <f t="shared" si="7"/>
        <v>#N/A</v>
      </c>
      <c r="GD17" s="3594" t="e">
        <f t="shared" si="8"/>
        <v>#N/A</v>
      </c>
      <c r="GE17" s="3594" t="e">
        <f t="shared" si="9"/>
        <v>#N/A</v>
      </c>
      <c r="GF17" s="3594" t="e">
        <f t="shared" si="10"/>
        <v>#N/A</v>
      </c>
      <c r="GG17" s="3594" t="e">
        <f t="shared" si="11"/>
        <v>#N/A</v>
      </c>
      <c r="GH17" s="3594" t="e">
        <f t="shared" si="12"/>
        <v>#N/A</v>
      </c>
      <c r="GI17" s="3594" t="e">
        <f t="shared" si="13"/>
        <v>#N/A</v>
      </c>
      <c r="GJ17" s="3594" t="e">
        <f t="shared" si="14"/>
        <v>#N/A</v>
      </c>
      <c r="GK17" s="3594" t="e">
        <f t="shared" si="15"/>
        <v>#N/A</v>
      </c>
      <c r="GL17" s="3594" t="e">
        <f t="shared" si="16"/>
        <v>#N/A</v>
      </c>
      <c r="GM17" s="3594" t="e">
        <f t="shared" si="17"/>
        <v>#N/A</v>
      </c>
      <c r="GN17" s="3594" t="e">
        <f t="shared" si="18"/>
        <v>#N/A</v>
      </c>
      <c r="GO17" s="3594" t="e">
        <f t="shared" si="19"/>
        <v>#N/A</v>
      </c>
      <c r="GP17" s="3594" t="e">
        <f t="shared" si="20"/>
        <v>#N/A</v>
      </c>
      <c r="GQ17" s="3594" t="e">
        <f t="shared" si="21"/>
        <v>#N/A</v>
      </c>
      <c r="GR17" s="3594" t="e">
        <f t="shared" si="22"/>
        <v>#N/A</v>
      </c>
      <c r="GS17" s="3594" t="e">
        <f t="shared" si="23"/>
        <v>#N/A</v>
      </c>
      <c r="GT17" s="3594" t="e">
        <f t="shared" si="24"/>
        <v>#N/A</v>
      </c>
      <c r="GU17" s="3594" t="e">
        <f t="shared" si="25"/>
        <v>#N/A</v>
      </c>
      <c r="GV17" s="3594" t="e">
        <f t="shared" si="26"/>
        <v>#N/A</v>
      </c>
      <c r="GW17" s="3594" t="e">
        <f t="shared" si="27"/>
        <v>#N/A</v>
      </c>
      <c r="GX17" s="3594" t="e">
        <f t="shared" si="28"/>
        <v>#N/A</v>
      </c>
      <c r="GY17" s="3594" t="e">
        <f t="shared" si="29"/>
        <v>#N/A</v>
      </c>
      <c r="GZ17" s="3594" t="e">
        <f t="shared" si="30"/>
        <v>#N/A</v>
      </c>
      <c r="HA17" s="3594" t="e">
        <f t="shared" si="31"/>
        <v>#N/A</v>
      </c>
      <c r="HB17" s="3594" t="e">
        <f t="shared" si="32"/>
        <v>#N/A</v>
      </c>
      <c r="HC17" s="3594" t="e">
        <f t="shared" si="33"/>
        <v>#N/A</v>
      </c>
      <c r="HD17" s="3594" t="e">
        <f t="shared" si="34"/>
        <v>#N/A</v>
      </c>
      <c r="HE17" s="3594" t="e">
        <f t="shared" si="35"/>
        <v>#N/A</v>
      </c>
      <c r="HF17" s="3594" t="e">
        <f t="shared" si="36"/>
        <v>#N/A</v>
      </c>
      <c r="HG17" s="3594" t="e">
        <f t="shared" si="37"/>
        <v>#N/A</v>
      </c>
      <c r="HH17" s="3594" t="e">
        <f t="shared" si="38"/>
        <v>#N/A</v>
      </c>
      <c r="HI17" s="3594" t="e">
        <f t="shared" si="39"/>
        <v>#N/A</v>
      </c>
      <c r="HJ17" s="3594" t="e">
        <f t="shared" si="40"/>
        <v>#N/A</v>
      </c>
      <c r="HK17" s="3594" t="e">
        <f t="shared" si="41"/>
        <v>#N/A</v>
      </c>
      <c r="HL17" s="3594" t="e">
        <f t="shared" si="42"/>
        <v>#N/A</v>
      </c>
      <c r="HM17" s="3594" t="e">
        <f t="shared" si="43"/>
        <v>#N/A</v>
      </c>
      <c r="HN17" s="3594" t="e">
        <f t="shared" si="44"/>
        <v>#N/A</v>
      </c>
      <c r="HO17" s="3594" t="e">
        <f t="shared" si="45"/>
        <v>#N/A</v>
      </c>
      <c r="HP17" s="3594" t="e">
        <f t="shared" si="46"/>
        <v>#N/A</v>
      </c>
      <c r="HQ17" s="3594" t="e">
        <f t="shared" si="47"/>
        <v>#N/A</v>
      </c>
      <c r="HR17" s="3594" t="e">
        <f t="shared" si="48"/>
        <v>#N/A</v>
      </c>
      <c r="HS17" s="3594" t="e">
        <f t="shared" si="49"/>
        <v>#N/A</v>
      </c>
      <c r="HT17" s="3594">
        <f t="shared" si="50"/>
        <v>1</v>
      </c>
      <c r="HU17" s="3594" t="e">
        <f t="shared" si="51"/>
        <v>#N/A</v>
      </c>
      <c r="HV17" s="3594" t="e">
        <f t="shared" si="52"/>
        <v>#N/A</v>
      </c>
      <c r="HW17" s="3594" t="e">
        <f t="shared" si="53"/>
        <v>#N/A</v>
      </c>
      <c r="HX17" s="3594" t="e">
        <f t="shared" si="54"/>
        <v>#N/A</v>
      </c>
      <c r="HY17" s="3594" t="e">
        <f t="shared" si="55"/>
        <v>#N/A</v>
      </c>
      <c r="HZ17" s="3594" t="e">
        <f t="shared" si="56"/>
        <v>#N/A</v>
      </c>
      <c r="IA17" s="3594" t="e">
        <f t="shared" si="57"/>
        <v>#N/A</v>
      </c>
      <c r="IB17" s="3594" t="e">
        <f t="shared" si="58"/>
        <v>#N/A</v>
      </c>
      <c r="IC17" s="3594" t="e">
        <f t="shared" si="59"/>
        <v>#N/A</v>
      </c>
      <c r="ID17" s="3594" t="e">
        <f t="shared" si="60"/>
        <v>#N/A</v>
      </c>
      <c r="IE17" s="3594" t="e">
        <f t="shared" si="61"/>
        <v>#N/A</v>
      </c>
      <c r="IF17" s="3594" t="e">
        <f t="shared" si="62"/>
        <v>#N/A</v>
      </c>
      <c r="IG17" s="3594" t="e">
        <f t="shared" si="63"/>
        <v>#N/A</v>
      </c>
      <c r="IH17" s="3594" t="e">
        <f t="shared" si="64"/>
        <v>#N/A</v>
      </c>
      <c r="II17" s="3594" t="e">
        <f t="shared" si="65"/>
        <v>#N/A</v>
      </c>
      <c r="IJ17" s="3594" t="e">
        <f t="shared" si="66"/>
        <v>#N/A</v>
      </c>
      <c r="IK17" s="3594" t="e">
        <f t="shared" si="67"/>
        <v>#N/A</v>
      </c>
      <c r="IL17" s="3594" t="e">
        <f t="shared" si="68"/>
        <v>#N/A</v>
      </c>
      <c r="IM17" s="3594" t="e">
        <f t="shared" si="69"/>
        <v>#N/A</v>
      </c>
      <c r="IN17" s="3594" t="e">
        <f t="shared" si="70"/>
        <v>#N/A</v>
      </c>
      <c r="IO17" s="3594" t="e">
        <f t="shared" si="71"/>
        <v>#N/A</v>
      </c>
      <c r="IP17" s="3594" t="e">
        <f t="shared" si="72"/>
        <v>#N/A</v>
      </c>
      <c r="IQ17" s="3594" t="e">
        <f t="shared" si="73"/>
        <v>#N/A</v>
      </c>
      <c r="IR17" s="3594" t="e">
        <f t="shared" si="74"/>
        <v>#N/A</v>
      </c>
      <c r="IS17" s="3594" t="e">
        <f t="shared" si="75"/>
        <v>#N/A</v>
      </c>
      <c r="IT17" s="3594" t="e">
        <f t="shared" si="76"/>
        <v>#N/A</v>
      </c>
      <c r="IU17" s="3594" t="e">
        <f t="shared" si="77"/>
        <v>#N/A</v>
      </c>
      <c r="IV17" s="3594" t="e">
        <f t="shared" si="78"/>
        <v>#N/A</v>
      </c>
      <c r="IW17" s="3594" t="e">
        <f t="shared" si="79"/>
        <v>#N/A</v>
      </c>
      <c r="IX17" s="3594" t="e">
        <f t="shared" si="80"/>
        <v>#N/A</v>
      </c>
      <c r="IY17" s="3594" t="e">
        <f t="shared" si="81"/>
        <v>#N/A</v>
      </c>
      <c r="IZ17" s="3594" t="e">
        <f t="shared" si="82"/>
        <v>#N/A</v>
      </c>
      <c r="JA17" s="3594" t="e">
        <f t="shared" si="83"/>
        <v>#N/A</v>
      </c>
      <c r="JB17" s="3594" t="e">
        <f t="shared" si="84"/>
        <v>#N/A</v>
      </c>
      <c r="JC17" s="3594" t="e">
        <f t="shared" si="85"/>
        <v>#N/A</v>
      </c>
      <c r="JD17" s="3594" t="e">
        <f t="shared" si="86"/>
        <v>#N/A</v>
      </c>
      <c r="JE17" s="3594" t="e">
        <f t="shared" si="87"/>
        <v>#N/A</v>
      </c>
      <c r="JF17" s="3594" t="e">
        <f t="shared" si="88"/>
        <v>#N/A</v>
      </c>
      <c r="JG17" s="3594" t="e">
        <f t="shared" si="89"/>
        <v>#N/A</v>
      </c>
      <c r="JH17" s="3594" t="e">
        <f t="shared" si="90"/>
        <v>#N/A</v>
      </c>
      <c r="JI17" s="3594" t="e">
        <f t="shared" si="91"/>
        <v>#N/A</v>
      </c>
      <c r="JJ17" s="3594" t="e">
        <f t="shared" si="92"/>
        <v>#N/A</v>
      </c>
      <c r="JK17" s="3594" t="e">
        <f t="shared" si="93"/>
        <v>#N/A</v>
      </c>
      <c r="JL17" s="3594" t="e">
        <f t="shared" si="94"/>
        <v>#N/A</v>
      </c>
      <c r="JM17" s="3594" t="e">
        <f t="shared" si="95"/>
        <v>#N/A</v>
      </c>
      <c r="JN17" s="3594" t="e">
        <f t="shared" si="96"/>
        <v>#N/A</v>
      </c>
      <c r="JO17" s="3594" t="e">
        <f t="shared" si="97"/>
        <v>#N/A</v>
      </c>
      <c r="JP17" s="3594" t="e">
        <f t="shared" si="98"/>
        <v>#N/A</v>
      </c>
      <c r="JQ17" s="3594" t="e">
        <f t="shared" si="99"/>
        <v>#N/A</v>
      </c>
      <c r="JR17" s="3594" t="e">
        <f t="shared" si="100"/>
        <v>#N/A</v>
      </c>
      <c r="JS17" s="3594" t="e">
        <f t="shared" si="101"/>
        <v>#N/A</v>
      </c>
      <c r="JT17" s="3594" t="e">
        <f t="shared" si="102"/>
        <v>#N/A</v>
      </c>
      <c r="JU17" s="3594" t="e">
        <f t="shared" si="103"/>
        <v>#N/A</v>
      </c>
      <c r="JV17" s="3594" t="e">
        <f t="shared" si="104"/>
        <v>#N/A</v>
      </c>
      <c r="JW17" s="3594" t="e">
        <f t="shared" si="105"/>
        <v>#N/A</v>
      </c>
      <c r="JX17" s="3594" t="e">
        <f t="shared" si="106"/>
        <v>#N/A</v>
      </c>
      <c r="JY17" s="3594" t="e">
        <f t="shared" si="107"/>
        <v>#N/A</v>
      </c>
      <c r="JZ17" s="3594" t="e">
        <f t="shared" si="108"/>
        <v>#N/A</v>
      </c>
      <c r="KA17" s="3594" t="e">
        <f t="shared" si="109"/>
        <v>#N/A</v>
      </c>
      <c r="KB17" s="3594" t="e">
        <f t="shared" si="110"/>
        <v>#N/A</v>
      </c>
      <c r="KC17" s="3594" t="e">
        <f t="shared" si="111"/>
        <v>#N/A</v>
      </c>
      <c r="KD17" s="3594" t="e">
        <f t="shared" si="112"/>
        <v>#N/A</v>
      </c>
      <c r="KE17" s="3594" t="e">
        <f t="shared" si="113"/>
        <v>#N/A</v>
      </c>
      <c r="KF17" s="3594" t="e">
        <f t="shared" si="114"/>
        <v>#N/A</v>
      </c>
      <c r="KG17" s="3594" t="e">
        <f t="shared" si="115"/>
        <v>#N/A</v>
      </c>
      <c r="KH17" s="3594" t="e">
        <f t="shared" si="116"/>
        <v>#N/A</v>
      </c>
      <c r="KI17" s="3594" t="e">
        <f t="shared" si="117"/>
        <v>#N/A</v>
      </c>
      <c r="KJ17" s="3594" t="e">
        <f t="shared" si="118"/>
        <v>#N/A</v>
      </c>
      <c r="KK17" s="3594" t="e">
        <f t="shared" si="119"/>
        <v>#N/A</v>
      </c>
      <c r="KL17" s="3594" t="e">
        <f t="shared" si="120"/>
        <v>#N/A</v>
      </c>
      <c r="KM17" s="3594" t="e">
        <f t="shared" si="121"/>
        <v>#N/A</v>
      </c>
      <c r="KN17" s="3594" t="e">
        <f t="shared" si="122"/>
        <v>#N/A</v>
      </c>
      <c r="KO17" s="3594" t="e">
        <f t="shared" si="123"/>
        <v>#N/A</v>
      </c>
      <c r="KP17" s="3594" t="e">
        <f t="shared" si="124"/>
        <v>#N/A</v>
      </c>
      <c r="KQ17" s="3594" t="e">
        <f t="shared" si="125"/>
        <v>#N/A</v>
      </c>
      <c r="KR17" s="3594" t="e">
        <f t="shared" si="126"/>
        <v>#N/A</v>
      </c>
      <c r="KS17" s="3594" t="e">
        <f t="shared" si="127"/>
        <v>#N/A</v>
      </c>
      <c r="KT17" s="3594" t="e">
        <f t="shared" si="128"/>
        <v>#N/A</v>
      </c>
      <c r="KU17" s="3594" t="e">
        <f t="shared" si="129"/>
        <v>#N/A</v>
      </c>
      <c r="KV17" s="3594" t="e">
        <f t="shared" si="130"/>
        <v>#N/A</v>
      </c>
      <c r="KW17" s="3594" t="e">
        <f t="shared" si="131"/>
        <v>#N/A</v>
      </c>
      <c r="KX17" s="3594" t="e">
        <f t="shared" si="132"/>
        <v>#N/A</v>
      </c>
      <c r="KY17" s="3594" t="e">
        <f t="shared" si="133"/>
        <v>#N/A</v>
      </c>
      <c r="KZ17" s="3594" t="e">
        <f t="shared" si="134"/>
        <v>#N/A</v>
      </c>
      <c r="LA17" s="3594" t="e">
        <f t="shared" si="135"/>
        <v>#N/A</v>
      </c>
      <c r="LB17" s="3594" t="e">
        <f t="shared" si="136"/>
        <v>#N/A</v>
      </c>
      <c r="LC17" s="3594" t="e">
        <f t="shared" si="137"/>
        <v>#N/A</v>
      </c>
      <c r="LD17" s="3594" t="e">
        <f t="shared" si="138"/>
        <v>#N/A</v>
      </c>
      <c r="LE17" s="3594" t="e">
        <f t="shared" si="139"/>
        <v>#N/A</v>
      </c>
      <c r="LF17" s="3594" t="e">
        <f t="shared" si="140"/>
        <v>#N/A</v>
      </c>
      <c r="LG17" s="3594" t="e">
        <f t="shared" si="141"/>
        <v>#N/A</v>
      </c>
      <c r="LH17" s="3594" t="e">
        <f t="shared" si="142"/>
        <v>#N/A</v>
      </c>
      <c r="LI17" s="3594" t="e">
        <f t="shared" si="143"/>
        <v>#N/A</v>
      </c>
      <c r="LJ17" s="3594" t="e">
        <f t="shared" si="144"/>
        <v>#N/A</v>
      </c>
      <c r="LK17" s="3594" t="e">
        <f t="shared" si="145"/>
        <v>#N/A</v>
      </c>
      <c r="LL17" s="3594" t="e">
        <f t="shared" si="146"/>
        <v>#N/A</v>
      </c>
      <c r="LM17" s="3594" t="e">
        <f t="shared" si="147"/>
        <v>#N/A</v>
      </c>
      <c r="LN17" s="3594" t="e">
        <f t="shared" si="148"/>
        <v>#N/A</v>
      </c>
      <c r="LO17" s="3594" t="e">
        <f t="shared" si="149"/>
        <v>#N/A</v>
      </c>
      <c r="LP17" s="3594" t="e">
        <f t="shared" si="150"/>
        <v>#N/A</v>
      </c>
      <c r="LQ17" s="3594" t="e">
        <f t="shared" si="151"/>
        <v>#N/A</v>
      </c>
      <c r="LR17" s="3594" t="e">
        <f t="shared" si="152"/>
        <v>#N/A</v>
      </c>
      <c r="LS17" s="3594" t="e">
        <f t="shared" si="153"/>
        <v>#N/A</v>
      </c>
      <c r="LT17" s="3594" t="e">
        <f t="shared" si="154"/>
        <v>#N/A</v>
      </c>
      <c r="LU17" s="3594" t="e">
        <f t="shared" si="155"/>
        <v>#N/A</v>
      </c>
      <c r="LV17" s="3594" t="e">
        <f t="shared" si="156"/>
        <v>#N/A</v>
      </c>
      <c r="LW17" s="3594" t="e">
        <f t="shared" si="157"/>
        <v>#N/A</v>
      </c>
      <c r="LX17" s="3594" t="e">
        <f t="shared" si="158"/>
        <v>#N/A</v>
      </c>
      <c r="LY17" s="3594" t="e">
        <f t="shared" si="159"/>
        <v>#N/A</v>
      </c>
      <c r="LZ17" s="3594" t="e">
        <f t="shared" si="160"/>
        <v>#N/A</v>
      </c>
      <c r="MA17" s="3594" t="e">
        <f t="shared" si="161"/>
        <v>#N/A</v>
      </c>
      <c r="MB17" s="3594" t="e">
        <f t="shared" si="162"/>
        <v>#N/A</v>
      </c>
      <c r="MC17" s="3594" t="e">
        <f t="shared" si="163"/>
        <v>#N/A</v>
      </c>
      <c r="MD17" s="3594" t="e">
        <f t="shared" si="164"/>
        <v>#N/A</v>
      </c>
      <c r="ME17" s="3594" t="e">
        <f t="shared" si="165"/>
        <v>#N/A</v>
      </c>
      <c r="MF17" s="3594" t="e">
        <f t="shared" si="166"/>
        <v>#N/A</v>
      </c>
      <c r="MG17" s="3595" t="e">
        <f t="shared" si="167"/>
        <v>#N/A</v>
      </c>
    </row>
    <row r="18" spans="1:345">
      <c r="A18" s="3550">
        <v>1290</v>
      </c>
      <c r="B18" s="3577"/>
      <c r="C18" s="3578"/>
      <c r="D18" s="3578"/>
      <c r="E18" s="3578"/>
      <c r="F18" s="3579"/>
      <c r="G18" s="3578"/>
      <c r="H18" s="3580"/>
      <c r="I18" s="3578"/>
      <c r="J18" s="3578"/>
      <c r="K18" s="3578"/>
      <c r="L18" s="3578"/>
      <c r="M18" s="3578"/>
      <c r="N18" s="3578"/>
      <c r="O18" s="3578"/>
      <c r="P18" s="3578"/>
      <c r="Q18" s="3578"/>
      <c r="R18" s="3578"/>
      <c r="S18" s="3578"/>
      <c r="T18" s="3578"/>
      <c r="U18" s="3578"/>
      <c r="V18" s="3578"/>
      <c r="W18" s="3578"/>
      <c r="X18" s="3578"/>
      <c r="Y18" s="3578"/>
      <c r="Z18" s="3578"/>
      <c r="AA18" s="3580"/>
      <c r="AB18" s="3578"/>
      <c r="AC18" s="3578"/>
      <c r="AD18" s="3578"/>
      <c r="AE18" s="3578"/>
      <c r="AF18" s="3578"/>
      <c r="AG18" s="3578"/>
      <c r="AH18" s="3578"/>
      <c r="AI18" s="3578"/>
      <c r="AJ18" s="3578"/>
      <c r="AK18" s="3578"/>
      <c r="AL18" s="3578"/>
      <c r="AM18" s="3578"/>
      <c r="AN18" s="3578"/>
      <c r="AO18" s="3580"/>
      <c r="AP18" s="3578"/>
      <c r="AQ18" s="3578"/>
      <c r="AR18" s="3578"/>
      <c r="AS18" s="3578"/>
      <c r="AT18" s="3578"/>
      <c r="AU18" s="3578"/>
      <c r="AV18" s="3578"/>
      <c r="AW18" s="3578"/>
      <c r="AX18" s="3578"/>
      <c r="AY18" s="3578"/>
      <c r="AZ18" s="3578"/>
      <c r="BA18" s="3578">
        <v>1053</v>
      </c>
      <c r="BB18" s="3578"/>
      <c r="BC18" s="3578"/>
      <c r="BD18" s="3578"/>
      <c r="BE18" s="3578"/>
      <c r="BF18" s="3578"/>
      <c r="BG18" s="3578"/>
      <c r="BH18" s="3578"/>
      <c r="BI18" s="3578"/>
      <c r="BJ18" s="3578"/>
      <c r="BK18" s="3578"/>
      <c r="BL18" s="3578"/>
      <c r="BM18" s="3578"/>
      <c r="BN18" s="3578"/>
      <c r="BO18" s="3578"/>
      <c r="BP18" s="3578"/>
      <c r="BQ18" s="3578"/>
      <c r="BR18" s="3578"/>
      <c r="BS18" s="3578"/>
      <c r="BT18" s="3578"/>
      <c r="BU18" s="3578"/>
      <c r="BV18" s="3578"/>
      <c r="BW18" s="3578"/>
      <c r="BX18" s="3578"/>
      <c r="BY18" s="3578"/>
      <c r="BZ18" s="3578"/>
      <c r="CA18" s="3578"/>
      <c r="CB18" s="3578"/>
      <c r="CC18" s="3578"/>
      <c r="CD18" s="3578"/>
      <c r="CE18" s="3578"/>
      <c r="CF18" s="3578"/>
      <c r="CG18" s="3578"/>
      <c r="CH18" s="3578"/>
      <c r="CI18" s="3578"/>
      <c r="CJ18" s="3578"/>
      <c r="CK18" s="3578"/>
      <c r="CL18" s="3578"/>
      <c r="CM18" s="3578"/>
      <c r="CN18" s="3578"/>
      <c r="CO18" s="3578"/>
      <c r="CP18" s="3578"/>
      <c r="CQ18" s="3578"/>
      <c r="CR18" s="3578"/>
      <c r="CS18" s="3578"/>
      <c r="CT18" s="3578"/>
      <c r="CU18" s="3578"/>
      <c r="CV18" s="3578"/>
      <c r="CW18" s="3578"/>
      <c r="CX18" s="3578"/>
      <c r="CY18" s="3578"/>
      <c r="CZ18" s="3578"/>
      <c r="DA18" s="3578"/>
      <c r="DB18" s="3578"/>
      <c r="DC18" s="3578"/>
      <c r="DD18" s="3578"/>
      <c r="DE18" s="3578"/>
      <c r="DF18" s="3578"/>
      <c r="DG18" s="3578"/>
      <c r="DH18" s="3578"/>
      <c r="DI18" s="3578"/>
      <c r="DJ18" s="3578"/>
      <c r="DK18" s="3578"/>
      <c r="DL18" s="3578"/>
      <c r="DM18" s="3578"/>
      <c r="DN18" s="3578"/>
      <c r="DO18" s="3578"/>
      <c r="DP18" s="3578"/>
      <c r="DQ18" s="3578"/>
      <c r="DR18" s="3578"/>
      <c r="DS18" s="3578"/>
      <c r="DT18" s="3578"/>
      <c r="DU18" s="3578"/>
      <c r="DV18" s="3578"/>
      <c r="DW18" s="3578"/>
      <c r="DX18" s="3578"/>
      <c r="DY18" s="3578"/>
      <c r="DZ18" s="3578"/>
      <c r="EA18" s="3578"/>
      <c r="EB18" s="3578"/>
      <c r="EC18" s="3578"/>
      <c r="ED18" s="3578"/>
      <c r="EE18" s="3578"/>
      <c r="EF18" s="3578"/>
      <c r="EG18" s="3578"/>
      <c r="EH18" s="3578"/>
      <c r="EI18" s="3578"/>
      <c r="EJ18" s="3578"/>
      <c r="EK18" s="3578"/>
      <c r="EL18" s="3578"/>
      <c r="EM18" s="3578"/>
      <c r="EN18" s="3578"/>
      <c r="EO18" s="3578"/>
      <c r="EP18" s="3578"/>
      <c r="EQ18" s="3578"/>
      <c r="ER18" s="3578"/>
      <c r="ES18" s="3578"/>
      <c r="ET18" s="3578"/>
      <c r="EU18" s="3578"/>
      <c r="EV18" s="3578"/>
      <c r="EW18" s="3578"/>
      <c r="EX18" s="3578"/>
      <c r="EY18" s="3578"/>
      <c r="EZ18" s="3578"/>
      <c r="FA18" s="3578"/>
      <c r="FB18" s="3578"/>
      <c r="FC18" s="3578"/>
      <c r="FD18" s="3578"/>
      <c r="FE18" s="3578"/>
      <c r="FF18" s="3578"/>
      <c r="FG18" s="3578"/>
      <c r="FH18" s="3578"/>
      <c r="FI18" s="3578"/>
      <c r="FJ18" s="3578"/>
      <c r="FK18" s="3578"/>
      <c r="FL18" s="3578"/>
      <c r="FM18" s="3578"/>
      <c r="FN18" s="3581"/>
      <c r="FS18" s="3591">
        <v>1290</v>
      </c>
      <c r="FT18" s="3599">
        <f t="shared" si="168"/>
        <v>1</v>
      </c>
      <c r="FU18" s="3594" t="e">
        <f t="shared" si="169"/>
        <v>#N/A</v>
      </c>
      <c r="FV18" s="3594" t="e">
        <f t="shared" si="0"/>
        <v>#N/A</v>
      </c>
      <c r="FW18" s="3594" t="e">
        <f t="shared" si="1"/>
        <v>#N/A</v>
      </c>
      <c r="FX18" s="3594" t="e">
        <f t="shared" si="2"/>
        <v>#N/A</v>
      </c>
      <c r="FY18" s="3603" t="e">
        <f t="shared" si="3"/>
        <v>#N/A</v>
      </c>
      <c r="FZ18" s="3594" t="e">
        <f t="shared" si="4"/>
        <v>#N/A</v>
      </c>
      <c r="GA18" s="3605" t="e">
        <f t="shared" si="5"/>
        <v>#N/A</v>
      </c>
      <c r="GB18" s="3594" t="e">
        <f t="shared" si="6"/>
        <v>#N/A</v>
      </c>
      <c r="GC18" s="3594" t="e">
        <f t="shared" si="7"/>
        <v>#N/A</v>
      </c>
      <c r="GD18" s="3594" t="e">
        <f t="shared" si="8"/>
        <v>#N/A</v>
      </c>
      <c r="GE18" s="3594" t="e">
        <f t="shared" si="9"/>
        <v>#N/A</v>
      </c>
      <c r="GF18" s="3594" t="e">
        <f t="shared" si="10"/>
        <v>#N/A</v>
      </c>
      <c r="GG18" s="3594" t="e">
        <f t="shared" si="11"/>
        <v>#N/A</v>
      </c>
      <c r="GH18" s="3594" t="e">
        <f t="shared" si="12"/>
        <v>#N/A</v>
      </c>
      <c r="GI18" s="3594" t="e">
        <f t="shared" si="13"/>
        <v>#N/A</v>
      </c>
      <c r="GJ18" s="3594" t="e">
        <f t="shared" si="14"/>
        <v>#N/A</v>
      </c>
      <c r="GK18" s="3594" t="e">
        <f t="shared" si="15"/>
        <v>#N/A</v>
      </c>
      <c r="GL18" s="3594" t="e">
        <f t="shared" si="16"/>
        <v>#N/A</v>
      </c>
      <c r="GM18" s="3594" t="e">
        <f t="shared" si="17"/>
        <v>#N/A</v>
      </c>
      <c r="GN18" s="3594" t="e">
        <f t="shared" si="18"/>
        <v>#N/A</v>
      </c>
      <c r="GO18" s="3594" t="e">
        <f t="shared" si="19"/>
        <v>#N/A</v>
      </c>
      <c r="GP18" s="3594" t="e">
        <f t="shared" si="20"/>
        <v>#N/A</v>
      </c>
      <c r="GQ18" s="3594" t="e">
        <f t="shared" si="21"/>
        <v>#N/A</v>
      </c>
      <c r="GR18" s="3594" t="e">
        <f t="shared" si="22"/>
        <v>#N/A</v>
      </c>
      <c r="GS18" s="3594" t="e">
        <f t="shared" si="23"/>
        <v>#N/A</v>
      </c>
      <c r="GT18" s="3594" t="e">
        <f t="shared" si="24"/>
        <v>#N/A</v>
      </c>
      <c r="GU18" s="3594" t="e">
        <f t="shared" si="25"/>
        <v>#N/A</v>
      </c>
      <c r="GV18" s="3594" t="e">
        <f t="shared" si="26"/>
        <v>#N/A</v>
      </c>
      <c r="GW18" s="3594" t="e">
        <f t="shared" si="27"/>
        <v>#N/A</v>
      </c>
      <c r="GX18" s="3594" t="e">
        <f t="shared" si="28"/>
        <v>#N/A</v>
      </c>
      <c r="GY18" s="3594" t="e">
        <f t="shared" si="29"/>
        <v>#N/A</v>
      </c>
      <c r="GZ18" s="3594" t="e">
        <f t="shared" si="30"/>
        <v>#N/A</v>
      </c>
      <c r="HA18" s="3594" t="e">
        <f t="shared" si="31"/>
        <v>#N/A</v>
      </c>
      <c r="HB18" s="3594" t="e">
        <f t="shared" si="32"/>
        <v>#N/A</v>
      </c>
      <c r="HC18" s="3594" t="e">
        <f t="shared" si="33"/>
        <v>#N/A</v>
      </c>
      <c r="HD18" s="3594" t="e">
        <f t="shared" si="34"/>
        <v>#N/A</v>
      </c>
      <c r="HE18" s="3594" t="e">
        <f t="shared" si="35"/>
        <v>#N/A</v>
      </c>
      <c r="HF18" s="3594" t="e">
        <f t="shared" si="36"/>
        <v>#N/A</v>
      </c>
      <c r="HG18" s="3594" t="e">
        <f t="shared" si="37"/>
        <v>#N/A</v>
      </c>
      <c r="HH18" s="3594" t="e">
        <f t="shared" si="38"/>
        <v>#N/A</v>
      </c>
      <c r="HI18" s="3594" t="e">
        <f t="shared" si="39"/>
        <v>#N/A</v>
      </c>
      <c r="HJ18" s="3594" t="e">
        <f t="shared" si="40"/>
        <v>#N/A</v>
      </c>
      <c r="HK18" s="3594" t="e">
        <f t="shared" si="41"/>
        <v>#N/A</v>
      </c>
      <c r="HL18" s="3594" t="e">
        <f t="shared" si="42"/>
        <v>#N/A</v>
      </c>
      <c r="HM18" s="3594" t="e">
        <f t="shared" si="43"/>
        <v>#N/A</v>
      </c>
      <c r="HN18" s="3594" t="e">
        <f t="shared" si="44"/>
        <v>#N/A</v>
      </c>
      <c r="HO18" s="3594" t="e">
        <f t="shared" si="45"/>
        <v>#N/A</v>
      </c>
      <c r="HP18" s="3594" t="e">
        <f t="shared" si="46"/>
        <v>#N/A</v>
      </c>
      <c r="HQ18" s="3594" t="e">
        <f t="shared" si="47"/>
        <v>#N/A</v>
      </c>
      <c r="HR18" s="3594" t="e">
        <f t="shared" si="48"/>
        <v>#N/A</v>
      </c>
      <c r="HS18" s="3594" t="e">
        <f t="shared" si="49"/>
        <v>#N/A</v>
      </c>
      <c r="HT18" s="3594">
        <f t="shared" si="50"/>
        <v>1</v>
      </c>
      <c r="HU18" s="3594" t="e">
        <f t="shared" si="51"/>
        <v>#N/A</v>
      </c>
      <c r="HV18" s="3594" t="e">
        <f t="shared" si="52"/>
        <v>#N/A</v>
      </c>
      <c r="HW18" s="3594" t="e">
        <f t="shared" si="53"/>
        <v>#N/A</v>
      </c>
      <c r="HX18" s="3594" t="e">
        <f t="shared" si="54"/>
        <v>#N/A</v>
      </c>
      <c r="HY18" s="3594" t="e">
        <f t="shared" si="55"/>
        <v>#N/A</v>
      </c>
      <c r="HZ18" s="3594" t="e">
        <f t="shared" si="56"/>
        <v>#N/A</v>
      </c>
      <c r="IA18" s="3594" t="e">
        <f t="shared" si="57"/>
        <v>#N/A</v>
      </c>
      <c r="IB18" s="3594" t="e">
        <f t="shared" si="58"/>
        <v>#N/A</v>
      </c>
      <c r="IC18" s="3594" t="e">
        <f t="shared" si="59"/>
        <v>#N/A</v>
      </c>
      <c r="ID18" s="3594" t="e">
        <f t="shared" si="60"/>
        <v>#N/A</v>
      </c>
      <c r="IE18" s="3594" t="e">
        <f t="shared" si="61"/>
        <v>#N/A</v>
      </c>
      <c r="IF18" s="3594" t="e">
        <f t="shared" si="62"/>
        <v>#N/A</v>
      </c>
      <c r="IG18" s="3594" t="e">
        <f t="shared" si="63"/>
        <v>#N/A</v>
      </c>
      <c r="IH18" s="3594" t="e">
        <f t="shared" si="64"/>
        <v>#N/A</v>
      </c>
      <c r="II18" s="3594" t="e">
        <f t="shared" si="65"/>
        <v>#N/A</v>
      </c>
      <c r="IJ18" s="3594" t="e">
        <f t="shared" si="66"/>
        <v>#N/A</v>
      </c>
      <c r="IK18" s="3594" t="e">
        <f t="shared" si="67"/>
        <v>#N/A</v>
      </c>
      <c r="IL18" s="3594" t="e">
        <f t="shared" si="68"/>
        <v>#N/A</v>
      </c>
      <c r="IM18" s="3594" t="e">
        <f t="shared" si="69"/>
        <v>#N/A</v>
      </c>
      <c r="IN18" s="3594" t="e">
        <f t="shared" si="70"/>
        <v>#N/A</v>
      </c>
      <c r="IO18" s="3594" t="e">
        <f t="shared" si="71"/>
        <v>#N/A</v>
      </c>
      <c r="IP18" s="3594" t="e">
        <f t="shared" si="72"/>
        <v>#N/A</v>
      </c>
      <c r="IQ18" s="3594" t="e">
        <f t="shared" si="73"/>
        <v>#N/A</v>
      </c>
      <c r="IR18" s="3594" t="e">
        <f t="shared" si="74"/>
        <v>#N/A</v>
      </c>
      <c r="IS18" s="3594" t="e">
        <f t="shared" si="75"/>
        <v>#N/A</v>
      </c>
      <c r="IT18" s="3594" t="e">
        <f t="shared" si="76"/>
        <v>#N/A</v>
      </c>
      <c r="IU18" s="3594" t="e">
        <f t="shared" si="77"/>
        <v>#N/A</v>
      </c>
      <c r="IV18" s="3594" t="e">
        <f t="shared" si="78"/>
        <v>#N/A</v>
      </c>
      <c r="IW18" s="3594" t="e">
        <f t="shared" si="79"/>
        <v>#N/A</v>
      </c>
      <c r="IX18" s="3594" t="e">
        <f t="shared" si="80"/>
        <v>#N/A</v>
      </c>
      <c r="IY18" s="3594" t="e">
        <f t="shared" si="81"/>
        <v>#N/A</v>
      </c>
      <c r="IZ18" s="3594" t="e">
        <f t="shared" si="82"/>
        <v>#N/A</v>
      </c>
      <c r="JA18" s="3594" t="e">
        <f t="shared" si="83"/>
        <v>#N/A</v>
      </c>
      <c r="JB18" s="3594" t="e">
        <f t="shared" si="84"/>
        <v>#N/A</v>
      </c>
      <c r="JC18" s="3594" t="e">
        <f t="shared" si="85"/>
        <v>#N/A</v>
      </c>
      <c r="JD18" s="3594" t="e">
        <f t="shared" si="86"/>
        <v>#N/A</v>
      </c>
      <c r="JE18" s="3594" t="e">
        <f t="shared" si="87"/>
        <v>#N/A</v>
      </c>
      <c r="JF18" s="3594" t="e">
        <f t="shared" si="88"/>
        <v>#N/A</v>
      </c>
      <c r="JG18" s="3594" t="e">
        <f t="shared" si="89"/>
        <v>#N/A</v>
      </c>
      <c r="JH18" s="3594" t="e">
        <f t="shared" si="90"/>
        <v>#N/A</v>
      </c>
      <c r="JI18" s="3594" t="e">
        <f t="shared" si="91"/>
        <v>#N/A</v>
      </c>
      <c r="JJ18" s="3594" t="e">
        <f t="shared" si="92"/>
        <v>#N/A</v>
      </c>
      <c r="JK18" s="3594" t="e">
        <f t="shared" si="93"/>
        <v>#N/A</v>
      </c>
      <c r="JL18" s="3594" t="e">
        <f t="shared" si="94"/>
        <v>#N/A</v>
      </c>
      <c r="JM18" s="3594" t="e">
        <f t="shared" si="95"/>
        <v>#N/A</v>
      </c>
      <c r="JN18" s="3594" t="e">
        <f t="shared" si="96"/>
        <v>#N/A</v>
      </c>
      <c r="JO18" s="3594" t="e">
        <f t="shared" si="97"/>
        <v>#N/A</v>
      </c>
      <c r="JP18" s="3594" t="e">
        <f t="shared" si="98"/>
        <v>#N/A</v>
      </c>
      <c r="JQ18" s="3594" t="e">
        <f t="shared" si="99"/>
        <v>#N/A</v>
      </c>
      <c r="JR18" s="3594" t="e">
        <f t="shared" si="100"/>
        <v>#N/A</v>
      </c>
      <c r="JS18" s="3594" t="e">
        <f t="shared" si="101"/>
        <v>#N/A</v>
      </c>
      <c r="JT18" s="3594" t="e">
        <f t="shared" si="102"/>
        <v>#N/A</v>
      </c>
      <c r="JU18" s="3594" t="e">
        <f t="shared" si="103"/>
        <v>#N/A</v>
      </c>
      <c r="JV18" s="3594" t="e">
        <f t="shared" si="104"/>
        <v>#N/A</v>
      </c>
      <c r="JW18" s="3594" t="e">
        <f t="shared" si="105"/>
        <v>#N/A</v>
      </c>
      <c r="JX18" s="3594" t="e">
        <f t="shared" si="106"/>
        <v>#N/A</v>
      </c>
      <c r="JY18" s="3594" t="e">
        <f t="shared" si="107"/>
        <v>#N/A</v>
      </c>
      <c r="JZ18" s="3594" t="e">
        <f t="shared" si="108"/>
        <v>#N/A</v>
      </c>
      <c r="KA18" s="3594" t="e">
        <f t="shared" si="109"/>
        <v>#N/A</v>
      </c>
      <c r="KB18" s="3594" t="e">
        <f t="shared" si="110"/>
        <v>#N/A</v>
      </c>
      <c r="KC18" s="3594" t="e">
        <f t="shared" si="111"/>
        <v>#N/A</v>
      </c>
      <c r="KD18" s="3594" t="e">
        <f t="shared" si="112"/>
        <v>#N/A</v>
      </c>
      <c r="KE18" s="3594" t="e">
        <f t="shared" si="113"/>
        <v>#N/A</v>
      </c>
      <c r="KF18" s="3594" t="e">
        <f t="shared" si="114"/>
        <v>#N/A</v>
      </c>
      <c r="KG18" s="3594" t="e">
        <f t="shared" si="115"/>
        <v>#N/A</v>
      </c>
      <c r="KH18" s="3594" t="e">
        <f t="shared" si="116"/>
        <v>#N/A</v>
      </c>
      <c r="KI18" s="3594" t="e">
        <f t="shared" si="117"/>
        <v>#N/A</v>
      </c>
      <c r="KJ18" s="3594" t="e">
        <f t="shared" si="118"/>
        <v>#N/A</v>
      </c>
      <c r="KK18" s="3594" t="e">
        <f t="shared" si="119"/>
        <v>#N/A</v>
      </c>
      <c r="KL18" s="3594" t="e">
        <f t="shared" si="120"/>
        <v>#N/A</v>
      </c>
      <c r="KM18" s="3594" t="e">
        <f t="shared" si="121"/>
        <v>#N/A</v>
      </c>
      <c r="KN18" s="3594" t="e">
        <f t="shared" si="122"/>
        <v>#N/A</v>
      </c>
      <c r="KO18" s="3594" t="e">
        <f t="shared" si="123"/>
        <v>#N/A</v>
      </c>
      <c r="KP18" s="3594" t="e">
        <f t="shared" si="124"/>
        <v>#N/A</v>
      </c>
      <c r="KQ18" s="3594" t="e">
        <f t="shared" si="125"/>
        <v>#N/A</v>
      </c>
      <c r="KR18" s="3594" t="e">
        <f t="shared" si="126"/>
        <v>#N/A</v>
      </c>
      <c r="KS18" s="3594" t="e">
        <f t="shared" si="127"/>
        <v>#N/A</v>
      </c>
      <c r="KT18" s="3594" t="e">
        <f t="shared" si="128"/>
        <v>#N/A</v>
      </c>
      <c r="KU18" s="3594" t="e">
        <f t="shared" si="129"/>
        <v>#N/A</v>
      </c>
      <c r="KV18" s="3594" t="e">
        <f t="shared" si="130"/>
        <v>#N/A</v>
      </c>
      <c r="KW18" s="3594" t="e">
        <f t="shared" si="131"/>
        <v>#N/A</v>
      </c>
      <c r="KX18" s="3594" t="e">
        <f t="shared" si="132"/>
        <v>#N/A</v>
      </c>
      <c r="KY18" s="3594" t="e">
        <f t="shared" si="133"/>
        <v>#N/A</v>
      </c>
      <c r="KZ18" s="3594" t="e">
        <f t="shared" si="134"/>
        <v>#N/A</v>
      </c>
      <c r="LA18" s="3594" t="e">
        <f t="shared" si="135"/>
        <v>#N/A</v>
      </c>
      <c r="LB18" s="3594" t="e">
        <f t="shared" si="136"/>
        <v>#N/A</v>
      </c>
      <c r="LC18" s="3594" t="e">
        <f t="shared" si="137"/>
        <v>#N/A</v>
      </c>
      <c r="LD18" s="3594" t="e">
        <f t="shared" si="138"/>
        <v>#N/A</v>
      </c>
      <c r="LE18" s="3594" t="e">
        <f t="shared" si="139"/>
        <v>#N/A</v>
      </c>
      <c r="LF18" s="3594" t="e">
        <f t="shared" si="140"/>
        <v>#N/A</v>
      </c>
      <c r="LG18" s="3594" t="e">
        <f t="shared" si="141"/>
        <v>#N/A</v>
      </c>
      <c r="LH18" s="3594" t="e">
        <f t="shared" si="142"/>
        <v>#N/A</v>
      </c>
      <c r="LI18" s="3594" t="e">
        <f t="shared" si="143"/>
        <v>#N/A</v>
      </c>
      <c r="LJ18" s="3594" t="e">
        <f t="shared" si="144"/>
        <v>#N/A</v>
      </c>
      <c r="LK18" s="3594" t="e">
        <f t="shared" si="145"/>
        <v>#N/A</v>
      </c>
      <c r="LL18" s="3594" t="e">
        <f t="shared" si="146"/>
        <v>#N/A</v>
      </c>
      <c r="LM18" s="3594" t="e">
        <f t="shared" si="147"/>
        <v>#N/A</v>
      </c>
      <c r="LN18" s="3594" t="e">
        <f t="shared" si="148"/>
        <v>#N/A</v>
      </c>
      <c r="LO18" s="3594" t="e">
        <f t="shared" si="149"/>
        <v>#N/A</v>
      </c>
      <c r="LP18" s="3594" t="e">
        <f t="shared" si="150"/>
        <v>#N/A</v>
      </c>
      <c r="LQ18" s="3594" t="e">
        <f t="shared" si="151"/>
        <v>#N/A</v>
      </c>
      <c r="LR18" s="3594" t="e">
        <f t="shared" si="152"/>
        <v>#N/A</v>
      </c>
      <c r="LS18" s="3594" t="e">
        <f t="shared" si="153"/>
        <v>#N/A</v>
      </c>
      <c r="LT18" s="3594" t="e">
        <f t="shared" si="154"/>
        <v>#N/A</v>
      </c>
      <c r="LU18" s="3594" t="e">
        <f t="shared" si="155"/>
        <v>#N/A</v>
      </c>
      <c r="LV18" s="3594" t="e">
        <f t="shared" si="156"/>
        <v>#N/A</v>
      </c>
      <c r="LW18" s="3594" t="e">
        <f t="shared" si="157"/>
        <v>#N/A</v>
      </c>
      <c r="LX18" s="3594" t="e">
        <f t="shared" si="158"/>
        <v>#N/A</v>
      </c>
      <c r="LY18" s="3594" t="e">
        <f t="shared" si="159"/>
        <v>#N/A</v>
      </c>
      <c r="LZ18" s="3594" t="e">
        <f t="shared" si="160"/>
        <v>#N/A</v>
      </c>
      <c r="MA18" s="3594" t="e">
        <f t="shared" si="161"/>
        <v>#N/A</v>
      </c>
      <c r="MB18" s="3594" t="e">
        <f t="shared" si="162"/>
        <v>#N/A</v>
      </c>
      <c r="MC18" s="3594" t="e">
        <f t="shared" si="163"/>
        <v>#N/A</v>
      </c>
      <c r="MD18" s="3594" t="e">
        <f t="shared" si="164"/>
        <v>#N/A</v>
      </c>
      <c r="ME18" s="3594" t="e">
        <f t="shared" si="165"/>
        <v>#N/A</v>
      </c>
      <c r="MF18" s="3594" t="e">
        <f t="shared" si="166"/>
        <v>#N/A</v>
      </c>
      <c r="MG18" s="3595" t="e">
        <f t="shared" si="167"/>
        <v>#N/A</v>
      </c>
    </row>
    <row r="19" spans="1:345">
      <c r="A19" s="3550">
        <v>1291</v>
      </c>
      <c r="B19" s="3577"/>
      <c r="C19" s="3578"/>
      <c r="D19" s="3578"/>
      <c r="E19" s="3578"/>
      <c r="F19" s="3579"/>
      <c r="G19" s="3578"/>
      <c r="H19" s="3580"/>
      <c r="I19" s="3578"/>
      <c r="J19" s="3578"/>
      <c r="K19" s="3578"/>
      <c r="L19" s="3578"/>
      <c r="M19" s="3578"/>
      <c r="N19" s="3578"/>
      <c r="O19" s="3578"/>
      <c r="P19" s="3578"/>
      <c r="Q19" s="3578"/>
      <c r="R19" s="3578"/>
      <c r="S19" s="3578"/>
      <c r="T19" s="3578"/>
      <c r="U19" s="3578"/>
      <c r="V19" s="3578"/>
      <c r="W19" s="3578"/>
      <c r="X19" s="3578"/>
      <c r="Y19" s="3578"/>
      <c r="Z19" s="3578"/>
      <c r="AA19" s="3580"/>
      <c r="AB19" s="3578"/>
      <c r="AC19" s="3578"/>
      <c r="AD19" s="3578"/>
      <c r="AE19" s="3578"/>
      <c r="AF19" s="3578"/>
      <c r="AG19" s="3578"/>
      <c r="AH19" s="3578"/>
      <c r="AI19" s="3578"/>
      <c r="AJ19" s="3578"/>
      <c r="AK19" s="3578"/>
      <c r="AL19" s="3578"/>
      <c r="AM19" s="3578"/>
      <c r="AN19" s="3578"/>
      <c r="AO19" s="3580"/>
      <c r="AP19" s="3578"/>
      <c r="AQ19" s="3578"/>
      <c r="AR19" s="3578"/>
      <c r="AS19" s="3578"/>
      <c r="AT19" s="3578"/>
      <c r="AU19" s="3578"/>
      <c r="AV19" s="3578"/>
      <c r="AW19" s="3578"/>
      <c r="AX19" s="3578"/>
      <c r="AY19" s="3578"/>
      <c r="AZ19" s="3578"/>
      <c r="BA19" s="3578">
        <v>1053</v>
      </c>
      <c r="BB19" s="3578"/>
      <c r="BC19" s="3578"/>
      <c r="BD19" s="3578"/>
      <c r="BE19" s="3578"/>
      <c r="BF19" s="3578"/>
      <c r="BG19" s="3578"/>
      <c r="BH19" s="3578"/>
      <c r="BI19" s="3578"/>
      <c r="BJ19" s="3578"/>
      <c r="BK19" s="3578"/>
      <c r="BL19" s="3578"/>
      <c r="BM19" s="3578"/>
      <c r="BN19" s="3578"/>
      <c r="BO19" s="3578"/>
      <c r="BP19" s="3578"/>
      <c r="BQ19" s="3578"/>
      <c r="BR19" s="3578"/>
      <c r="BS19" s="3578"/>
      <c r="BT19" s="3578"/>
      <c r="BU19" s="3578"/>
      <c r="BV19" s="3578"/>
      <c r="BW19" s="3578"/>
      <c r="BX19" s="3578"/>
      <c r="BY19" s="3578"/>
      <c r="BZ19" s="3578"/>
      <c r="CA19" s="3578"/>
      <c r="CB19" s="3578"/>
      <c r="CC19" s="3578"/>
      <c r="CD19" s="3578"/>
      <c r="CE19" s="3578"/>
      <c r="CF19" s="3578"/>
      <c r="CG19" s="3578"/>
      <c r="CH19" s="3578"/>
      <c r="CI19" s="3578"/>
      <c r="CJ19" s="3578"/>
      <c r="CK19" s="3578"/>
      <c r="CL19" s="3578"/>
      <c r="CM19" s="3578"/>
      <c r="CN19" s="3578"/>
      <c r="CO19" s="3578"/>
      <c r="CP19" s="3578"/>
      <c r="CQ19" s="3578"/>
      <c r="CR19" s="3578"/>
      <c r="CS19" s="3578"/>
      <c r="CT19" s="3578"/>
      <c r="CU19" s="3578"/>
      <c r="CV19" s="3578"/>
      <c r="CW19" s="3578"/>
      <c r="CX19" s="3578"/>
      <c r="CY19" s="3578"/>
      <c r="CZ19" s="3578"/>
      <c r="DA19" s="3578"/>
      <c r="DB19" s="3578"/>
      <c r="DC19" s="3578"/>
      <c r="DD19" s="3578"/>
      <c r="DE19" s="3578"/>
      <c r="DF19" s="3578"/>
      <c r="DG19" s="3578"/>
      <c r="DH19" s="3578"/>
      <c r="DI19" s="3578"/>
      <c r="DJ19" s="3578"/>
      <c r="DK19" s="3578"/>
      <c r="DL19" s="3578"/>
      <c r="DM19" s="3578"/>
      <c r="DN19" s="3578"/>
      <c r="DO19" s="3578"/>
      <c r="DP19" s="3578"/>
      <c r="DQ19" s="3578"/>
      <c r="DR19" s="3578"/>
      <c r="DS19" s="3578"/>
      <c r="DT19" s="3578"/>
      <c r="DU19" s="3578"/>
      <c r="DV19" s="3578"/>
      <c r="DW19" s="3578"/>
      <c r="DX19" s="3578"/>
      <c r="DY19" s="3578"/>
      <c r="DZ19" s="3578"/>
      <c r="EA19" s="3578"/>
      <c r="EB19" s="3578"/>
      <c r="EC19" s="3578"/>
      <c r="ED19" s="3578"/>
      <c r="EE19" s="3578"/>
      <c r="EF19" s="3578"/>
      <c r="EG19" s="3578"/>
      <c r="EH19" s="3578"/>
      <c r="EI19" s="3578"/>
      <c r="EJ19" s="3578"/>
      <c r="EK19" s="3578"/>
      <c r="EL19" s="3578"/>
      <c r="EM19" s="3578"/>
      <c r="EN19" s="3578"/>
      <c r="EO19" s="3578"/>
      <c r="EP19" s="3578"/>
      <c r="EQ19" s="3578"/>
      <c r="ER19" s="3578"/>
      <c r="ES19" s="3578"/>
      <c r="ET19" s="3578"/>
      <c r="EU19" s="3578"/>
      <c r="EV19" s="3578"/>
      <c r="EW19" s="3578"/>
      <c r="EX19" s="3578"/>
      <c r="EY19" s="3578"/>
      <c r="EZ19" s="3578"/>
      <c r="FA19" s="3578"/>
      <c r="FB19" s="3578"/>
      <c r="FC19" s="3578"/>
      <c r="FD19" s="3578"/>
      <c r="FE19" s="3578"/>
      <c r="FF19" s="3578"/>
      <c r="FG19" s="3578"/>
      <c r="FH19" s="3578"/>
      <c r="FI19" s="3578"/>
      <c r="FJ19" s="3578"/>
      <c r="FK19" s="3578"/>
      <c r="FL19" s="3578"/>
      <c r="FM19" s="3578"/>
      <c r="FN19" s="3581"/>
      <c r="FS19" s="3591">
        <v>1291</v>
      </c>
      <c r="FT19" s="3599">
        <f t="shared" si="168"/>
        <v>1</v>
      </c>
      <c r="FU19" s="3594" t="e">
        <f t="shared" si="169"/>
        <v>#N/A</v>
      </c>
      <c r="FV19" s="3594" t="e">
        <f t="shared" si="0"/>
        <v>#N/A</v>
      </c>
      <c r="FW19" s="3594" t="e">
        <f t="shared" si="1"/>
        <v>#N/A</v>
      </c>
      <c r="FX19" s="3594" t="e">
        <f t="shared" si="2"/>
        <v>#N/A</v>
      </c>
      <c r="FY19" s="3603" t="e">
        <f t="shared" si="3"/>
        <v>#N/A</v>
      </c>
      <c r="FZ19" s="3594" t="e">
        <f t="shared" si="4"/>
        <v>#N/A</v>
      </c>
      <c r="GA19" s="3605" t="e">
        <f t="shared" si="5"/>
        <v>#N/A</v>
      </c>
      <c r="GB19" s="3594" t="e">
        <f t="shared" si="6"/>
        <v>#N/A</v>
      </c>
      <c r="GC19" s="3594" t="e">
        <f t="shared" si="7"/>
        <v>#N/A</v>
      </c>
      <c r="GD19" s="3594" t="e">
        <f t="shared" si="8"/>
        <v>#N/A</v>
      </c>
      <c r="GE19" s="3594" t="e">
        <f t="shared" si="9"/>
        <v>#N/A</v>
      </c>
      <c r="GF19" s="3594" t="e">
        <f t="shared" si="10"/>
        <v>#N/A</v>
      </c>
      <c r="GG19" s="3594" t="e">
        <f t="shared" si="11"/>
        <v>#N/A</v>
      </c>
      <c r="GH19" s="3594" t="e">
        <f t="shared" si="12"/>
        <v>#N/A</v>
      </c>
      <c r="GI19" s="3594" t="e">
        <f t="shared" si="13"/>
        <v>#N/A</v>
      </c>
      <c r="GJ19" s="3594" t="e">
        <f t="shared" si="14"/>
        <v>#N/A</v>
      </c>
      <c r="GK19" s="3594" t="e">
        <f t="shared" si="15"/>
        <v>#N/A</v>
      </c>
      <c r="GL19" s="3594" t="e">
        <f t="shared" si="16"/>
        <v>#N/A</v>
      </c>
      <c r="GM19" s="3594" t="e">
        <f t="shared" si="17"/>
        <v>#N/A</v>
      </c>
      <c r="GN19" s="3594" t="e">
        <f t="shared" si="18"/>
        <v>#N/A</v>
      </c>
      <c r="GO19" s="3594" t="e">
        <f t="shared" si="19"/>
        <v>#N/A</v>
      </c>
      <c r="GP19" s="3594" t="e">
        <f t="shared" si="20"/>
        <v>#N/A</v>
      </c>
      <c r="GQ19" s="3594" t="e">
        <f t="shared" si="21"/>
        <v>#N/A</v>
      </c>
      <c r="GR19" s="3594" t="e">
        <f t="shared" si="22"/>
        <v>#N/A</v>
      </c>
      <c r="GS19" s="3594" t="e">
        <f t="shared" si="23"/>
        <v>#N/A</v>
      </c>
      <c r="GT19" s="3594" t="e">
        <f t="shared" si="24"/>
        <v>#N/A</v>
      </c>
      <c r="GU19" s="3594" t="e">
        <f t="shared" si="25"/>
        <v>#N/A</v>
      </c>
      <c r="GV19" s="3594" t="e">
        <f t="shared" si="26"/>
        <v>#N/A</v>
      </c>
      <c r="GW19" s="3594" t="e">
        <f t="shared" si="27"/>
        <v>#N/A</v>
      </c>
      <c r="GX19" s="3594" t="e">
        <f t="shared" si="28"/>
        <v>#N/A</v>
      </c>
      <c r="GY19" s="3594" t="e">
        <f t="shared" si="29"/>
        <v>#N/A</v>
      </c>
      <c r="GZ19" s="3594" t="e">
        <f t="shared" si="30"/>
        <v>#N/A</v>
      </c>
      <c r="HA19" s="3594" t="e">
        <f t="shared" si="31"/>
        <v>#N/A</v>
      </c>
      <c r="HB19" s="3594" t="e">
        <f t="shared" si="32"/>
        <v>#N/A</v>
      </c>
      <c r="HC19" s="3594" t="e">
        <f t="shared" si="33"/>
        <v>#N/A</v>
      </c>
      <c r="HD19" s="3594" t="e">
        <f t="shared" si="34"/>
        <v>#N/A</v>
      </c>
      <c r="HE19" s="3594" t="e">
        <f t="shared" si="35"/>
        <v>#N/A</v>
      </c>
      <c r="HF19" s="3594" t="e">
        <f t="shared" si="36"/>
        <v>#N/A</v>
      </c>
      <c r="HG19" s="3594" t="e">
        <f t="shared" si="37"/>
        <v>#N/A</v>
      </c>
      <c r="HH19" s="3594" t="e">
        <f t="shared" si="38"/>
        <v>#N/A</v>
      </c>
      <c r="HI19" s="3594" t="e">
        <f t="shared" si="39"/>
        <v>#N/A</v>
      </c>
      <c r="HJ19" s="3594" t="e">
        <f t="shared" si="40"/>
        <v>#N/A</v>
      </c>
      <c r="HK19" s="3594" t="e">
        <f t="shared" si="41"/>
        <v>#N/A</v>
      </c>
      <c r="HL19" s="3594" t="e">
        <f t="shared" si="42"/>
        <v>#N/A</v>
      </c>
      <c r="HM19" s="3594" t="e">
        <f t="shared" si="43"/>
        <v>#N/A</v>
      </c>
      <c r="HN19" s="3594" t="e">
        <f t="shared" si="44"/>
        <v>#N/A</v>
      </c>
      <c r="HO19" s="3594" t="e">
        <f t="shared" si="45"/>
        <v>#N/A</v>
      </c>
      <c r="HP19" s="3594" t="e">
        <f t="shared" si="46"/>
        <v>#N/A</v>
      </c>
      <c r="HQ19" s="3594" t="e">
        <f t="shared" si="47"/>
        <v>#N/A</v>
      </c>
      <c r="HR19" s="3594" t="e">
        <f t="shared" si="48"/>
        <v>#N/A</v>
      </c>
      <c r="HS19" s="3594" t="e">
        <f t="shared" si="49"/>
        <v>#N/A</v>
      </c>
      <c r="HT19" s="3594">
        <f t="shared" si="50"/>
        <v>1</v>
      </c>
      <c r="HU19" s="3594" t="e">
        <f t="shared" si="51"/>
        <v>#N/A</v>
      </c>
      <c r="HV19" s="3594" t="e">
        <f t="shared" si="52"/>
        <v>#N/A</v>
      </c>
      <c r="HW19" s="3594" t="e">
        <f t="shared" si="53"/>
        <v>#N/A</v>
      </c>
      <c r="HX19" s="3594" t="e">
        <f t="shared" si="54"/>
        <v>#N/A</v>
      </c>
      <c r="HY19" s="3594" t="e">
        <f t="shared" si="55"/>
        <v>#N/A</v>
      </c>
      <c r="HZ19" s="3594" t="e">
        <f t="shared" si="56"/>
        <v>#N/A</v>
      </c>
      <c r="IA19" s="3594" t="e">
        <f t="shared" si="57"/>
        <v>#N/A</v>
      </c>
      <c r="IB19" s="3594" t="e">
        <f t="shared" si="58"/>
        <v>#N/A</v>
      </c>
      <c r="IC19" s="3594" t="e">
        <f t="shared" si="59"/>
        <v>#N/A</v>
      </c>
      <c r="ID19" s="3594" t="e">
        <f t="shared" si="60"/>
        <v>#N/A</v>
      </c>
      <c r="IE19" s="3594" t="e">
        <f t="shared" si="61"/>
        <v>#N/A</v>
      </c>
      <c r="IF19" s="3594" t="e">
        <f t="shared" si="62"/>
        <v>#N/A</v>
      </c>
      <c r="IG19" s="3594" t="e">
        <f t="shared" si="63"/>
        <v>#N/A</v>
      </c>
      <c r="IH19" s="3594" t="e">
        <f t="shared" si="64"/>
        <v>#N/A</v>
      </c>
      <c r="II19" s="3594" t="e">
        <f t="shared" si="65"/>
        <v>#N/A</v>
      </c>
      <c r="IJ19" s="3594" t="e">
        <f t="shared" si="66"/>
        <v>#N/A</v>
      </c>
      <c r="IK19" s="3594" t="e">
        <f t="shared" si="67"/>
        <v>#N/A</v>
      </c>
      <c r="IL19" s="3594" t="e">
        <f t="shared" si="68"/>
        <v>#N/A</v>
      </c>
      <c r="IM19" s="3594" t="e">
        <f t="shared" si="69"/>
        <v>#N/A</v>
      </c>
      <c r="IN19" s="3594" t="e">
        <f t="shared" si="70"/>
        <v>#N/A</v>
      </c>
      <c r="IO19" s="3594" t="e">
        <f t="shared" si="71"/>
        <v>#N/A</v>
      </c>
      <c r="IP19" s="3594" t="e">
        <f t="shared" si="72"/>
        <v>#N/A</v>
      </c>
      <c r="IQ19" s="3594" t="e">
        <f t="shared" si="73"/>
        <v>#N/A</v>
      </c>
      <c r="IR19" s="3594" t="e">
        <f t="shared" si="74"/>
        <v>#N/A</v>
      </c>
      <c r="IS19" s="3594" t="e">
        <f t="shared" si="75"/>
        <v>#N/A</v>
      </c>
      <c r="IT19" s="3594" t="e">
        <f t="shared" si="76"/>
        <v>#N/A</v>
      </c>
      <c r="IU19" s="3594" t="e">
        <f t="shared" si="77"/>
        <v>#N/A</v>
      </c>
      <c r="IV19" s="3594" t="e">
        <f t="shared" si="78"/>
        <v>#N/A</v>
      </c>
      <c r="IW19" s="3594" t="e">
        <f t="shared" si="79"/>
        <v>#N/A</v>
      </c>
      <c r="IX19" s="3594" t="e">
        <f t="shared" si="80"/>
        <v>#N/A</v>
      </c>
      <c r="IY19" s="3594" t="e">
        <f t="shared" si="81"/>
        <v>#N/A</v>
      </c>
      <c r="IZ19" s="3594" t="e">
        <f t="shared" si="82"/>
        <v>#N/A</v>
      </c>
      <c r="JA19" s="3594" t="e">
        <f t="shared" si="83"/>
        <v>#N/A</v>
      </c>
      <c r="JB19" s="3594" t="e">
        <f t="shared" si="84"/>
        <v>#N/A</v>
      </c>
      <c r="JC19" s="3594" t="e">
        <f t="shared" si="85"/>
        <v>#N/A</v>
      </c>
      <c r="JD19" s="3594" t="e">
        <f t="shared" si="86"/>
        <v>#N/A</v>
      </c>
      <c r="JE19" s="3594" t="e">
        <f t="shared" si="87"/>
        <v>#N/A</v>
      </c>
      <c r="JF19" s="3594" t="e">
        <f t="shared" si="88"/>
        <v>#N/A</v>
      </c>
      <c r="JG19" s="3594" t="e">
        <f t="shared" si="89"/>
        <v>#N/A</v>
      </c>
      <c r="JH19" s="3594" t="e">
        <f t="shared" si="90"/>
        <v>#N/A</v>
      </c>
      <c r="JI19" s="3594" t="e">
        <f t="shared" si="91"/>
        <v>#N/A</v>
      </c>
      <c r="JJ19" s="3594" t="e">
        <f t="shared" si="92"/>
        <v>#N/A</v>
      </c>
      <c r="JK19" s="3594" t="e">
        <f t="shared" si="93"/>
        <v>#N/A</v>
      </c>
      <c r="JL19" s="3594" t="e">
        <f t="shared" si="94"/>
        <v>#N/A</v>
      </c>
      <c r="JM19" s="3594" t="e">
        <f t="shared" si="95"/>
        <v>#N/A</v>
      </c>
      <c r="JN19" s="3594" t="e">
        <f t="shared" si="96"/>
        <v>#N/A</v>
      </c>
      <c r="JO19" s="3594" t="e">
        <f t="shared" si="97"/>
        <v>#N/A</v>
      </c>
      <c r="JP19" s="3594" t="e">
        <f t="shared" si="98"/>
        <v>#N/A</v>
      </c>
      <c r="JQ19" s="3594" t="e">
        <f t="shared" si="99"/>
        <v>#N/A</v>
      </c>
      <c r="JR19" s="3594" t="e">
        <f t="shared" si="100"/>
        <v>#N/A</v>
      </c>
      <c r="JS19" s="3594" t="e">
        <f t="shared" si="101"/>
        <v>#N/A</v>
      </c>
      <c r="JT19" s="3594" t="e">
        <f t="shared" si="102"/>
        <v>#N/A</v>
      </c>
      <c r="JU19" s="3594" t="e">
        <f t="shared" si="103"/>
        <v>#N/A</v>
      </c>
      <c r="JV19" s="3594" t="e">
        <f t="shared" si="104"/>
        <v>#N/A</v>
      </c>
      <c r="JW19" s="3594" t="e">
        <f t="shared" si="105"/>
        <v>#N/A</v>
      </c>
      <c r="JX19" s="3594" t="e">
        <f t="shared" si="106"/>
        <v>#N/A</v>
      </c>
      <c r="JY19" s="3594" t="e">
        <f t="shared" si="107"/>
        <v>#N/A</v>
      </c>
      <c r="JZ19" s="3594" t="e">
        <f t="shared" si="108"/>
        <v>#N/A</v>
      </c>
      <c r="KA19" s="3594" t="e">
        <f t="shared" si="109"/>
        <v>#N/A</v>
      </c>
      <c r="KB19" s="3594" t="e">
        <f t="shared" si="110"/>
        <v>#N/A</v>
      </c>
      <c r="KC19" s="3594" t="e">
        <f t="shared" si="111"/>
        <v>#N/A</v>
      </c>
      <c r="KD19" s="3594" t="e">
        <f t="shared" si="112"/>
        <v>#N/A</v>
      </c>
      <c r="KE19" s="3594" t="e">
        <f t="shared" si="113"/>
        <v>#N/A</v>
      </c>
      <c r="KF19" s="3594" t="e">
        <f t="shared" si="114"/>
        <v>#N/A</v>
      </c>
      <c r="KG19" s="3594" t="e">
        <f t="shared" si="115"/>
        <v>#N/A</v>
      </c>
      <c r="KH19" s="3594" t="e">
        <f t="shared" si="116"/>
        <v>#N/A</v>
      </c>
      <c r="KI19" s="3594" t="e">
        <f t="shared" si="117"/>
        <v>#N/A</v>
      </c>
      <c r="KJ19" s="3594" t="e">
        <f t="shared" si="118"/>
        <v>#N/A</v>
      </c>
      <c r="KK19" s="3594" t="e">
        <f t="shared" si="119"/>
        <v>#N/A</v>
      </c>
      <c r="KL19" s="3594" t="e">
        <f t="shared" si="120"/>
        <v>#N/A</v>
      </c>
      <c r="KM19" s="3594" t="e">
        <f t="shared" si="121"/>
        <v>#N/A</v>
      </c>
      <c r="KN19" s="3594" t="e">
        <f t="shared" si="122"/>
        <v>#N/A</v>
      </c>
      <c r="KO19" s="3594" t="e">
        <f t="shared" si="123"/>
        <v>#N/A</v>
      </c>
      <c r="KP19" s="3594" t="e">
        <f t="shared" si="124"/>
        <v>#N/A</v>
      </c>
      <c r="KQ19" s="3594" t="e">
        <f t="shared" si="125"/>
        <v>#N/A</v>
      </c>
      <c r="KR19" s="3594" t="e">
        <f t="shared" si="126"/>
        <v>#N/A</v>
      </c>
      <c r="KS19" s="3594" t="e">
        <f t="shared" si="127"/>
        <v>#N/A</v>
      </c>
      <c r="KT19" s="3594" t="e">
        <f t="shared" si="128"/>
        <v>#N/A</v>
      </c>
      <c r="KU19" s="3594" t="e">
        <f t="shared" si="129"/>
        <v>#N/A</v>
      </c>
      <c r="KV19" s="3594" t="e">
        <f t="shared" si="130"/>
        <v>#N/A</v>
      </c>
      <c r="KW19" s="3594" t="e">
        <f t="shared" si="131"/>
        <v>#N/A</v>
      </c>
      <c r="KX19" s="3594" t="e">
        <f t="shared" si="132"/>
        <v>#N/A</v>
      </c>
      <c r="KY19" s="3594" t="e">
        <f t="shared" si="133"/>
        <v>#N/A</v>
      </c>
      <c r="KZ19" s="3594" t="e">
        <f t="shared" si="134"/>
        <v>#N/A</v>
      </c>
      <c r="LA19" s="3594" t="e">
        <f t="shared" si="135"/>
        <v>#N/A</v>
      </c>
      <c r="LB19" s="3594" t="e">
        <f t="shared" si="136"/>
        <v>#N/A</v>
      </c>
      <c r="LC19" s="3594" t="e">
        <f t="shared" si="137"/>
        <v>#N/A</v>
      </c>
      <c r="LD19" s="3594" t="e">
        <f t="shared" si="138"/>
        <v>#N/A</v>
      </c>
      <c r="LE19" s="3594" t="e">
        <f t="shared" si="139"/>
        <v>#N/A</v>
      </c>
      <c r="LF19" s="3594" t="e">
        <f t="shared" si="140"/>
        <v>#N/A</v>
      </c>
      <c r="LG19" s="3594" t="e">
        <f t="shared" si="141"/>
        <v>#N/A</v>
      </c>
      <c r="LH19" s="3594" t="e">
        <f t="shared" si="142"/>
        <v>#N/A</v>
      </c>
      <c r="LI19" s="3594" t="e">
        <f t="shared" si="143"/>
        <v>#N/A</v>
      </c>
      <c r="LJ19" s="3594" t="e">
        <f t="shared" si="144"/>
        <v>#N/A</v>
      </c>
      <c r="LK19" s="3594" t="e">
        <f t="shared" si="145"/>
        <v>#N/A</v>
      </c>
      <c r="LL19" s="3594" t="e">
        <f t="shared" si="146"/>
        <v>#N/A</v>
      </c>
      <c r="LM19" s="3594" t="e">
        <f t="shared" si="147"/>
        <v>#N/A</v>
      </c>
      <c r="LN19" s="3594" t="e">
        <f t="shared" si="148"/>
        <v>#N/A</v>
      </c>
      <c r="LO19" s="3594" t="e">
        <f t="shared" si="149"/>
        <v>#N/A</v>
      </c>
      <c r="LP19" s="3594" t="e">
        <f t="shared" si="150"/>
        <v>#N/A</v>
      </c>
      <c r="LQ19" s="3594" t="e">
        <f t="shared" si="151"/>
        <v>#N/A</v>
      </c>
      <c r="LR19" s="3594" t="e">
        <f t="shared" si="152"/>
        <v>#N/A</v>
      </c>
      <c r="LS19" s="3594" t="e">
        <f t="shared" si="153"/>
        <v>#N/A</v>
      </c>
      <c r="LT19" s="3594" t="e">
        <f t="shared" si="154"/>
        <v>#N/A</v>
      </c>
      <c r="LU19" s="3594" t="e">
        <f t="shared" si="155"/>
        <v>#N/A</v>
      </c>
      <c r="LV19" s="3594" t="e">
        <f t="shared" si="156"/>
        <v>#N/A</v>
      </c>
      <c r="LW19" s="3594" t="e">
        <f t="shared" si="157"/>
        <v>#N/A</v>
      </c>
      <c r="LX19" s="3594" t="e">
        <f t="shared" si="158"/>
        <v>#N/A</v>
      </c>
      <c r="LY19" s="3594" t="e">
        <f t="shared" si="159"/>
        <v>#N/A</v>
      </c>
      <c r="LZ19" s="3594" t="e">
        <f t="shared" si="160"/>
        <v>#N/A</v>
      </c>
      <c r="MA19" s="3594" t="e">
        <f t="shared" si="161"/>
        <v>#N/A</v>
      </c>
      <c r="MB19" s="3594" t="e">
        <f t="shared" si="162"/>
        <v>#N/A</v>
      </c>
      <c r="MC19" s="3594" t="e">
        <f t="shared" si="163"/>
        <v>#N/A</v>
      </c>
      <c r="MD19" s="3594" t="e">
        <f t="shared" si="164"/>
        <v>#N/A</v>
      </c>
      <c r="ME19" s="3594" t="e">
        <f t="shared" si="165"/>
        <v>#N/A</v>
      </c>
      <c r="MF19" s="3594" t="e">
        <f t="shared" si="166"/>
        <v>#N/A</v>
      </c>
      <c r="MG19" s="3595" t="e">
        <f t="shared" si="167"/>
        <v>#N/A</v>
      </c>
    </row>
    <row r="20" spans="1:345">
      <c r="A20" s="3550">
        <v>1292</v>
      </c>
      <c r="B20" s="3577"/>
      <c r="C20" s="3578"/>
      <c r="D20" s="3578"/>
      <c r="E20" s="3578"/>
      <c r="F20" s="3579"/>
      <c r="G20" s="3578"/>
      <c r="H20" s="3580"/>
      <c r="I20" s="3578"/>
      <c r="J20" s="3578"/>
      <c r="K20" s="3578"/>
      <c r="L20" s="3578"/>
      <c r="M20" s="3578"/>
      <c r="N20" s="3578"/>
      <c r="O20" s="3578"/>
      <c r="P20" s="3578"/>
      <c r="Q20" s="3578"/>
      <c r="R20" s="3578"/>
      <c r="S20" s="3578"/>
      <c r="T20" s="3578"/>
      <c r="U20" s="3578"/>
      <c r="V20" s="3578"/>
      <c r="W20" s="3578"/>
      <c r="X20" s="3578"/>
      <c r="Y20" s="3578"/>
      <c r="Z20" s="3578"/>
      <c r="AA20" s="3580"/>
      <c r="AB20" s="3578"/>
      <c r="AC20" s="3578"/>
      <c r="AD20" s="3578"/>
      <c r="AE20" s="3578"/>
      <c r="AF20" s="3578"/>
      <c r="AG20" s="3578"/>
      <c r="AH20" s="3578"/>
      <c r="AI20" s="3578"/>
      <c r="AJ20" s="3578"/>
      <c r="AK20" s="3578"/>
      <c r="AL20" s="3578"/>
      <c r="AM20" s="3578"/>
      <c r="AN20" s="3578"/>
      <c r="AO20" s="3580"/>
      <c r="AP20" s="3578"/>
      <c r="AQ20" s="3578"/>
      <c r="AR20" s="3578"/>
      <c r="AS20" s="3578"/>
      <c r="AT20" s="3578"/>
      <c r="AU20" s="3578"/>
      <c r="AV20" s="3578"/>
      <c r="AW20" s="3578"/>
      <c r="AX20" s="3578"/>
      <c r="AY20" s="3578"/>
      <c r="AZ20" s="3578"/>
      <c r="BA20" s="3578">
        <v>1067</v>
      </c>
      <c r="BB20" s="3578"/>
      <c r="BC20" s="3578"/>
      <c r="BD20" s="3578"/>
      <c r="BE20" s="3578"/>
      <c r="BF20" s="3578"/>
      <c r="BG20" s="3578"/>
      <c r="BH20" s="3578"/>
      <c r="BI20" s="3578"/>
      <c r="BJ20" s="3578"/>
      <c r="BK20" s="3578"/>
      <c r="BL20" s="3578"/>
      <c r="BM20" s="3578"/>
      <c r="BN20" s="3578"/>
      <c r="BO20" s="3578"/>
      <c r="BP20" s="3578"/>
      <c r="BQ20" s="3578"/>
      <c r="BR20" s="3578"/>
      <c r="BS20" s="3578"/>
      <c r="BT20" s="3578"/>
      <c r="BU20" s="3578"/>
      <c r="BV20" s="3578"/>
      <c r="BW20" s="3578"/>
      <c r="BX20" s="3578"/>
      <c r="BY20" s="3578"/>
      <c r="BZ20" s="3578"/>
      <c r="CA20" s="3578"/>
      <c r="CB20" s="3578"/>
      <c r="CC20" s="3578"/>
      <c r="CD20" s="3578"/>
      <c r="CE20" s="3578"/>
      <c r="CF20" s="3578"/>
      <c r="CG20" s="3578"/>
      <c r="CH20" s="3578"/>
      <c r="CI20" s="3578"/>
      <c r="CJ20" s="3578"/>
      <c r="CK20" s="3578"/>
      <c r="CL20" s="3578"/>
      <c r="CM20" s="3578"/>
      <c r="CN20" s="3578"/>
      <c r="CO20" s="3578"/>
      <c r="CP20" s="3578"/>
      <c r="CQ20" s="3578"/>
      <c r="CR20" s="3578"/>
      <c r="CS20" s="3578"/>
      <c r="CT20" s="3578"/>
      <c r="CU20" s="3578"/>
      <c r="CV20" s="3578"/>
      <c r="CW20" s="3578"/>
      <c r="CX20" s="3578"/>
      <c r="CY20" s="3578"/>
      <c r="CZ20" s="3578"/>
      <c r="DA20" s="3578"/>
      <c r="DB20" s="3578"/>
      <c r="DC20" s="3578"/>
      <c r="DD20" s="3578"/>
      <c r="DE20" s="3578"/>
      <c r="DF20" s="3578"/>
      <c r="DG20" s="3578"/>
      <c r="DH20" s="3578"/>
      <c r="DI20" s="3578"/>
      <c r="DJ20" s="3578"/>
      <c r="DK20" s="3578"/>
      <c r="DL20" s="3578"/>
      <c r="DM20" s="3578"/>
      <c r="DN20" s="3578"/>
      <c r="DO20" s="3578"/>
      <c r="DP20" s="3578"/>
      <c r="DQ20" s="3578"/>
      <c r="DR20" s="3578"/>
      <c r="DS20" s="3578"/>
      <c r="DT20" s="3578"/>
      <c r="DU20" s="3578"/>
      <c r="DV20" s="3578"/>
      <c r="DW20" s="3578"/>
      <c r="DX20" s="3578"/>
      <c r="DY20" s="3578"/>
      <c r="DZ20" s="3578"/>
      <c r="EA20" s="3578"/>
      <c r="EB20" s="3578"/>
      <c r="EC20" s="3578"/>
      <c r="ED20" s="3578"/>
      <c r="EE20" s="3578"/>
      <c r="EF20" s="3578"/>
      <c r="EG20" s="3578"/>
      <c r="EH20" s="3578"/>
      <c r="EI20" s="3578"/>
      <c r="EJ20" s="3578"/>
      <c r="EK20" s="3578"/>
      <c r="EL20" s="3578"/>
      <c r="EM20" s="3578"/>
      <c r="EN20" s="3578"/>
      <c r="EO20" s="3578"/>
      <c r="EP20" s="3578"/>
      <c r="EQ20" s="3578"/>
      <c r="ER20" s="3578"/>
      <c r="ES20" s="3578"/>
      <c r="ET20" s="3578"/>
      <c r="EU20" s="3578"/>
      <c r="EV20" s="3578"/>
      <c r="EW20" s="3578"/>
      <c r="EX20" s="3578"/>
      <c r="EY20" s="3578"/>
      <c r="EZ20" s="3578"/>
      <c r="FA20" s="3578"/>
      <c r="FB20" s="3578"/>
      <c r="FC20" s="3578"/>
      <c r="FD20" s="3578"/>
      <c r="FE20" s="3578"/>
      <c r="FF20" s="3578"/>
      <c r="FG20" s="3578"/>
      <c r="FH20" s="3578"/>
      <c r="FI20" s="3578"/>
      <c r="FJ20" s="3578"/>
      <c r="FK20" s="3578"/>
      <c r="FL20" s="3578"/>
      <c r="FM20" s="3578"/>
      <c r="FN20" s="3581"/>
      <c r="FS20" s="3591">
        <v>1292</v>
      </c>
      <c r="FT20" s="3599">
        <f t="shared" si="168"/>
        <v>1</v>
      </c>
      <c r="FU20" s="3594" t="e">
        <f t="shared" si="169"/>
        <v>#N/A</v>
      </c>
      <c r="FV20" s="3594" t="e">
        <f t="shared" si="0"/>
        <v>#N/A</v>
      </c>
      <c r="FW20" s="3594" t="e">
        <f t="shared" si="1"/>
        <v>#N/A</v>
      </c>
      <c r="FX20" s="3594" t="e">
        <f t="shared" si="2"/>
        <v>#N/A</v>
      </c>
      <c r="FY20" s="3603" t="e">
        <f t="shared" si="3"/>
        <v>#N/A</v>
      </c>
      <c r="FZ20" s="3594" t="e">
        <f t="shared" si="4"/>
        <v>#N/A</v>
      </c>
      <c r="GA20" s="3605" t="e">
        <f t="shared" si="5"/>
        <v>#N/A</v>
      </c>
      <c r="GB20" s="3594" t="e">
        <f t="shared" si="6"/>
        <v>#N/A</v>
      </c>
      <c r="GC20" s="3594" t="e">
        <f t="shared" si="7"/>
        <v>#N/A</v>
      </c>
      <c r="GD20" s="3594" t="e">
        <f t="shared" si="8"/>
        <v>#N/A</v>
      </c>
      <c r="GE20" s="3594" t="e">
        <f t="shared" si="9"/>
        <v>#N/A</v>
      </c>
      <c r="GF20" s="3594" t="e">
        <f t="shared" si="10"/>
        <v>#N/A</v>
      </c>
      <c r="GG20" s="3594" t="e">
        <f t="shared" si="11"/>
        <v>#N/A</v>
      </c>
      <c r="GH20" s="3594" t="e">
        <f t="shared" si="12"/>
        <v>#N/A</v>
      </c>
      <c r="GI20" s="3594" t="e">
        <f t="shared" si="13"/>
        <v>#N/A</v>
      </c>
      <c r="GJ20" s="3594" t="e">
        <f t="shared" si="14"/>
        <v>#N/A</v>
      </c>
      <c r="GK20" s="3594" t="e">
        <f t="shared" si="15"/>
        <v>#N/A</v>
      </c>
      <c r="GL20" s="3594" t="e">
        <f t="shared" si="16"/>
        <v>#N/A</v>
      </c>
      <c r="GM20" s="3594" t="e">
        <f t="shared" si="17"/>
        <v>#N/A</v>
      </c>
      <c r="GN20" s="3594" t="e">
        <f t="shared" si="18"/>
        <v>#N/A</v>
      </c>
      <c r="GO20" s="3594" t="e">
        <f t="shared" si="19"/>
        <v>#N/A</v>
      </c>
      <c r="GP20" s="3594" t="e">
        <f t="shared" si="20"/>
        <v>#N/A</v>
      </c>
      <c r="GQ20" s="3594" t="e">
        <f t="shared" si="21"/>
        <v>#N/A</v>
      </c>
      <c r="GR20" s="3594" t="e">
        <f t="shared" si="22"/>
        <v>#N/A</v>
      </c>
      <c r="GS20" s="3594" t="e">
        <f t="shared" si="23"/>
        <v>#N/A</v>
      </c>
      <c r="GT20" s="3594" t="e">
        <f t="shared" si="24"/>
        <v>#N/A</v>
      </c>
      <c r="GU20" s="3594" t="e">
        <f t="shared" si="25"/>
        <v>#N/A</v>
      </c>
      <c r="GV20" s="3594" t="e">
        <f t="shared" si="26"/>
        <v>#N/A</v>
      </c>
      <c r="GW20" s="3594" t="e">
        <f t="shared" si="27"/>
        <v>#N/A</v>
      </c>
      <c r="GX20" s="3594" t="e">
        <f t="shared" si="28"/>
        <v>#N/A</v>
      </c>
      <c r="GY20" s="3594" t="e">
        <f t="shared" si="29"/>
        <v>#N/A</v>
      </c>
      <c r="GZ20" s="3594" t="e">
        <f t="shared" si="30"/>
        <v>#N/A</v>
      </c>
      <c r="HA20" s="3594" t="e">
        <f t="shared" si="31"/>
        <v>#N/A</v>
      </c>
      <c r="HB20" s="3594" t="e">
        <f t="shared" si="32"/>
        <v>#N/A</v>
      </c>
      <c r="HC20" s="3594" t="e">
        <f t="shared" si="33"/>
        <v>#N/A</v>
      </c>
      <c r="HD20" s="3594" t="e">
        <f t="shared" si="34"/>
        <v>#N/A</v>
      </c>
      <c r="HE20" s="3594" t="e">
        <f t="shared" si="35"/>
        <v>#N/A</v>
      </c>
      <c r="HF20" s="3594" t="e">
        <f t="shared" si="36"/>
        <v>#N/A</v>
      </c>
      <c r="HG20" s="3594" t="e">
        <f t="shared" si="37"/>
        <v>#N/A</v>
      </c>
      <c r="HH20" s="3594" t="e">
        <f t="shared" si="38"/>
        <v>#N/A</v>
      </c>
      <c r="HI20" s="3594" t="e">
        <f t="shared" si="39"/>
        <v>#N/A</v>
      </c>
      <c r="HJ20" s="3594" t="e">
        <f t="shared" si="40"/>
        <v>#N/A</v>
      </c>
      <c r="HK20" s="3594" t="e">
        <f t="shared" si="41"/>
        <v>#N/A</v>
      </c>
      <c r="HL20" s="3594" t="e">
        <f t="shared" si="42"/>
        <v>#N/A</v>
      </c>
      <c r="HM20" s="3594" t="e">
        <f t="shared" si="43"/>
        <v>#N/A</v>
      </c>
      <c r="HN20" s="3594" t="e">
        <f t="shared" si="44"/>
        <v>#N/A</v>
      </c>
      <c r="HO20" s="3594" t="e">
        <f t="shared" si="45"/>
        <v>#N/A</v>
      </c>
      <c r="HP20" s="3594" t="e">
        <f t="shared" si="46"/>
        <v>#N/A</v>
      </c>
      <c r="HQ20" s="3594" t="e">
        <f t="shared" si="47"/>
        <v>#N/A</v>
      </c>
      <c r="HR20" s="3594" t="e">
        <f t="shared" si="48"/>
        <v>#N/A</v>
      </c>
      <c r="HS20" s="3594" t="e">
        <f t="shared" si="49"/>
        <v>#N/A</v>
      </c>
      <c r="HT20" s="3594">
        <f t="shared" si="50"/>
        <v>1</v>
      </c>
      <c r="HU20" s="3594" t="e">
        <f t="shared" si="51"/>
        <v>#N/A</v>
      </c>
      <c r="HV20" s="3594" t="e">
        <f t="shared" si="52"/>
        <v>#N/A</v>
      </c>
      <c r="HW20" s="3594" t="e">
        <f t="shared" si="53"/>
        <v>#N/A</v>
      </c>
      <c r="HX20" s="3594" t="e">
        <f t="shared" si="54"/>
        <v>#N/A</v>
      </c>
      <c r="HY20" s="3594" t="e">
        <f t="shared" si="55"/>
        <v>#N/A</v>
      </c>
      <c r="HZ20" s="3594" t="e">
        <f t="shared" si="56"/>
        <v>#N/A</v>
      </c>
      <c r="IA20" s="3594" t="e">
        <f t="shared" si="57"/>
        <v>#N/A</v>
      </c>
      <c r="IB20" s="3594" t="e">
        <f t="shared" si="58"/>
        <v>#N/A</v>
      </c>
      <c r="IC20" s="3594" t="e">
        <f t="shared" si="59"/>
        <v>#N/A</v>
      </c>
      <c r="ID20" s="3594" t="e">
        <f t="shared" si="60"/>
        <v>#N/A</v>
      </c>
      <c r="IE20" s="3594" t="e">
        <f t="shared" si="61"/>
        <v>#N/A</v>
      </c>
      <c r="IF20" s="3594" t="e">
        <f t="shared" si="62"/>
        <v>#N/A</v>
      </c>
      <c r="IG20" s="3594" t="e">
        <f t="shared" si="63"/>
        <v>#N/A</v>
      </c>
      <c r="IH20" s="3594" t="e">
        <f t="shared" si="64"/>
        <v>#N/A</v>
      </c>
      <c r="II20" s="3594" t="e">
        <f t="shared" si="65"/>
        <v>#N/A</v>
      </c>
      <c r="IJ20" s="3594" t="e">
        <f t="shared" si="66"/>
        <v>#N/A</v>
      </c>
      <c r="IK20" s="3594" t="e">
        <f t="shared" si="67"/>
        <v>#N/A</v>
      </c>
      <c r="IL20" s="3594" t="e">
        <f t="shared" si="68"/>
        <v>#N/A</v>
      </c>
      <c r="IM20" s="3594" t="e">
        <f t="shared" si="69"/>
        <v>#N/A</v>
      </c>
      <c r="IN20" s="3594" t="e">
        <f t="shared" si="70"/>
        <v>#N/A</v>
      </c>
      <c r="IO20" s="3594" t="e">
        <f t="shared" si="71"/>
        <v>#N/A</v>
      </c>
      <c r="IP20" s="3594" t="e">
        <f t="shared" si="72"/>
        <v>#N/A</v>
      </c>
      <c r="IQ20" s="3594" t="e">
        <f t="shared" si="73"/>
        <v>#N/A</v>
      </c>
      <c r="IR20" s="3594" t="e">
        <f t="shared" si="74"/>
        <v>#N/A</v>
      </c>
      <c r="IS20" s="3594" t="e">
        <f t="shared" si="75"/>
        <v>#N/A</v>
      </c>
      <c r="IT20" s="3594" t="e">
        <f t="shared" si="76"/>
        <v>#N/A</v>
      </c>
      <c r="IU20" s="3594" t="e">
        <f t="shared" si="77"/>
        <v>#N/A</v>
      </c>
      <c r="IV20" s="3594" t="e">
        <f t="shared" si="78"/>
        <v>#N/A</v>
      </c>
      <c r="IW20" s="3594" t="e">
        <f t="shared" si="79"/>
        <v>#N/A</v>
      </c>
      <c r="IX20" s="3594" t="e">
        <f t="shared" si="80"/>
        <v>#N/A</v>
      </c>
      <c r="IY20" s="3594" t="e">
        <f t="shared" si="81"/>
        <v>#N/A</v>
      </c>
      <c r="IZ20" s="3594" t="e">
        <f t="shared" si="82"/>
        <v>#N/A</v>
      </c>
      <c r="JA20" s="3594" t="e">
        <f t="shared" si="83"/>
        <v>#N/A</v>
      </c>
      <c r="JB20" s="3594" t="e">
        <f t="shared" si="84"/>
        <v>#N/A</v>
      </c>
      <c r="JC20" s="3594" t="e">
        <f t="shared" si="85"/>
        <v>#N/A</v>
      </c>
      <c r="JD20" s="3594" t="e">
        <f t="shared" si="86"/>
        <v>#N/A</v>
      </c>
      <c r="JE20" s="3594" t="e">
        <f t="shared" si="87"/>
        <v>#N/A</v>
      </c>
      <c r="JF20" s="3594" t="e">
        <f t="shared" si="88"/>
        <v>#N/A</v>
      </c>
      <c r="JG20" s="3594" t="e">
        <f t="shared" si="89"/>
        <v>#N/A</v>
      </c>
      <c r="JH20" s="3594" t="e">
        <f t="shared" si="90"/>
        <v>#N/A</v>
      </c>
      <c r="JI20" s="3594" t="e">
        <f t="shared" si="91"/>
        <v>#N/A</v>
      </c>
      <c r="JJ20" s="3594" t="e">
        <f t="shared" si="92"/>
        <v>#N/A</v>
      </c>
      <c r="JK20" s="3594" t="e">
        <f t="shared" si="93"/>
        <v>#N/A</v>
      </c>
      <c r="JL20" s="3594" t="e">
        <f t="shared" si="94"/>
        <v>#N/A</v>
      </c>
      <c r="JM20" s="3594" t="e">
        <f t="shared" si="95"/>
        <v>#N/A</v>
      </c>
      <c r="JN20" s="3594" t="e">
        <f t="shared" si="96"/>
        <v>#N/A</v>
      </c>
      <c r="JO20" s="3594" t="e">
        <f t="shared" si="97"/>
        <v>#N/A</v>
      </c>
      <c r="JP20" s="3594" t="e">
        <f t="shared" si="98"/>
        <v>#N/A</v>
      </c>
      <c r="JQ20" s="3594" t="e">
        <f t="shared" si="99"/>
        <v>#N/A</v>
      </c>
      <c r="JR20" s="3594" t="e">
        <f t="shared" si="100"/>
        <v>#N/A</v>
      </c>
      <c r="JS20" s="3594" t="e">
        <f t="shared" si="101"/>
        <v>#N/A</v>
      </c>
      <c r="JT20" s="3594" t="e">
        <f t="shared" si="102"/>
        <v>#N/A</v>
      </c>
      <c r="JU20" s="3594" t="e">
        <f t="shared" si="103"/>
        <v>#N/A</v>
      </c>
      <c r="JV20" s="3594" t="e">
        <f t="shared" si="104"/>
        <v>#N/A</v>
      </c>
      <c r="JW20" s="3594" t="e">
        <f t="shared" si="105"/>
        <v>#N/A</v>
      </c>
      <c r="JX20" s="3594" t="e">
        <f t="shared" si="106"/>
        <v>#N/A</v>
      </c>
      <c r="JY20" s="3594" t="e">
        <f t="shared" si="107"/>
        <v>#N/A</v>
      </c>
      <c r="JZ20" s="3594" t="e">
        <f t="shared" si="108"/>
        <v>#N/A</v>
      </c>
      <c r="KA20" s="3594" t="e">
        <f t="shared" si="109"/>
        <v>#N/A</v>
      </c>
      <c r="KB20" s="3594" t="e">
        <f t="shared" si="110"/>
        <v>#N/A</v>
      </c>
      <c r="KC20" s="3594" t="e">
        <f t="shared" si="111"/>
        <v>#N/A</v>
      </c>
      <c r="KD20" s="3594" t="e">
        <f t="shared" si="112"/>
        <v>#N/A</v>
      </c>
      <c r="KE20" s="3594" t="e">
        <f t="shared" si="113"/>
        <v>#N/A</v>
      </c>
      <c r="KF20" s="3594" t="e">
        <f t="shared" si="114"/>
        <v>#N/A</v>
      </c>
      <c r="KG20" s="3594" t="e">
        <f t="shared" si="115"/>
        <v>#N/A</v>
      </c>
      <c r="KH20" s="3594" t="e">
        <f t="shared" si="116"/>
        <v>#N/A</v>
      </c>
      <c r="KI20" s="3594" t="e">
        <f t="shared" si="117"/>
        <v>#N/A</v>
      </c>
      <c r="KJ20" s="3594" t="e">
        <f t="shared" si="118"/>
        <v>#N/A</v>
      </c>
      <c r="KK20" s="3594" t="e">
        <f t="shared" si="119"/>
        <v>#N/A</v>
      </c>
      <c r="KL20" s="3594" t="e">
        <f t="shared" si="120"/>
        <v>#N/A</v>
      </c>
      <c r="KM20" s="3594" t="e">
        <f t="shared" si="121"/>
        <v>#N/A</v>
      </c>
      <c r="KN20" s="3594" t="e">
        <f t="shared" si="122"/>
        <v>#N/A</v>
      </c>
      <c r="KO20" s="3594" t="e">
        <f t="shared" si="123"/>
        <v>#N/A</v>
      </c>
      <c r="KP20" s="3594" t="e">
        <f t="shared" si="124"/>
        <v>#N/A</v>
      </c>
      <c r="KQ20" s="3594" t="e">
        <f t="shared" si="125"/>
        <v>#N/A</v>
      </c>
      <c r="KR20" s="3594" t="e">
        <f t="shared" si="126"/>
        <v>#N/A</v>
      </c>
      <c r="KS20" s="3594" t="e">
        <f t="shared" si="127"/>
        <v>#N/A</v>
      </c>
      <c r="KT20" s="3594" t="e">
        <f t="shared" si="128"/>
        <v>#N/A</v>
      </c>
      <c r="KU20" s="3594" t="e">
        <f t="shared" si="129"/>
        <v>#N/A</v>
      </c>
      <c r="KV20" s="3594" t="e">
        <f t="shared" si="130"/>
        <v>#N/A</v>
      </c>
      <c r="KW20" s="3594" t="e">
        <f t="shared" si="131"/>
        <v>#N/A</v>
      </c>
      <c r="KX20" s="3594" t="e">
        <f t="shared" si="132"/>
        <v>#N/A</v>
      </c>
      <c r="KY20" s="3594" t="e">
        <f t="shared" si="133"/>
        <v>#N/A</v>
      </c>
      <c r="KZ20" s="3594" t="e">
        <f t="shared" si="134"/>
        <v>#N/A</v>
      </c>
      <c r="LA20" s="3594" t="e">
        <f t="shared" si="135"/>
        <v>#N/A</v>
      </c>
      <c r="LB20" s="3594" t="e">
        <f t="shared" si="136"/>
        <v>#N/A</v>
      </c>
      <c r="LC20" s="3594" t="e">
        <f t="shared" si="137"/>
        <v>#N/A</v>
      </c>
      <c r="LD20" s="3594" t="e">
        <f t="shared" si="138"/>
        <v>#N/A</v>
      </c>
      <c r="LE20" s="3594" t="e">
        <f t="shared" si="139"/>
        <v>#N/A</v>
      </c>
      <c r="LF20" s="3594" t="e">
        <f t="shared" si="140"/>
        <v>#N/A</v>
      </c>
      <c r="LG20" s="3594" t="e">
        <f t="shared" si="141"/>
        <v>#N/A</v>
      </c>
      <c r="LH20" s="3594" t="e">
        <f t="shared" si="142"/>
        <v>#N/A</v>
      </c>
      <c r="LI20" s="3594" t="e">
        <f t="shared" si="143"/>
        <v>#N/A</v>
      </c>
      <c r="LJ20" s="3594" t="e">
        <f t="shared" si="144"/>
        <v>#N/A</v>
      </c>
      <c r="LK20" s="3594" t="e">
        <f t="shared" si="145"/>
        <v>#N/A</v>
      </c>
      <c r="LL20" s="3594" t="e">
        <f t="shared" si="146"/>
        <v>#N/A</v>
      </c>
      <c r="LM20" s="3594" t="e">
        <f t="shared" si="147"/>
        <v>#N/A</v>
      </c>
      <c r="LN20" s="3594" t="e">
        <f t="shared" si="148"/>
        <v>#N/A</v>
      </c>
      <c r="LO20" s="3594" t="e">
        <f t="shared" si="149"/>
        <v>#N/A</v>
      </c>
      <c r="LP20" s="3594" t="e">
        <f t="shared" si="150"/>
        <v>#N/A</v>
      </c>
      <c r="LQ20" s="3594" t="e">
        <f t="shared" si="151"/>
        <v>#N/A</v>
      </c>
      <c r="LR20" s="3594" t="e">
        <f t="shared" si="152"/>
        <v>#N/A</v>
      </c>
      <c r="LS20" s="3594" t="e">
        <f t="shared" si="153"/>
        <v>#N/A</v>
      </c>
      <c r="LT20" s="3594" t="e">
        <f t="shared" si="154"/>
        <v>#N/A</v>
      </c>
      <c r="LU20" s="3594" t="e">
        <f t="shared" si="155"/>
        <v>#N/A</v>
      </c>
      <c r="LV20" s="3594" t="e">
        <f t="shared" si="156"/>
        <v>#N/A</v>
      </c>
      <c r="LW20" s="3594" t="e">
        <f t="shared" si="157"/>
        <v>#N/A</v>
      </c>
      <c r="LX20" s="3594" t="e">
        <f t="shared" si="158"/>
        <v>#N/A</v>
      </c>
      <c r="LY20" s="3594" t="e">
        <f t="shared" si="159"/>
        <v>#N/A</v>
      </c>
      <c r="LZ20" s="3594" t="e">
        <f t="shared" si="160"/>
        <v>#N/A</v>
      </c>
      <c r="MA20" s="3594" t="e">
        <f t="shared" si="161"/>
        <v>#N/A</v>
      </c>
      <c r="MB20" s="3594" t="e">
        <f t="shared" si="162"/>
        <v>#N/A</v>
      </c>
      <c r="MC20" s="3594" t="e">
        <f t="shared" si="163"/>
        <v>#N/A</v>
      </c>
      <c r="MD20" s="3594" t="e">
        <f t="shared" si="164"/>
        <v>#N/A</v>
      </c>
      <c r="ME20" s="3594" t="e">
        <f t="shared" si="165"/>
        <v>#N/A</v>
      </c>
      <c r="MF20" s="3594" t="e">
        <f t="shared" si="166"/>
        <v>#N/A</v>
      </c>
      <c r="MG20" s="3595" t="e">
        <f t="shared" si="167"/>
        <v>#N/A</v>
      </c>
    </row>
    <row r="21" spans="1:345">
      <c r="A21" s="3550">
        <v>1293</v>
      </c>
      <c r="B21" s="3577"/>
      <c r="C21" s="3578"/>
      <c r="D21" s="3578"/>
      <c r="E21" s="3578"/>
      <c r="F21" s="3579"/>
      <c r="G21" s="3578"/>
      <c r="H21" s="3580"/>
      <c r="I21" s="3578"/>
      <c r="J21" s="3578"/>
      <c r="K21" s="3578"/>
      <c r="L21" s="3578"/>
      <c r="M21" s="3578"/>
      <c r="N21" s="3578"/>
      <c r="O21" s="3578"/>
      <c r="P21" s="3578"/>
      <c r="Q21" s="3578"/>
      <c r="R21" s="3578"/>
      <c r="S21" s="3578"/>
      <c r="T21" s="3578"/>
      <c r="U21" s="3578"/>
      <c r="V21" s="3578"/>
      <c r="W21" s="3578"/>
      <c r="X21" s="3578"/>
      <c r="Y21" s="3578"/>
      <c r="Z21" s="3578"/>
      <c r="AA21" s="3580"/>
      <c r="AB21" s="3578"/>
      <c r="AC21" s="3578"/>
      <c r="AD21" s="3578"/>
      <c r="AE21" s="3578"/>
      <c r="AF21" s="3578"/>
      <c r="AG21" s="3578"/>
      <c r="AH21" s="3578"/>
      <c r="AI21" s="3578"/>
      <c r="AJ21" s="3578"/>
      <c r="AK21" s="3578"/>
      <c r="AL21" s="3578"/>
      <c r="AM21" s="3578"/>
      <c r="AN21" s="3578"/>
      <c r="AO21" s="3580"/>
      <c r="AP21" s="3578"/>
      <c r="AQ21" s="3578"/>
      <c r="AR21" s="3578"/>
      <c r="AS21" s="3578"/>
      <c r="AT21" s="3578"/>
      <c r="AU21" s="3578"/>
      <c r="AV21" s="3578"/>
      <c r="AW21" s="3578"/>
      <c r="AX21" s="3578"/>
      <c r="AY21" s="3578"/>
      <c r="AZ21" s="3578"/>
      <c r="BA21" s="3578">
        <v>1080</v>
      </c>
      <c r="BB21" s="3578"/>
      <c r="BC21" s="3578"/>
      <c r="BD21" s="3578"/>
      <c r="BE21" s="3578"/>
      <c r="BF21" s="3578"/>
      <c r="BG21" s="3578"/>
      <c r="BH21" s="3578"/>
      <c r="BI21" s="3578"/>
      <c r="BJ21" s="3578"/>
      <c r="BK21" s="3578"/>
      <c r="BL21" s="3578"/>
      <c r="BM21" s="3578"/>
      <c r="BN21" s="3578"/>
      <c r="BO21" s="3578"/>
      <c r="BP21" s="3578"/>
      <c r="BQ21" s="3578"/>
      <c r="BR21" s="3578"/>
      <c r="BS21" s="3578"/>
      <c r="BT21" s="3578"/>
      <c r="BU21" s="3578"/>
      <c r="BV21" s="3578"/>
      <c r="BW21" s="3578"/>
      <c r="BX21" s="3578"/>
      <c r="BY21" s="3578"/>
      <c r="BZ21" s="3578"/>
      <c r="CA21" s="3578"/>
      <c r="CB21" s="3578"/>
      <c r="CC21" s="3578"/>
      <c r="CD21" s="3578"/>
      <c r="CE21" s="3578"/>
      <c r="CF21" s="3578"/>
      <c r="CG21" s="3578"/>
      <c r="CH21" s="3578"/>
      <c r="CI21" s="3578"/>
      <c r="CJ21" s="3578"/>
      <c r="CK21" s="3578"/>
      <c r="CL21" s="3578"/>
      <c r="CM21" s="3578"/>
      <c r="CN21" s="3578"/>
      <c r="CO21" s="3578"/>
      <c r="CP21" s="3578"/>
      <c r="CQ21" s="3578"/>
      <c r="CR21" s="3578"/>
      <c r="CS21" s="3578"/>
      <c r="CT21" s="3578"/>
      <c r="CU21" s="3578"/>
      <c r="CV21" s="3578"/>
      <c r="CW21" s="3578"/>
      <c r="CX21" s="3578"/>
      <c r="CY21" s="3578"/>
      <c r="CZ21" s="3578"/>
      <c r="DA21" s="3578"/>
      <c r="DB21" s="3578"/>
      <c r="DC21" s="3578"/>
      <c r="DD21" s="3578"/>
      <c r="DE21" s="3578"/>
      <c r="DF21" s="3578"/>
      <c r="DG21" s="3578"/>
      <c r="DH21" s="3578"/>
      <c r="DI21" s="3578"/>
      <c r="DJ21" s="3578"/>
      <c r="DK21" s="3578"/>
      <c r="DL21" s="3578"/>
      <c r="DM21" s="3578"/>
      <c r="DN21" s="3578"/>
      <c r="DO21" s="3578"/>
      <c r="DP21" s="3578"/>
      <c r="DQ21" s="3578"/>
      <c r="DR21" s="3578"/>
      <c r="DS21" s="3578"/>
      <c r="DT21" s="3578"/>
      <c r="DU21" s="3578"/>
      <c r="DV21" s="3578"/>
      <c r="DW21" s="3578"/>
      <c r="DX21" s="3578"/>
      <c r="DY21" s="3578"/>
      <c r="DZ21" s="3578"/>
      <c r="EA21" s="3578"/>
      <c r="EB21" s="3578"/>
      <c r="EC21" s="3578"/>
      <c r="ED21" s="3578"/>
      <c r="EE21" s="3578"/>
      <c r="EF21" s="3578"/>
      <c r="EG21" s="3578"/>
      <c r="EH21" s="3578"/>
      <c r="EI21" s="3578"/>
      <c r="EJ21" s="3578"/>
      <c r="EK21" s="3578"/>
      <c r="EL21" s="3578"/>
      <c r="EM21" s="3578"/>
      <c r="EN21" s="3578"/>
      <c r="EO21" s="3578"/>
      <c r="EP21" s="3578"/>
      <c r="EQ21" s="3578"/>
      <c r="ER21" s="3578"/>
      <c r="ES21" s="3578"/>
      <c r="ET21" s="3578"/>
      <c r="EU21" s="3578"/>
      <c r="EV21" s="3578"/>
      <c r="EW21" s="3578"/>
      <c r="EX21" s="3578"/>
      <c r="EY21" s="3578"/>
      <c r="EZ21" s="3578"/>
      <c r="FA21" s="3578"/>
      <c r="FB21" s="3578"/>
      <c r="FC21" s="3578"/>
      <c r="FD21" s="3578"/>
      <c r="FE21" s="3578"/>
      <c r="FF21" s="3578"/>
      <c r="FG21" s="3578"/>
      <c r="FH21" s="3578"/>
      <c r="FI21" s="3578"/>
      <c r="FJ21" s="3578"/>
      <c r="FK21" s="3578"/>
      <c r="FL21" s="3578"/>
      <c r="FM21" s="3578"/>
      <c r="FN21" s="3581"/>
      <c r="FS21" s="3591">
        <v>1293</v>
      </c>
      <c r="FT21" s="3599">
        <f t="shared" si="168"/>
        <v>1</v>
      </c>
      <c r="FU21" s="3594" t="e">
        <f t="shared" si="169"/>
        <v>#N/A</v>
      </c>
      <c r="FV21" s="3594" t="e">
        <f t="shared" si="0"/>
        <v>#N/A</v>
      </c>
      <c r="FW21" s="3594" t="e">
        <f t="shared" si="1"/>
        <v>#N/A</v>
      </c>
      <c r="FX21" s="3594" t="e">
        <f t="shared" si="2"/>
        <v>#N/A</v>
      </c>
      <c r="FY21" s="3603" t="e">
        <f t="shared" si="3"/>
        <v>#N/A</v>
      </c>
      <c r="FZ21" s="3594" t="e">
        <f t="shared" si="4"/>
        <v>#N/A</v>
      </c>
      <c r="GA21" s="3605" t="e">
        <f t="shared" si="5"/>
        <v>#N/A</v>
      </c>
      <c r="GB21" s="3594" t="e">
        <f t="shared" si="6"/>
        <v>#N/A</v>
      </c>
      <c r="GC21" s="3594" t="e">
        <f t="shared" si="7"/>
        <v>#N/A</v>
      </c>
      <c r="GD21" s="3594" t="e">
        <f t="shared" si="8"/>
        <v>#N/A</v>
      </c>
      <c r="GE21" s="3594" t="e">
        <f t="shared" si="9"/>
        <v>#N/A</v>
      </c>
      <c r="GF21" s="3594" t="e">
        <f t="shared" si="10"/>
        <v>#N/A</v>
      </c>
      <c r="GG21" s="3594" t="e">
        <f t="shared" si="11"/>
        <v>#N/A</v>
      </c>
      <c r="GH21" s="3594" t="e">
        <f t="shared" si="12"/>
        <v>#N/A</v>
      </c>
      <c r="GI21" s="3594" t="e">
        <f t="shared" si="13"/>
        <v>#N/A</v>
      </c>
      <c r="GJ21" s="3594" t="e">
        <f t="shared" si="14"/>
        <v>#N/A</v>
      </c>
      <c r="GK21" s="3594" t="e">
        <f t="shared" si="15"/>
        <v>#N/A</v>
      </c>
      <c r="GL21" s="3594" t="e">
        <f t="shared" si="16"/>
        <v>#N/A</v>
      </c>
      <c r="GM21" s="3594" t="e">
        <f t="shared" si="17"/>
        <v>#N/A</v>
      </c>
      <c r="GN21" s="3594" t="e">
        <f t="shared" si="18"/>
        <v>#N/A</v>
      </c>
      <c r="GO21" s="3594" t="e">
        <f t="shared" si="19"/>
        <v>#N/A</v>
      </c>
      <c r="GP21" s="3594" t="e">
        <f t="shared" si="20"/>
        <v>#N/A</v>
      </c>
      <c r="GQ21" s="3594" t="e">
        <f t="shared" si="21"/>
        <v>#N/A</v>
      </c>
      <c r="GR21" s="3594" t="e">
        <f t="shared" si="22"/>
        <v>#N/A</v>
      </c>
      <c r="GS21" s="3594" t="e">
        <f t="shared" si="23"/>
        <v>#N/A</v>
      </c>
      <c r="GT21" s="3594" t="e">
        <f t="shared" si="24"/>
        <v>#N/A</v>
      </c>
      <c r="GU21" s="3594" t="e">
        <f t="shared" si="25"/>
        <v>#N/A</v>
      </c>
      <c r="GV21" s="3594" t="e">
        <f t="shared" si="26"/>
        <v>#N/A</v>
      </c>
      <c r="GW21" s="3594" t="e">
        <f t="shared" si="27"/>
        <v>#N/A</v>
      </c>
      <c r="GX21" s="3594" t="e">
        <f t="shared" si="28"/>
        <v>#N/A</v>
      </c>
      <c r="GY21" s="3594" t="e">
        <f t="shared" si="29"/>
        <v>#N/A</v>
      </c>
      <c r="GZ21" s="3594" t="e">
        <f t="shared" si="30"/>
        <v>#N/A</v>
      </c>
      <c r="HA21" s="3594" t="e">
        <f t="shared" si="31"/>
        <v>#N/A</v>
      </c>
      <c r="HB21" s="3594" t="e">
        <f t="shared" si="32"/>
        <v>#N/A</v>
      </c>
      <c r="HC21" s="3594" t="e">
        <f t="shared" si="33"/>
        <v>#N/A</v>
      </c>
      <c r="HD21" s="3594" t="e">
        <f t="shared" si="34"/>
        <v>#N/A</v>
      </c>
      <c r="HE21" s="3594" t="e">
        <f t="shared" si="35"/>
        <v>#N/A</v>
      </c>
      <c r="HF21" s="3594" t="e">
        <f t="shared" si="36"/>
        <v>#N/A</v>
      </c>
      <c r="HG21" s="3594" t="e">
        <f t="shared" si="37"/>
        <v>#N/A</v>
      </c>
      <c r="HH21" s="3594" t="e">
        <f t="shared" si="38"/>
        <v>#N/A</v>
      </c>
      <c r="HI21" s="3594" t="e">
        <f t="shared" si="39"/>
        <v>#N/A</v>
      </c>
      <c r="HJ21" s="3594" t="e">
        <f t="shared" si="40"/>
        <v>#N/A</v>
      </c>
      <c r="HK21" s="3594" t="e">
        <f t="shared" si="41"/>
        <v>#N/A</v>
      </c>
      <c r="HL21" s="3594" t="e">
        <f t="shared" si="42"/>
        <v>#N/A</v>
      </c>
      <c r="HM21" s="3594" t="e">
        <f t="shared" si="43"/>
        <v>#N/A</v>
      </c>
      <c r="HN21" s="3594" t="e">
        <f t="shared" si="44"/>
        <v>#N/A</v>
      </c>
      <c r="HO21" s="3594" t="e">
        <f t="shared" si="45"/>
        <v>#N/A</v>
      </c>
      <c r="HP21" s="3594" t="e">
        <f t="shared" si="46"/>
        <v>#N/A</v>
      </c>
      <c r="HQ21" s="3594" t="e">
        <f t="shared" si="47"/>
        <v>#N/A</v>
      </c>
      <c r="HR21" s="3594" t="e">
        <f t="shared" si="48"/>
        <v>#N/A</v>
      </c>
      <c r="HS21" s="3594" t="e">
        <f t="shared" si="49"/>
        <v>#N/A</v>
      </c>
      <c r="HT21" s="3594">
        <f t="shared" si="50"/>
        <v>1</v>
      </c>
      <c r="HU21" s="3594" t="e">
        <f t="shared" si="51"/>
        <v>#N/A</v>
      </c>
      <c r="HV21" s="3594" t="e">
        <f t="shared" si="52"/>
        <v>#N/A</v>
      </c>
      <c r="HW21" s="3594" t="e">
        <f t="shared" si="53"/>
        <v>#N/A</v>
      </c>
      <c r="HX21" s="3594" t="e">
        <f t="shared" si="54"/>
        <v>#N/A</v>
      </c>
      <c r="HY21" s="3594" t="e">
        <f t="shared" si="55"/>
        <v>#N/A</v>
      </c>
      <c r="HZ21" s="3594" t="e">
        <f t="shared" si="56"/>
        <v>#N/A</v>
      </c>
      <c r="IA21" s="3594" t="e">
        <f t="shared" si="57"/>
        <v>#N/A</v>
      </c>
      <c r="IB21" s="3594" t="e">
        <f t="shared" si="58"/>
        <v>#N/A</v>
      </c>
      <c r="IC21" s="3594" t="e">
        <f t="shared" si="59"/>
        <v>#N/A</v>
      </c>
      <c r="ID21" s="3594" t="e">
        <f t="shared" si="60"/>
        <v>#N/A</v>
      </c>
      <c r="IE21" s="3594" t="e">
        <f t="shared" si="61"/>
        <v>#N/A</v>
      </c>
      <c r="IF21" s="3594" t="e">
        <f t="shared" si="62"/>
        <v>#N/A</v>
      </c>
      <c r="IG21" s="3594" t="e">
        <f t="shared" si="63"/>
        <v>#N/A</v>
      </c>
      <c r="IH21" s="3594" t="e">
        <f t="shared" si="64"/>
        <v>#N/A</v>
      </c>
      <c r="II21" s="3594" t="e">
        <f t="shared" si="65"/>
        <v>#N/A</v>
      </c>
      <c r="IJ21" s="3594" t="e">
        <f t="shared" si="66"/>
        <v>#N/A</v>
      </c>
      <c r="IK21" s="3594" t="e">
        <f t="shared" si="67"/>
        <v>#N/A</v>
      </c>
      <c r="IL21" s="3594" t="e">
        <f t="shared" si="68"/>
        <v>#N/A</v>
      </c>
      <c r="IM21" s="3594" t="e">
        <f t="shared" si="69"/>
        <v>#N/A</v>
      </c>
      <c r="IN21" s="3594" t="e">
        <f t="shared" si="70"/>
        <v>#N/A</v>
      </c>
      <c r="IO21" s="3594" t="e">
        <f t="shared" si="71"/>
        <v>#N/A</v>
      </c>
      <c r="IP21" s="3594" t="e">
        <f t="shared" si="72"/>
        <v>#N/A</v>
      </c>
      <c r="IQ21" s="3594" t="e">
        <f t="shared" si="73"/>
        <v>#N/A</v>
      </c>
      <c r="IR21" s="3594" t="e">
        <f t="shared" si="74"/>
        <v>#N/A</v>
      </c>
      <c r="IS21" s="3594" t="e">
        <f t="shared" si="75"/>
        <v>#N/A</v>
      </c>
      <c r="IT21" s="3594" t="e">
        <f t="shared" si="76"/>
        <v>#N/A</v>
      </c>
      <c r="IU21" s="3594" t="e">
        <f t="shared" si="77"/>
        <v>#N/A</v>
      </c>
      <c r="IV21" s="3594" t="e">
        <f t="shared" si="78"/>
        <v>#N/A</v>
      </c>
      <c r="IW21" s="3594" t="e">
        <f t="shared" si="79"/>
        <v>#N/A</v>
      </c>
      <c r="IX21" s="3594" t="e">
        <f t="shared" si="80"/>
        <v>#N/A</v>
      </c>
      <c r="IY21" s="3594" t="e">
        <f t="shared" si="81"/>
        <v>#N/A</v>
      </c>
      <c r="IZ21" s="3594" t="e">
        <f t="shared" si="82"/>
        <v>#N/A</v>
      </c>
      <c r="JA21" s="3594" t="e">
        <f t="shared" si="83"/>
        <v>#N/A</v>
      </c>
      <c r="JB21" s="3594" t="e">
        <f t="shared" si="84"/>
        <v>#N/A</v>
      </c>
      <c r="JC21" s="3594" t="e">
        <f t="shared" si="85"/>
        <v>#N/A</v>
      </c>
      <c r="JD21" s="3594" t="e">
        <f t="shared" si="86"/>
        <v>#N/A</v>
      </c>
      <c r="JE21" s="3594" t="e">
        <f t="shared" si="87"/>
        <v>#N/A</v>
      </c>
      <c r="JF21" s="3594" t="e">
        <f t="shared" si="88"/>
        <v>#N/A</v>
      </c>
      <c r="JG21" s="3594" t="e">
        <f t="shared" si="89"/>
        <v>#N/A</v>
      </c>
      <c r="JH21" s="3594" t="e">
        <f t="shared" si="90"/>
        <v>#N/A</v>
      </c>
      <c r="JI21" s="3594" t="e">
        <f t="shared" si="91"/>
        <v>#N/A</v>
      </c>
      <c r="JJ21" s="3594" t="e">
        <f t="shared" si="92"/>
        <v>#N/A</v>
      </c>
      <c r="JK21" s="3594" t="e">
        <f t="shared" si="93"/>
        <v>#N/A</v>
      </c>
      <c r="JL21" s="3594" t="e">
        <f t="shared" si="94"/>
        <v>#N/A</v>
      </c>
      <c r="JM21" s="3594" t="e">
        <f t="shared" si="95"/>
        <v>#N/A</v>
      </c>
      <c r="JN21" s="3594" t="e">
        <f t="shared" si="96"/>
        <v>#N/A</v>
      </c>
      <c r="JO21" s="3594" t="e">
        <f t="shared" si="97"/>
        <v>#N/A</v>
      </c>
      <c r="JP21" s="3594" t="e">
        <f t="shared" si="98"/>
        <v>#N/A</v>
      </c>
      <c r="JQ21" s="3594" t="e">
        <f t="shared" si="99"/>
        <v>#N/A</v>
      </c>
      <c r="JR21" s="3594" t="e">
        <f t="shared" si="100"/>
        <v>#N/A</v>
      </c>
      <c r="JS21" s="3594" t="e">
        <f t="shared" si="101"/>
        <v>#N/A</v>
      </c>
      <c r="JT21" s="3594" t="e">
        <f t="shared" si="102"/>
        <v>#N/A</v>
      </c>
      <c r="JU21" s="3594" t="e">
        <f t="shared" si="103"/>
        <v>#N/A</v>
      </c>
      <c r="JV21" s="3594" t="e">
        <f t="shared" si="104"/>
        <v>#N/A</v>
      </c>
      <c r="JW21" s="3594" t="e">
        <f t="shared" si="105"/>
        <v>#N/A</v>
      </c>
      <c r="JX21" s="3594" t="e">
        <f t="shared" si="106"/>
        <v>#N/A</v>
      </c>
      <c r="JY21" s="3594" t="e">
        <f t="shared" si="107"/>
        <v>#N/A</v>
      </c>
      <c r="JZ21" s="3594" t="e">
        <f t="shared" si="108"/>
        <v>#N/A</v>
      </c>
      <c r="KA21" s="3594" t="e">
        <f t="shared" si="109"/>
        <v>#N/A</v>
      </c>
      <c r="KB21" s="3594" t="e">
        <f t="shared" si="110"/>
        <v>#N/A</v>
      </c>
      <c r="KC21" s="3594" t="e">
        <f t="shared" si="111"/>
        <v>#N/A</v>
      </c>
      <c r="KD21" s="3594" t="e">
        <f t="shared" si="112"/>
        <v>#N/A</v>
      </c>
      <c r="KE21" s="3594" t="e">
        <f t="shared" si="113"/>
        <v>#N/A</v>
      </c>
      <c r="KF21" s="3594" t="e">
        <f t="shared" si="114"/>
        <v>#N/A</v>
      </c>
      <c r="KG21" s="3594" t="e">
        <f t="shared" si="115"/>
        <v>#N/A</v>
      </c>
      <c r="KH21" s="3594" t="e">
        <f t="shared" si="116"/>
        <v>#N/A</v>
      </c>
      <c r="KI21" s="3594" t="e">
        <f t="shared" si="117"/>
        <v>#N/A</v>
      </c>
      <c r="KJ21" s="3594" t="e">
        <f t="shared" si="118"/>
        <v>#N/A</v>
      </c>
      <c r="KK21" s="3594" t="e">
        <f t="shared" si="119"/>
        <v>#N/A</v>
      </c>
      <c r="KL21" s="3594" t="e">
        <f t="shared" si="120"/>
        <v>#N/A</v>
      </c>
      <c r="KM21" s="3594" t="e">
        <f t="shared" si="121"/>
        <v>#N/A</v>
      </c>
      <c r="KN21" s="3594" t="e">
        <f t="shared" si="122"/>
        <v>#N/A</v>
      </c>
      <c r="KO21" s="3594" t="e">
        <f t="shared" si="123"/>
        <v>#N/A</v>
      </c>
      <c r="KP21" s="3594" t="e">
        <f t="shared" si="124"/>
        <v>#N/A</v>
      </c>
      <c r="KQ21" s="3594" t="e">
        <f t="shared" si="125"/>
        <v>#N/A</v>
      </c>
      <c r="KR21" s="3594" t="e">
        <f t="shared" si="126"/>
        <v>#N/A</v>
      </c>
      <c r="KS21" s="3594" t="e">
        <f t="shared" si="127"/>
        <v>#N/A</v>
      </c>
      <c r="KT21" s="3594" t="e">
        <f t="shared" si="128"/>
        <v>#N/A</v>
      </c>
      <c r="KU21" s="3594" t="e">
        <f t="shared" si="129"/>
        <v>#N/A</v>
      </c>
      <c r="KV21" s="3594" t="e">
        <f t="shared" si="130"/>
        <v>#N/A</v>
      </c>
      <c r="KW21" s="3594" t="e">
        <f t="shared" si="131"/>
        <v>#N/A</v>
      </c>
      <c r="KX21" s="3594" t="e">
        <f t="shared" si="132"/>
        <v>#N/A</v>
      </c>
      <c r="KY21" s="3594" t="e">
        <f t="shared" si="133"/>
        <v>#N/A</v>
      </c>
      <c r="KZ21" s="3594" t="e">
        <f t="shared" si="134"/>
        <v>#N/A</v>
      </c>
      <c r="LA21" s="3594" t="e">
        <f t="shared" si="135"/>
        <v>#N/A</v>
      </c>
      <c r="LB21" s="3594" t="e">
        <f t="shared" si="136"/>
        <v>#N/A</v>
      </c>
      <c r="LC21" s="3594" t="e">
        <f t="shared" si="137"/>
        <v>#N/A</v>
      </c>
      <c r="LD21" s="3594" t="e">
        <f t="shared" si="138"/>
        <v>#N/A</v>
      </c>
      <c r="LE21" s="3594" t="e">
        <f t="shared" si="139"/>
        <v>#N/A</v>
      </c>
      <c r="LF21" s="3594" t="e">
        <f t="shared" si="140"/>
        <v>#N/A</v>
      </c>
      <c r="LG21" s="3594" t="e">
        <f t="shared" si="141"/>
        <v>#N/A</v>
      </c>
      <c r="LH21" s="3594" t="e">
        <f t="shared" si="142"/>
        <v>#N/A</v>
      </c>
      <c r="LI21" s="3594" t="e">
        <f t="shared" si="143"/>
        <v>#N/A</v>
      </c>
      <c r="LJ21" s="3594" t="e">
        <f t="shared" si="144"/>
        <v>#N/A</v>
      </c>
      <c r="LK21" s="3594" t="e">
        <f t="shared" si="145"/>
        <v>#N/A</v>
      </c>
      <c r="LL21" s="3594" t="e">
        <f t="shared" si="146"/>
        <v>#N/A</v>
      </c>
      <c r="LM21" s="3594" t="e">
        <f t="shared" si="147"/>
        <v>#N/A</v>
      </c>
      <c r="LN21" s="3594" t="e">
        <f t="shared" si="148"/>
        <v>#N/A</v>
      </c>
      <c r="LO21" s="3594" t="e">
        <f t="shared" si="149"/>
        <v>#N/A</v>
      </c>
      <c r="LP21" s="3594" t="e">
        <f t="shared" si="150"/>
        <v>#N/A</v>
      </c>
      <c r="LQ21" s="3594" t="e">
        <f t="shared" si="151"/>
        <v>#N/A</v>
      </c>
      <c r="LR21" s="3594" t="e">
        <f t="shared" si="152"/>
        <v>#N/A</v>
      </c>
      <c r="LS21" s="3594" t="e">
        <f t="shared" si="153"/>
        <v>#N/A</v>
      </c>
      <c r="LT21" s="3594" t="e">
        <f t="shared" si="154"/>
        <v>#N/A</v>
      </c>
      <c r="LU21" s="3594" t="e">
        <f t="shared" si="155"/>
        <v>#N/A</v>
      </c>
      <c r="LV21" s="3594" t="e">
        <f t="shared" si="156"/>
        <v>#N/A</v>
      </c>
      <c r="LW21" s="3594" t="e">
        <f t="shared" si="157"/>
        <v>#N/A</v>
      </c>
      <c r="LX21" s="3594" t="e">
        <f t="shared" si="158"/>
        <v>#N/A</v>
      </c>
      <c r="LY21" s="3594" t="e">
        <f t="shared" si="159"/>
        <v>#N/A</v>
      </c>
      <c r="LZ21" s="3594" t="e">
        <f t="shared" si="160"/>
        <v>#N/A</v>
      </c>
      <c r="MA21" s="3594" t="e">
        <f t="shared" si="161"/>
        <v>#N/A</v>
      </c>
      <c r="MB21" s="3594" t="e">
        <f t="shared" si="162"/>
        <v>#N/A</v>
      </c>
      <c r="MC21" s="3594" t="e">
        <f t="shared" si="163"/>
        <v>#N/A</v>
      </c>
      <c r="MD21" s="3594" t="e">
        <f t="shared" si="164"/>
        <v>#N/A</v>
      </c>
      <c r="ME21" s="3594" t="e">
        <f t="shared" si="165"/>
        <v>#N/A</v>
      </c>
      <c r="MF21" s="3594" t="e">
        <f t="shared" si="166"/>
        <v>#N/A</v>
      </c>
      <c r="MG21" s="3595" t="e">
        <f t="shared" si="167"/>
        <v>#N/A</v>
      </c>
    </row>
    <row r="22" spans="1:345">
      <c r="A22" s="3550">
        <v>1294</v>
      </c>
      <c r="B22" s="3577"/>
      <c r="C22" s="3578"/>
      <c r="D22" s="3578"/>
      <c r="E22" s="3578"/>
      <c r="F22" s="3579"/>
      <c r="G22" s="3578"/>
      <c r="H22" s="3580"/>
      <c r="I22" s="3578"/>
      <c r="J22" s="3578"/>
      <c r="K22" s="3578"/>
      <c r="L22" s="3578"/>
      <c r="M22" s="3578"/>
      <c r="N22" s="3578"/>
      <c r="O22" s="3578"/>
      <c r="P22" s="3578"/>
      <c r="Q22" s="3578"/>
      <c r="R22" s="3578"/>
      <c r="S22" s="3578"/>
      <c r="T22" s="3578"/>
      <c r="U22" s="3578"/>
      <c r="V22" s="3578"/>
      <c r="W22" s="3578"/>
      <c r="X22" s="3578"/>
      <c r="Y22" s="3578"/>
      <c r="Z22" s="3578"/>
      <c r="AA22" s="3580"/>
      <c r="AB22" s="3578"/>
      <c r="AC22" s="3578"/>
      <c r="AD22" s="3578"/>
      <c r="AE22" s="3578"/>
      <c r="AF22" s="3578"/>
      <c r="AG22" s="3578"/>
      <c r="AH22" s="3578"/>
      <c r="AI22" s="3578"/>
      <c r="AJ22" s="3578"/>
      <c r="AK22" s="3578"/>
      <c r="AL22" s="3578"/>
      <c r="AM22" s="3578"/>
      <c r="AN22" s="3578"/>
      <c r="AO22" s="3580"/>
      <c r="AP22" s="3578"/>
      <c r="AQ22" s="3578"/>
      <c r="AR22" s="3578"/>
      <c r="AS22" s="3578"/>
      <c r="AT22" s="3578"/>
      <c r="AU22" s="3578"/>
      <c r="AV22" s="3578"/>
      <c r="AW22" s="3578"/>
      <c r="AX22" s="3578"/>
      <c r="AY22" s="3578"/>
      <c r="AZ22" s="3578"/>
      <c r="BA22" s="3578">
        <v>1013</v>
      </c>
      <c r="BB22" s="3578"/>
      <c r="BC22" s="3578"/>
      <c r="BD22" s="3578"/>
      <c r="BE22" s="3578"/>
      <c r="BF22" s="3578"/>
      <c r="BG22" s="3578"/>
      <c r="BH22" s="3578"/>
      <c r="BI22" s="3578"/>
      <c r="BJ22" s="3578"/>
      <c r="BK22" s="3578"/>
      <c r="BL22" s="3578"/>
      <c r="BM22" s="3578"/>
      <c r="BN22" s="3578"/>
      <c r="BO22" s="3578"/>
      <c r="BP22" s="3578"/>
      <c r="BQ22" s="3578"/>
      <c r="BR22" s="3578"/>
      <c r="BS22" s="3578"/>
      <c r="BT22" s="3578"/>
      <c r="BU22" s="3578"/>
      <c r="BV22" s="3578"/>
      <c r="BW22" s="3578"/>
      <c r="BX22" s="3578"/>
      <c r="BY22" s="3578"/>
      <c r="BZ22" s="3578"/>
      <c r="CA22" s="3578"/>
      <c r="CB22" s="3578"/>
      <c r="CC22" s="3578"/>
      <c r="CD22" s="3578"/>
      <c r="CE22" s="3578"/>
      <c r="CF22" s="3578"/>
      <c r="CG22" s="3578"/>
      <c r="CH22" s="3578"/>
      <c r="CI22" s="3578"/>
      <c r="CJ22" s="3578"/>
      <c r="CK22" s="3578"/>
      <c r="CL22" s="3578"/>
      <c r="CM22" s="3578"/>
      <c r="CN22" s="3578"/>
      <c r="CO22" s="3578"/>
      <c r="CP22" s="3578"/>
      <c r="CQ22" s="3578"/>
      <c r="CR22" s="3578"/>
      <c r="CS22" s="3578"/>
      <c r="CT22" s="3578"/>
      <c r="CU22" s="3578"/>
      <c r="CV22" s="3578"/>
      <c r="CW22" s="3578"/>
      <c r="CX22" s="3578"/>
      <c r="CY22" s="3578"/>
      <c r="CZ22" s="3578"/>
      <c r="DA22" s="3578"/>
      <c r="DB22" s="3578"/>
      <c r="DC22" s="3578"/>
      <c r="DD22" s="3578"/>
      <c r="DE22" s="3578"/>
      <c r="DF22" s="3578"/>
      <c r="DG22" s="3578"/>
      <c r="DH22" s="3578"/>
      <c r="DI22" s="3578"/>
      <c r="DJ22" s="3578"/>
      <c r="DK22" s="3578"/>
      <c r="DL22" s="3578"/>
      <c r="DM22" s="3578"/>
      <c r="DN22" s="3578"/>
      <c r="DO22" s="3578"/>
      <c r="DP22" s="3578"/>
      <c r="DQ22" s="3578"/>
      <c r="DR22" s="3578"/>
      <c r="DS22" s="3578"/>
      <c r="DT22" s="3578"/>
      <c r="DU22" s="3578"/>
      <c r="DV22" s="3578"/>
      <c r="DW22" s="3578"/>
      <c r="DX22" s="3578"/>
      <c r="DY22" s="3578"/>
      <c r="DZ22" s="3578"/>
      <c r="EA22" s="3578"/>
      <c r="EB22" s="3578"/>
      <c r="EC22" s="3578"/>
      <c r="ED22" s="3578"/>
      <c r="EE22" s="3578"/>
      <c r="EF22" s="3578"/>
      <c r="EG22" s="3578"/>
      <c r="EH22" s="3578"/>
      <c r="EI22" s="3578"/>
      <c r="EJ22" s="3578"/>
      <c r="EK22" s="3578"/>
      <c r="EL22" s="3578"/>
      <c r="EM22" s="3578"/>
      <c r="EN22" s="3578"/>
      <c r="EO22" s="3578"/>
      <c r="EP22" s="3578"/>
      <c r="EQ22" s="3578"/>
      <c r="ER22" s="3578"/>
      <c r="ES22" s="3578"/>
      <c r="ET22" s="3578"/>
      <c r="EU22" s="3578"/>
      <c r="EV22" s="3578"/>
      <c r="EW22" s="3578"/>
      <c r="EX22" s="3578"/>
      <c r="EY22" s="3578"/>
      <c r="EZ22" s="3578"/>
      <c r="FA22" s="3578"/>
      <c r="FB22" s="3578"/>
      <c r="FC22" s="3578"/>
      <c r="FD22" s="3578"/>
      <c r="FE22" s="3578"/>
      <c r="FF22" s="3578"/>
      <c r="FG22" s="3578"/>
      <c r="FH22" s="3578"/>
      <c r="FI22" s="3578"/>
      <c r="FJ22" s="3578"/>
      <c r="FK22" s="3578"/>
      <c r="FL22" s="3578"/>
      <c r="FM22" s="3578"/>
      <c r="FN22" s="3581"/>
      <c r="FS22" s="3591">
        <v>1294</v>
      </c>
      <c r="FT22" s="3599">
        <f t="shared" si="168"/>
        <v>1</v>
      </c>
      <c r="FU22" s="3594" t="e">
        <f t="shared" si="169"/>
        <v>#N/A</v>
      </c>
      <c r="FV22" s="3594" t="e">
        <f t="shared" si="0"/>
        <v>#N/A</v>
      </c>
      <c r="FW22" s="3594" t="e">
        <f t="shared" si="1"/>
        <v>#N/A</v>
      </c>
      <c r="FX22" s="3594" t="e">
        <f t="shared" si="2"/>
        <v>#N/A</v>
      </c>
      <c r="FY22" s="3603" t="e">
        <f t="shared" si="3"/>
        <v>#N/A</v>
      </c>
      <c r="FZ22" s="3594" t="e">
        <f t="shared" si="4"/>
        <v>#N/A</v>
      </c>
      <c r="GA22" s="3605" t="e">
        <f t="shared" si="5"/>
        <v>#N/A</v>
      </c>
      <c r="GB22" s="3594" t="e">
        <f t="shared" si="6"/>
        <v>#N/A</v>
      </c>
      <c r="GC22" s="3594" t="e">
        <f t="shared" si="7"/>
        <v>#N/A</v>
      </c>
      <c r="GD22" s="3594" t="e">
        <f t="shared" si="8"/>
        <v>#N/A</v>
      </c>
      <c r="GE22" s="3594" t="e">
        <f t="shared" si="9"/>
        <v>#N/A</v>
      </c>
      <c r="GF22" s="3594" t="e">
        <f t="shared" si="10"/>
        <v>#N/A</v>
      </c>
      <c r="GG22" s="3594" t="e">
        <f t="shared" si="11"/>
        <v>#N/A</v>
      </c>
      <c r="GH22" s="3594" t="e">
        <f t="shared" si="12"/>
        <v>#N/A</v>
      </c>
      <c r="GI22" s="3594" t="e">
        <f t="shared" si="13"/>
        <v>#N/A</v>
      </c>
      <c r="GJ22" s="3594" t="e">
        <f t="shared" si="14"/>
        <v>#N/A</v>
      </c>
      <c r="GK22" s="3594" t="e">
        <f t="shared" si="15"/>
        <v>#N/A</v>
      </c>
      <c r="GL22" s="3594" t="e">
        <f t="shared" si="16"/>
        <v>#N/A</v>
      </c>
      <c r="GM22" s="3594" t="e">
        <f t="shared" si="17"/>
        <v>#N/A</v>
      </c>
      <c r="GN22" s="3594" t="e">
        <f t="shared" si="18"/>
        <v>#N/A</v>
      </c>
      <c r="GO22" s="3594" t="e">
        <f t="shared" si="19"/>
        <v>#N/A</v>
      </c>
      <c r="GP22" s="3594" t="e">
        <f t="shared" si="20"/>
        <v>#N/A</v>
      </c>
      <c r="GQ22" s="3594" t="e">
        <f t="shared" si="21"/>
        <v>#N/A</v>
      </c>
      <c r="GR22" s="3594" t="e">
        <f t="shared" si="22"/>
        <v>#N/A</v>
      </c>
      <c r="GS22" s="3594" t="e">
        <f t="shared" si="23"/>
        <v>#N/A</v>
      </c>
      <c r="GT22" s="3594" t="e">
        <f t="shared" si="24"/>
        <v>#N/A</v>
      </c>
      <c r="GU22" s="3594" t="e">
        <f t="shared" si="25"/>
        <v>#N/A</v>
      </c>
      <c r="GV22" s="3594" t="e">
        <f t="shared" si="26"/>
        <v>#N/A</v>
      </c>
      <c r="GW22" s="3594" t="e">
        <f t="shared" si="27"/>
        <v>#N/A</v>
      </c>
      <c r="GX22" s="3594" t="e">
        <f t="shared" si="28"/>
        <v>#N/A</v>
      </c>
      <c r="GY22" s="3594" t="e">
        <f t="shared" si="29"/>
        <v>#N/A</v>
      </c>
      <c r="GZ22" s="3594" t="e">
        <f t="shared" si="30"/>
        <v>#N/A</v>
      </c>
      <c r="HA22" s="3594" t="e">
        <f t="shared" si="31"/>
        <v>#N/A</v>
      </c>
      <c r="HB22" s="3594" t="e">
        <f t="shared" si="32"/>
        <v>#N/A</v>
      </c>
      <c r="HC22" s="3594" t="e">
        <f t="shared" si="33"/>
        <v>#N/A</v>
      </c>
      <c r="HD22" s="3594" t="e">
        <f t="shared" si="34"/>
        <v>#N/A</v>
      </c>
      <c r="HE22" s="3594" t="e">
        <f t="shared" si="35"/>
        <v>#N/A</v>
      </c>
      <c r="HF22" s="3594" t="e">
        <f t="shared" si="36"/>
        <v>#N/A</v>
      </c>
      <c r="HG22" s="3594" t="e">
        <f t="shared" si="37"/>
        <v>#N/A</v>
      </c>
      <c r="HH22" s="3594" t="e">
        <f t="shared" si="38"/>
        <v>#N/A</v>
      </c>
      <c r="HI22" s="3594" t="e">
        <f t="shared" si="39"/>
        <v>#N/A</v>
      </c>
      <c r="HJ22" s="3594" t="e">
        <f t="shared" si="40"/>
        <v>#N/A</v>
      </c>
      <c r="HK22" s="3594" t="e">
        <f t="shared" si="41"/>
        <v>#N/A</v>
      </c>
      <c r="HL22" s="3594" t="e">
        <f t="shared" si="42"/>
        <v>#N/A</v>
      </c>
      <c r="HM22" s="3594" t="e">
        <f t="shared" si="43"/>
        <v>#N/A</v>
      </c>
      <c r="HN22" s="3594" t="e">
        <f t="shared" si="44"/>
        <v>#N/A</v>
      </c>
      <c r="HO22" s="3594" t="e">
        <f t="shared" si="45"/>
        <v>#N/A</v>
      </c>
      <c r="HP22" s="3594" t="e">
        <f t="shared" si="46"/>
        <v>#N/A</v>
      </c>
      <c r="HQ22" s="3594" t="e">
        <f t="shared" si="47"/>
        <v>#N/A</v>
      </c>
      <c r="HR22" s="3594" t="e">
        <f t="shared" si="48"/>
        <v>#N/A</v>
      </c>
      <c r="HS22" s="3594" t="e">
        <f t="shared" si="49"/>
        <v>#N/A</v>
      </c>
      <c r="HT22" s="3594">
        <f t="shared" si="50"/>
        <v>1</v>
      </c>
      <c r="HU22" s="3594" t="e">
        <f t="shared" si="51"/>
        <v>#N/A</v>
      </c>
      <c r="HV22" s="3594" t="e">
        <f t="shared" si="52"/>
        <v>#N/A</v>
      </c>
      <c r="HW22" s="3594" t="e">
        <f t="shared" si="53"/>
        <v>#N/A</v>
      </c>
      <c r="HX22" s="3594" t="e">
        <f t="shared" si="54"/>
        <v>#N/A</v>
      </c>
      <c r="HY22" s="3594" t="e">
        <f t="shared" si="55"/>
        <v>#N/A</v>
      </c>
      <c r="HZ22" s="3594" t="e">
        <f t="shared" si="56"/>
        <v>#N/A</v>
      </c>
      <c r="IA22" s="3594" t="e">
        <f t="shared" si="57"/>
        <v>#N/A</v>
      </c>
      <c r="IB22" s="3594" t="e">
        <f t="shared" si="58"/>
        <v>#N/A</v>
      </c>
      <c r="IC22" s="3594" t="e">
        <f t="shared" si="59"/>
        <v>#N/A</v>
      </c>
      <c r="ID22" s="3594" t="e">
        <f t="shared" si="60"/>
        <v>#N/A</v>
      </c>
      <c r="IE22" s="3594" t="e">
        <f t="shared" si="61"/>
        <v>#N/A</v>
      </c>
      <c r="IF22" s="3594" t="e">
        <f t="shared" si="62"/>
        <v>#N/A</v>
      </c>
      <c r="IG22" s="3594" t="e">
        <f t="shared" si="63"/>
        <v>#N/A</v>
      </c>
      <c r="IH22" s="3594" t="e">
        <f t="shared" si="64"/>
        <v>#N/A</v>
      </c>
      <c r="II22" s="3594" t="e">
        <f t="shared" si="65"/>
        <v>#N/A</v>
      </c>
      <c r="IJ22" s="3594" t="e">
        <f t="shared" si="66"/>
        <v>#N/A</v>
      </c>
      <c r="IK22" s="3594" t="e">
        <f t="shared" si="67"/>
        <v>#N/A</v>
      </c>
      <c r="IL22" s="3594" t="e">
        <f t="shared" si="68"/>
        <v>#N/A</v>
      </c>
      <c r="IM22" s="3594" t="e">
        <f t="shared" si="69"/>
        <v>#N/A</v>
      </c>
      <c r="IN22" s="3594" t="e">
        <f t="shared" si="70"/>
        <v>#N/A</v>
      </c>
      <c r="IO22" s="3594" t="e">
        <f t="shared" si="71"/>
        <v>#N/A</v>
      </c>
      <c r="IP22" s="3594" t="e">
        <f t="shared" si="72"/>
        <v>#N/A</v>
      </c>
      <c r="IQ22" s="3594" t="e">
        <f t="shared" si="73"/>
        <v>#N/A</v>
      </c>
      <c r="IR22" s="3594" t="e">
        <f t="shared" si="74"/>
        <v>#N/A</v>
      </c>
      <c r="IS22" s="3594" t="e">
        <f t="shared" si="75"/>
        <v>#N/A</v>
      </c>
      <c r="IT22" s="3594" t="e">
        <f t="shared" si="76"/>
        <v>#N/A</v>
      </c>
      <c r="IU22" s="3594" t="e">
        <f t="shared" si="77"/>
        <v>#N/A</v>
      </c>
      <c r="IV22" s="3594" t="e">
        <f t="shared" si="78"/>
        <v>#N/A</v>
      </c>
      <c r="IW22" s="3594" t="e">
        <f t="shared" si="79"/>
        <v>#N/A</v>
      </c>
      <c r="IX22" s="3594" t="e">
        <f t="shared" si="80"/>
        <v>#N/A</v>
      </c>
      <c r="IY22" s="3594" t="e">
        <f t="shared" si="81"/>
        <v>#N/A</v>
      </c>
      <c r="IZ22" s="3594" t="e">
        <f t="shared" si="82"/>
        <v>#N/A</v>
      </c>
      <c r="JA22" s="3594" t="e">
        <f t="shared" si="83"/>
        <v>#N/A</v>
      </c>
      <c r="JB22" s="3594" t="e">
        <f t="shared" si="84"/>
        <v>#N/A</v>
      </c>
      <c r="JC22" s="3594" t="e">
        <f t="shared" si="85"/>
        <v>#N/A</v>
      </c>
      <c r="JD22" s="3594" t="e">
        <f t="shared" si="86"/>
        <v>#N/A</v>
      </c>
      <c r="JE22" s="3594" t="e">
        <f t="shared" si="87"/>
        <v>#N/A</v>
      </c>
      <c r="JF22" s="3594" t="e">
        <f t="shared" si="88"/>
        <v>#N/A</v>
      </c>
      <c r="JG22" s="3594" t="e">
        <f t="shared" si="89"/>
        <v>#N/A</v>
      </c>
      <c r="JH22" s="3594" t="e">
        <f t="shared" si="90"/>
        <v>#N/A</v>
      </c>
      <c r="JI22" s="3594" t="e">
        <f t="shared" si="91"/>
        <v>#N/A</v>
      </c>
      <c r="JJ22" s="3594" t="e">
        <f t="shared" si="92"/>
        <v>#N/A</v>
      </c>
      <c r="JK22" s="3594" t="e">
        <f t="shared" si="93"/>
        <v>#N/A</v>
      </c>
      <c r="JL22" s="3594" t="e">
        <f t="shared" si="94"/>
        <v>#N/A</v>
      </c>
      <c r="JM22" s="3594" t="e">
        <f t="shared" si="95"/>
        <v>#N/A</v>
      </c>
      <c r="JN22" s="3594" t="e">
        <f t="shared" si="96"/>
        <v>#N/A</v>
      </c>
      <c r="JO22" s="3594" t="e">
        <f t="shared" si="97"/>
        <v>#N/A</v>
      </c>
      <c r="JP22" s="3594" t="e">
        <f t="shared" si="98"/>
        <v>#N/A</v>
      </c>
      <c r="JQ22" s="3594" t="e">
        <f t="shared" si="99"/>
        <v>#N/A</v>
      </c>
      <c r="JR22" s="3594" t="e">
        <f t="shared" si="100"/>
        <v>#N/A</v>
      </c>
      <c r="JS22" s="3594" t="e">
        <f t="shared" si="101"/>
        <v>#N/A</v>
      </c>
      <c r="JT22" s="3594" t="e">
        <f t="shared" si="102"/>
        <v>#N/A</v>
      </c>
      <c r="JU22" s="3594" t="e">
        <f t="shared" si="103"/>
        <v>#N/A</v>
      </c>
      <c r="JV22" s="3594" t="e">
        <f t="shared" si="104"/>
        <v>#N/A</v>
      </c>
      <c r="JW22" s="3594" t="e">
        <f t="shared" si="105"/>
        <v>#N/A</v>
      </c>
      <c r="JX22" s="3594" t="e">
        <f t="shared" si="106"/>
        <v>#N/A</v>
      </c>
      <c r="JY22" s="3594" t="e">
        <f t="shared" si="107"/>
        <v>#N/A</v>
      </c>
      <c r="JZ22" s="3594" t="e">
        <f t="shared" si="108"/>
        <v>#N/A</v>
      </c>
      <c r="KA22" s="3594" t="e">
        <f t="shared" si="109"/>
        <v>#N/A</v>
      </c>
      <c r="KB22" s="3594" t="e">
        <f t="shared" si="110"/>
        <v>#N/A</v>
      </c>
      <c r="KC22" s="3594" t="e">
        <f t="shared" si="111"/>
        <v>#N/A</v>
      </c>
      <c r="KD22" s="3594" t="e">
        <f t="shared" si="112"/>
        <v>#N/A</v>
      </c>
      <c r="KE22" s="3594" t="e">
        <f t="shared" si="113"/>
        <v>#N/A</v>
      </c>
      <c r="KF22" s="3594" t="e">
        <f t="shared" si="114"/>
        <v>#N/A</v>
      </c>
      <c r="KG22" s="3594" t="e">
        <f t="shared" si="115"/>
        <v>#N/A</v>
      </c>
      <c r="KH22" s="3594" t="e">
        <f t="shared" si="116"/>
        <v>#N/A</v>
      </c>
      <c r="KI22" s="3594" t="e">
        <f t="shared" si="117"/>
        <v>#N/A</v>
      </c>
      <c r="KJ22" s="3594" t="e">
        <f t="shared" si="118"/>
        <v>#N/A</v>
      </c>
      <c r="KK22" s="3594" t="e">
        <f t="shared" si="119"/>
        <v>#N/A</v>
      </c>
      <c r="KL22" s="3594" t="e">
        <f t="shared" si="120"/>
        <v>#N/A</v>
      </c>
      <c r="KM22" s="3594" t="e">
        <f t="shared" si="121"/>
        <v>#N/A</v>
      </c>
      <c r="KN22" s="3594" t="e">
        <f t="shared" si="122"/>
        <v>#N/A</v>
      </c>
      <c r="KO22" s="3594" t="e">
        <f t="shared" si="123"/>
        <v>#N/A</v>
      </c>
      <c r="KP22" s="3594" t="e">
        <f t="shared" si="124"/>
        <v>#N/A</v>
      </c>
      <c r="KQ22" s="3594" t="e">
        <f t="shared" si="125"/>
        <v>#N/A</v>
      </c>
      <c r="KR22" s="3594" t="e">
        <f t="shared" si="126"/>
        <v>#N/A</v>
      </c>
      <c r="KS22" s="3594" t="e">
        <f t="shared" si="127"/>
        <v>#N/A</v>
      </c>
      <c r="KT22" s="3594" t="e">
        <f t="shared" si="128"/>
        <v>#N/A</v>
      </c>
      <c r="KU22" s="3594" t="e">
        <f t="shared" si="129"/>
        <v>#N/A</v>
      </c>
      <c r="KV22" s="3594" t="e">
        <f t="shared" si="130"/>
        <v>#N/A</v>
      </c>
      <c r="KW22" s="3594" t="e">
        <f t="shared" si="131"/>
        <v>#N/A</v>
      </c>
      <c r="KX22" s="3594" t="e">
        <f t="shared" si="132"/>
        <v>#N/A</v>
      </c>
      <c r="KY22" s="3594" t="e">
        <f t="shared" si="133"/>
        <v>#N/A</v>
      </c>
      <c r="KZ22" s="3594" t="e">
        <f t="shared" si="134"/>
        <v>#N/A</v>
      </c>
      <c r="LA22" s="3594" t="e">
        <f t="shared" si="135"/>
        <v>#N/A</v>
      </c>
      <c r="LB22" s="3594" t="e">
        <f t="shared" si="136"/>
        <v>#N/A</v>
      </c>
      <c r="LC22" s="3594" t="e">
        <f t="shared" si="137"/>
        <v>#N/A</v>
      </c>
      <c r="LD22" s="3594" t="e">
        <f t="shared" si="138"/>
        <v>#N/A</v>
      </c>
      <c r="LE22" s="3594" t="e">
        <f t="shared" si="139"/>
        <v>#N/A</v>
      </c>
      <c r="LF22" s="3594" t="e">
        <f t="shared" si="140"/>
        <v>#N/A</v>
      </c>
      <c r="LG22" s="3594" t="e">
        <f t="shared" si="141"/>
        <v>#N/A</v>
      </c>
      <c r="LH22" s="3594" t="e">
        <f t="shared" si="142"/>
        <v>#N/A</v>
      </c>
      <c r="LI22" s="3594" t="e">
        <f t="shared" si="143"/>
        <v>#N/A</v>
      </c>
      <c r="LJ22" s="3594" t="e">
        <f t="shared" si="144"/>
        <v>#N/A</v>
      </c>
      <c r="LK22" s="3594" t="e">
        <f t="shared" si="145"/>
        <v>#N/A</v>
      </c>
      <c r="LL22" s="3594" t="e">
        <f t="shared" si="146"/>
        <v>#N/A</v>
      </c>
      <c r="LM22" s="3594" t="e">
        <f t="shared" si="147"/>
        <v>#N/A</v>
      </c>
      <c r="LN22" s="3594" t="e">
        <f t="shared" si="148"/>
        <v>#N/A</v>
      </c>
      <c r="LO22" s="3594" t="e">
        <f t="shared" si="149"/>
        <v>#N/A</v>
      </c>
      <c r="LP22" s="3594" t="e">
        <f t="shared" si="150"/>
        <v>#N/A</v>
      </c>
      <c r="LQ22" s="3594" t="e">
        <f t="shared" si="151"/>
        <v>#N/A</v>
      </c>
      <c r="LR22" s="3594" t="e">
        <f t="shared" si="152"/>
        <v>#N/A</v>
      </c>
      <c r="LS22" s="3594" t="e">
        <f t="shared" si="153"/>
        <v>#N/A</v>
      </c>
      <c r="LT22" s="3594" t="e">
        <f t="shared" si="154"/>
        <v>#N/A</v>
      </c>
      <c r="LU22" s="3594" t="e">
        <f t="shared" si="155"/>
        <v>#N/A</v>
      </c>
      <c r="LV22" s="3594" t="e">
        <f t="shared" si="156"/>
        <v>#N/A</v>
      </c>
      <c r="LW22" s="3594" t="e">
        <f t="shared" si="157"/>
        <v>#N/A</v>
      </c>
      <c r="LX22" s="3594" t="e">
        <f t="shared" si="158"/>
        <v>#N/A</v>
      </c>
      <c r="LY22" s="3594" t="e">
        <f t="shared" si="159"/>
        <v>#N/A</v>
      </c>
      <c r="LZ22" s="3594" t="e">
        <f t="shared" si="160"/>
        <v>#N/A</v>
      </c>
      <c r="MA22" s="3594" t="e">
        <f t="shared" si="161"/>
        <v>#N/A</v>
      </c>
      <c r="MB22" s="3594" t="e">
        <f t="shared" si="162"/>
        <v>#N/A</v>
      </c>
      <c r="MC22" s="3594" t="e">
        <f t="shared" si="163"/>
        <v>#N/A</v>
      </c>
      <c r="MD22" s="3594" t="e">
        <f t="shared" si="164"/>
        <v>#N/A</v>
      </c>
      <c r="ME22" s="3594" t="e">
        <f t="shared" si="165"/>
        <v>#N/A</v>
      </c>
      <c r="MF22" s="3594" t="e">
        <f t="shared" si="166"/>
        <v>#N/A</v>
      </c>
      <c r="MG22" s="3595" t="e">
        <f t="shared" si="167"/>
        <v>#N/A</v>
      </c>
    </row>
    <row r="23" spans="1:345">
      <c r="A23" s="3550">
        <v>1295</v>
      </c>
      <c r="B23" s="3577"/>
      <c r="C23" s="3578"/>
      <c r="D23" s="3578"/>
      <c r="E23" s="3578"/>
      <c r="F23" s="3579"/>
      <c r="G23" s="3578"/>
      <c r="H23" s="3580"/>
      <c r="I23" s="3578"/>
      <c r="J23" s="3578"/>
      <c r="K23" s="3578"/>
      <c r="L23" s="3578"/>
      <c r="M23" s="3578"/>
      <c r="N23" s="3578"/>
      <c r="O23" s="3578"/>
      <c r="P23" s="3578"/>
      <c r="Q23" s="3578"/>
      <c r="R23" s="3578"/>
      <c r="S23" s="3578"/>
      <c r="T23" s="3578"/>
      <c r="U23" s="3578"/>
      <c r="V23" s="3578"/>
      <c r="W23" s="3578"/>
      <c r="X23" s="3578"/>
      <c r="Y23" s="3578"/>
      <c r="Z23" s="3578"/>
      <c r="AA23" s="3580"/>
      <c r="AB23" s="3578"/>
      <c r="AC23" s="3578"/>
      <c r="AD23" s="3578"/>
      <c r="AE23" s="3578"/>
      <c r="AF23" s="3578"/>
      <c r="AG23" s="3578"/>
      <c r="AH23" s="3578"/>
      <c r="AI23" s="3578"/>
      <c r="AJ23" s="3578"/>
      <c r="AK23" s="3578"/>
      <c r="AL23" s="3578"/>
      <c r="AM23" s="3578"/>
      <c r="AN23" s="3578"/>
      <c r="AO23" s="3580"/>
      <c r="AP23" s="3578"/>
      <c r="AQ23" s="3578"/>
      <c r="AR23" s="3578"/>
      <c r="AS23" s="3578"/>
      <c r="AT23" s="3578"/>
      <c r="AU23" s="3578"/>
      <c r="AV23" s="3578"/>
      <c r="AW23" s="3578"/>
      <c r="AX23" s="3578"/>
      <c r="AY23" s="3578"/>
      <c r="AZ23" s="3578"/>
      <c r="BA23" s="3578">
        <v>972</v>
      </c>
      <c r="BB23" s="3578"/>
      <c r="BC23" s="3578"/>
      <c r="BD23" s="3578"/>
      <c r="BE23" s="3578"/>
      <c r="BF23" s="3578"/>
      <c r="BG23" s="3578"/>
      <c r="BH23" s="3578"/>
      <c r="BI23" s="3578"/>
      <c r="BJ23" s="3578"/>
      <c r="BK23" s="3578"/>
      <c r="BL23" s="3578"/>
      <c r="BM23" s="3578"/>
      <c r="BN23" s="3578"/>
      <c r="BO23" s="3578"/>
      <c r="BP23" s="3578"/>
      <c r="BQ23" s="3578"/>
      <c r="BR23" s="3578"/>
      <c r="BS23" s="3578"/>
      <c r="BT23" s="3578"/>
      <c r="BU23" s="3578"/>
      <c r="BV23" s="3578"/>
      <c r="BW23" s="3578"/>
      <c r="BX23" s="3578"/>
      <c r="BY23" s="3578"/>
      <c r="BZ23" s="3578"/>
      <c r="CA23" s="3578"/>
      <c r="CB23" s="3578"/>
      <c r="CC23" s="3578"/>
      <c r="CD23" s="3578"/>
      <c r="CE23" s="3578"/>
      <c r="CF23" s="3578"/>
      <c r="CG23" s="3578"/>
      <c r="CH23" s="3578"/>
      <c r="CI23" s="3578"/>
      <c r="CJ23" s="3578"/>
      <c r="CK23" s="3578"/>
      <c r="CL23" s="3578"/>
      <c r="CM23" s="3578"/>
      <c r="CN23" s="3578"/>
      <c r="CO23" s="3578"/>
      <c r="CP23" s="3578"/>
      <c r="CQ23" s="3578"/>
      <c r="CR23" s="3578"/>
      <c r="CS23" s="3578"/>
      <c r="CT23" s="3578"/>
      <c r="CU23" s="3578"/>
      <c r="CV23" s="3578"/>
      <c r="CW23" s="3578"/>
      <c r="CX23" s="3578"/>
      <c r="CY23" s="3578"/>
      <c r="CZ23" s="3578"/>
      <c r="DA23" s="3578"/>
      <c r="DB23" s="3578"/>
      <c r="DC23" s="3578"/>
      <c r="DD23" s="3578"/>
      <c r="DE23" s="3578"/>
      <c r="DF23" s="3578"/>
      <c r="DG23" s="3578"/>
      <c r="DH23" s="3578"/>
      <c r="DI23" s="3578"/>
      <c r="DJ23" s="3578"/>
      <c r="DK23" s="3578"/>
      <c r="DL23" s="3578"/>
      <c r="DM23" s="3578"/>
      <c r="DN23" s="3578"/>
      <c r="DO23" s="3578"/>
      <c r="DP23" s="3578"/>
      <c r="DQ23" s="3578"/>
      <c r="DR23" s="3578"/>
      <c r="DS23" s="3578"/>
      <c r="DT23" s="3578"/>
      <c r="DU23" s="3578"/>
      <c r="DV23" s="3578"/>
      <c r="DW23" s="3578"/>
      <c r="DX23" s="3578"/>
      <c r="DY23" s="3578"/>
      <c r="DZ23" s="3578"/>
      <c r="EA23" s="3578"/>
      <c r="EB23" s="3578"/>
      <c r="EC23" s="3578"/>
      <c r="ED23" s="3578"/>
      <c r="EE23" s="3578"/>
      <c r="EF23" s="3578"/>
      <c r="EG23" s="3578"/>
      <c r="EH23" s="3578"/>
      <c r="EI23" s="3578"/>
      <c r="EJ23" s="3578"/>
      <c r="EK23" s="3578"/>
      <c r="EL23" s="3578"/>
      <c r="EM23" s="3578"/>
      <c r="EN23" s="3578"/>
      <c r="EO23" s="3578"/>
      <c r="EP23" s="3578"/>
      <c r="EQ23" s="3578"/>
      <c r="ER23" s="3578"/>
      <c r="ES23" s="3578"/>
      <c r="ET23" s="3578"/>
      <c r="EU23" s="3578"/>
      <c r="EV23" s="3578"/>
      <c r="EW23" s="3578"/>
      <c r="EX23" s="3578"/>
      <c r="EY23" s="3578"/>
      <c r="EZ23" s="3578"/>
      <c r="FA23" s="3578"/>
      <c r="FB23" s="3578"/>
      <c r="FC23" s="3578"/>
      <c r="FD23" s="3578"/>
      <c r="FE23" s="3578"/>
      <c r="FF23" s="3578"/>
      <c r="FG23" s="3578"/>
      <c r="FH23" s="3578"/>
      <c r="FI23" s="3578"/>
      <c r="FJ23" s="3578"/>
      <c r="FK23" s="3578"/>
      <c r="FL23" s="3578"/>
      <c r="FM23" s="3578"/>
      <c r="FN23" s="3581"/>
      <c r="FS23" s="3591">
        <v>1295</v>
      </c>
      <c r="FT23" s="3599">
        <f t="shared" si="168"/>
        <v>1</v>
      </c>
      <c r="FU23" s="3594" t="e">
        <f t="shared" si="169"/>
        <v>#N/A</v>
      </c>
      <c r="FV23" s="3594" t="e">
        <f t="shared" si="0"/>
        <v>#N/A</v>
      </c>
      <c r="FW23" s="3594" t="e">
        <f t="shared" si="1"/>
        <v>#N/A</v>
      </c>
      <c r="FX23" s="3594" t="e">
        <f t="shared" si="2"/>
        <v>#N/A</v>
      </c>
      <c r="FY23" s="3603" t="e">
        <f t="shared" si="3"/>
        <v>#N/A</v>
      </c>
      <c r="FZ23" s="3594" t="e">
        <f t="shared" si="4"/>
        <v>#N/A</v>
      </c>
      <c r="GA23" s="3605" t="e">
        <f t="shared" si="5"/>
        <v>#N/A</v>
      </c>
      <c r="GB23" s="3594" t="e">
        <f t="shared" si="6"/>
        <v>#N/A</v>
      </c>
      <c r="GC23" s="3594" t="e">
        <f t="shared" si="7"/>
        <v>#N/A</v>
      </c>
      <c r="GD23" s="3594" t="e">
        <f t="shared" si="8"/>
        <v>#N/A</v>
      </c>
      <c r="GE23" s="3594" t="e">
        <f t="shared" si="9"/>
        <v>#N/A</v>
      </c>
      <c r="GF23" s="3594" t="e">
        <f t="shared" si="10"/>
        <v>#N/A</v>
      </c>
      <c r="GG23" s="3594" t="e">
        <f t="shared" si="11"/>
        <v>#N/A</v>
      </c>
      <c r="GH23" s="3594" t="e">
        <f t="shared" si="12"/>
        <v>#N/A</v>
      </c>
      <c r="GI23" s="3594" t="e">
        <f t="shared" si="13"/>
        <v>#N/A</v>
      </c>
      <c r="GJ23" s="3594" t="e">
        <f t="shared" si="14"/>
        <v>#N/A</v>
      </c>
      <c r="GK23" s="3594" t="e">
        <f t="shared" si="15"/>
        <v>#N/A</v>
      </c>
      <c r="GL23" s="3594" t="e">
        <f t="shared" si="16"/>
        <v>#N/A</v>
      </c>
      <c r="GM23" s="3594" t="e">
        <f t="shared" si="17"/>
        <v>#N/A</v>
      </c>
      <c r="GN23" s="3594" t="e">
        <f t="shared" si="18"/>
        <v>#N/A</v>
      </c>
      <c r="GO23" s="3594" t="e">
        <f t="shared" si="19"/>
        <v>#N/A</v>
      </c>
      <c r="GP23" s="3594" t="e">
        <f t="shared" si="20"/>
        <v>#N/A</v>
      </c>
      <c r="GQ23" s="3594" t="e">
        <f t="shared" si="21"/>
        <v>#N/A</v>
      </c>
      <c r="GR23" s="3594" t="e">
        <f t="shared" si="22"/>
        <v>#N/A</v>
      </c>
      <c r="GS23" s="3594" t="e">
        <f t="shared" si="23"/>
        <v>#N/A</v>
      </c>
      <c r="GT23" s="3594" t="e">
        <f t="shared" si="24"/>
        <v>#N/A</v>
      </c>
      <c r="GU23" s="3594" t="e">
        <f t="shared" si="25"/>
        <v>#N/A</v>
      </c>
      <c r="GV23" s="3594" t="e">
        <f t="shared" si="26"/>
        <v>#N/A</v>
      </c>
      <c r="GW23" s="3594" t="e">
        <f t="shared" si="27"/>
        <v>#N/A</v>
      </c>
      <c r="GX23" s="3594" t="e">
        <f t="shared" si="28"/>
        <v>#N/A</v>
      </c>
      <c r="GY23" s="3594" t="e">
        <f t="shared" si="29"/>
        <v>#N/A</v>
      </c>
      <c r="GZ23" s="3594" t="e">
        <f t="shared" si="30"/>
        <v>#N/A</v>
      </c>
      <c r="HA23" s="3594" t="e">
        <f t="shared" si="31"/>
        <v>#N/A</v>
      </c>
      <c r="HB23" s="3594" t="e">
        <f t="shared" si="32"/>
        <v>#N/A</v>
      </c>
      <c r="HC23" s="3594" t="e">
        <f t="shared" si="33"/>
        <v>#N/A</v>
      </c>
      <c r="HD23" s="3594" t="e">
        <f t="shared" si="34"/>
        <v>#N/A</v>
      </c>
      <c r="HE23" s="3594" t="e">
        <f t="shared" si="35"/>
        <v>#N/A</v>
      </c>
      <c r="HF23" s="3594" t="e">
        <f t="shared" si="36"/>
        <v>#N/A</v>
      </c>
      <c r="HG23" s="3594" t="e">
        <f t="shared" si="37"/>
        <v>#N/A</v>
      </c>
      <c r="HH23" s="3594" t="e">
        <f t="shared" si="38"/>
        <v>#N/A</v>
      </c>
      <c r="HI23" s="3594" t="e">
        <f t="shared" si="39"/>
        <v>#N/A</v>
      </c>
      <c r="HJ23" s="3594" t="e">
        <f t="shared" si="40"/>
        <v>#N/A</v>
      </c>
      <c r="HK23" s="3594" t="e">
        <f t="shared" si="41"/>
        <v>#N/A</v>
      </c>
      <c r="HL23" s="3594" t="e">
        <f t="shared" si="42"/>
        <v>#N/A</v>
      </c>
      <c r="HM23" s="3594" t="e">
        <f t="shared" si="43"/>
        <v>#N/A</v>
      </c>
      <c r="HN23" s="3594" t="e">
        <f t="shared" si="44"/>
        <v>#N/A</v>
      </c>
      <c r="HO23" s="3594" t="e">
        <f t="shared" si="45"/>
        <v>#N/A</v>
      </c>
      <c r="HP23" s="3594" t="e">
        <f t="shared" si="46"/>
        <v>#N/A</v>
      </c>
      <c r="HQ23" s="3594" t="e">
        <f t="shared" si="47"/>
        <v>#N/A</v>
      </c>
      <c r="HR23" s="3594" t="e">
        <f t="shared" si="48"/>
        <v>#N/A</v>
      </c>
      <c r="HS23" s="3594" t="e">
        <f t="shared" si="49"/>
        <v>#N/A</v>
      </c>
      <c r="HT23" s="3594">
        <f t="shared" si="50"/>
        <v>1</v>
      </c>
      <c r="HU23" s="3594" t="e">
        <f t="shared" si="51"/>
        <v>#N/A</v>
      </c>
      <c r="HV23" s="3594" t="e">
        <f t="shared" si="52"/>
        <v>#N/A</v>
      </c>
      <c r="HW23" s="3594" t="e">
        <f t="shared" si="53"/>
        <v>#N/A</v>
      </c>
      <c r="HX23" s="3594" t="e">
        <f t="shared" si="54"/>
        <v>#N/A</v>
      </c>
      <c r="HY23" s="3594" t="e">
        <f t="shared" si="55"/>
        <v>#N/A</v>
      </c>
      <c r="HZ23" s="3594" t="e">
        <f t="shared" si="56"/>
        <v>#N/A</v>
      </c>
      <c r="IA23" s="3594" t="e">
        <f t="shared" si="57"/>
        <v>#N/A</v>
      </c>
      <c r="IB23" s="3594" t="e">
        <f t="shared" si="58"/>
        <v>#N/A</v>
      </c>
      <c r="IC23" s="3594" t="e">
        <f t="shared" si="59"/>
        <v>#N/A</v>
      </c>
      <c r="ID23" s="3594" t="e">
        <f t="shared" si="60"/>
        <v>#N/A</v>
      </c>
      <c r="IE23" s="3594" t="e">
        <f t="shared" si="61"/>
        <v>#N/A</v>
      </c>
      <c r="IF23" s="3594" t="e">
        <f t="shared" si="62"/>
        <v>#N/A</v>
      </c>
      <c r="IG23" s="3594" t="e">
        <f t="shared" si="63"/>
        <v>#N/A</v>
      </c>
      <c r="IH23" s="3594" t="e">
        <f t="shared" si="64"/>
        <v>#N/A</v>
      </c>
      <c r="II23" s="3594" t="e">
        <f t="shared" si="65"/>
        <v>#N/A</v>
      </c>
      <c r="IJ23" s="3594" t="e">
        <f t="shared" si="66"/>
        <v>#N/A</v>
      </c>
      <c r="IK23" s="3594" t="e">
        <f t="shared" si="67"/>
        <v>#N/A</v>
      </c>
      <c r="IL23" s="3594" t="e">
        <f t="shared" si="68"/>
        <v>#N/A</v>
      </c>
      <c r="IM23" s="3594" t="e">
        <f t="shared" si="69"/>
        <v>#N/A</v>
      </c>
      <c r="IN23" s="3594" t="e">
        <f t="shared" si="70"/>
        <v>#N/A</v>
      </c>
      <c r="IO23" s="3594" t="e">
        <f t="shared" si="71"/>
        <v>#N/A</v>
      </c>
      <c r="IP23" s="3594" t="e">
        <f t="shared" si="72"/>
        <v>#N/A</v>
      </c>
      <c r="IQ23" s="3594" t="e">
        <f t="shared" si="73"/>
        <v>#N/A</v>
      </c>
      <c r="IR23" s="3594" t="e">
        <f t="shared" si="74"/>
        <v>#N/A</v>
      </c>
      <c r="IS23" s="3594" t="e">
        <f t="shared" si="75"/>
        <v>#N/A</v>
      </c>
      <c r="IT23" s="3594" t="e">
        <f t="shared" si="76"/>
        <v>#N/A</v>
      </c>
      <c r="IU23" s="3594" t="e">
        <f t="shared" si="77"/>
        <v>#N/A</v>
      </c>
      <c r="IV23" s="3594" t="e">
        <f t="shared" si="78"/>
        <v>#N/A</v>
      </c>
      <c r="IW23" s="3594" t="e">
        <f t="shared" si="79"/>
        <v>#N/A</v>
      </c>
      <c r="IX23" s="3594" t="e">
        <f t="shared" si="80"/>
        <v>#N/A</v>
      </c>
      <c r="IY23" s="3594" t="e">
        <f t="shared" si="81"/>
        <v>#N/A</v>
      </c>
      <c r="IZ23" s="3594" t="e">
        <f t="shared" si="82"/>
        <v>#N/A</v>
      </c>
      <c r="JA23" s="3594" t="e">
        <f t="shared" si="83"/>
        <v>#N/A</v>
      </c>
      <c r="JB23" s="3594" t="e">
        <f t="shared" si="84"/>
        <v>#N/A</v>
      </c>
      <c r="JC23" s="3594" t="e">
        <f t="shared" si="85"/>
        <v>#N/A</v>
      </c>
      <c r="JD23" s="3594" t="e">
        <f t="shared" si="86"/>
        <v>#N/A</v>
      </c>
      <c r="JE23" s="3594" t="e">
        <f t="shared" si="87"/>
        <v>#N/A</v>
      </c>
      <c r="JF23" s="3594" t="e">
        <f t="shared" si="88"/>
        <v>#N/A</v>
      </c>
      <c r="JG23" s="3594" t="e">
        <f t="shared" si="89"/>
        <v>#N/A</v>
      </c>
      <c r="JH23" s="3594" t="e">
        <f t="shared" si="90"/>
        <v>#N/A</v>
      </c>
      <c r="JI23" s="3594" t="e">
        <f t="shared" si="91"/>
        <v>#N/A</v>
      </c>
      <c r="JJ23" s="3594" t="e">
        <f t="shared" si="92"/>
        <v>#N/A</v>
      </c>
      <c r="JK23" s="3594" t="e">
        <f t="shared" si="93"/>
        <v>#N/A</v>
      </c>
      <c r="JL23" s="3594" t="e">
        <f t="shared" si="94"/>
        <v>#N/A</v>
      </c>
      <c r="JM23" s="3594" t="e">
        <f t="shared" si="95"/>
        <v>#N/A</v>
      </c>
      <c r="JN23" s="3594" t="e">
        <f t="shared" si="96"/>
        <v>#N/A</v>
      </c>
      <c r="JO23" s="3594" t="e">
        <f t="shared" si="97"/>
        <v>#N/A</v>
      </c>
      <c r="JP23" s="3594" t="e">
        <f t="shared" si="98"/>
        <v>#N/A</v>
      </c>
      <c r="JQ23" s="3594" t="e">
        <f t="shared" si="99"/>
        <v>#N/A</v>
      </c>
      <c r="JR23" s="3594" t="e">
        <f t="shared" si="100"/>
        <v>#N/A</v>
      </c>
      <c r="JS23" s="3594" t="e">
        <f t="shared" si="101"/>
        <v>#N/A</v>
      </c>
      <c r="JT23" s="3594" t="e">
        <f t="shared" si="102"/>
        <v>#N/A</v>
      </c>
      <c r="JU23" s="3594" t="e">
        <f t="shared" si="103"/>
        <v>#N/A</v>
      </c>
      <c r="JV23" s="3594" t="e">
        <f t="shared" si="104"/>
        <v>#N/A</v>
      </c>
      <c r="JW23" s="3594" t="e">
        <f t="shared" si="105"/>
        <v>#N/A</v>
      </c>
      <c r="JX23" s="3594" t="e">
        <f t="shared" si="106"/>
        <v>#N/A</v>
      </c>
      <c r="JY23" s="3594" t="e">
        <f t="shared" si="107"/>
        <v>#N/A</v>
      </c>
      <c r="JZ23" s="3594" t="e">
        <f t="shared" si="108"/>
        <v>#N/A</v>
      </c>
      <c r="KA23" s="3594" t="e">
        <f t="shared" si="109"/>
        <v>#N/A</v>
      </c>
      <c r="KB23" s="3594" t="e">
        <f t="shared" si="110"/>
        <v>#N/A</v>
      </c>
      <c r="KC23" s="3594" t="e">
        <f t="shared" si="111"/>
        <v>#N/A</v>
      </c>
      <c r="KD23" s="3594" t="e">
        <f t="shared" si="112"/>
        <v>#N/A</v>
      </c>
      <c r="KE23" s="3594" t="e">
        <f t="shared" si="113"/>
        <v>#N/A</v>
      </c>
      <c r="KF23" s="3594" t="e">
        <f t="shared" si="114"/>
        <v>#N/A</v>
      </c>
      <c r="KG23" s="3594" t="e">
        <f t="shared" si="115"/>
        <v>#N/A</v>
      </c>
      <c r="KH23" s="3594" t="e">
        <f t="shared" si="116"/>
        <v>#N/A</v>
      </c>
      <c r="KI23" s="3594" t="e">
        <f t="shared" si="117"/>
        <v>#N/A</v>
      </c>
      <c r="KJ23" s="3594" t="e">
        <f t="shared" si="118"/>
        <v>#N/A</v>
      </c>
      <c r="KK23" s="3594" t="e">
        <f t="shared" si="119"/>
        <v>#N/A</v>
      </c>
      <c r="KL23" s="3594" t="e">
        <f t="shared" si="120"/>
        <v>#N/A</v>
      </c>
      <c r="KM23" s="3594" t="e">
        <f t="shared" si="121"/>
        <v>#N/A</v>
      </c>
      <c r="KN23" s="3594" t="e">
        <f t="shared" si="122"/>
        <v>#N/A</v>
      </c>
      <c r="KO23" s="3594" t="e">
        <f t="shared" si="123"/>
        <v>#N/A</v>
      </c>
      <c r="KP23" s="3594" t="e">
        <f t="shared" si="124"/>
        <v>#N/A</v>
      </c>
      <c r="KQ23" s="3594" t="e">
        <f t="shared" si="125"/>
        <v>#N/A</v>
      </c>
      <c r="KR23" s="3594" t="e">
        <f t="shared" si="126"/>
        <v>#N/A</v>
      </c>
      <c r="KS23" s="3594" t="e">
        <f t="shared" si="127"/>
        <v>#N/A</v>
      </c>
      <c r="KT23" s="3594" t="e">
        <f t="shared" si="128"/>
        <v>#N/A</v>
      </c>
      <c r="KU23" s="3594" t="e">
        <f t="shared" si="129"/>
        <v>#N/A</v>
      </c>
      <c r="KV23" s="3594" t="e">
        <f t="shared" si="130"/>
        <v>#N/A</v>
      </c>
      <c r="KW23" s="3594" t="e">
        <f t="shared" si="131"/>
        <v>#N/A</v>
      </c>
      <c r="KX23" s="3594" t="e">
        <f t="shared" si="132"/>
        <v>#N/A</v>
      </c>
      <c r="KY23" s="3594" t="e">
        <f t="shared" si="133"/>
        <v>#N/A</v>
      </c>
      <c r="KZ23" s="3594" t="e">
        <f t="shared" si="134"/>
        <v>#N/A</v>
      </c>
      <c r="LA23" s="3594" t="e">
        <f t="shared" si="135"/>
        <v>#N/A</v>
      </c>
      <c r="LB23" s="3594" t="e">
        <f t="shared" si="136"/>
        <v>#N/A</v>
      </c>
      <c r="LC23" s="3594" t="e">
        <f t="shared" si="137"/>
        <v>#N/A</v>
      </c>
      <c r="LD23" s="3594" t="e">
        <f t="shared" si="138"/>
        <v>#N/A</v>
      </c>
      <c r="LE23" s="3594" t="e">
        <f t="shared" si="139"/>
        <v>#N/A</v>
      </c>
      <c r="LF23" s="3594" t="e">
        <f t="shared" si="140"/>
        <v>#N/A</v>
      </c>
      <c r="LG23" s="3594" t="e">
        <f t="shared" si="141"/>
        <v>#N/A</v>
      </c>
      <c r="LH23" s="3594" t="e">
        <f t="shared" si="142"/>
        <v>#N/A</v>
      </c>
      <c r="LI23" s="3594" t="e">
        <f t="shared" si="143"/>
        <v>#N/A</v>
      </c>
      <c r="LJ23" s="3594" t="e">
        <f t="shared" si="144"/>
        <v>#N/A</v>
      </c>
      <c r="LK23" s="3594" t="e">
        <f t="shared" si="145"/>
        <v>#N/A</v>
      </c>
      <c r="LL23" s="3594" t="e">
        <f t="shared" si="146"/>
        <v>#N/A</v>
      </c>
      <c r="LM23" s="3594" t="e">
        <f t="shared" si="147"/>
        <v>#N/A</v>
      </c>
      <c r="LN23" s="3594" t="e">
        <f t="shared" si="148"/>
        <v>#N/A</v>
      </c>
      <c r="LO23" s="3594" t="e">
        <f t="shared" si="149"/>
        <v>#N/A</v>
      </c>
      <c r="LP23" s="3594" t="e">
        <f t="shared" si="150"/>
        <v>#N/A</v>
      </c>
      <c r="LQ23" s="3594" t="e">
        <f t="shared" si="151"/>
        <v>#N/A</v>
      </c>
      <c r="LR23" s="3594" t="e">
        <f t="shared" si="152"/>
        <v>#N/A</v>
      </c>
      <c r="LS23" s="3594" t="e">
        <f t="shared" si="153"/>
        <v>#N/A</v>
      </c>
      <c r="LT23" s="3594" t="e">
        <f t="shared" si="154"/>
        <v>#N/A</v>
      </c>
      <c r="LU23" s="3594" t="e">
        <f t="shared" si="155"/>
        <v>#N/A</v>
      </c>
      <c r="LV23" s="3594" t="e">
        <f t="shared" si="156"/>
        <v>#N/A</v>
      </c>
      <c r="LW23" s="3594" t="e">
        <f t="shared" si="157"/>
        <v>#N/A</v>
      </c>
      <c r="LX23" s="3594" t="e">
        <f t="shared" si="158"/>
        <v>#N/A</v>
      </c>
      <c r="LY23" s="3594" t="e">
        <f t="shared" si="159"/>
        <v>#N/A</v>
      </c>
      <c r="LZ23" s="3594" t="e">
        <f t="shared" si="160"/>
        <v>#N/A</v>
      </c>
      <c r="MA23" s="3594" t="e">
        <f t="shared" si="161"/>
        <v>#N/A</v>
      </c>
      <c r="MB23" s="3594" t="e">
        <f t="shared" si="162"/>
        <v>#N/A</v>
      </c>
      <c r="MC23" s="3594" t="e">
        <f t="shared" si="163"/>
        <v>#N/A</v>
      </c>
      <c r="MD23" s="3594" t="e">
        <f t="shared" si="164"/>
        <v>#N/A</v>
      </c>
      <c r="ME23" s="3594" t="e">
        <f t="shared" si="165"/>
        <v>#N/A</v>
      </c>
      <c r="MF23" s="3594" t="e">
        <f t="shared" si="166"/>
        <v>#N/A</v>
      </c>
      <c r="MG23" s="3595" t="e">
        <f t="shared" si="167"/>
        <v>#N/A</v>
      </c>
    </row>
    <row r="24" spans="1:345">
      <c r="A24" s="3550">
        <v>1296</v>
      </c>
      <c r="B24" s="3577"/>
      <c r="C24" s="3578"/>
      <c r="D24" s="3578"/>
      <c r="E24" s="3578"/>
      <c r="F24" s="3579"/>
      <c r="G24" s="3578"/>
      <c r="H24" s="3580"/>
      <c r="I24" s="3578"/>
      <c r="J24" s="3578"/>
      <c r="K24" s="3578"/>
      <c r="L24" s="3578"/>
      <c r="M24" s="3578"/>
      <c r="N24" s="3578"/>
      <c r="O24" s="3578"/>
      <c r="P24" s="3578"/>
      <c r="Q24" s="3578"/>
      <c r="R24" s="3578"/>
      <c r="S24" s="3578"/>
      <c r="T24" s="3578"/>
      <c r="U24" s="3578"/>
      <c r="V24" s="3578"/>
      <c r="W24" s="3578"/>
      <c r="X24" s="3578"/>
      <c r="Y24" s="3578"/>
      <c r="Z24" s="3578"/>
      <c r="AA24" s="3580"/>
      <c r="AB24" s="3578"/>
      <c r="AC24" s="3578"/>
      <c r="AD24" s="3578"/>
      <c r="AE24" s="3578"/>
      <c r="AF24" s="3578"/>
      <c r="AG24" s="3578"/>
      <c r="AH24" s="3578"/>
      <c r="AI24" s="3578"/>
      <c r="AJ24" s="3578"/>
      <c r="AK24" s="3578"/>
      <c r="AL24" s="3578"/>
      <c r="AM24" s="3578"/>
      <c r="AN24" s="3578"/>
      <c r="AO24" s="3580"/>
      <c r="AP24" s="3578"/>
      <c r="AQ24" s="3578"/>
      <c r="AR24" s="3578"/>
      <c r="AS24" s="3578"/>
      <c r="AT24" s="3578"/>
      <c r="AU24" s="3578"/>
      <c r="AV24" s="3578"/>
      <c r="AW24" s="3578"/>
      <c r="AX24" s="3578"/>
      <c r="AY24" s="3578"/>
      <c r="AZ24" s="3578"/>
      <c r="BA24" s="3578">
        <v>999</v>
      </c>
      <c r="BB24" s="3578"/>
      <c r="BC24" s="3578"/>
      <c r="BD24" s="3578"/>
      <c r="BE24" s="3578"/>
      <c r="BF24" s="3578"/>
      <c r="BG24" s="3578"/>
      <c r="BH24" s="3578"/>
      <c r="BI24" s="3578"/>
      <c r="BJ24" s="3578"/>
      <c r="BK24" s="3578"/>
      <c r="BL24" s="3578"/>
      <c r="BM24" s="3578"/>
      <c r="BN24" s="3578"/>
      <c r="BO24" s="3578"/>
      <c r="BP24" s="3578"/>
      <c r="BQ24" s="3578"/>
      <c r="BR24" s="3578"/>
      <c r="BS24" s="3578"/>
      <c r="BT24" s="3578"/>
      <c r="BU24" s="3578"/>
      <c r="BV24" s="3578"/>
      <c r="BW24" s="3578"/>
      <c r="BX24" s="3578"/>
      <c r="BY24" s="3578"/>
      <c r="BZ24" s="3578"/>
      <c r="CA24" s="3578"/>
      <c r="CB24" s="3578"/>
      <c r="CC24" s="3578"/>
      <c r="CD24" s="3578"/>
      <c r="CE24" s="3578"/>
      <c r="CF24" s="3578"/>
      <c r="CG24" s="3578"/>
      <c r="CH24" s="3578"/>
      <c r="CI24" s="3578"/>
      <c r="CJ24" s="3578"/>
      <c r="CK24" s="3578"/>
      <c r="CL24" s="3578"/>
      <c r="CM24" s="3578"/>
      <c r="CN24" s="3578"/>
      <c r="CO24" s="3578"/>
      <c r="CP24" s="3578"/>
      <c r="CQ24" s="3578"/>
      <c r="CR24" s="3578"/>
      <c r="CS24" s="3578"/>
      <c r="CT24" s="3578"/>
      <c r="CU24" s="3578"/>
      <c r="CV24" s="3578"/>
      <c r="CW24" s="3578"/>
      <c r="CX24" s="3578"/>
      <c r="CY24" s="3578"/>
      <c r="CZ24" s="3578"/>
      <c r="DA24" s="3578"/>
      <c r="DB24" s="3578"/>
      <c r="DC24" s="3578"/>
      <c r="DD24" s="3578"/>
      <c r="DE24" s="3578"/>
      <c r="DF24" s="3578"/>
      <c r="DG24" s="3578"/>
      <c r="DH24" s="3578"/>
      <c r="DI24" s="3578"/>
      <c r="DJ24" s="3578"/>
      <c r="DK24" s="3578"/>
      <c r="DL24" s="3578"/>
      <c r="DM24" s="3578"/>
      <c r="DN24" s="3578"/>
      <c r="DO24" s="3578"/>
      <c r="DP24" s="3578"/>
      <c r="DQ24" s="3578"/>
      <c r="DR24" s="3578"/>
      <c r="DS24" s="3578"/>
      <c r="DT24" s="3578"/>
      <c r="DU24" s="3578"/>
      <c r="DV24" s="3578"/>
      <c r="DW24" s="3578"/>
      <c r="DX24" s="3578"/>
      <c r="DY24" s="3578"/>
      <c r="DZ24" s="3578"/>
      <c r="EA24" s="3578"/>
      <c r="EB24" s="3578"/>
      <c r="EC24" s="3578"/>
      <c r="ED24" s="3578"/>
      <c r="EE24" s="3578"/>
      <c r="EF24" s="3578"/>
      <c r="EG24" s="3578"/>
      <c r="EH24" s="3578"/>
      <c r="EI24" s="3578"/>
      <c r="EJ24" s="3578"/>
      <c r="EK24" s="3578"/>
      <c r="EL24" s="3578"/>
      <c r="EM24" s="3578"/>
      <c r="EN24" s="3578"/>
      <c r="EO24" s="3578"/>
      <c r="EP24" s="3578"/>
      <c r="EQ24" s="3578"/>
      <c r="ER24" s="3578"/>
      <c r="ES24" s="3578"/>
      <c r="ET24" s="3578"/>
      <c r="EU24" s="3578"/>
      <c r="EV24" s="3578"/>
      <c r="EW24" s="3578"/>
      <c r="EX24" s="3578"/>
      <c r="EY24" s="3578"/>
      <c r="EZ24" s="3578"/>
      <c r="FA24" s="3578"/>
      <c r="FB24" s="3578"/>
      <c r="FC24" s="3578"/>
      <c r="FD24" s="3578"/>
      <c r="FE24" s="3578"/>
      <c r="FF24" s="3578"/>
      <c r="FG24" s="3578"/>
      <c r="FH24" s="3578"/>
      <c r="FI24" s="3578"/>
      <c r="FJ24" s="3578"/>
      <c r="FK24" s="3578"/>
      <c r="FL24" s="3578"/>
      <c r="FM24" s="3578"/>
      <c r="FN24" s="3581"/>
      <c r="FS24" s="3591">
        <v>1296</v>
      </c>
      <c r="FT24" s="3599">
        <f t="shared" si="168"/>
        <v>1</v>
      </c>
      <c r="FU24" s="3594" t="e">
        <f t="shared" si="169"/>
        <v>#N/A</v>
      </c>
      <c r="FV24" s="3594" t="e">
        <f t="shared" si="0"/>
        <v>#N/A</v>
      </c>
      <c r="FW24" s="3594" t="e">
        <f t="shared" si="1"/>
        <v>#N/A</v>
      </c>
      <c r="FX24" s="3594" t="e">
        <f t="shared" si="2"/>
        <v>#N/A</v>
      </c>
      <c r="FY24" s="3603" t="e">
        <f t="shared" si="3"/>
        <v>#N/A</v>
      </c>
      <c r="FZ24" s="3594" t="e">
        <f t="shared" si="4"/>
        <v>#N/A</v>
      </c>
      <c r="GA24" s="3605" t="e">
        <f t="shared" si="5"/>
        <v>#N/A</v>
      </c>
      <c r="GB24" s="3594" t="e">
        <f t="shared" si="6"/>
        <v>#N/A</v>
      </c>
      <c r="GC24" s="3594" t="e">
        <f t="shared" si="7"/>
        <v>#N/A</v>
      </c>
      <c r="GD24" s="3594" t="e">
        <f t="shared" si="8"/>
        <v>#N/A</v>
      </c>
      <c r="GE24" s="3594" t="e">
        <f t="shared" si="9"/>
        <v>#N/A</v>
      </c>
      <c r="GF24" s="3594" t="e">
        <f t="shared" si="10"/>
        <v>#N/A</v>
      </c>
      <c r="GG24" s="3594" t="e">
        <f t="shared" si="11"/>
        <v>#N/A</v>
      </c>
      <c r="GH24" s="3594" t="e">
        <f t="shared" si="12"/>
        <v>#N/A</v>
      </c>
      <c r="GI24" s="3594" t="e">
        <f t="shared" si="13"/>
        <v>#N/A</v>
      </c>
      <c r="GJ24" s="3594" t="e">
        <f t="shared" si="14"/>
        <v>#N/A</v>
      </c>
      <c r="GK24" s="3594" t="e">
        <f t="shared" si="15"/>
        <v>#N/A</v>
      </c>
      <c r="GL24" s="3594" t="e">
        <f t="shared" si="16"/>
        <v>#N/A</v>
      </c>
      <c r="GM24" s="3594" t="e">
        <f t="shared" si="17"/>
        <v>#N/A</v>
      </c>
      <c r="GN24" s="3594" t="e">
        <f t="shared" si="18"/>
        <v>#N/A</v>
      </c>
      <c r="GO24" s="3594" t="e">
        <f t="shared" si="19"/>
        <v>#N/A</v>
      </c>
      <c r="GP24" s="3594" t="e">
        <f t="shared" si="20"/>
        <v>#N/A</v>
      </c>
      <c r="GQ24" s="3594" t="e">
        <f t="shared" si="21"/>
        <v>#N/A</v>
      </c>
      <c r="GR24" s="3594" t="e">
        <f t="shared" si="22"/>
        <v>#N/A</v>
      </c>
      <c r="GS24" s="3594" t="e">
        <f t="shared" si="23"/>
        <v>#N/A</v>
      </c>
      <c r="GT24" s="3594" t="e">
        <f t="shared" si="24"/>
        <v>#N/A</v>
      </c>
      <c r="GU24" s="3594" t="e">
        <f t="shared" si="25"/>
        <v>#N/A</v>
      </c>
      <c r="GV24" s="3594" t="e">
        <f t="shared" si="26"/>
        <v>#N/A</v>
      </c>
      <c r="GW24" s="3594" t="e">
        <f t="shared" si="27"/>
        <v>#N/A</v>
      </c>
      <c r="GX24" s="3594" t="e">
        <f t="shared" si="28"/>
        <v>#N/A</v>
      </c>
      <c r="GY24" s="3594" t="e">
        <f t="shared" si="29"/>
        <v>#N/A</v>
      </c>
      <c r="GZ24" s="3594" t="e">
        <f t="shared" si="30"/>
        <v>#N/A</v>
      </c>
      <c r="HA24" s="3594" t="e">
        <f t="shared" si="31"/>
        <v>#N/A</v>
      </c>
      <c r="HB24" s="3594" t="e">
        <f t="shared" si="32"/>
        <v>#N/A</v>
      </c>
      <c r="HC24" s="3594" t="e">
        <f t="shared" si="33"/>
        <v>#N/A</v>
      </c>
      <c r="HD24" s="3594" t="e">
        <f t="shared" si="34"/>
        <v>#N/A</v>
      </c>
      <c r="HE24" s="3594" t="e">
        <f t="shared" si="35"/>
        <v>#N/A</v>
      </c>
      <c r="HF24" s="3594" t="e">
        <f t="shared" si="36"/>
        <v>#N/A</v>
      </c>
      <c r="HG24" s="3594" t="e">
        <f t="shared" si="37"/>
        <v>#N/A</v>
      </c>
      <c r="HH24" s="3594" t="e">
        <f t="shared" si="38"/>
        <v>#N/A</v>
      </c>
      <c r="HI24" s="3594" t="e">
        <f t="shared" si="39"/>
        <v>#N/A</v>
      </c>
      <c r="HJ24" s="3594" t="e">
        <f t="shared" si="40"/>
        <v>#N/A</v>
      </c>
      <c r="HK24" s="3594" t="e">
        <f t="shared" si="41"/>
        <v>#N/A</v>
      </c>
      <c r="HL24" s="3594" t="e">
        <f t="shared" si="42"/>
        <v>#N/A</v>
      </c>
      <c r="HM24" s="3594" t="e">
        <f t="shared" si="43"/>
        <v>#N/A</v>
      </c>
      <c r="HN24" s="3594" t="e">
        <f t="shared" si="44"/>
        <v>#N/A</v>
      </c>
      <c r="HO24" s="3594" t="e">
        <f t="shared" si="45"/>
        <v>#N/A</v>
      </c>
      <c r="HP24" s="3594" t="e">
        <f t="shared" si="46"/>
        <v>#N/A</v>
      </c>
      <c r="HQ24" s="3594" t="e">
        <f t="shared" si="47"/>
        <v>#N/A</v>
      </c>
      <c r="HR24" s="3594" t="e">
        <f t="shared" si="48"/>
        <v>#N/A</v>
      </c>
      <c r="HS24" s="3594" t="e">
        <f t="shared" si="49"/>
        <v>#N/A</v>
      </c>
      <c r="HT24" s="3594">
        <f t="shared" si="50"/>
        <v>1</v>
      </c>
      <c r="HU24" s="3594" t="e">
        <f t="shared" si="51"/>
        <v>#N/A</v>
      </c>
      <c r="HV24" s="3594" t="e">
        <f t="shared" si="52"/>
        <v>#N/A</v>
      </c>
      <c r="HW24" s="3594" t="e">
        <f t="shared" si="53"/>
        <v>#N/A</v>
      </c>
      <c r="HX24" s="3594" t="e">
        <f t="shared" si="54"/>
        <v>#N/A</v>
      </c>
      <c r="HY24" s="3594" t="e">
        <f t="shared" si="55"/>
        <v>#N/A</v>
      </c>
      <c r="HZ24" s="3594" t="e">
        <f t="shared" si="56"/>
        <v>#N/A</v>
      </c>
      <c r="IA24" s="3594" t="e">
        <f t="shared" si="57"/>
        <v>#N/A</v>
      </c>
      <c r="IB24" s="3594" t="e">
        <f t="shared" si="58"/>
        <v>#N/A</v>
      </c>
      <c r="IC24" s="3594" t="e">
        <f t="shared" si="59"/>
        <v>#N/A</v>
      </c>
      <c r="ID24" s="3594" t="e">
        <f t="shared" si="60"/>
        <v>#N/A</v>
      </c>
      <c r="IE24" s="3594" t="e">
        <f t="shared" si="61"/>
        <v>#N/A</v>
      </c>
      <c r="IF24" s="3594" t="e">
        <f t="shared" si="62"/>
        <v>#N/A</v>
      </c>
      <c r="IG24" s="3594" t="e">
        <f t="shared" si="63"/>
        <v>#N/A</v>
      </c>
      <c r="IH24" s="3594" t="e">
        <f t="shared" si="64"/>
        <v>#N/A</v>
      </c>
      <c r="II24" s="3594" t="e">
        <f t="shared" si="65"/>
        <v>#N/A</v>
      </c>
      <c r="IJ24" s="3594" t="e">
        <f t="shared" si="66"/>
        <v>#N/A</v>
      </c>
      <c r="IK24" s="3594" t="e">
        <f t="shared" si="67"/>
        <v>#N/A</v>
      </c>
      <c r="IL24" s="3594" t="e">
        <f t="shared" si="68"/>
        <v>#N/A</v>
      </c>
      <c r="IM24" s="3594" t="e">
        <f t="shared" si="69"/>
        <v>#N/A</v>
      </c>
      <c r="IN24" s="3594" t="e">
        <f t="shared" si="70"/>
        <v>#N/A</v>
      </c>
      <c r="IO24" s="3594" t="e">
        <f t="shared" si="71"/>
        <v>#N/A</v>
      </c>
      <c r="IP24" s="3594" t="e">
        <f t="shared" si="72"/>
        <v>#N/A</v>
      </c>
      <c r="IQ24" s="3594" t="e">
        <f t="shared" si="73"/>
        <v>#N/A</v>
      </c>
      <c r="IR24" s="3594" t="e">
        <f t="shared" si="74"/>
        <v>#N/A</v>
      </c>
      <c r="IS24" s="3594" t="e">
        <f t="shared" si="75"/>
        <v>#N/A</v>
      </c>
      <c r="IT24" s="3594" t="e">
        <f t="shared" si="76"/>
        <v>#N/A</v>
      </c>
      <c r="IU24" s="3594" t="e">
        <f t="shared" si="77"/>
        <v>#N/A</v>
      </c>
      <c r="IV24" s="3594" t="e">
        <f t="shared" si="78"/>
        <v>#N/A</v>
      </c>
      <c r="IW24" s="3594" t="e">
        <f t="shared" si="79"/>
        <v>#N/A</v>
      </c>
      <c r="IX24" s="3594" t="e">
        <f t="shared" si="80"/>
        <v>#N/A</v>
      </c>
      <c r="IY24" s="3594" t="e">
        <f t="shared" si="81"/>
        <v>#N/A</v>
      </c>
      <c r="IZ24" s="3594" t="e">
        <f t="shared" si="82"/>
        <v>#N/A</v>
      </c>
      <c r="JA24" s="3594" t="e">
        <f t="shared" si="83"/>
        <v>#N/A</v>
      </c>
      <c r="JB24" s="3594" t="e">
        <f t="shared" si="84"/>
        <v>#N/A</v>
      </c>
      <c r="JC24" s="3594" t="e">
        <f t="shared" si="85"/>
        <v>#N/A</v>
      </c>
      <c r="JD24" s="3594" t="e">
        <f t="shared" si="86"/>
        <v>#N/A</v>
      </c>
      <c r="JE24" s="3594" t="e">
        <f t="shared" si="87"/>
        <v>#N/A</v>
      </c>
      <c r="JF24" s="3594" t="e">
        <f t="shared" si="88"/>
        <v>#N/A</v>
      </c>
      <c r="JG24" s="3594" t="e">
        <f t="shared" si="89"/>
        <v>#N/A</v>
      </c>
      <c r="JH24" s="3594" t="e">
        <f t="shared" si="90"/>
        <v>#N/A</v>
      </c>
      <c r="JI24" s="3594" t="e">
        <f t="shared" si="91"/>
        <v>#N/A</v>
      </c>
      <c r="JJ24" s="3594" t="e">
        <f t="shared" si="92"/>
        <v>#N/A</v>
      </c>
      <c r="JK24" s="3594" t="e">
        <f t="shared" si="93"/>
        <v>#N/A</v>
      </c>
      <c r="JL24" s="3594" t="e">
        <f t="shared" si="94"/>
        <v>#N/A</v>
      </c>
      <c r="JM24" s="3594" t="e">
        <f t="shared" si="95"/>
        <v>#N/A</v>
      </c>
      <c r="JN24" s="3594" t="e">
        <f t="shared" si="96"/>
        <v>#N/A</v>
      </c>
      <c r="JO24" s="3594" t="e">
        <f t="shared" si="97"/>
        <v>#N/A</v>
      </c>
      <c r="JP24" s="3594" t="e">
        <f t="shared" si="98"/>
        <v>#N/A</v>
      </c>
      <c r="JQ24" s="3594" t="e">
        <f t="shared" si="99"/>
        <v>#N/A</v>
      </c>
      <c r="JR24" s="3594" t="e">
        <f t="shared" si="100"/>
        <v>#N/A</v>
      </c>
      <c r="JS24" s="3594" t="e">
        <f t="shared" si="101"/>
        <v>#N/A</v>
      </c>
      <c r="JT24" s="3594" t="e">
        <f t="shared" si="102"/>
        <v>#N/A</v>
      </c>
      <c r="JU24" s="3594" t="e">
        <f t="shared" si="103"/>
        <v>#N/A</v>
      </c>
      <c r="JV24" s="3594" t="e">
        <f t="shared" si="104"/>
        <v>#N/A</v>
      </c>
      <c r="JW24" s="3594" t="e">
        <f t="shared" si="105"/>
        <v>#N/A</v>
      </c>
      <c r="JX24" s="3594" t="e">
        <f t="shared" si="106"/>
        <v>#N/A</v>
      </c>
      <c r="JY24" s="3594" t="e">
        <f t="shared" si="107"/>
        <v>#N/A</v>
      </c>
      <c r="JZ24" s="3594" t="e">
        <f t="shared" si="108"/>
        <v>#N/A</v>
      </c>
      <c r="KA24" s="3594" t="e">
        <f t="shared" si="109"/>
        <v>#N/A</v>
      </c>
      <c r="KB24" s="3594" t="e">
        <f t="shared" si="110"/>
        <v>#N/A</v>
      </c>
      <c r="KC24" s="3594" t="e">
        <f t="shared" si="111"/>
        <v>#N/A</v>
      </c>
      <c r="KD24" s="3594" t="e">
        <f t="shared" si="112"/>
        <v>#N/A</v>
      </c>
      <c r="KE24" s="3594" t="e">
        <f t="shared" si="113"/>
        <v>#N/A</v>
      </c>
      <c r="KF24" s="3594" t="e">
        <f t="shared" si="114"/>
        <v>#N/A</v>
      </c>
      <c r="KG24" s="3594" t="e">
        <f t="shared" si="115"/>
        <v>#N/A</v>
      </c>
      <c r="KH24" s="3594" t="e">
        <f t="shared" si="116"/>
        <v>#N/A</v>
      </c>
      <c r="KI24" s="3594" t="e">
        <f t="shared" si="117"/>
        <v>#N/A</v>
      </c>
      <c r="KJ24" s="3594" t="e">
        <f t="shared" si="118"/>
        <v>#N/A</v>
      </c>
      <c r="KK24" s="3594" t="e">
        <f t="shared" si="119"/>
        <v>#N/A</v>
      </c>
      <c r="KL24" s="3594" t="e">
        <f t="shared" si="120"/>
        <v>#N/A</v>
      </c>
      <c r="KM24" s="3594" t="e">
        <f t="shared" si="121"/>
        <v>#N/A</v>
      </c>
      <c r="KN24" s="3594" t="e">
        <f t="shared" si="122"/>
        <v>#N/A</v>
      </c>
      <c r="KO24" s="3594" t="e">
        <f t="shared" si="123"/>
        <v>#N/A</v>
      </c>
      <c r="KP24" s="3594" t="e">
        <f t="shared" si="124"/>
        <v>#N/A</v>
      </c>
      <c r="KQ24" s="3594" t="e">
        <f t="shared" si="125"/>
        <v>#N/A</v>
      </c>
      <c r="KR24" s="3594" t="e">
        <f t="shared" si="126"/>
        <v>#N/A</v>
      </c>
      <c r="KS24" s="3594" t="e">
        <f t="shared" si="127"/>
        <v>#N/A</v>
      </c>
      <c r="KT24" s="3594" t="e">
        <f t="shared" si="128"/>
        <v>#N/A</v>
      </c>
      <c r="KU24" s="3594" t="e">
        <f t="shared" si="129"/>
        <v>#N/A</v>
      </c>
      <c r="KV24" s="3594" t="e">
        <f t="shared" si="130"/>
        <v>#N/A</v>
      </c>
      <c r="KW24" s="3594" t="e">
        <f t="shared" si="131"/>
        <v>#N/A</v>
      </c>
      <c r="KX24" s="3594" t="e">
        <f t="shared" si="132"/>
        <v>#N/A</v>
      </c>
      <c r="KY24" s="3594" t="e">
        <f t="shared" si="133"/>
        <v>#N/A</v>
      </c>
      <c r="KZ24" s="3594" t="e">
        <f t="shared" si="134"/>
        <v>#N/A</v>
      </c>
      <c r="LA24" s="3594" t="e">
        <f t="shared" si="135"/>
        <v>#N/A</v>
      </c>
      <c r="LB24" s="3594" t="e">
        <f t="shared" si="136"/>
        <v>#N/A</v>
      </c>
      <c r="LC24" s="3594" t="e">
        <f t="shared" si="137"/>
        <v>#N/A</v>
      </c>
      <c r="LD24" s="3594" t="e">
        <f t="shared" si="138"/>
        <v>#N/A</v>
      </c>
      <c r="LE24" s="3594" t="e">
        <f t="shared" si="139"/>
        <v>#N/A</v>
      </c>
      <c r="LF24" s="3594" t="e">
        <f t="shared" si="140"/>
        <v>#N/A</v>
      </c>
      <c r="LG24" s="3594" t="e">
        <f t="shared" si="141"/>
        <v>#N/A</v>
      </c>
      <c r="LH24" s="3594" t="e">
        <f t="shared" si="142"/>
        <v>#N/A</v>
      </c>
      <c r="LI24" s="3594" t="e">
        <f t="shared" si="143"/>
        <v>#N/A</v>
      </c>
      <c r="LJ24" s="3594" t="e">
        <f t="shared" si="144"/>
        <v>#N/A</v>
      </c>
      <c r="LK24" s="3594" t="e">
        <f t="shared" si="145"/>
        <v>#N/A</v>
      </c>
      <c r="LL24" s="3594" t="e">
        <f t="shared" si="146"/>
        <v>#N/A</v>
      </c>
      <c r="LM24" s="3594" t="e">
        <f t="shared" si="147"/>
        <v>#N/A</v>
      </c>
      <c r="LN24" s="3594" t="e">
        <f t="shared" si="148"/>
        <v>#N/A</v>
      </c>
      <c r="LO24" s="3594" t="e">
        <f t="shared" si="149"/>
        <v>#N/A</v>
      </c>
      <c r="LP24" s="3594" t="e">
        <f t="shared" si="150"/>
        <v>#N/A</v>
      </c>
      <c r="LQ24" s="3594" t="e">
        <f t="shared" si="151"/>
        <v>#N/A</v>
      </c>
      <c r="LR24" s="3594" t="e">
        <f t="shared" si="152"/>
        <v>#N/A</v>
      </c>
      <c r="LS24" s="3594" t="e">
        <f t="shared" si="153"/>
        <v>#N/A</v>
      </c>
      <c r="LT24" s="3594" t="e">
        <f t="shared" si="154"/>
        <v>#N/A</v>
      </c>
      <c r="LU24" s="3594" t="e">
        <f t="shared" si="155"/>
        <v>#N/A</v>
      </c>
      <c r="LV24" s="3594" t="e">
        <f t="shared" si="156"/>
        <v>#N/A</v>
      </c>
      <c r="LW24" s="3594" t="e">
        <f t="shared" si="157"/>
        <v>#N/A</v>
      </c>
      <c r="LX24" s="3594" t="e">
        <f t="shared" si="158"/>
        <v>#N/A</v>
      </c>
      <c r="LY24" s="3594" t="e">
        <f t="shared" si="159"/>
        <v>#N/A</v>
      </c>
      <c r="LZ24" s="3594" t="e">
        <f t="shared" si="160"/>
        <v>#N/A</v>
      </c>
      <c r="MA24" s="3594" t="e">
        <f t="shared" si="161"/>
        <v>#N/A</v>
      </c>
      <c r="MB24" s="3594" t="e">
        <f t="shared" si="162"/>
        <v>#N/A</v>
      </c>
      <c r="MC24" s="3594" t="e">
        <f t="shared" si="163"/>
        <v>#N/A</v>
      </c>
      <c r="MD24" s="3594" t="e">
        <f t="shared" si="164"/>
        <v>#N/A</v>
      </c>
      <c r="ME24" s="3594" t="e">
        <f t="shared" si="165"/>
        <v>#N/A</v>
      </c>
      <c r="MF24" s="3594" t="e">
        <f t="shared" si="166"/>
        <v>#N/A</v>
      </c>
      <c r="MG24" s="3595" t="e">
        <f t="shared" si="167"/>
        <v>#N/A</v>
      </c>
    </row>
    <row r="25" spans="1:345">
      <c r="A25" s="3550">
        <v>1297</v>
      </c>
      <c r="B25" s="3577"/>
      <c r="C25" s="3578"/>
      <c r="D25" s="3578"/>
      <c r="E25" s="3578"/>
      <c r="F25" s="3579"/>
      <c r="G25" s="3578"/>
      <c r="H25" s="3580"/>
      <c r="I25" s="3578"/>
      <c r="J25" s="3578"/>
      <c r="K25" s="3578"/>
      <c r="L25" s="3578"/>
      <c r="M25" s="3578"/>
      <c r="N25" s="3578"/>
      <c r="O25" s="3578"/>
      <c r="P25" s="3578"/>
      <c r="Q25" s="3578"/>
      <c r="R25" s="3578"/>
      <c r="S25" s="3578"/>
      <c r="T25" s="3578"/>
      <c r="U25" s="3578"/>
      <c r="V25" s="3578"/>
      <c r="W25" s="3578"/>
      <c r="X25" s="3578"/>
      <c r="Y25" s="3578"/>
      <c r="Z25" s="3578"/>
      <c r="AA25" s="3580"/>
      <c r="AB25" s="3578"/>
      <c r="AC25" s="3578"/>
      <c r="AD25" s="3578"/>
      <c r="AE25" s="3578"/>
      <c r="AF25" s="3578"/>
      <c r="AG25" s="3578"/>
      <c r="AH25" s="3578"/>
      <c r="AI25" s="3578"/>
      <c r="AJ25" s="3578"/>
      <c r="AK25" s="3578"/>
      <c r="AL25" s="3578"/>
      <c r="AM25" s="3578"/>
      <c r="AN25" s="3578"/>
      <c r="AO25" s="3580"/>
      <c r="AP25" s="3578"/>
      <c r="AQ25" s="3578"/>
      <c r="AR25" s="3578"/>
      <c r="AS25" s="3578"/>
      <c r="AT25" s="3578"/>
      <c r="AU25" s="3578"/>
      <c r="AV25" s="3578"/>
      <c r="AW25" s="3578"/>
      <c r="AX25" s="3578"/>
      <c r="AY25" s="3578"/>
      <c r="AZ25" s="3578"/>
      <c r="BA25" s="3578">
        <v>1026</v>
      </c>
      <c r="BB25" s="3578"/>
      <c r="BC25" s="3578"/>
      <c r="BD25" s="3578"/>
      <c r="BE25" s="3578"/>
      <c r="BF25" s="3578"/>
      <c r="BG25" s="3578"/>
      <c r="BH25" s="3578"/>
      <c r="BI25" s="3578"/>
      <c r="BJ25" s="3578"/>
      <c r="BK25" s="3578"/>
      <c r="BL25" s="3578"/>
      <c r="BM25" s="3578"/>
      <c r="BN25" s="3578"/>
      <c r="BO25" s="3578"/>
      <c r="BP25" s="3578"/>
      <c r="BQ25" s="3578"/>
      <c r="BR25" s="3578"/>
      <c r="BS25" s="3578"/>
      <c r="BT25" s="3578"/>
      <c r="BU25" s="3578"/>
      <c r="BV25" s="3578"/>
      <c r="BW25" s="3578"/>
      <c r="BX25" s="3578"/>
      <c r="BY25" s="3578"/>
      <c r="BZ25" s="3578"/>
      <c r="CA25" s="3578"/>
      <c r="CB25" s="3578"/>
      <c r="CC25" s="3578"/>
      <c r="CD25" s="3578"/>
      <c r="CE25" s="3578"/>
      <c r="CF25" s="3578"/>
      <c r="CG25" s="3578"/>
      <c r="CH25" s="3578"/>
      <c r="CI25" s="3578"/>
      <c r="CJ25" s="3578"/>
      <c r="CK25" s="3578"/>
      <c r="CL25" s="3578"/>
      <c r="CM25" s="3578"/>
      <c r="CN25" s="3578"/>
      <c r="CO25" s="3578"/>
      <c r="CP25" s="3578"/>
      <c r="CQ25" s="3578"/>
      <c r="CR25" s="3578"/>
      <c r="CS25" s="3578"/>
      <c r="CT25" s="3578"/>
      <c r="CU25" s="3578"/>
      <c r="CV25" s="3578"/>
      <c r="CW25" s="3578"/>
      <c r="CX25" s="3578"/>
      <c r="CY25" s="3578"/>
      <c r="CZ25" s="3578"/>
      <c r="DA25" s="3578"/>
      <c r="DB25" s="3578"/>
      <c r="DC25" s="3578"/>
      <c r="DD25" s="3578"/>
      <c r="DE25" s="3578"/>
      <c r="DF25" s="3578"/>
      <c r="DG25" s="3578"/>
      <c r="DH25" s="3578"/>
      <c r="DI25" s="3578"/>
      <c r="DJ25" s="3578"/>
      <c r="DK25" s="3578"/>
      <c r="DL25" s="3578"/>
      <c r="DM25" s="3578"/>
      <c r="DN25" s="3578"/>
      <c r="DO25" s="3578"/>
      <c r="DP25" s="3578"/>
      <c r="DQ25" s="3578"/>
      <c r="DR25" s="3578"/>
      <c r="DS25" s="3578"/>
      <c r="DT25" s="3578"/>
      <c r="DU25" s="3578"/>
      <c r="DV25" s="3578"/>
      <c r="DW25" s="3578"/>
      <c r="DX25" s="3578"/>
      <c r="DY25" s="3578"/>
      <c r="DZ25" s="3578"/>
      <c r="EA25" s="3578"/>
      <c r="EB25" s="3578"/>
      <c r="EC25" s="3578"/>
      <c r="ED25" s="3578"/>
      <c r="EE25" s="3578"/>
      <c r="EF25" s="3578"/>
      <c r="EG25" s="3578"/>
      <c r="EH25" s="3578"/>
      <c r="EI25" s="3578"/>
      <c r="EJ25" s="3578"/>
      <c r="EK25" s="3578"/>
      <c r="EL25" s="3578"/>
      <c r="EM25" s="3578"/>
      <c r="EN25" s="3578"/>
      <c r="EO25" s="3578"/>
      <c r="EP25" s="3578"/>
      <c r="EQ25" s="3578"/>
      <c r="ER25" s="3578"/>
      <c r="ES25" s="3578"/>
      <c r="ET25" s="3578"/>
      <c r="EU25" s="3578"/>
      <c r="EV25" s="3578"/>
      <c r="EW25" s="3578"/>
      <c r="EX25" s="3578"/>
      <c r="EY25" s="3578"/>
      <c r="EZ25" s="3578"/>
      <c r="FA25" s="3578"/>
      <c r="FB25" s="3578"/>
      <c r="FC25" s="3578"/>
      <c r="FD25" s="3578"/>
      <c r="FE25" s="3578"/>
      <c r="FF25" s="3578"/>
      <c r="FG25" s="3578"/>
      <c r="FH25" s="3578"/>
      <c r="FI25" s="3578"/>
      <c r="FJ25" s="3578"/>
      <c r="FK25" s="3578"/>
      <c r="FL25" s="3578"/>
      <c r="FM25" s="3578"/>
      <c r="FN25" s="3581"/>
      <c r="FS25" s="3591">
        <v>1297</v>
      </c>
      <c r="FT25" s="3599">
        <f t="shared" si="168"/>
        <v>1</v>
      </c>
      <c r="FU25" s="3594" t="e">
        <f t="shared" si="169"/>
        <v>#N/A</v>
      </c>
      <c r="FV25" s="3594" t="e">
        <f t="shared" si="0"/>
        <v>#N/A</v>
      </c>
      <c r="FW25" s="3594" t="e">
        <f t="shared" si="1"/>
        <v>#N/A</v>
      </c>
      <c r="FX25" s="3594" t="e">
        <f t="shared" si="2"/>
        <v>#N/A</v>
      </c>
      <c r="FY25" s="3603" t="e">
        <f t="shared" si="3"/>
        <v>#N/A</v>
      </c>
      <c r="FZ25" s="3594" t="e">
        <f t="shared" si="4"/>
        <v>#N/A</v>
      </c>
      <c r="GA25" s="3605" t="e">
        <f t="shared" si="5"/>
        <v>#N/A</v>
      </c>
      <c r="GB25" s="3594" t="e">
        <f t="shared" si="6"/>
        <v>#N/A</v>
      </c>
      <c r="GC25" s="3594" t="e">
        <f t="shared" si="7"/>
        <v>#N/A</v>
      </c>
      <c r="GD25" s="3594" t="e">
        <f t="shared" si="8"/>
        <v>#N/A</v>
      </c>
      <c r="GE25" s="3594" t="e">
        <f t="shared" si="9"/>
        <v>#N/A</v>
      </c>
      <c r="GF25" s="3594" t="e">
        <f t="shared" si="10"/>
        <v>#N/A</v>
      </c>
      <c r="GG25" s="3594" t="e">
        <f t="shared" si="11"/>
        <v>#N/A</v>
      </c>
      <c r="GH25" s="3594" t="e">
        <f t="shared" si="12"/>
        <v>#N/A</v>
      </c>
      <c r="GI25" s="3594" t="e">
        <f t="shared" si="13"/>
        <v>#N/A</v>
      </c>
      <c r="GJ25" s="3594" t="e">
        <f t="shared" si="14"/>
        <v>#N/A</v>
      </c>
      <c r="GK25" s="3594" t="e">
        <f t="shared" si="15"/>
        <v>#N/A</v>
      </c>
      <c r="GL25" s="3594" t="e">
        <f t="shared" si="16"/>
        <v>#N/A</v>
      </c>
      <c r="GM25" s="3594" t="e">
        <f t="shared" si="17"/>
        <v>#N/A</v>
      </c>
      <c r="GN25" s="3594" t="e">
        <f t="shared" si="18"/>
        <v>#N/A</v>
      </c>
      <c r="GO25" s="3594" t="e">
        <f t="shared" si="19"/>
        <v>#N/A</v>
      </c>
      <c r="GP25" s="3594" t="e">
        <f t="shared" si="20"/>
        <v>#N/A</v>
      </c>
      <c r="GQ25" s="3594" t="e">
        <f t="shared" si="21"/>
        <v>#N/A</v>
      </c>
      <c r="GR25" s="3594" t="e">
        <f t="shared" si="22"/>
        <v>#N/A</v>
      </c>
      <c r="GS25" s="3594" t="e">
        <f t="shared" si="23"/>
        <v>#N/A</v>
      </c>
      <c r="GT25" s="3594" t="e">
        <f t="shared" si="24"/>
        <v>#N/A</v>
      </c>
      <c r="GU25" s="3594" t="e">
        <f t="shared" si="25"/>
        <v>#N/A</v>
      </c>
      <c r="GV25" s="3594" t="e">
        <f t="shared" si="26"/>
        <v>#N/A</v>
      </c>
      <c r="GW25" s="3594" t="e">
        <f t="shared" si="27"/>
        <v>#N/A</v>
      </c>
      <c r="GX25" s="3594" t="e">
        <f t="shared" si="28"/>
        <v>#N/A</v>
      </c>
      <c r="GY25" s="3594" t="e">
        <f t="shared" si="29"/>
        <v>#N/A</v>
      </c>
      <c r="GZ25" s="3594" t="e">
        <f t="shared" si="30"/>
        <v>#N/A</v>
      </c>
      <c r="HA25" s="3594" t="e">
        <f t="shared" si="31"/>
        <v>#N/A</v>
      </c>
      <c r="HB25" s="3594" t="e">
        <f t="shared" si="32"/>
        <v>#N/A</v>
      </c>
      <c r="HC25" s="3594" t="e">
        <f t="shared" si="33"/>
        <v>#N/A</v>
      </c>
      <c r="HD25" s="3594" t="e">
        <f t="shared" si="34"/>
        <v>#N/A</v>
      </c>
      <c r="HE25" s="3594" t="e">
        <f t="shared" si="35"/>
        <v>#N/A</v>
      </c>
      <c r="HF25" s="3594" t="e">
        <f t="shared" si="36"/>
        <v>#N/A</v>
      </c>
      <c r="HG25" s="3594" t="e">
        <f t="shared" si="37"/>
        <v>#N/A</v>
      </c>
      <c r="HH25" s="3594" t="e">
        <f t="shared" si="38"/>
        <v>#N/A</v>
      </c>
      <c r="HI25" s="3594" t="e">
        <f t="shared" si="39"/>
        <v>#N/A</v>
      </c>
      <c r="HJ25" s="3594" t="e">
        <f t="shared" si="40"/>
        <v>#N/A</v>
      </c>
      <c r="HK25" s="3594" t="e">
        <f t="shared" si="41"/>
        <v>#N/A</v>
      </c>
      <c r="HL25" s="3594" t="e">
        <f t="shared" si="42"/>
        <v>#N/A</v>
      </c>
      <c r="HM25" s="3594" t="e">
        <f t="shared" si="43"/>
        <v>#N/A</v>
      </c>
      <c r="HN25" s="3594" t="e">
        <f t="shared" si="44"/>
        <v>#N/A</v>
      </c>
      <c r="HO25" s="3594" t="e">
        <f t="shared" si="45"/>
        <v>#N/A</v>
      </c>
      <c r="HP25" s="3594" t="e">
        <f t="shared" si="46"/>
        <v>#N/A</v>
      </c>
      <c r="HQ25" s="3594" t="e">
        <f t="shared" si="47"/>
        <v>#N/A</v>
      </c>
      <c r="HR25" s="3594" t="e">
        <f t="shared" si="48"/>
        <v>#N/A</v>
      </c>
      <c r="HS25" s="3594" t="e">
        <f t="shared" si="49"/>
        <v>#N/A</v>
      </c>
      <c r="HT25" s="3594">
        <f t="shared" si="50"/>
        <v>1</v>
      </c>
      <c r="HU25" s="3594" t="e">
        <f t="shared" si="51"/>
        <v>#N/A</v>
      </c>
      <c r="HV25" s="3594" t="e">
        <f t="shared" si="52"/>
        <v>#N/A</v>
      </c>
      <c r="HW25" s="3594" t="e">
        <f t="shared" si="53"/>
        <v>#N/A</v>
      </c>
      <c r="HX25" s="3594" t="e">
        <f t="shared" si="54"/>
        <v>#N/A</v>
      </c>
      <c r="HY25" s="3594" t="e">
        <f t="shared" si="55"/>
        <v>#N/A</v>
      </c>
      <c r="HZ25" s="3594" t="e">
        <f t="shared" si="56"/>
        <v>#N/A</v>
      </c>
      <c r="IA25" s="3594" t="e">
        <f t="shared" si="57"/>
        <v>#N/A</v>
      </c>
      <c r="IB25" s="3594" t="e">
        <f t="shared" si="58"/>
        <v>#N/A</v>
      </c>
      <c r="IC25" s="3594" t="e">
        <f t="shared" si="59"/>
        <v>#N/A</v>
      </c>
      <c r="ID25" s="3594" t="e">
        <f t="shared" si="60"/>
        <v>#N/A</v>
      </c>
      <c r="IE25" s="3594" t="e">
        <f t="shared" si="61"/>
        <v>#N/A</v>
      </c>
      <c r="IF25" s="3594" t="e">
        <f t="shared" si="62"/>
        <v>#N/A</v>
      </c>
      <c r="IG25" s="3594" t="e">
        <f t="shared" si="63"/>
        <v>#N/A</v>
      </c>
      <c r="IH25" s="3594" t="e">
        <f t="shared" si="64"/>
        <v>#N/A</v>
      </c>
      <c r="II25" s="3594" t="e">
        <f t="shared" si="65"/>
        <v>#N/A</v>
      </c>
      <c r="IJ25" s="3594" t="e">
        <f t="shared" si="66"/>
        <v>#N/A</v>
      </c>
      <c r="IK25" s="3594" t="e">
        <f t="shared" si="67"/>
        <v>#N/A</v>
      </c>
      <c r="IL25" s="3594" t="e">
        <f t="shared" si="68"/>
        <v>#N/A</v>
      </c>
      <c r="IM25" s="3594" t="e">
        <f t="shared" si="69"/>
        <v>#N/A</v>
      </c>
      <c r="IN25" s="3594" t="e">
        <f t="shared" si="70"/>
        <v>#N/A</v>
      </c>
      <c r="IO25" s="3594" t="e">
        <f t="shared" si="71"/>
        <v>#N/A</v>
      </c>
      <c r="IP25" s="3594" t="e">
        <f t="shared" si="72"/>
        <v>#N/A</v>
      </c>
      <c r="IQ25" s="3594" t="e">
        <f t="shared" si="73"/>
        <v>#N/A</v>
      </c>
      <c r="IR25" s="3594" t="e">
        <f t="shared" si="74"/>
        <v>#N/A</v>
      </c>
      <c r="IS25" s="3594" t="e">
        <f t="shared" si="75"/>
        <v>#N/A</v>
      </c>
      <c r="IT25" s="3594" t="e">
        <f t="shared" si="76"/>
        <v>#N/A</v>
      </c>
      <c r="IU25" s="3594" t="e">
        <f t="shared" si="77"/>
        <v>#N/A</v>
      </c>
      <c r="IV25" s="3594" t="e">
        <f t="shared" si="78"/>
        <v>#N/A</v>
      </c>
      <c r="IW25" s="3594" t="e">
        <f t="shared" si="79"/>
        <v>#N/A</v>
      </c>
      <c r="IX25" s="3594" t="e">
        <f t="shared" si="80"/>
        <v>#N/A</v>
      </c>
      <c r="IY25" s="3594" t="e">
        <f t="shared" si="81"/>
        <v>#N/A</v>
      </c>
      <c r="IZ25" s="3594" t="e">
        <f t="shared" si="82"/>
        <v>#N/A</v>
      </c>
      <c r="JA25" s="3594" t="e">
        <f t="shared" si="83"/>
        <v>#N/A</v>
      </c>
      <c r="JB25" s="3594" t="e">
        <f t="shared" si="84"/>
        <v>#N/A</v>
      </c>
      <c r="JC25" s="3594" t="e">
        <f t="shared" si="85"/>
        <v>#N/A</v>
      </c>
      <c r="JD25" s="3594" t="e">
        <f t="shared" si="86"/>
        <v>#N/A</v>
      </c>
      <c r="JE25" s="3594" t="e">
        <f t="shared" si="87"/>
        <v>#N/A</v>
      </c>
      <c r="JF25" s="3594" t="e">
        <f t="shared" si="88"/>
        <v>#N/A</v>
      </c>
      <c r="JG25" s="3594" t="e">
        <f t="shared" si="89"/>
        <v>#N/A</v>
      </c>
      <c r="JH25" s="3594" t="e">
        <f t="shared" si="90"/>
        <v>#N/A</v>
      </c>
      <c r="JI25" s="3594" t="e">
        <f t="shared" si="91"/>
        <v>#N/A</v>
      </c>
      <c r="JJ25" s="3594" t="e">
        <f t="shared" si="92"/>
        <v>#N/A</v>
      </c>
      <c r="JK25" s="3594" t="e">
        <f t="shared" si="93"/>
        <v>#N/A</v>
      </c>
      <c r="JL25" s="3594" t="e">
        <f t="shared" si="94"/>
        <v>#N/A</v>
      </c>
      <c r="JM25" s="3594" t="e">
        <f t="shared" si="95"/>
        <v>#N/A</v>
      </c>
      <c r="JN25" s="3594" t="e">
        <f t="shared" si="96"/>
        <v>#N/A</v>
      </c>
      <c r="JO25" s="3594" t="e">
        <f t="shared" si="97"/>
        <v>#N/A</v>
      </c>
      <c r="JP25" s="3594" t="e">
        <f t="shared" si="98"/>
        <v>#N/A</v>
      </c>
      <c r="JQ25" s="3594" t="e">
        <f t="shared" si="99"/>
        <v>#N/A</v>
      </c>
      <c r="JR25" s="3594" t="e">
        <f t="shared" si="100"/>
        <v>#N/A</v>
      </c>
      <c r="JS25" s="3594" t="e">
        <f t="shared" si="101"/>
        <v>#N/A</v>
      </c>
      <c r="JT25" s="3594" t="e">
        <f t="shared" si="102"/>
        <v>#N/A</v>
      </c>
      <c r="JU25" s="3594" t="e">
        <f t="shared" si="103"/>
        <v>#N/A</v>
      </c>
      <c r="JV25" s="3594" t="e">
        <f t="shared" si="104"/>
        <v>#N/A</v>
      </c>
      <c r="JW25" s="3594" t="e">
        <f t="shared" si="105"/>
        <v>#N/A</v>
      </c>
      <c r="JX25" s="3594" t="e">
        <f t="shared" si="106"/>
        <v>#N/A</v>
      </c>
      <c r="JY25" s="3594" t="e">
        <f t="shared" si="107"/>
        <v>#N/A</v>
      </c>
      <c r="JZ25" s="3594" t="e">
        <f t="shared" si="108"/>
        <v>#N/A</v>
      </c>
      <c r="KA25" s="3594" t="e">
        <f t="shared" si="109"/>
        <v>#N/A</v>
      </c>
      <c r="KB25" s="3594" t="e">
        <f t="shared" si="110"/>
        <v>#N/A</v>
      </c>
      <c r="KC25" s="3594" t="e">
        <f t="shared" si="111"/>
        <v>#N/A</v>
      </c>
      <c r="KD25" s="3594" t="e">
        <f t="shared" si="112"/>
        <v>#N/A</v>
      </c>
      <c r="KE25" s="3594" t="e">
        <f t="shared" si="113"/>
        <v>#N/A</v>
      </c>
      <c r="KF25" s="3594" t="e">
        <f t="shared" si="114"/>
        <v>#N/A</v>
      </c>
      <c r="KG25" s="3594" t="e">
        <f t="shared" si="115"/>
        <v>#N/A</v>
      </c>
      <c r="KH25" s="3594" t="e">
        <f t="shared" si="116"/>
        <v>#N/A</v>
      </c>
      <c r="KI25" s="3594" t="e">
        <f t="shared" si="117"/>
        <v>#N/A</v>
      </c>
      <c r="KJ25" s="3594" t="e">
        <f t="shared" si="118"/>
        <v>#N/A</v>
      </c>
      <c r="KK25" s="3594" t="e">
        <f t="shared" si="119"/>
        <v>#N/A</v>
      </c>
      <c r="KL25" s="3594" t="e">
        <f t="shared" si="120"/>
        <v>#N/A</v>
      </c>
      <c r="KM25" s="3594" t="e">
        <f t="shared" si="121"/>
        <v>#N/A</v>
      </c>
      <c r="KN25" s="3594" t="e">
        <f t="shared" si="122"/>
        <v>#N/A</v>
      </c>
      <c r="KO25" s="3594" t="e">
        <f t="shared" si="123"/>
        <v>#N/A</v>
      </c>
      <c r="KP25" s="3594" t="e">
        <f t="shared" si="124"/>
        <v>#N/A</v>
      </c>
      <c r="KQ25" s="3594" t="e">
        <f t="shared" si="125"/>
        <v>#N/A</v>
      </c>
      <c r="KR25" s="3594" t="e">
        <f t="shared" si="126"/>
        <v>#N/A</v>
      </c>
      <c r="KS25" s="3594" t="e">
        <f t="shared" si="127"/>
        <v>#N/A</v>
      </c>
      <c r="KT25" s="3594" t="e">
        <f t="shared" si="128"/>
        <v>#N/A</v>
      </c>
      <c r="KU25" s="3594" t="e">
        <f t="shared" si="129"/>
        <v>#N/A</v>
      </c>
      <c r="KV25" s="3594" t="e">
        <f t="shared" si="130"/>
        <v>#N/A</v>
      </c>
      <c r="KW25" s="3594" t="e">
        <f t="shared" si="131"/>
        <v>#N/A</v>
      </c>
      <c r="KX25" s="3594" t="e">
        <f t="shared" si="132"/>
        <v>#N/A</v>
      </c>
      <c r="KY25" s="3594" t="e">
        <f t="shared" si="133"/>
        <v>#N/A</v>
      </c>
      <c r="KZ25" s="3594" t="e">
        <f t="shared" si="134"/>
        <v>#N/A</v>
      </c>
      <c r="LA25" s="3594" t="e">
        <f t="shared" si="135"/>
        <v>#N/A</v>
      </c>
      <c r="LB25" s="3594" t="e">
        <f t="shared" si="136"/>
        <v>#N/A</v>
      </c>
      <c r="LC25" s="3594" t="e">
        <f t="shared" si="137"/>
        <v>#N/A</v>
      </c>
      <c r="LD25" s="3594" t="e">
        <f t="shared" si="138"/>
        <v>#N/A</v>
      </c>
      <c r="LE25" s="3594" t="e">
        <f t="shared" si="139"/>
        <v>#N/A</v>
      </c>
      <c r="LF25" s="3594" t="e">
        <f t="shared" si="140"/>
        <v>#N/A</v>
      </c>
      <c r="LG25" s="3594" t="e">
        <f t="shared" si="141"/>
        <v>#N/A</v>
      </c>
      <c r="LH25" s="3594" t="e">
        <f t="shared" si="142"/>
        <v>#N/A</v>
      </c>
      <c r="LI25" s="3594" t="e">
        <f t="shared" si="143"/>
        <v>#N/A</v>
      </c>
      <c r="LJ25" s="3594" t="e">
        <f t="shared" si="144"/>
        <v>#N/A</v>
      </c>
      <c r="LK25" s="3594" t="e">
        <f t="shared" si="145"/>
        <v>#N/A</v>
      </c>
      <c r="LL25" s="3594" t="e">
        <f t="shared" si="146"/>
        <v>#N/A</v>
      </c>
      <c r="LM25" s="3594" t="e">
        <f t="shared" si="147"/>
        <v>#N/A</v>
      </c>
      <c r="LN25" s="3594" t="e">
        <f t="shared" si="148"/>
        <v>#N/A</v>
      </c>
      <c r="LO25" s="3594" t="e">
        <f t="shared" si="149"/>
        <v>#N/A</v>
      </c>
      <c r="LP25" s="3594" t="e">
        <f t="shared" si="150"/>
        <v>#N/A</v>
      </c>
      <c r="LQ25" s="3594" t="e">
        <f t="shared" si="151"/>
        <v>#N/A</v>
      </c>
      <c r="LR25" s="3594" t="e">
        <f t="shared" si="152"/>
        <v>#N/A</v>
      </c>
      <c r="LS25" s="3594" t="e">
        <f t="shared" si="153"/>
        <v>#N/A</v>
      </c>
      <c r="LT25" s="3594" t="e">
        <f t="shared" si="154"/>
        <v>#N/A</v>
      </c>
      <c r="LU25" s="3594" t="e">
        <f t="shared" si="155"/>
        <v>#N/A</v>
      </c>
      <c r="LV25" s="3594" t="e">
        <f t="shared" si="156"/>
        <v>#N/A</v>
      </c>
      <c r="LW25" s="3594" t="e">
        <f t="shared" si="157"/>
        <v>#N/A</v>
      </c>
      <c r="LX25" s="3594" t="e">
        <f t="shared" si="158"/>
        <v>#N/A</v>
      </c>
      <c r="LY25" s="3594" t="e">
        <f t="shared" si="159"/>
        <v>#N/A</v>
      </c>
      <c r="LZ25" s="3594" t="e">
        <f t="shared" si="160"/>
        <v>#N/A</v>
      </c>
      <c r="MA25" s="3594" t="e">
        <f t="shared" si="161"/>
        <v>#N/A</v>
      </c>
      <c r="MB25" s="3594" t="e">
        <f t="shared" si="162"/>
        <v>#N/A</v>
      </c>
      <c r="MC25" s="3594" t="e">
        <f t="shared" si="163"/>
        <v>#N/A</v>
      </c>
      <c r="MD25" s="3594" t="e">
        <f t="shared" si="164"/>
        <v>#N/A</v>
      </c>
      <c r="ME25" s="3594" t="e">
        <f t="shared" si="165"/>
        <v>#N/A</v>
      </c>
      <c r="MF25" s="3594" t="e">
        <f t="shared" si="166"/>
        <v>#N/A</v>
      </c>
      <c r="MG25" s="3595" t="e">
        <f t="shared" si="167"/>
        <v>#N/A</v>
      </c>
    </row>
    <row r="26" spans="1:345">
      <c r="A26" s="3550">
        <v>1298</v>
      </c>
      <c r="B26" s="3577"/>
      <c r="C26" s="3578"/>
      <c r="D26" s="3578"/>
      <c r="E26" s="3578"/>
      <c r="F26" s="3579"/>
      <c r="G26" s="3578"/>
      <c r="H26" s="3580"/>
      <c r="I26" s="3578"/>
      <c r="J26" s="3578"/>
      <c r="K26" s="3578"/>
      <c r="L26" s="3578"/>
      <c r="M26" s="3578"/>
      <c r="N26" s="3578"/>
      <c r="O26" s="3578"/>
      <c r="P26" s="3578"/>
      <c r="Q26" s="3578"/>
      <c r="R26" s="3578"/>
      <c r="S26" s="3578"/>
      <c r="T26" s="3578"/>
      <c r="U26" s="3578"/>
      <c r="V26" s="3578"/>
      <c r="W26" s="3578"/>
      <c r="X26" s="3578"/>
      <c r="Y26" s="3578"/>
      <c r="Z26" s="3578"/>
      <c r="AA26" s="3580"/>
      <c r="AB26" s="3578"/>
      <c r="AC26" s="3578"/>
      <c r="AD26" s="3578"/>
      <c r="AE26" s="3578"/>
      <c r="AF26" s="3578"/>
      <c r="AG26" s="3578"/>
      <c r="AH26" s="3578"/>
      <c r="AI26" s="3578"/>
      <c r="AJ26" s="3578"/>
      <c r="AK26" s="3578"/>
      <c r="AL26" s="3578"/>
      <c r="AM26" s="3578"/>
      <c r="AN26" s="3578"/>
      <c r="AO26" s="3580"/>
      <c r="AP26" s="3578"/>
      <c r="AQ26" s="3578"/>
      <c r="AR26" s="3578"/>
      <c r="AS26" s="3578"/>
      <c r="AT26" s="3578"/>
      <c r="AU26" s="3578"/>
      <c r="AV26" s="3578"/>
      <c r="AW26" s="3578"/>
      <c r="AX26" s="3578"/>
      <c r="AY26" s="3578"/>
      <c r="AZ26" s="3578"/>
      <c r="BA26" s="3578">
        <v>1067</v>
      </c>
      <c r="BB26" s="3578"/>
      <c r="BC26" s="3578"/>
      <c r="BD26" s="3578"/>
      <c r="BE26" s="3578"/>
      <c r="BF26" s="3578"/>
      <c r="BG26" s="3578"/>
      <c r="BH26" s="3578"/>
      <c r="BI26" s="3578"/>
      <c r="BJ26" s="3578"/>
      <c r="BK26" s="3578"/>
      <c r="BL26" s="3578"/>
      <c r="BM26" s="3578"/>
      <c r="BN26" s="3578"/>
      <c r="BO26" s="3578"/>
      <c r="BP26" s="3578"/>
      <c r="BQ26" s="3578"/>
      <c r="BR26" s="3578"/>
      <c r="BS26" s="3578"/>
      <c r="BT26" s="3578"/>
      <c r="BU26" s="3578"/>
      <c r="BV26" s="3578"/>
      <c r="BW26" s="3578"/>
      <c r="BX26" s="3578"/>
      <c r="BY26" s="3578"/>
      <c r="BZ26" s="3578"/>
      <c r="CA26" s="3578"/>
      <c r="CB26" s="3578"/>
      <c r="CC26" s="3578"/>
      <c r="CD26" s="3578"/>
      <c r="CE26" s="3578"/>
      <c r="CF26" s="3578"/>
      <c r="CG26" s="3578"/>
      <c r="CH26" s="3578"/>
      <c r="CI26" s="3578"/>
      <c r="CJ26" s="3578"/>
      <c r="CK26" s="3578"/>
      <c r="CL26" s="3578"/>
      <c r="CM26" s="3578"/>
      <c r="CN26" s="3578"/>
      <c r="CO26" s="3578"/>
      <c r="CP26" s="3578"/>
      <c r="CQ26" s="3578"/>
      <c r="CR26" s="3578"/>
      <c r="CS26" s="3578"/>
      <c r="CT26" s="3578"/>
      <c r="CU26" s="3578"/>
      <c r="CV26" s="3578"/>
      <c r="CW26" s="3578"/>
      <c r="CX26" s="3578"/>
      <c r="CY26" s="3578"/>
      <c r="CZ26" s="3578"/>
      <c r="DA26" s="3578"/>
      <c r="DB26" s="3578"/>
      <c r="DC26" s="3578"/>
      <c r="DD26" s="3578"/>
      <c r="DE26" s="3578"/>
      <c r="DF26" s="3578"/>
      <c r="DG26" s="3578"/>
      <c r="DH26" s="3578"/>
      <c r="DI26" s="3578"/>
      <c r="DJ26" s="3578"/>
      <c r="DK26" s="3578"/>
      <c r="DL26" s="3578"/>
      <c r="DM26" s="3578"/>
      <c r="DN26" s="3578"/>
      <c r="DO26" s="3578"/>
      <c r="DP26" s="3578"/>
      <c r="DQ26" s="3578"/>
      <c r="DR26" s="3578"/>
      <c r="DS26" s="3578"/>
      <c r="DT26" s="3578"/>
      <c r="DU26" s="3578"/>
      <c r="DV26" s="3578"/>
      <c r="DW26" s="3578"/>
      <c r="DX26" s="3578"/>
      <c r="DY26" s="3578"/>
      <c r="DZ26" s="3578"/>
      <c r="EA26" s="3578"/>
      <c r="EB26" s="3578"/>
      <c r="EC26" s="3578"/>
      <c r="ED26" s="3578"/>
      <c r="EE26" s="3578"/>
      <c r="EF26" s="3578"/>
      <c r="EG26" s="3578"/>
      <c r="EH26" s="3578"/>
      <c r="EI26" s="3578"/>
      <c r="EJ26" s="3578"/>
      <c r="EK26" s="3578"/>
      <c r="EL26" s="3578"/>
      <c r="EM26" s="3578"/>
      <c r="EN26" s="3578"/>
      <c r="EO26" s="3578"/>
      <c r="EP26" s="3578"/>
      <c r="EQ26" s="3578"/>
      <c r="ER26" s="3578"/>
      <c r="ES26" s="3578"/>
      <c r="ET26" s="3578"/>
      <c r="EU26" s="3578"/>
      <c r="EV26" s="3578"/>
      <c r="EW26" s="3578"/>
      <c r="EX26" s="3578"/>
      <c r="EY26" s="3578"/>
      <c r="EZ26" s="3578"/>
      <c r="FA26" s="3578"/>
      <c r="FB26" s="3578"/>
      <c r="FC26" s="3578"/>
      <c r="FD26" s="3578"/>
      <c r="FE26" s="3578"/>
      <c r="FF26" s="3578"/>
      <c r="FG26" s="3578"/>
      <c r="FH26" s="3578"/>
      <c r="FI26" s="3578"/>
      <c r="FJ26" s="3578"/>
      <c r="FK26" s="3578"/>
      <c r="FL26" s="3578"/>
      <c r="FM26" s="3578"/>
      <c r="FN26" s="3581"/>
      <c r="FS26" s="3591">
        <v>1298</v>
      </c>
      <c r="FT26" s="3599">
        <f t="shared" si="168"/>
        <v>1</v>
      </c>
      <c r="FU26" s="3594" t="e">
        <f t="shared" si="169"/>
        <v>#N/A</v>
      </c>
      <c r="FV26" s="3594" t="e">
        <f t="shared" si="0"/>
        <v>#N/A</v>
      </c>
      <c r="FW26" s="3594" t="e">
        <f t="shared" si="1"/>
        <v>#N/A</v>
      </c>
      <c r="FX26" s="3594" t="e">
        <f t="shared" si="2"/>
        <v>#N/A</v>
      </c>
      <c r="FY26" s="3603" t="e">
        <f t="shared" si="3"/>
        <v>#N/A</v>
      </c>
      <c r="FZ26" s="3594" t="e">
        <f t="shared" si="4"/>
        <v>#N/A</v>
      </c>
      <c r="GA26" s="3605" t="e">
        <f t="shared" si="5"/>
        <v>#N/A</v>
      </c>
      <c r="GB26" s="3594" t="e">
        <f t="shared" si="6"/>
        <v>#N/A</v>
      </c>
      <c r="GC26" s="3594" t="e">
        <f t="shared" si="7"/>
        <v>#N/A</v>
      </c>
      <c r="GD26" s="3594" t="e">
        <f t="shared" si="8"/>
        <v>#N/A</v>
      </c>
      <c r="GE26" s="3594" t="e">
        <f t="shared" si="9"/>
        <v>#N/A</v>
      </c>
      <c r="GF26" s="3594" t="e">
        <f t="shared" si="10"/>
        <v>#N/A</v>
      </c>
      <c r="GG26" s="3594" t="e">
        <f t="shared" si="11"/>
        <v>#N/A</v>
      </c>
      <c r="GH26" s="3594" t="e">
        <f t="shared" si="12"/>
        <v>#N/A</v>
      </c>
      <c r="GI26" s="3594" t="e">
        <f t="shared" si="13"/>
        <v>#N/A</v>
      </c>
      <c r="GJ26" s="3594" t="e">
        <f t="shared" si="14"/>
        <v>#N/A</v>
      </c>
      <c r="GK26" s="3594" t="e">
        <f t="shared" si="15"/>
        <v>#N/A</v>
      </c>
      <c r="GL26" s="3594" t="e">
        <f t="shared" si="16"/>
        <v>#N/A</v>
      </c>
      <c r="GM26" s="3594" t="e">
        <f t="shared" si="17"/>
        <v>#N/A</v>
      </c>
      <c r="GN26" s="3594" t="e">
        <f t="shared" si="18"/>
        <v>#N/A</v>
      </c>
      <c r="GO26" s="3594" t="e">
        <f t="shared" si="19"/>
        <v>#N/A</v>
      </c>
      <c r="GP26" s="3594" t="e">
        <f t="shared" si="20"/>
        <v>#N/A</v>
      </c>
      <c r="GQ26" s="3594" t="e">
        <f t="shared" si="21"/>
        <v>#N/A</v>
      </c>
      <c r="GR26" s="3594" t="e">
        <f t="shared" si="22"/>
        <v>#N/A</v>
      </c>
      <c r="GS26" s="3594" t="e">
        <f t="shared" si="23"/>
        <v>#N/A</v>
      </c>
      <c r="GT26" s="3594" t="e">
        <f t="shared" si="24"/>
        <v>#N/A</v>
      </c>
      <c r="GU26" s="3594" t="e">
        <f t="shared" si="25"/>
        <v>#N/A</v>
      </c>
      <c r="GV26" s="3594" t="e">
        <f t="shared" si="26"/>
        <v>#N/A</v>
      </c>
      <c r="GW26" s="3594" t="e">
        <f t="shared" si="27"/>
        <v>#N/A</v>
      </c>
      <c r="GX26" s="3594" t="e">
        <f t="shared" si="28"/>
        <v>#N/A</v>
      </c>
      <c r="GY26" s="3594" t="e">
        <f t="shared" si="29"/>
        <v>#N/A</v>
      </c>
      <c r="GZ26" s="3594" t="e">
        <f t="shared" si="30"/>
        <v>#N/A</v>
      </c>
      <c r="HA26" s="3594" t="e">
        <f t="shared" si="31"/>
        <v>#N/A</v>
      </c>
      <c r="HB26" s="3594" t="e">
        <f t="shared" si="32"/>
        <v>#N/A</v>
      </c>
      <c r="HC26" s="3594" t="e">
        <f t="shared" si="33"/>
        <v>#N/A</v>
      </c>
      <c r="HD26" s="3594" t="e">
        <f t="shared" si="34"/>
        <v>#N/A</v>
      </c>
      <c r="HE26" s="3594" t="e">
        <f t="shared" si="35"/>
        <v>#N/A</v>
      </c>
      <c r="HF26" s="3594" t="e">
        <f t="shared" si="36"/>
        <v>#N/A</v>
      </c>
      <c r="HG26" s="3594" t="e">
        <f t="shared" si="37"/>
        <v>#N/A</v>
      </c>
      <c r="HH26" s="3594" t="e">
        <f t="shared" si="38"/>
        <v>#N/A</v>
      </c>
      <c r="HI26" s="3594" t="e">
        <f t="shared" si="39"/>
        <v>#N/A</v>
      </c>
      <c r="HJ26" s="3594" t="e">
        <f t="shared" si="40"/>
        <v>#N/A</v>
      </c>
      <c r="HK26" s="3594" t="e">
        <f t="shared" si="41"/>
        <v>#N/A</v>
      </c>
      <c r="HL26" s="3594" t="e">
        <f t="shared" si="42"/>
        <v>#N/A</v>
      </c>
      <c r="HM26" s="3594" t="e">
        <f t="shared" si="43"/>
        <v>#N/A</v>
      </c>
      <c r="HN26" s="3594" t="e">
        <f t="shared" si="44"/>
        <v>#N/A</v>
      </c>
      <c r="HO26" s="3594" t="e">
        <f t="shared" si="45"/>
        <v>#N/A</v>
      </c>
      <c r="HP26" s="3594" t="e">
        <f t="shared" si="46"/>
        <v>#N/A</v>
      </c>
      <c r="HQ26" s="3594" t="e">
        <f t="shared" si="47"/>
        <v>#N/A</v>
      </c>
      <c r="HR26" s="3594" t="e">
        <f t="shared" si="48"/>
        <v>#N/A</v>
      </c>
      <c r="HS26" s="3594" t="e">
        <f t="shared" si="49"/>
        <v>#N/A</v>
      </c>
      <c r="HT26" s="3594">
        <f t="shared" si="50"/>
        <v>1</v>
      </c>
      <c r="HU26" s="3594" t="e">
        <f t="shared" si="51"/>
        <v>#N/A</v>
      </c>
      <c r="HV26" s="3594" t="e">
        <f t="shared" si="52"/>
        <v>#N/A</v>
      </c>
      <c r="HW26" s="3594" t="e">
        <f t="shared" si="53"/>
        <v>#N/A</v>
      </c>
      <c r="HX26" s="3594" t="e">
        <f t="shared" si="54"/>
        <v>#N/A</v>
      </c>
      <c r="HY26" s="3594" t="e">
        <f t="shared" si="55"/>
        <v>#N/A</v>
      </c>
      <c r="HZ26" s="3594" t="e">
        <f t="shared" si="56"/>
        <v>#N/A</v>
      </c>
      <c r="IA26" s="3594" t="e">
        <f t="shared" si="57"/>
        <v>#N/A</v>
      </c>
      <c r="IB26" s="3594" t="e">
        <f t="shared" si="58"/>
        <v>#N/A</v>
      </c>
      <c r="IC26" s="3594" t="e">
        <f t="shared" si="59"/>
        <v>#N/A</v>
      </c>
      <c r="ID26" s="3594" t="e">
        <f t="shared" si="60"/>
        <v>#N/A</v>
      </c>
      <c r="IE26" s="3594" t="e">
        <f t="shared" si="61"/>
        <v>#N/A</v>
      </c>
      <c r="IF26" s="3594" t="e">
        <f t="shared" si="62"/>
        <v>#N/A</v>
      </c>
      <c r="IG26" s="3594" t="e">
        <f t="shared" si="63"/>
        <v>#N/A</v>
      </c>
      <c r="IH26" s="3594" t="e">
        <f t="shared" si="64"/>
        <v>#N/A</v>
      </c>
      <c r="II26" s="3594" t="e">
        <f t="shared" si="65"/>
        <v>#N/A</v>
      </c>
      <c r="IJ26" s="3594" t="e">
        <f t="shared" si="66"/>
        <v>#N/A</v>
      </c>
      <c r="IK26" s="3594" t="e">
        <f t="shared" si="67"/>
        <v>#N/A</v>
      </c>
      <c r="IL26" s="3594" t="e">
        <f t="shared" si="68"/>
        <v>#N/A</v>
      </c>
      <c r="IM26" s="3594" t="e">
        <f t="shared" si="69"/>
        <v>#N/A</v>
      </c>
      <c r="IN26" s="3594" t="e">
        <f t="shared" si="70"/>
        <v>#N/A</v>
      </c>
      <c r="IO26" s="3594" t="e">
        <f t="shared" si="71"/>
        <v>#N/A</v>
      </c>
      <c r="IP26" s="3594" t="e">
        <f t="shared" si="72"/>
        <v>#N/A</v>
      </c>
      <c r="IQ26" s="3594" t="e">
        <f t="shared" si="73"/>
        <v>#N/A</v>
      </c>
      <c r="IR26" s="3594" t="e">
        <f t="shared" si="74"/>
        <v>#N/A</v>
      </c>
      <c r="IS26" s="3594" t="e">
        <f t="shared" si="75"/>
        <v>#N/A</v>
      </c>
      <c r="IT26" s="3594" t="e">
        <f t="shared" si="76"/>
        <v>#N/A</v>
      </c>
      <c r="IU26" s="3594" t="e">
        <f t="shared" si="77"/>
        <v>#N/A</v>
      </c>
      <c r="IV26" s="3594" t="e">
        <f t="shared" si="78"/>
        <v>#N/A</v>
      </c>
      <c r="IW26" s="3594" t="e">
        <f t="shared" si="79"/>
        <v>#N/A</v>
      </c>
      <c r="IX26" s="3594" t="e">
        <f t="shared" si="80"/>
        <v>#N/A</v>
      </c>
      <c r="IY26" s="3594" t="e">
        <f t="shared" si="81"/>
        <v>#N/A</v>
      </c>
      <c r="IZ26" s="3594" t="e">
        <f t="shared" si="82"/>
        <v>#N/A</v>
      </c>
      <c r="JA26" s="3594" t="e">
        <f t="shared" si="83"/>
        <v>#N/A</v>
      </c>
      <c r="JB26" s="3594" t="e">
        <f t="shared" si="84"/>
        <v>#N/A</v>
      </c>
      <c r="JC26" s="3594" t="e">
        <f t="shared" si="85"/>
        <v>#N/A</v>
      </c>
      <c r="JD26" s="3594" t="e">
        <f t="shared" si="86"/>
        <v>#N/A</v>
      </c>
      <c r="JE26" s="3594" t="e">
        <f t="shared" si="87"/>
        <v>#N/A</v>
      </c>
      <c r="JF26" s="3594" t="e">
        <f t="shared" si="88"/>
        <v>#N/A</v>
      </c>
      <c r="JG26" s="3594" t="e">
        <f t="shared" si="89"/>
        <v>#N/A</v>
      </c>
      <c r="JH26" s="3594" t="e">
        <f t="shared" si="90"/>
        <v>#N/A</v>
      </c>
      <c r="JI26" s="3594" t="e">
        <f t="shared" si="91"/>
        <v>#N/A</v>
      </c>
      <c r="JJ26" s="3594" t="e">
        <f t="shared" si="92"/>
        <v>#N/A</v>
      </c>
      <c r="JK26" s="3594" t="e">
        <f t="shared" si="93"/>
        <v>#N/A</v>
      </c>
      <c r="JL26" s="3594" t="e">
        <f t="shared" si="94"/>
        <v>#N/A</v>
      </c>
      <c r="JM26" s="3594" t="e">
        <f t="shared" si="95"/>
        <v>#N/A</v>
      </c>
      <c r="JN26" s="3594" t="e">
        <f t="shared" si="96"/>
        <v>#N/A</v>
      </c>
      <c r="JO26" s="3594" t="e">
        <f t="shared" si="97"/>
        <v>#N/A</v>
      </c>
      <c r="JP26" s="3594" t="e">
        <f t="shared" si="98"/>
        <v>#N/A</v>
      </c>
      <c r="JQ26" s="3594" t="e">
        <f t="shared" si="99"/>
        <v>#N/A</v>
      </c>
      <c r="JR26" s="3594" t="e">
        <f t="shared" si="100"/>
        <v>#N/A</v>
      </c>
      <c r="JS26" s="3594" t="e">
        <f t="shared" si="101"/>
        <v>#N/A</v>
      </c>
      <c r="JT26" s="3594" t="e">
        <f t="shared" si="102"/>
        <v>#N/A</v>
      </c>
      <c r="JU26" s="3594" t="e">
        <f t="shared" si="103"/>
        <v>#N/A</v>
      </c>
      <c r="JV26" s="3594" t="e">
        <f t="shared" si="104"/>
        <v>#N/A</v>
      </c>
      <c r="JW26" s="3594" t="e">
        <f t="shared" si="105"/>
        <v>#N/A</v>
      </c>
      <c r="JX26" s="3594" t="e">
        <f t="shared" si="106"/>
        <v>#N/A</v>
      </c>
      <c r="JY26" s="3594" t="e">
        <f t="shared" si="107"/>
        <v>#N/A</v>
      </c>
      <c r="JZ26" s="3594" t="e">
        <f t="shared" si="108"/>
        <v>#N/A</v>
      </c>
      <c r="KA26" s="3594" t="e">
        <f t="shared" si="109"/>
        <v>#N/A</v>
      </c>
      <c r="KB26" s="3594" t="e">
        <f t="shared" si="110"/>
        <v>#N/A</v>
      </c>
      <c r="KC26" s="3594" t="e">
        <f t="shared" si="111"/>
        <v>#N/A</v>
      </c>
      <c r="KD26" s="3594" t="e">
        <f t="shared" si="112"/>
        <v>#N/A</v>
      </c>
      <c r="KE26" s="3594" t="e">
        <f t="shared" si="113"/>
        <v>#N/A</v>
      </c>
      <c r="KF26" s="3594" t="e">
        <f t="shared" si="114"/>
        <v>#N/A</v>
      </c>
      <c r="KG26" s="3594" t="e">
        <f t="shared" si="115"/>
        <v>#N/A</v>
      </c>
      <c r="KH26" s="3594" t="e">
        <f t="shared" si="116"/>
        <v>#N/A</v>
      </c>
      <c r="KI26" s="3594" t="e">
        <f t="shared" si="117"/>
        <v>#N/A</v>
      </c>
      <c r="KJ26" s="3594" t="e">
        <f t="shared" si="118"/>
        <v>#N/A</v>
      </c>
      <c r="KK26" s="3594" t="e">
        <f t="shared" si="119"/>
        <v>#N/A</v>
      </c>
      <c r="KL26" s="3594" t="e">
        <f t="shared" si="120"/>
        <v>#N/A</v>
      </c>
      <c r="KM26" s="3594" t="e">
        <f t="shared" si="121"/>
        <v>#N/A</v>
      </c>
      <c r="KN26" s="3594" t="e">
        <f t="shared" si="122"/>
        <v>#N/A</v>
      </c>
      <c r="KO26" s="3594" t="e">
        <f t="shared" si="123"/>
        <v>#N/A</v>
      </c>
      <c r="KP26" s="3594" t="e">
        <f t="shared" si="124"/>
        <v>#N/A</v>
      </c>
      <c r="KQ26" s="3594" t="e">
        <f t="shared" si="125"/>
        <v>#N/A</v>
      </c>
      <c r="KR26" s="3594" t="e">
        <f t="shared" si="126"/>
        <v>#N/A</v>
      </c>
      <c r="KS26" s="3594" t="e">
        <f t="shared" si="127"/>
        <v>#N/A</v>
      </c>
      <c r="KT26" s="3594" t="e">
        <f t="shared" si="128"/>
        <v>#N/A</v>
      </c>
      <c r="KU26" s="3594" t="e">
        <f t="shared" si="129"/>
        <v>#N/A</v>
      </c>
      <c r="KV26" s="3594" t="e">
        <f t="shared" si="130"/>
        <v>#N/A</v>
      </c>
      <c r="KW26" s="3594" t="e">
        <f t="shared" si="131"/>
        <v>#N/A</v>
      </c>
      <c r="KX26" s="3594" t="e">
        <f t="shared" si="132"/>
        <v>#N/A</v>
      </c>
      <c r="KY26" s="3594" t="e">
        <f t="shared" si="133"/>
        <v>#N/A</v>
      </c>
      <c r="KZ26" s="3594" t="e">
        <f t="shared" si="134"/>
        <v>#N/A</v>
      </c>
      <c r="LA26" s="3594" t="e">
        <f t="shared" si="135"/>
        <v>#N/A</v>
      </c>
      <c r="LB26" s="3594" t="e">
        <f t="shared" si="136"/>
        <v>#N/A</v>
      </c>
      <c r="LC26" s="3594" t="e">
        <f t="shared" si="137"/>
        <v>#N/A</v>
      </c>
      <c r="LD26" s="3594" t="e">
        <f t="shared" si="138"/>
        <v>#N/A</v>
      </c>
      <c r="LE26" s="3594" t="e">
        <f t="shared" si="139"/>
        <v>#N/A</v>
      </c>
      <c r="LF26" s="3594" t="e">
        <f t="shared" si="140"/>
        <v>#N/A</v>
      </c>
      <c r="LG26" s="3594" t="e">
        <f t="shared" si="141"/>
        <v>#N/A</v>
      </c>
      <c r="LH26" s="3594" t="e">
        <f t="shared" si="142"/>
        <v>#N/A</v>
      </c>
      <c r="LI26" s="3594" t="e">
        <f t="shared" si="143"/>
        <v>#N/A</v>
      </c>
      <c r="LJ26" s="3594" t="e">
        <f t="shared" si="144"/>
        <v>#N/A</v>
      </c>
      <c r="LK26" s="3594" t="e">
        <f t="shared" si="145"/>
        <v>#N/A</v>
      </c>
      <c r="LL26" s="3594" t="e">
        <f t="shared" si="146"/>
        <v>#N/A</v>
      </c>
      <c r="LM26" s="3594" t="e">
        <f t="shared" si="147"/>
        <v>#N/A</v>
      </c>
      <c r="LN26" s="3594" t="e">
        <f t="shared" si="148"/>
        <v>#N/A</v>
      </c>
      <c r="LO26" s="3594" t="e">
        <f t="shared" si="149"/>
        <v>#N/A</v>
      </c>
      <c r="LP26" s="3594" t="e">
        <f t="shared" si="150"/>
        <v>#N/A</v>
      </c>
      <c r="LQ26" s="3594" t="e">
        <f t="shared" si="151"/>
        <v>#N/A</v>
      </c>
      <c r="LR26" s="3594" t="e">
        <f t="shared" si="152"/>
        <v>#N/A</v>
      </c>
      <c r="LS26" s="3594" t="e">
        <f t="shared" si="153"/>
        <v>#N/A</v>
      </c>
      <c r="LT26" s="3594" t="e">
        <f t="shared" si="154"/>
        <v>#N/A</v>
      </c>
      <c r="LU26" s="3594" t="e">
        <f t="shared" si="155"/>
        <v>#N/A</v>
      </c>
      <c r="LV26" s="3594" t="e">
        <f t="shared" si="156"/>
        <v>#N/A</v>
      </c>
      <c r="LW26" s="3594" t="e">
        <f t="shared" si="157"/>
        <v>#N/A</v>
      </c>
      <c r="LX26" s="3594" t="e">
        <f t="shared" si="158"/>
        <v>#N/A</v>
      </c>
      <c r="LY26" s="3594" t="e">
        <f t="shared" si="159"/>
        <v>#N/A</v>
      </c>
      <c r="LZ26" s="3594" t="e">
        <f t="shared" si="160"/>
        <v>#N/A</v>
      </c>
      <c r="MA26" s="3594" t="e">
        <f t="shared" si="161"/>
        <v>#N/A</v>
      </c>
      <c r="MB26" s="3594" t="e">
        <f t="shared" si="162"/>
        <v>#N/A</v>
      </c>
      <c r="MC26" s="3594" t="e">
        <f t="shared" si="163"/>
        <v>#N/A</v>
      </c>
      <c r="MD26" s="3594" t="e">
        <f t="shared" si="164"/>
        <v>#N/A</v>
      </c>
      <c r="ME26" s="3594" t="e">
        <f t="shared" si="165"/>
        <v>#N/A</v>
      </c>
      <c r="MF26" s="3594" t="e">
        <f t="shared" si="166"/>
        <v>#N/A</v>
      </c>
      <c r="MG26" s="3595" t="e">
        <f t="shared" si="167"/>
        <v>#N/A</v>
      </c>
    </row>
    <row r="27" spans="1:345">
      <c r="A27" s="3550">
        <v>1299</v>
      </c>
      <c r="B27" s="3577"/>
      <c r="C27" s="3578"/>
      <c r="D27" s="3578"/>
      <c r="E27" s="3578"/>
      <c r="F27" s="3579"/>
      <c r="G27" s="3578"/>
      <c r="H27" s="3580"/>
      <c r="I27" s="3578"/>
      <c r="J27" s="3578"/>
      <c r="K27" s="3578"/>
      <c r="L27" s="3578"/>
      <c r="M27" s="3578"/>
      <c r="N27" s="3578"/>
      <c r="O27" s="3578"/>
      <c r="P27" s="3578"/>
      <c r="Q27" s="3578"/>
      <c r="R27" s="3578"/>
      <c r="S27" s="3578"/>
      <c r="T27" s="3578"/>
      <c r="U27" s="3578"/>
      <c r="V27" s="3578"/>
      <c r="W27" s="3578"/>
      <c r="X27" s="3578"/>
      <c r="Y27" s="3578"/>
      <c r="Z27" s="3578"/>
      <c r="AA27" s="3580"/>
      <c r="AB27" s="3578"/>
      <c r="AC27" s="3578"/>
      <c r="AD27" s="3578"/>
      <c r="AE27" s="3578"/>
      <c r="AF27" s="3578"/>
      <c r="AG27" s="3578"/>
      <c r="AH27" s="3578"/>
      <c r="AI27" s="3578"/>
      <c r="AJ27" s="3578"/>
      <c r="AK27" s="3578"/>
      <c r="AL27" s="3578"/>
      <c r="AM27" s="3578"/>
      <c r="AN27" s="3578"/>
      <c r="AO27" s="3580"/>
      <c r="AP27" s="3578"/>
      <c r="AQ27" s="3578"/>
      <c r="AR27" s="3578"/>
      <c r="AS27" s="3578"/>
      <c r="AT27" s="3578"/>
      <c r="AU27" s="3578"/>
      <c r="AV27" s="3578"/>
      <c r="AW27" s="3578"/>
      <c r="AX27" s="3578"/>
      <c r="AY27" s="3578"/>
      <c r="AZ27" s="3578"/>
      <c r="BA27" s="3578">
        <v>1107</v>
      </c>
      <c r="BB27" s="3578"/>
      <c r="BC27" s="3578"/>
      <c r="BD27" s="3578"/>
      <c r="BE27" s="3578"/>
      <c r="BF27" s="3578"/>
      <c r="BG27" s="3578"/>
      <c r="BH27" s="3578"/>
      <c r="BI27" s="3578"/>
      <c r="BJ27" s="3578"/>
      <c r="BK27" s="3578"/>
      <c r="BL27" s="3578"/>
      <c r="BM27" s="3578"/>
      <c r="BN27" s="3578"/>
      <c r="BO27" s="3578"/>
      <c r="BP27" s="3578"/>
      <c r="BQ27" s="3578"/>
      <c r="BR27" s="3578"/>
      <c r="BS27" s="3578"/>
      <c r="BT27" s="3578"/>
      <c r="BU27" s="3578"/>
      <c r="BV27" s="3578"/>
      <c r="BW27" s="3578"/>
      <c r="BX27" s="3578"/>
      <c r="BY27" s="3578"/>
      <c r="BZ27" s="3578"/>
      <c r="CA27" s="3578"/>
      <c r="CB27" s="3578"/>
      <c r="CC27" s="3578"/>
      <c r="CD27" s="3578"/>
      <c r="CE27" s="3578"/>
      <c r="CF27" s="3578"/>
      <c r="CG27" s="3578"/>
      <c r="CH27" s="3578"/>
      <c r="CI27" s="3578"/>
      <c r="CJ27" s="3578"/>
      <c r="CK27" s="3578"/>
      <c r="CL27" s="3578"/>
      <c r="CM27" s="3578"/>
      <c r="CN27" s="3578"/>
      <c r="CO27" s="3578"/>
      <c r="CP27" s="3578"/>
      <c r="CQ27" s="3578"/>
      <c r="CR27" s="3578"/>
      <c r="CS27" s="3578"/>
      <c r="CT27" s="3578"/>
      <c r="CU27" s="3578"/>
      <c r="CV27" s="3578"/>
      <c r="CW27" s="3578"/>
      <c r="CX27" s="3578"/>
      <c r="CY27" s="3578"/>
      <c r="CZ27" s="3578"/>
      <c r="DA27" s="3578"/>
      <c r="DB27" s="3578"/>
      <c r="DC27" s="3578"/>
      <c r="DD27" s="3578"/>
      <c r="DE27" s="3578"/>
      <c r="DF27" s="3578"/>
      <c r="DG27" s="3578"/>
      <c r="DH27" s="3578"/>
      <c r="DI27" s="3578"/>
      <c r="DJ27" s="3578"/>
      <c r="DK27" s="3578"/>
      <c r="DL27" s="3578"/>
      <c r="DM27" s="3578"/>
      <c r="DN27" s="3578"/>
      <c r="DO27" s="3578"/>
      <c r="DP27" s="3578"/>
      <c r="DQ27" s="3578"/>
      <c r="DR27" s="3578"/>
      <c r="DS27" s="3578"/>
      <c r="DT27" s="3578"/>
      <c r="DU27" s="3578"/>
      <c r="DV27" s="3578"/>
      <c r="DW27" s="3578"/>
      <c r="DX27" s="3578"/>
      <c r="DY27" s="3578"/>
      <c r="DZ27" s="3578"/>
      <c r="EA27" s="3578"/>
      <c r="EB27" s="3578"/>
      <c r="EC27" s="3578"/>
      <c r="ED27" s="3578"/>
      <c r="EE27" s="3578"/>
      <c r="EF27" s="3578"/>
      <c r="EG27" s="3578"/>
      <c r="EH27" s="3578"/>
      <c r="EI27" s="3578"/>
      <c r="EJ27" s="3578"/>
      <c r="EK27" s="3578"/>
      <c r="EL27" s="3578"/>
      <c r="EM27" s="3578"/>
      <c r="EN27" s="3578"/>
      <c r="EO27" s="3578"/>
      <c r="EP27" s="3578"/>
      <c r="EQ27" s="3578"/>
      <c r="ER27" s="3578"/>
      <c r="ES27" s="3578"/>
      <c r="ET27" s="3578"/>
      <c r="EU27" s="3578"/>
      <c r="EV27" s="3578"/>
      <c r="EW27" s="3578"/>
      <c r="EX27" s="3578"/>
      <c r="EY27" s="3578"/>
      <c r="EZ27" s="3578"/>
      <c r="FA27" s="3578"/>
      <c r="FB27" s="3578"/>
      <c r="FC27" s="3578"/>
      <c r="FD27" s="3578"/>
      <c r="FE27" s="3578"/>
      <c r="FF27" s="3578"/>
      <c r="FG27" s="3578"/>
      <c r="FH27" s="3578"/>
      <c r="FI27" s="3578"/>
      <c r="FJ27" s="3578"/>
      <c r="FK27" s="3578"/>
      <c r="FL27" s="3578"/>
      <c r="FM27" s="3578"/>
      <c r="FN27" s="3581"/>
      <c r="FS27" s="3591">
        <v>1299</v>
      </c>
      <c r="FT27" s="3599">
        <f t="shared" si="168"/>
        <v>1</v>
      </c>
      <c r="FU27" s="3594" t="e">
        <f t="shared" si="169"/>
        <v>#N/A</v>
      </c>
      <c r="FV27" s="3594" t="e">
        <f t="shared" si="0"/>
        <v>#N/A</v>
      </c>
      <c r="FW27" s="3594" t="e">
        <f t="shared" si="1"/>
        <v>#N/A</v>
      </c>
      <c r="FX27" s="3594" t="e">
        <f t="shared" si="2"/>
        <v>#N/A</v>
      </c>
      <c r="FY27" s="3603" t="e">
        <f t="shared" si="3"/>
        <v>#N/A</v>
      </c>
      <c r="FZ27" s="3594" t="e">
        <f t="shared" si="4"/>
        <v>#N/A</v>
      </c>
      <c r="GA27" s="3605" t="e">
        <f t="shared" si="5"/>
        <v>#N/A</v>
      </c>
      <c r="GB27" s="3594" t="e">
        <f t="shared" si="6"/>
        <v>#N/A</v>
      </c>
      <c r="GC27" s="3594" t="e">
        <f t="shared" si="7"/>
        <v>#N/A</v>
      </c>
      <c r="GD27" s="3594" t="e">
        <f t="shared" si="8"/>
        <v>#N/A</v>
      </c>
      <c r="GE27" s="3594" t="e">
        <f t="shared" si="9"/>
        <v>#N/A</v>
      </c>
      <c r="GF27" s="3594" t="e">
        <f t="shared" si="10"/>
        <v>#N/A</v>
      </c>
      <c r="GG27" s="3594" t="e">
        <f t="shared" si="11"/>
        <v>#N/A</v>
      </c>
      <c r="GH27" s="3594" t="e">
        <f t="shared" si="12"/>
        <v>#N/A</v>
      </c>
      <c r="GI27" s="3594" t="e">
        <f t="shared" si="13"/>
        <v>#N/A</v>
      </c>
      <c r="GJ27" s="3594" t="e">
        <f t="shared" si="14"/>
        <v>#N/A</v>
      </c>
      <c r="GK27" s="3594" t="e">
        <f t="shared" si="15"/>
        <v>#N/A</v>
      </c>
      <c r="GL27" s="3594" t="e">
        <f t="shared" si="16"/>
        <v>#N/A</v>
      </c>
      <c r="GM27" s="3594" t="e">
        <f t="shared" si="17"/>
        <v>#N/A</v>
      </c>
      <c r="GN27" s="3594" t="e">
        <f t="shared" si="18"/>
        <v>#N/A</v>
      </c>
      <c r="GO27" s="3594" t="e">
        <f t="shared" si="19"/>
        <v>#N/A</v>
      </c>
      <c r="GP27" s="3594" t="e">
        <f t="shared" si="20"/>
        <v>#N/A</v>
      </c>
      <c r="GQ27" s="3594" t="e">
        <f t="shared" si="21"/>
        <v>#N/A</v>
      </c>
      <c r="GR27" s="3594" t="e">
        <f t="shared" si="22"/>
        <v>#N/A</v>
      </c>
      <c r="GS27" s="3594" t="e">
        <f t="shared" si="23"/>
        <v>#N/A</v>
      </c>
      <c r="GT27" s="3594" t="e">
        <f t="shared" si="24"/>
        <v>#N/A</v>
      </c>
      <c r="GU27" s="3594" t="e">
        <f t="shared" si="25"/>
        <v>#N/A</v>
      </c>
      <c r="GV27" s="3594" t="e">
        <f t="shared" si="26"/>
        <v>#N/A</v>
      </c>
      <c r="GW27" s="3594" t="e">
        <f t="shared" si="27"/>
        <v>#N/A</v>
      </c>
      <c r="GX27" s="3594" t="e">
        <f t="shared" si="28"/>
        <v>#N/A</v>
      </c>
      <c r="GY27" s="3594" t="e">
        <f t="shared" si="29"/>
        <v>#N/A</v>
      </c>
      <c r="GZ27" s="3594" t="e">
        <f t="shared" si="30"/>
        <v>#N/A</v>
      </c>
      <c r="HA27" s="3594" t="e">
        <f t="shared" si="31"/>
        <v>#N/A</v>
      </c>
      <c r="HB27" s="3594" t="e">
        <f t="shared" si="32"/>
        <v>#N/A</v>
      </c>
      <c r="HC27" s="3594" t="e">
        <f t="shared" si="33"/>
        <v>#N/A</v>
      </c>
      <c r="HD27" s="3594" t="e">
        <f t="shared" si="34"/>
        <v>#N/A</v>
      </c>
      <c r="HE27" s="3594" t="e">
        <f t="shared" si="35"/>
        <v>#N/A</v>
      </c>
      <c r="HF27" s="3594" t="e">
        <f t="shared" si="36"/>
        <v>#N/A</v>
      </c>
      <c r="HG27" s="3594" t="e">
        <f t="shared" si="37"/>
        <v>#N/A</v>
      </c>
      <c r="HH27" s="3594" t="e">
        <f t="shared" si="38"/>
        <v>#N/A</v>
      </c>
      <c r="HI27" s="3594" t="e">
        <f t="shared" si="39"/>
        <v>#N/A</v>
      </c>
      <c r="HJ27" s="3594" t="e">
        <f t="shared" si="40"/>
        <v>#N/A</v>
      </c>
      <c r="HK27" s="3594" t="e">
        <f t="shared" si="41"/>
        <v>#N/A</v>
      </c>
      <c r="HL27" s="3594" t="e">
        <f t="shared" si="42"/>
        <v>#N/A</v>
      </c>
      <c r="HM27" s="3594" t="e">
        <f t="shared" si="43"/>
        <v>#N/A</v>
      </c>
      <c r="HN27" s="3594" t="e">
        <f t="shared" si="44"/>
        <v>#N/A</v>
      </c>
      <c r="HO27" s="3594" t="e">
        <f t="shared" si="45"/>
        <v>#N/A</v>
      </c>
      <c r="HP27" s="3594" t="e">
        <f t="shared" si="46"/>
        <v>#N/A</v>
      </c>
      <c r="HQ27" s="3594" t="e">
        <f t="shared" si="47"/>
        <v>#N/A</v>
      </c>
      <c r="HR27" s="3594" t="e">
        <f t="shared" si="48"/>
        <v>#N/A</v>
      </c>
      <c r="HS27" s="3594" t="e">
        <f t="shared" si="49"/>
        <v>#N/A</v>
      </c>
      <c r="HT27" s="3594">
        <f t="shared" si="50"/>
        <v>1</v>
      </c>
      <c r="HU27" s="3594" t="e">
        <f t="shared" si="51"/>
        <v>#N/A</v>
      </c>
      <c r="HV27" s="3594" t="e">
        <f t="shared" si="52"/>
        <v>#N/A</v>
      </c>
      <c r="HW27" s="3594" t="e">
        <f t="shared" si="53"/>
        <v>#N/A</v>
      </c>
      <c r="HX27" s="3594" t="e">
        <f t="shared" si="54"/>
        <v>#N/A</v>
      </c>
      <c r="HY27" s="3594" t="e">
        <f t="shared" si="55"/>
        <v>#N/A</v>
      </c>
      <c r="HZ27" s="3594" t="e">
        <f t="shared" si="56"/>
        <v>#N/A</v>
      </c>
      <c r="IA27" s="3594" t="e">
        <f t="shared" si="57"/>
        <v>#N/A</v>
      </c>
      <c r="IB27" s="3594" t="e">
        <f t="shared" si="58"/>
        <v>#N/A</v>
      </c>
      <c r="IC27" s="3594" t="e">
        <f t="shared" si="59"/>
        <v>#N/A</v>
      </c>
      <c r="ID27" s="3594" t="e">
        <f t="shared" si="60"/>
        <v>#N/A</v>
      </c>
      <c r="IE27" s="3594" t="e">
        <f t="shared" si="61"/>
        <v>#N/A</v>
      </c>
      <c r="IF27" s="3594" t="e">
        <f t="shared" si="62"/>
        <v>#N/A</v>
      </c>
      <c r="IG27" s="3594" t="e">
        <f t="shared" si="63"/>
        <v>#N/A</v>
      </c>
      <c r="IH27" s="3594" t="e">
        <f t="shared" si="64"/>
        <v>#N/A</v>
      </c>
      <c r="II27" s="3594" t="e">
        <f t="shared" si="65"/>
        <v>#N/A</v>
      </c>
      <c r="IJ27" s="3594" t="e">
        <f t="shared" si="66"/>
        <v>#N/A</v>
      </c>
      <c r="IK27" s="3594" t="e">
        <f t="shared" si="67"/>
        <v>#N/A</v>
      </c>
      <c r="IL27" s="3594" t="e">
        <f t="shared" si="68"/>
        <v>#N/A</v>
      </c>
      <c r="IM27" s="3594" t="e">
        <f t="shared" si="69"/>
        <v>#N/A</v>
      </c>
      <c r="IN27" s="3594" t="e">
        <f t="shared" si="70"/>
        <v>#N/A</v>
      </c>
      <c r="IO27" s="3594" t="e">
        <f t="shared" si="71"/>
        <v>#N/A</v>
      </c>
      <c r="IP27" s="3594" t="e">
        <f t="shared" si="72"/>
        <v>#N/A</v>
      </c>
      <c r="IQ27" s="3594" t="e">
        <f t="shared" si="73"/>
        <v>#N/A</v>
      </c>
      <c r="IR27" s="3594" t="e">
        <f t="shared" si="74"/>
        <v>#N/A</v>
      </c>
      <c r="IS27" s="3594" t="e">
        <f t="shared" si="75"/>
        <v>#N/A</v>
      </c>
      <c r="IT27" s="3594" t="e">
        <f t="shared" si="76"/>
        <v>#N/A</v>
      </c>
      <c r="IU27" s="3594" t="e">
        <f t="shared" si="77"/>
        <v>#N/A</v>
      </c>
      <c r="IV27" s="3594" t="e">
        <f t="shared" si="78"/>
        <v>#N/A</v>
      </c>
      <c r="IW27" s="3594" t="e">
        <f t="shared" si="79"/>
        <v>#N/A</v>
      </c>
      <c r="IX27" s="3594" t="e">
        <f t="shared" si="80"/>
        <v>#N/A</v>
      </c>
      <c r="IY27" s="3594" t="e">
        <f t="shared" si="81"/>
        <v>#N/A</v>
      </c>
      <c r="IZ27" s="3594" t="e">
        <f t="shared" si="82"/>
        <v>#N/A</v>
      </c>
      <c r="JA27" s="3594" t="e">
        <f t="shared" si="83"/>
        <v>#N/A</v>
      </c>
      <c r="JB27" s="3594" t="e">
        <f t="shared" si="84"/>
        <v>#N/A</v>
      </c>
      <c r="JC27" s="3594" t="e">
        <f t="shared" si="85"/>
        <v>#N/A</v>
      </c>
      <c r="JD27" s="3594" t="e">
        <f t="shared" si="86"/>
        <v>#N/A</v>
      </c>
      <c r="JE27" s="3594" t="e">
        <f t="shared" si="87"/>
        <v>#N/A</v>
      </c>
      <c r="JF27" s="3594" t="e">
        <f t="shared" si="88"/>
        <v>#N/A</v>
      </c>
      <c r="JG27" s="3594" t="e">
        <f t="shared" si="89"/>
        <v>#N/A</v>
      </c>
      <c r="JH27" s="3594" t="e">
        <f t="shared" si="90"/>
        <v>#N/A</v>
      </c>
      <c r="JI27" s="3594" t="e">
        <f t="shared" si="91"/>
        <v>#N/A</v>
      </c>
      <c r="JJ27" s="3594" t="e">
        <f t="shared" si="92"/>
        <v>#N/A</v>
      </c>
      <c r="JK27" s="3594" t="e">
        <f t="shared" si="93"/>
        <v>#N/A</v>
      </c>
      <c r="JL27" s="3594" t="e">
        <f t="shared" si="94"/>
        <v>#N/A</v>
      </c>
      <c r="JM27" s="3594" t="e">
        <f t="shared" si="95"/>
        <v>#N/A</v>
      </c>
      <c r="JN27" s="3594" t="e">
        <f t="shared" si="96"/>
        <v>#N/A</v>
      </c>
      <c r="JO27" s="3594" t="e">
        <f t="shared" si="97"/>
        <v>#N/A</v>
      </c>
      <c r="JP27" s="3594" t="e">
        <f t="shared" si="98"/>
        <v>#N/A</v>
      </c>
      <c r="JQ27" s="3594" t="e">
        <f t="shared" si="99"/>
        <v>#N/A</v>
      </c>
      <c r="JR27" s="3594" t="e">
        <f t="shared" si="100"/>
        <v>#N/A</v>
      </c>
      <c r="JS27" s="3594" t="e">
        <f t="shared" si="101"/>
        <v>#N/A</v>
      </c>
      <c r="JT27" s="3594" t="e">
        <f t="shared" si="102"/>
        <v>#N/A</v>
      </c>
      <c r="JU27" s="3594" t="e">
        <f t="shared" si="103"/>
        <v>#N/A</v>
      </c>
      <c r="JV27" s="3594" t="e">
        <f t="shared" si="104"/>
        <v>#N/A</v>
      </c>
      <c r="JW27" s="3594" t="e">
        <f t="shared" si="105"/>
        <v>#N/A</v>
      </c>
      <c r="JX27" s="3594" t="e">
        <f t="shared" si="106"/>
        <v>#N/A</v>
      </c>
      <c r="JY27" s="3594" t="e">
        <f t="shared" si="107"/>
        <v>#N/A</v>
      </c>
      <c r="JZ27" s="3594" t="e">
        <f t="shared" si="108"/>
        <v>#N/A</v>
      </c>
      <c r="KA27" s="3594" t="e">
        <f t="shared" si="109"/>
        <v>#N/A</v>
      </c>
      <c r="KB27" s="3594" t="e">
        <f t="shared" si="110"/>
        <v>#N/A</v>
      </c>
      <c r="KC27" s="3594" t="e">
        <f t="shared" si="111"/>
        <v>#N/A</v>
      </c>
      <c r="KD27" s="3594" t="e">
        <f t="shared" si="112"/>
        <v>#N/A</v>
      </c>
      <c r="KE27" s="3594" t="e">
        <f t="shared" si="113"/>
        <v>#N/A</v>
      </c>
      <c r="KF27" s="3594" t="e">
        <f t="shared" si="114"/>
        <v>#N/A</v>
      </c>
      <c r="KG27" s="3594" t="e">
        <f t="shared" si="115"/>
        <v>#N/A</v>
      </c>
      <c r="KH27" s="3594" t="e">
        <f t="shared" si="116"/>
        <v>#N/A</v>
      </c>
      <c r="KI27" s="3594" t="e">
        <f t="shared" si="117"/>
        <v>#N/A</v>
      </c>
      <c r="KJ27" s="3594" t="e">
        <f t="shared" si="118"/>
        <v>#N/A</v>
      </c>
      <c r="KK27" s="3594" t="e">
        <f t="shared" si="119"/>
        <v>#N/A</v>
      </c>
      <c r="KL27" s="3594" t="e">
        <f t="shared" si="120"/>
        <v>#N/A</v>
      </c>
      <c r="KM27" s="3594" t="e">
        <f t="shared" si="121"/>
        <v>#N/A</v>
      </c>
      <c r="KN27" s="3594" t="e">
        <f t="shared" si="122"/>
        <v>#N/A</v>
      </c>
      <c r="KO27" s="3594" t="e">
        <f t="shared" si="123"/>
        <v>#N/A</v>
      </c>
      <c r="KP27" s="3594" t="e">
        <f t="shared" si="124"/>
        <v>#N/A</v>
      </c>
      <c r="KQ27" s="3594" t="e">
        <f t="shared" si="125"/>
        <v>#N/A</v>
      </c>
      <c r="KR27" s="3594" t="e">
        <f t="shared" si="126"/>
        <v>#N/A</v>
      </c>
      <c r="KS27" s="3594" t="e">
        <f t="shared" si="127"/>
        <v>#N/A</v>
      </c>
      <c r="KT27" s="3594" t="e">
        <f t="shared" si="128"/>
        <v>#N/A</v>
      </c>
      <c r="KU27" s="3594" t="e">
        <f t="shared" si="129"/>
        <v>#N/A</v>
      </c>
      <c r="KV27" s="3594" t="e">
        <f t="shared" si="130"/>
        <v>#N/A</v>
      </c>
      <c r="KW27" s="3594" t="e">
        <f t="shared" si="131"/>
        <v>#N/A</v>
      </c>
      <c r="KX27" s="3594" t="e">
        <f t="shared" si="132"/>
        <v>#N/A</v>
      </c>
      <c r="KY27" s="3594" t="e">
        <f t="shared" si="133"/>
        <v>#N/A</v>
      </c>
      <c r="KZ27" s="3594" t="e">
        <f t="shared" si="134"/>
        <v>#N/A</v>
      </c>
      <c r="LA27" s="3594" t="e">
        <f t="shared" si="135"/>
        <v>#N/A</v>
      </c>
      <c r="LB27" s="3594" t="e">
        <f t="shared" si="136"/>
        <v>#N/A</v>
      </c>
      <c r="LC27" s="3594" t="e">
        <f t="shared" si="137"/>
        <v>#N/A</v>
      </c>
      <c r="LD27" s="3594" t="e">
        <f t="shared" si="138"/>
        <v>#N/A</v>
      </c>
      <c r="LE27" s="3594" t="e">
        <f t="shared" si="139"/>
        <v>#N/A</v>
      </c>
      <c r="LF27" s="3594" t="e">
        <f t="shared" si="140"/>
        <v>#N/A</v>
      </c>
      <c r="LG27" s="3594" t="e">
        <f t="shared" si="141"/>
        <v>#N/A</v>
      </c>
      <c r="LH27" s="3594" t="e">
        <f t="shared" si="142"/>
        <v>#N/A</v>
      </c>
      <c r="LI27" s="3594" t="e">
        <f t="shared" si="143"/>
        <v>#N/A</v>
      </c>
      <c r="LJ27" s="3594" t="e">
        <f t="shared" si="144"/>
        <v>#N/A</v>
      </c>
      <c r="LK27" s="3594" t="e">
        <f t="shared" si="145"/>
        <v>#N/A</v>
      </c>
      <c r="LL27" s="3594" t="e">
        <f t="shared" si="146"/>
        <v>#N/A</v>
      </c>
      <c r="LM27" s="3594" t="e">
        <f t="shared" si="147"/>
        <v>#N/A</v>
      </c>
      <c r="LN27" s="3594" t="e">
        <f t="shared" si="148"/>
        <v>#N/A</v>
      </c>
      <c r="LO27" s="3594" t="e">
        <f t="shared" si="149"/>
        <v>#N/A</v>
      </c>
      <c r="LP27" s="3594" t="e">
        <f t="shared" si="150"/>
        <v>#N/A</v>
      </c>
      <c r="LQ27" s="3594" t="e">
        <f t="shared" si="151"/>
        <v>#N/A</v>
      </c>
      <c r="LR27" s="3594" t="e">
        <f t="shared" si="152"/>
        <v>#N/A</v>
      </c>
      <c r="LS27" s="3594" t="e">
        <f t="shared" si="153"/>
        <v>#N/A</v>
      </c>
      <c r="LT27" s="3594" t="e">
        <f t="shared" si="154"/>
        <v>#N/A</v>
      </c>
      <c r="LU27" s="3594" t="e">
        <f t="shared" si="155"/>
        <v>#N/A</v>
      </c>
      <c r="LV27" s="3594" t="e">
        <f t="shared" si="156"/>
        <v>#N/A</v>
      </c>
      <c r="LW27" s="3594" t="e">
        <f t="shared" si="157"/>
        <v>#N/A</v>
      </c>
      <c r="LX27" s="3594" t="e">
        <f t="shared" si="158"/>
        <v>#N/A</v>
      </c>
      <c r="LY27" s="3594" t="e">
        <f t="shared" si="159"/>
        <v>#N/A</v>
      </c>
      <c r="LZ27" s="3594" t="e">
        <f t="shared" si="160"/>
        <v>#N/A</v>
      </c>
      <c r="MA27" s="3594" t="e">
        <f t="shared" si="161"/>
        <v>#N/A</v>
      </c>
      <c r="MB27" s="3594" t="e">
        <f t="shared" si="162"/>
        <v>#N/A</v>
      </c>
      <c r="MC27" s="3594" t="e">
        <f t="shared" si="163"/>
        <v>#N/A</v>
      </c>
      <c r="MD27" s="3594" t="e">
        <f t="shared" si="164"/>
        <v>#N/A</v>
      </c>
      <c r="ME27" s="3594" t="e">
        <f t="shared" si="165"/>
        <v>#N/A</v>
      </c>
      <c r="MF27" s="3594" t="e">
        <f t="shared" si="166"/>
        <v>#N/A</v>
      </c>
      <c r="MG27" s="3595" t="e">
        <f t="shared" si="167"/>
        <v>#N/A</v>
      </c>
    </row>
    <row r="28" spans="1:345">
      <c r="A28" s="3550">
        <v>1300</v>
      </c>
      <c r="B28" s="3577"/>
      <c r="C28" s="3578"/>
      <c r="D28" s="3578"/>
      <c r="E28" s="3578"/>
      <c r="F28" s="3579"/>
      <c r="G28" s="3578"/>
      <c r="H28" s="3580"/>
      <c r="I28" s="3578"/>
      <c r="J28" s="3578"/>
      <c r="K28" s="3578"/>
      <c r="L28" s="3578"/>
      <c r="M28" s="3578"/>
      <c r="N28" s="3578"/>
      <c r="O28" s="3578"/>
      <c r="P28" s="3578"/>
      <c r="Q28" s="3578"/>
      <c r="R28" s="3578"/>
      <c r="S28" s="3578"/>
      <c r="T28" s="3578"/>
      <c r="U28" s="3578"/>
      <c r="V28" s="3578"/>
      <c r="W28" s="3578"/>
      <c r="X28" s="3578"/>
      <c r="Y28" s="3578"/>
      <c r="Z28" s="3578"/>
      <c r="AA28" s="3580"/>
      <c r="AB28" s="3578"/>
      <c r="AC28" s="3578"/>
      <c r="AD28" s="3578"/>
      <c r="AE28" s="3578"/>
      <c r="AF28" s="3578"/>
      <c r="AG28" s="3578"/>
      <c r="AH28" s="3578"/>
      <c r="AI28" s="3578"/>
      <c r="AJ28" s="3578"/>
      <c r="AK28" s="3578"/>
      <c r="AL28" s="3578"/>
      <c r="AM28" s="3578"/>
      <c r="AN28" s="3578"/>
      <c r="AO28" s="3580"/>
      <c r="AP28" s="3578"/>
      <c r="AQ28" s="3578"/>
      <c r="AR28" s="3578"/>
      <c r="AS28" s="3578"/>
      <c r="AT28" s="3578"/>
      <c r="AU28" s="3578"/>
      <c r="AV28" s="3578">
        <v>1068</v>
      </c>
      <c r="AW28" s="3578">
        <v>1836</v>
      </c>
      <c r="AX28" s="3578"/>
      <c r="AY28" s="3578"/>
      <c r="AZ28" s="3578"/>
      <c r="BA28" s="3578">
        <v>1134</v>
      </c>
      <c r="BB28" s="3578"/>
      <c r="BC28" s="3578"/>
      <c r="BD28" s="3578"/>
      <c r="BE28" s="3578"/>
      <c r="BF28" s="3578"/>
      <c r="BG28" s="3578"/>
      <c r="BH28" s="3578"/>
      <c r="BI28" s="3578"/>
      <c r="BJ28" s="3578"/>
      <c r="BK28" s="3578"/>
      <c r="BL28" s="3578"/>
      <c r="BM28" s="3578"/>
      <c r="BN28" s="3578"/>
      <c r="BO28" s="3578"/>
      <c r="BP28" s="3578"/>
      <c r="BQ28" s="3578"/>
      <c r="BR28" s="3578"/>
      <c r="BS28" s="3578"/>
      <c r="BT28" s="3578"/>
      <c r="BU28" s="3578"/>
      <c r="BV28" s="3578"/>
      <c r="BW28" s="3578"/>
      <c r="BX28" s="3578">
        <v>1579</v>
      </c>
      <c r="BY28" s="3578"/>
      <c r="BZ28" s="3578"/>
      <c r="CA28" s="3578"/>
      <c r="CB28" s="3578"/>
      <c r="CC28" s="3578"/>
      <c r="CD28" s="3578"/>
      <c r="CE28" s="3578"/>
      <c r="CF28" s="3578"/>
      <c r="CG28" s="3578"/>
      <c r="CH28" s="3578"/>
      <c r="CI28" s="3578"/>
      <c r="CJ28" s="3578"/>
      <c r="CK28" s="3578"/>
      <c r="CL28" s="3578"/>
      <c r="CM28" s="3578"/>
      <c r="CN28" s="3578"/>
      <c r="CO28" s="3578"/>
      <c r="CP28" s="3578"/>
      <c r="CQ28" s="3578"/>
      <c r="CR28" s="3578"/>
      <c r="CS28" s="3578"/>
      <c r="CT28" s="3578"/>
      <c r="CU28" s="3578"/>
      <c r="CV28" s="3578"/>
      <c r="CW28" s="3578"/>
      <c r="CX28" s="3578"/>
      <c r="CY28" s="3578"/>
      <c r="CZ28" s="3578"/>
      <c r="DA28" s="3578"/>
      <c r="DB28" s="3578"/>
      <c r="DC28" s="3578"/>
      <c r="DD28" s="3578"/>
      <c r="DE28" s="3578"/>
      <c r="DF28" s="3578"/>
      <c r="DG28" s="3578"/>
      <c r="DH28" s="3578"/>
      <c r="DI28" s="3578"/>
      <c r="DJ28" s="3578"/>
      <c r="DK28" s="3578"/>
      <c r="DL28" s="3578"/>
      <c r="DM28" s="3578"/>
      <c r="DN28" s="3578"/>
      <c r="DO28" s="3578"/>
      <c r="DP28" s="3578"/>
      <c r="DQ28" s="3578"/>
      <c r="DR28" s="3578"/>
      <c r="DS28" s="3578"/>
      <c r="DT28" s="3578"/>
      <c r="DU28" s="3578"/>
      <c r="DV28" s="3578"/>
      <c r="DW28" s="3578"/>
      <c r="DX28" s="3578"/>
      <c r="DY28" s="3578"/>
      <c r="DZ28" s="3578"/>
      <c r="EA28" s="3578"/>
      <c r="EB28" s="3578"/>
      <c r="EC28" s="3578"/>
      <c r="ED28" s="3578"/>
      <c r="EE28" s="3578"/>
      <c r="EF28" s="3578"/>
      <c r="EG28" s="3578"/>
      <c r="EH28" s="3578"/>
      <c r="EI28" s="3578"/>
      <c r="EJ28" s="3578"/>
      <c r="EK28" s="3578"/>
      <c r="EL28" s="3578"/>
      <c r="EM28" s="3578"/>
      <c r="EN28" s="3578"/>
      <c r="EO28" s="3578">
        <v>955</v>
      </c>
      <c r="EP28" s="3578"/>
      <c r="EQ28" s="3578"/>
      <c r="ER28" s="3578"/>
      <c r="ES28" s="3578"/>
      <c r="ET28" s="3578"/>
      <c r="EU28" s="3578"/>
      <c r="EV28" s="3578"/>
      <c r="EW28" s="3578"/>
      <c r="EX28" s="3578"/>
      <c r="EY28" s="3578"/>
      <c r="EZ28" s="3578"/>
      <c r="FA28" s="3578"/>
      <c r="FB28" s="3578"/>
      <c r="FC28" s="3578"/>
      <c r="FD28" s="3578"/>
      <c r="FE28" s="3578"/>
      <c r="FF28" s="3578"/>
      <c r="FG28" s="3578"/>
      <c r="FH28" s="3578"/>
      <c r="FI28" s="3578"/>
      <c r="FJ28" s="3578"/>
      <c r="FK28" s="3578"/>
      <c r="FL28" s="3578"/>
      <c r="FM28" s="3578"/>
      <c r="FN28" s="3581"/>
      <c r="FS28" s="3591">
        <v>1300</v>
      </c>
      <c r="FT28" s="3599">
        <f t="shared" si="168"/>
        <v>5</v>
      </c>
      <c r="FU28" s="3594" t="e">
        <f t="shared" si="169"/>
        <v>#N/A</v>
      </c>
      <c r="FV28" s="3594" t="e">
        <f t="shared" si="0"/>
        <v>#N/A</v>
      </c>
      <c r="FW28" s="3594" t="e">
        <f t="shared" si="1"/>
        <v>#N/A</v>
      </c>
      <c r="FX28" s="3594" t="e">
        <f t="shared" si="2"/>
        <v>#N/A</v>
      </c>
      <c r="FY28" s="3603" t="e">
        <f t="shared" si="3"/>
        <v>#N/A</v>
      </c>
      <c r="FZ28" s="3594" t="e">
        <f t="shared" si="4"/>
        <v>#N/A</v>
      </c>
      <c r="GA28" s="3605" t="e">
        <f t="shared" si="5"/>
        <v>#N/A</v>
      </c>
      <c r="GB28" s="3594" t="e">
        <f t="shared" si="6"/>
        <v>#N/A</v>
      </c>
      <c r="GC28" s="3594" t="e">
        <f t="shared" si="7"/>
        <v>#N/A</v>
      </c>
      <c r="GD28" s="3594" t="e">
        <f t="shared" si="8"/>
        <v>#N/A</v>
      </c>
      <c r="GE28" s="3594" t="e">
        <f t="shared" si="9"/>
        <v>#N/A</v>
      </c>
      <c r="GF28" s="3594" t="e">
        <f t="shared" si="10"/>
        <v>#N/A</v>
      </c>
      <c r="GG28" s="3594" t="e">
        <f t="shared" si="11"/>
        <v>#N/A</v>
      </c>
      <c r="GH28" s="3594" t="e">
        <f t="shared" si="12"/>
        <v>#N/A</v>
      </c>
      <c r="GI28" s="3594" t="e">
        <f t="shared" si="13"/>
        <v>#N/A</v>
      </c>
      <c r="GJ28" s="3594" t="e">
        <f t="shared" si="14"/>
        <v>#N/A</v>
      </c>
      <c r="GK28" s="3594" t="e">
        <f t="shared" si="15"/>
        <v>#N/A</v>
      </c>
      <c r="GL28" s="3594" t="e">
        <f t="shared" si="16"/>
        <v>#N/A</v>
      </c>
      <c r="GM28" s="3594" t="e">
        <f t="shared" si="17"/>
        <v>#N/A</v>
      </c>
      <c r="GN28" s="3594" t="e">
        <f t="shared" si="18"/>
        <v>#N/A</v>
      </c>
      <c r="GO28" s="3594" t="e">
        <f t="shared" si="19"/>
        <v>#N/A</v>
      </c>
      <c r="GP28" s="3594" t="e">
        <f t="shared" si="20"/>
        <v>#N/A</v>
      </c>
      <c r="GQ28" s="3594" t="e">
        <f t="shared" si="21"/>
        <v>#N/A</v>
      </c>
      <c r="GR28" s="3594" t="e">
        <f t="shared" si="22"/>
        <v>#N/A</v>
      </c>
      <c r="GS28" s="3594" t="e">
        <f t="shared" si="23"/>
        <v>#N/A</v>
      </c>
      <c r="GT28" s="3594" t="e">
        <f t="shared" si="24"/>
        <v>#N/A</v>
      </c>
      <c r="GU28" s="3594" t="e">
        <f t="shared" si="25"/>
        <v>#N/A</v>
      </c>
      <c r="GV28" s="3594" t="e">
        <f t="shared" si="26"/>
        <v>#N/A</v>
      </c>
      <c r="GW28" s="3594" t="e">
        <f t="shared" si="27"/>
        <v>#N/A</v>
      </c>
      <c r="GX28" s="3594" t="e">
        <f t="shared" si="28"/>
        <v>#N/A</v>
      </c>
      <c r="GY28" s="3594" t="e">
        <f t="shared" si="29"/>
        <v>#N/A</v>
      </c>
      <c r="GZ28" s="3594" t="e">
        <f t="shared" si="30"/>
        <v>#N/A</v>
      </c>
      <c r="HA28" s="3594" t="e">
        <f t="shared" si="31"/>
        <v>#N/A</v>
      </c>
      <c r="HB28" s="3594" t="e">
        <f t="shared" si="32"/>
        <v>#N/A</v>
      </c>
      <c r="HC28" s="3594" t="e">
        <f t="shared" si="33"/>
        <v>#N/A</v>
      </c>
      <c r="HD28" s="3594" t="e">
        <f t="shared" si="34"/>
        <v>#N/A</v>
      </c>
      <c r="HE28" s="3594" t="e">
        <f t="shared" si="35"/>
        <v>#N/A</v>
      </c>
      <c r="HF28" s="3594" t="e">
        <f t="shared" si="36"/>
        <v>#N/A</v>
      </c>
      <c r="HG28" s="3594" t="e">
        <f t="shared" si="37"/>
        <v>#N/A</v>
      </c>
      <c r="HH28" s="3594" t="e">
        <f t="shared" si="38"/>
        <v>#N/A</v>
      </c>
      <c r="HI28" s="3594" t="e">
        <f t="shared" si="39"/>
        <v>#N/A</v>
      </c>
      <c r="HJ28" s="3594" t="e">
        <f t="shared" si="40"/>
        <v>#N/A</v>
      </c>
      <c r="HK28" s="3594" t="e">
        <f t="shared" si="41"/>
        <v>#N/A</v>
      </c>
      <c r="HL28" s="3594" t="e">
        <f t="shared" si="42"/>
        <v>#N/A</v>
      </c>
      <c r="HM28" s="3594" t="e">
        <f t="shared" si="43"/>
        <v>#N/A</v>
      </c>
      <c r="HN28" s="3594" t="e">
        <f t="shared" si="44"/>
        <v>#N/A</v>
      </c>
      <c r="HO28" s="3594">
        <f t="shared" si="45"/>
        <v>0.25</v>
      </c>
      <c r="HP28" s="3594">
        <f t="shared" si="46"/>
        <v>1</v>
      </c>
      <c r="HQ28" s="3594" t="e">
        <f t="shared" si="47"/>
        <v>#N/A</v>
      </c>
      <c r="HR28" s="3594" t="e">
        <f t="shared" si="48"/>
        <v>#N/A</v>
      </c>
      <c r="HS28" s="3594" t="e">
        <f t="shared" si="49"/>
        <v>#N/A</v>
      </c>
      <c r="HT28" s="3594">
        <f t="shared" si="50"/>
        <v>0.5</v>
      </c>
      <c r="HU28" s="3594" t="e">
        <f t="shared" si="51"/>
        <v>#N/A</v>
      </c>
      <c r="HV28" s="3594" t="e">
        <f t="shared" si="52"/>
        <v>#N/A</v>
      </c>
      <c r="HW28" s="3594" t="e">
        <f t="shared" si="53"/>
        <v>#N/A</v>
      </c>
      <c r="HX28" s="3594" t="e">
        <f t="shared" si="54"/>
        <v>#N/A</v>
      </c>
      <c r="HY28" s="3594" t="e">
        <f t="shared" si="55"/>
        <v>#N/A</v>
      </c>
      <c r="HZ28" s="3594" t="e">
        <f t="shared" si="56"/>
        <v>#N/A</v>
      </c>
      <c r="IA28" s="3594" t="e">
        <f t="shared" si="57"/>
        <v>#N/A</v>
      </c>
      <c r="IB28" s="3594" t="e">
        <f t="shared" si="58"/>
        <v>#N/A</v>
      </c>
      <c r="IC28" s="3594" t="e">
        <f t="shared" si="59"/>
        <v>#N/A</v>
      </c>
      <c r="ID28" s="3594" t="e">
        <f t="shared" si="60"/>
        <v>#N/A</v>
      </c>
      <c r="IE28" s="3594" t="e">
        <f t="shared" si="61"/>
        <v>#N/A</v>
      </c>
      <c r="IF28" s="3594" t="e">
        <f t="shared" si="62"/>
        <v>#N/A</v>
      </c>
      <c r="IG28" s="3594" t="e">
        <f t="shared" si="63"/>
        <v>#N/A</v>
      </c>
      <c r="IH28" s="3594" t="e">
        <f t="shared" si="64"/>
        <v>#N/A</v>
      </c>
      <c r="II28" s="3594" t="e">
        <f t="shared" si="65"/>
        <v>#N/A</v>
      </c>
      <c r="IJ28" s="3594" t="e">
        <f t="shared" si="66"/>
        <v>#N/A</v>
      </c>
      <c r="IK28" s="3594" t="e">
        <f t="shared" si="67"/>
        <v>#N/A</v>
      </c>
      <c r="IL28" s="3594" t="e">
        <f t="shared" si="68"/>
        <v>#N/A</v>
      </c>
      <c r="IM28" s="3594" t="e">
        <f t="shared" si="69"/>
        <v>#N/A</v>
      </c>
      <c r="IN28" s="3594" t="e">
        <f t="shared" si="70"/>
        <v>#N/A</v>
      </c>
      <c r="IO28" s="3594" t="e">
        <f t="shared" si="71"/>
        <v>#N/A</v>
      </c>
      <c r="IP28" s="3594" t="e">
        <f t="shared" si="72"/>
        <v>#N/A</v>
      </c>
      <c r="IQ28" s="3594">
        <f t="shared" si="73"/>
        <v>0.75</v>
      </c>
      <c r="IR28" s="3594" t="e">
        <f t="shared" si="74"/>
        <v>#N/A</v>
      </c>
      <c r="IS28" s="3594" t="e">
        <f t="shared" si="75"/>
        <v>#N/A</v>
      </c>
      <c r="IT28" s="3594" t="e">
        <f t="shared" si="76"/>
        <v>#N/A</v>
      </c>
      <c r="IU28" s="3594" t="e">
        <f t="shared" si="77"/>
        <v>#N/A</v>
      </c>
      <c r="IV28" s="3594" t="e">
        <f t="shared" si="78"/>
        <v>#N/A</v>
      </c>
      <c r="IW28" s="3594" t="e">
        <f t="shared" si="79"/>
        <v>#N/A</v>
      </c>
      <c r="IX28" s="3594" t="e">
        <f t="shared" si="80"/>
        <v>#N/A</v>
      </c>
      <c r="IY28" s="3594" t="e">
        <f t="shared" si="81"/>
        <v>#N/A</v>
      </c>
      <c r="IZ28" s="3594" t="e">
        <f t="shared" si="82"/>
        <v>#N/A</v>
      </c>
      <c r="JA28" s="3594" t="e">
        <f t="shared" si="83"/>
        <v>#N/A</v>
      </c>
      <c r="JB28" s="3594" t="e">
        <f t="shared" si="84"/>
        <v>#N/A</v>
      </c>
      <c r="JC28" s="3594" t="e">
        <f t="shared" si="85"/>
        <v>#N/A</v>
      </c>
      <c r="JD28" s="3594" t="e">
        <f t="shared" si="86"/>
        <v>#N/A</v>
      </c>
      <c r="JE28" s="3594" t="e">
        <f t="shared" si="87"/>
        <v>#N/A</v>
      </c>
      <c r="JF28" s="3594" t="e">
        <f t="shared" si="88"/>
        <v>#N/A</v>
      </c>
      <c r="JG28" s="3594" t="e">
        <f t="shared" si="89"/>
        <v>#N/A</v>
      </c>
      <c r="JH28" s="3594" t="e">
        <f t="shared" si="90"/>
        <v>#N/A</v>
      </c>
      <c r="JI28" s="3594" t="e">
        <f t="shared" si="91"/>
        <v>#N/A</v>
      </c>
      <c r="JJ28" s="3594" t="e">
        <f t="shared" si="92"/>
        <v>#N/A</v>
      </c>
      <c r="JK28" s="3594" t="e">
        <f t="shared" si="93"/>
        <v>#N/A</v>
      </c>
      <c r="JL28" s="3594" t="e">
        <f t="shared" si="94"/>
        <v>#N/A</v>
      </c>
      <c r="JM28" s="3594" t="e">
        <f t="shared" si="95"/>
        <v>#N/A</v>
      </c>
      <c r="JN28" s="3594" t="e">
        <f t="shared" si="96"/>
        <v>#N/A</v>
      </c>
      <c r="JO28" s="3594" t="e">
        <f t="shared" si="97"/>
        <v>#N/A</v>
      </c>
      <c r="JP28" s="3594" t="e">
        <f t="shared" si="98"/>
        <v>#N/A</v>
      </c>
      <c r="JQ28" s="3594" t="e">
        <f t="shared" si="99"/>
        <v>#N/A</v>
      </c>
      <c r="JR28" s="3594" t="e">
        <f t="shared" si="100"/>
        <v>#N/A</v>
      </c>
      <c r="JS28" s="3594" t="e">
        <f t="shared" si="101"/>
        <v>#N/A</v>
      </c>
      <c r="JT28" s="3594" t="e">
        <f t="shared" si="102"/>
        <v>#N/A</v>
      </c>
      <c r="JU28" s="3594" t="e">
        <f t="shared" si="103"/>
        <v>#N/A</v>
      </c>
      <c r="JV28" s="3594" t="e">
        <f t="shared" si="104"/>
        <v>#N/A</v>
      </c>
      <c r="JW28" s="3594" t="e">
        <f t="shared" si="105"/>
        <v>#N/A</v>
      </c>
      <c r="JX28" s="3594" t="e">
        <f t="shared" si="106"/>
        <v>#N/A</v>
      </c>
      <c r="JY28" s="3594" t="e">
        <f t="shared" si="107"/>
        <v>#N/A</v>
      </c>
      <c r="JZ28" s="3594" t="e">
        <f t="shared" si="108"/>
        <v>#N/A</v>
      </c>
      <c r="KA28" s="3594" t="e">
        <f t="shared" si="109"/>
        <v>#N/A</v>
      </c>
      <c r="KB28" s="3594" t="e">
        <f t="shared" si="110"/>
        <v>#N/A</v>
      </c>
      <c r="KC28" s="3594" t="e">
        <f t="shared" si="111"/>
        <v>#N/A</v>
      </c>
      <c r="KD28" s="3594" t="e">
        <f t="shared" si="112"/>
        <v>#N/A</v>
      </c>
      <c r="KE28" s="3594" t="e">
        <f t="shared" si="113"/>
        <v>#N/A</v>
      </c>
      <c r="KF28" s="3594" t="e">
        <f t="shared" si="114"/>
        <v>#N/A</v>
      </c>
      <c r="KG28" s="3594" t="e">
        <f t="shared" si="115"/>
        <v>#N/A</v>
      </c>
      <c r="KH28" s="3594" t="e">
        <f t="shared" si="116"/>
        <v>#N/A</v>
      </c>
      <c r="KI28" s="3594" t="e">
        <f t="shared" si="117"/>
        <v>#N/A</v>
      </c>
      <c r="KJ28" s="3594" t="e">
        <f t="shared" si="118"/>
        <v>#N/A</v>
      </c>
      <c r="KK28" s="3594" t="e">
        <f t="shared" si="119"/>
        <v>#N/A</v>
      </c>
      <c r="KL28" s="3594" t="e">
        <f t="shared" si="120"/>
        <v>#N/A</v>
      </c>
      <c r="KM28" s="3594" t="e">
        <f t="shared" si="121"/>
        <v>#N/A</v>
      </c>
      <c r="KN28" s="3594" t="e">
        <f t="shared" si="122"/>
        <v>#N/A</v>
      </c>
      <c r="KO28" s="3594" t="e">
        <f t="shared" si="123"/>
        <v>#N/A</v>
      </c>
      <c r="KP28" s="3594" t="e">
        <f t="shared" si="124"/>
        <v>#N/A</v>
      </c>
      <c r="KQ28" s="3594" t="e">
        <f t="shared" si="125"/>
        <v>#N/A</v>
      </c>
      <c r="KR28" s="3594" t="e">
        <f t="shared" si="126"/>
        <v>#N/A</v>
      </c>
      <c r="KS28" s="3594" t="e">
        <f t="shared" si="127"/>
        <v>#N/A</v>
      </c>
      <c r="KT28" s="3594" t="e">
        <f t="shared" si="128"/>
        <v>#N/A</v>
      </c>
      <c r="KU28" s="3594" t="e">
        <f t="shared" si="129"/>
        <v>#N/A</v>
      </c>
      <c r="KV28" s="3594" t="e">
        <f t="shared" si="130"/>
        <v>#N/A</v>
      </c>
      <c r="KW28" s="3594" t="e">
        <f t="shared" si="131"/>
        <v>#N/A</v>
      </c>
      <c r="KX28" s="3594" t="e">
        <f t="shared" si="132"/>
        <v>#N/A</v>
      </c>
      <c r="KY28" s="3594" t="e">
        <f t="shared" si="133"/>
        <v>#N/A</v>
      </c>
      <c r="KZ28" s="3594" t="e">
        <f t="shared" si="134"/>
        <v>#N/A</v>
      </c>
      <c r="LA28" s="3594" t="e">
        <f t="shared" si="135"/>
        <v>#N/A</v>
      </c>
      <c r="LB28" s="3594" t="e">
        <f t="shared" si="136"/>
        <v>#N/A</v>
      </c>
      <c r="LC28" s="3594" t="e">
        <f t="shared" si="137"/>
        <v>#N/A</v>
      </c>
      <c r="LD28" s="3594" t="e">
        <f t="shared" si="138"/>
        <v>#N/A</v>
      </c>
      <c r="LE28" s="3594" t="e">
        <f t="shared" si="139"/>
        <v>#N/A</v>
      </c>
      <c r="LF28" s="3594" t="e">
        <f t="shared" si="140"/>
        <v>#N/A</v>
      </c>
      <c r="LG28" s="3594" t="e">
        <f t="shared" si="141"/>
        <v>#N/A</v>
      </c>
      <c r="LH28" s="3594">
        <f t="shared" si="142"/>
        <v>0</v>
      </c>
      <c r="LI28" s="3594" t="e">
        <f t="shared" si="143"/>
        <v>#N/A</v>
      </c>
      <c r="LJ28" s="3594" t="e">
        <f t="shared" si="144"/>
        <v>#N/A</v>
      </c>
      <c r="LK28" s="3594" t="e">
        <f t="shared" si="145"/>
        <v>#N/A</v>
      </c>
      <c r="LL28" s="3594" t="e">
        <f t="shared" si="146"/>
        <v>#N/A</v>
      </c>
      <c r="LM28" s="3594" t="e">
        <f t="shared" si="147"/>
        <v>#N/A</v>
      </c>
      <c r="LN28" s="3594" t="e">
        <f t="shared" si="148"/>
        <v>#N/A</v>
      </c>
      <c r="LO28" s="3594" t="e">
        <f t="shared" si="149"/>
        <v>#N/A</v>
      </c>
      <c r="LP28" s="3594" t="e">
        <f t="shared" si="150"/>
        <v>#N/A</v>
      </c>
      <c r="LQ28" s="3594" t="e">
        <f t="shared" si="151"/>
        <v>#N/A</v>
      </c>
      <c r="LR28" s="3594" t="e">
        <f t="shared" si="152"/>
        <v>#N/A</v>
      </c>
      <c r="LS28" s="3594" t="e">
        <f t="shared" si="153"/>
        <v>#N/A</v>
      </c>
      <c r="LT28" s="3594" t="e">
        <f t="shared" si="154"/>
        <v>#N/A</v>
      </c>
      <c r="LU28" s="3594" t="e">
        <f t="shared" si="155"/>
        <v>#N/A</v>
      </c>
      <c r="LV28" s="3594" t="e">
        <f t="shared" si="156"/>
        <v>#N/A</v>
      </c>
      <c r="LW28" s="3594" t="e">
        <f t="shared" si="157"/>
        <v>#N/A</v>
      </c>
      <c r="LX28" s="3594" t="e">
        <f t="shared" si="158"/>
        <v>#N/A</v>
      </c>
      <c r="LY28" s="3594" t="e">
        <f t="shared" si="159"/>
        <v>#N/A</v>
      </c>
      <c r="LZ28" s="3594" t="e">
        <f t="shared" si="160"/>
        <v>#N/A</v>
      </c>
      <c r="MA28" s="3594" t="e">
        <f t="shared" si="161"/>
        <v>#N/A</v>
      </c>
      <c r="MB28" s="3594" t="e">
        <f t="shared" si="162"/>
        <v>#N/A</v>
      </c>
      <c r="MC28" s="3594" t="e">
        <f t="shared" si="163"/>
        <v>#N/A</v>
      </c>
      <c r="MD28" s="3594" t="e">
        <f t="shared" si="164"/>
        <v>#N/A</v>
      </c>
      <c r="ME28" s="3594" t="e">
        <f t="shared" si="165"/>
        <v>#N/A</v>
      </c>
      <c r="MF28" s="3594" t="e">
        <f t="shared" si="166"/>
        <v>#N/A</v>
      </c>
      <c r="MG28" s="3595" t="e">
        <f t="shared" si="167"/>
        <v>#N/A</v>
      </c>
    </row>
    <row r="29" spans="1:345">
      <c r="A29" s="3550">
        <v>1301</v>
      </c>
      <c r="B29" s="3577"/>
      <c r="C29" s="3578"/>
      <c r="D29" s="3578"/>
      <c r="E29" s="3578"/>
      <c r="F29" s="3579"/>
      <c r="G29" s="3578"/>
      <c r="H29" s="3580"/>
      <c r="I29" s="3578"/>
      <c r="J29" s="3578"/>
      <c r="K29" s="3578"/>
      <c r="L29" s="3578"/>
      <c r="M29" s="3578"/>
      <c r="N29" s="3578"/>
      <c r="O29" s="3578"/>
      <c r="P29" s="3578"/>
      <c r="Q29" s="3578"/>
      <c r="R29" s="3578"/>
      <c r="S29" s="3578"/>
      <c r="T29" s="3578"/>
      <c r="U29" s="3578"/>
      <c r="V29" s="3578"/>
      <c r="W29" s="3578"/>
      <c r="X29" s="3578"/>
      <c r="Y29" s="3578"/>
      <c r="Z29" s="3578"/>
      <c r="AA29" s="3580"/>
      <c r="AB29" s="3578"/>
      <c r="AC29" s="3578"/>
      <c r="AD29" s="3578"/>
      <c r="AE29" s="3578"/>
      <c r="AF29" s="3578"/>
      <c r="AG29" s="3578"/>
      <c r="AH29" s="3578"/>
      <c r="AI29" s="3578"/>
      <c r="AJ29" s="3578"/>
      <c r="AK29" s="3578"/>
      <c r="AL29" s="3578"/>
      <c r="AM29" s="3578"/>
      <c r="AN29" s="3578"/>
      <c r="AO29" s="3580"/>
      <c r="AP29" s="3578"/>
      <c r="AQ29" s="3578"/>
      <c r="AR29" s="3578"/>
      <c r="AS29" s="3578"/>
      <c r="AT29" s="3578"/>
      <c r="AU29" s="3578"/>
      <c r="AV29" s="3578"/>
      <c r="AW29" s="3578"/>
      <c r="AX29" s="3578"/>
      <c r="AY29" s="3578"/>
      <c r="AZ29" s="3578"/>
      <c r="BA29" s="3578">
        <v>1161</v>
      </c>
      <c r="BB29" s="3578"/>
      <c r="BC29" s="3578"/>
      <c r="BD29" s="3578"/>
      <c r="BE29" s="3578"/>
      <c r="BF29" s="3578"/>
      <c r="BG29" s="3578"/>
      <c r="BH29" s="3578"/>
      <c r="BI29" s="3578"/>
      <c r="BJ29" s="3578"/>
      <c r="BK29" s="3578"/>
      <c r="BL29" s="3578"/>
      <c r="BM29" s="3578"/>
      <c r="BN29" s="3578"/>
      <c r="BO29" s="3578"/>
      <c r="BP29" s="3578"/>
      <c r="BQ29" s="3578"/>
      <c r="BR29" s="3578"/>
      <c r="BS29" s="3578"/>
      <c r="BT29" s="3578"/>
      <c r="BU29" s="3578"/>
      <c r="BV29" s="3578"/>
      <c r="BW29" s="3578"/>
      <c r="BX29" s="3578"/>
      <c r="BY29" s="3578"/>
      <c r="BZ29" s="3578"/>
      <c r="CA29" s="3578"/>
      <c r="CB29" s="3578"/>
      <c r="CC29" s="3578"/>
      <c r="CD29" s="3578"/>
      <c r="CE29" s="3578"/>
      <c r="CF29" s="3578"/>
      <c r="CG29" s="3578"/>
      <c r="CH29" s="3578"/>
      <c r="CI29" s="3578"/>
      <c r="CJ29" s="3578"/>
      <c r="CK29" s="3578"/>
      <c r="CL29" s="3578"/>
      <c r="CM29" s="3578"/>
      <c r="CN29" s="3578"/>
      <c r="CO29" s="3578"/>
      <c r="CP29" s="3578"/>
      <c r="CQ29" s="3578"/>
      <c r="CR29" s="3578"/>
      <c r="CS29" s="3578"/>
      <c r="CT29" s="3578"/>
      <c r="CU29" s="3578"/>
      <c r="CV29" s="3578"/>
      <c r="CW29" s="3578"/>
      <c r="CX29" s="3578"/>
      <c r="CY29" s="3578"/>
      <c r="CZ29" s="3578"/>
      <c r="DA29" s="3578"/>
      <c r="DB29" s="3578"/>
      <c r="DC29" s="3578"/>
      <c r="DD29" s="3578"/>
      <c r="DE29" s="3578"/>
      <c r="DF29" s="3578"/>
      <c r="DG29" s="3578"/>
      <c r="DH29" s="3578"/>
      <c r="DI29" s="3578"/>
      <c r="DJ29" s="3578"/>
      <c r="DK29" s="3578"/>
      <c r="DL29" s="3578"/>
      <c r="DM29" s="3578"/>
      <c r="DN29" s="3578"/>
      <c r="DO29" s="3578"/>
      <c r="DP29" s="3578"/>
      <c r="DQ29" s="3578"/>
      <c r="DR29" s="3578"/>
      <c r="DS29" s="3578"/>
      <c r="DT29" s="3578"/>
      <c r="DU29" s="3578"/>
      <c r="DV29" s="3578"/>
      <c r="DW29" s="3578"/>
      <c r="DX29" s="3578"/>
      <c r="DY29" s="3578"/>
      <c r="DZ29" s="3578"/>
      <c r="EA29" s="3578"/>
      <c r="EB29" s="3578"/>
      <c r="EC29" s="3578"/>
      <c r="ED29" s="3578"/>
      <c r="EE29" s="3578"/>
      <c r="EF29" s="3578"/>
      <c r="EG29" s="3578"/>
      <c r="EH29" s="3578"/>
      <c r="EI29" s="3578"/>
      <c r="EJ29" s="3578"/>
      <c r="EK29" s="3578"/>
      <c r="EL29" s="3578"/>
      <c r="EM29" s="3578"/>
      <c r="EN29" s="3578"/>
      <c r="EO29" s="3578">
        <v>956</v>
      </c>
      <c r="EP29" s="3578"/>
      <c r="EQ29" s="3578"/>
      <c r="ER29" s="3578"/>
      <c r="ES29" s="3578"/>
      <c r="ET29" s="3578"/>
      <c r="EU29" s="3578"/>
      <c r="EV29" s="3578"/>
      <c r="EW29" s="3578"/>
      <c r="EX29" s="3578"/>
      <c r="EY29" s="3578"/>
      <c r="EZ29" s="3578"/>
      <c r="FA29" s="3578"/>
      <c r="FB29" s="3578"/>
      <c r="FC29" s="3578"/>
      <c r="FD29" s="3578"/>
      <c r="FE29" s="3578"/>
      <c r="FF29" s="3578"/>
      <c r="FG29" s="3578"/>
      <c r="FH29" s="3578"/>
      <c r="FI29" s="3578"/>
      <c r="FJ29" s="3578"/>
      <c r="FK29" s="3578"/>
      <c r="FL29" s="3578"/>
      <c r="FM29" s="3578"/>
      <c r="FN29" s="3581"/>
      <c r="FS29" s="3591">
        <v>1301</v>
      </c>
      <c r="FT29" s="3599">
        <f t="shared" si="168"/>
        <v>2</v>
      </c>
      <c r="FU29" s="3594" t="e">
        <f t="shared" si="169"/>
        <v>#N/A</v>
      </c>
      <c r="FV29" s="3594" t="e">
        <f t="shared" si="0"/>
        <v>#N/A</v>
      </c>
      <c r="FW29" s="3594" t="e">
        <f t="shared" si="1"/>
        <v>#N/A</v>
      </c>
      <c r="FX29" s="3594" t="e">
        <f t="shared" si="2"/>
        <v>#N/A</v>
      </c>
      <c r="FY29" s="3603" t="e">
        <f t="shared" si="3"/>
        <v>#N/A</v>
      </c>
      <c r="FZ29" s="3594" t="e">
        <f t="shared" si="4"/>
        <v>#N/A</v>
      </c>
      <c r="GA29" s="3605" t="e">
        <f t="shared" si="5"/>
        <v>#N/A</v>
      </c>
      <c r="GB29" s="3594" t="e">
        <f t="shared" si="6"/>
        <v>#N/A</v>
      </c>
      <c r="GC29" s="3594" t="e">
        <f t="shared" si="7"/>
        <v>#N/A</v>
      </c>
      <c r="GD29" s="3594" t="e">
        <f t="shared" si="8"/>
        <v>#N/A</v>
      </c>
      <c r="GE29" s="3594" t="e">
        <f t="shared" si="9"/>
        <v>#N/A</v>
      </c>
      <c r="GF29" s="3594" t="e">
        <f t="shared" si="10"/>
        <v>#N/A</v>
      </c>
      <c r="GG29" s="3594" t="e">
        <f t="shared" si="11"/>
        <v>#N/A</v>
      </c>
      <c r="GH29" s="3594" t="e">
        <f t="shared" si="12"/>
        <v>#N/A</v>
      </c>
      <c r="GI29" s="3594" t="e">
        <f t="shared" si="13"/>
        <v>#N/A</v>
      </c>
      <c r="GJ29" s="3594" t="e">
        <f t="shared" si="14"/>
        <v>#N/A</v>
      </c>
      <c r="GK29" s="3594" t="e">
        <f t="shared" si="15"/>
        <v>#N/A</v>
      </c>
      <c r="GL29" s="3594" t="e">
        <f t="shared" si="16"/>
        <v>#N/A</v>
      </c>
      <c r="GM29" s="3594" t="e">
        <f t="shared" si="17"/>
        <v>#N/A</v>
      </c>
      <c r="GN29" s="3594" t="e">
        <f t="shared" si="18"/>
        <v>#N/A</v>
      </c>
      <c r="GO29" s="3594" t="e">
        <f t="shared" si="19"/>
        <v>#N/A</v>
      </c>
      <c r="GP29" s="3594" t="e">
        <f t="shared" si="20"/>
        <v>#N/A</v>
      </c>
      <c r="GQ29" s="3594" t="e">
        <f t="shared" si="21"/>
        <v>#N/A</v>
      </c>
      <c r="GR29" s="3594" t="e">
        <f t="shared" si="22"/>
        <v>#N/A</v>
      </c>
      <c r="GS29" s="3594" t="e">
        <f t="shared" si="23"/>
        <v>#N/A</v>
      </c>
      <c r="GT29" s="3594" t="e">
        <f t="shared" si="24"/>
        <v>#N/A</v>
      </c>
      <c r="GU29" s="3594" t="e">
        <f t="shared" si="25"/>
        <v>#N/A</v>
      </c>
      <c r="GV29" s="3594" t="e">
        <f t="shared" si="26"/>
        <v>#N/A</v>
      </c>
      <c r="GW29" s="3594" t="e">
        <f t="shared" si="27"/>
        <v>#N/A</v>
      </c>
      <c r="GX29" s="3594" t="e">
        <f t="shared" si="28"/>
        <v>#N/A</v>
      </c>
      <c r="GY29" s="3594" t="e">
        <f t="shared" si="29"/>
        <v>#N/A</v>
      </c>
      <c r="GZ29" s="3594" t="e">
        <f t="shared" si="30"/>
        <v>#N/A</v>
      </c>
      <c r="HA29" s="3594" t="e">
        <f t="shared" si="31"/>
        <v>#N/A</v>
      </c>
      <c r="HB29" s="3594" t="e">
        <f t="shared" si="32"/>
        <v>#N/A</v>
      </c>
      <c r="HC29" s="3594" t="e">
        <f t="shared" si="33"/>
        <v>#N/A</v>
      </c>
      <c r="HD29" s="3594" t="e">
        <f t="shared" si="34"/>
        <v>#N/A</v>
      </c>
      <c r="HE29" s="3594" t="e">
        <f t="shared" si="35"/>
        <v>#N/A</v>
      </c>
      <c r="HF29" s="3594" t="e">
        <f t="shared" si="36"/>
        <v>#N/A</v>
      </c>
      <c r="HG29" s="3594" t="e">
        <f t="shared" si="37"/>
        <v>#N/A</v>
      </c>
      <c r="HH29" s="3594" t="e">
        <f t="shared" si="38"/>
        <v>#N/A</v>
      </c>
      <c r="HI29" s="3594" t="e">
        <f t="shared" si="39"/>
        <v>#N/A</v>
      </c>
      <c r="HJ29" s="3594" t="e">
        <f t="shared" si="40"/>
        <v>#N/A</v>
      </c>
      <c r="HK29" s="3594" t="e">
        <f t="shared" si="41"/>
        <v>#N/A</v>
      </c>
      <c r="HL29" s="3594" t="e">
        <f t="shared" si="42"/>
        <v>#N/A</v>
      </c>
      <c r="HM29" s="3594" t="e">
        <f t="shared" si="43"/>
        <v>#N/A</v>
      </c>
      <c r="HN29" s="3594" t="e">
        <f t="shared" si="44"/>
        <v>#N/A</v>
      </c>
      <c r="HO29" s="3594" t="e">
        <f t="shared" si="45"/>
        <v>#N/A</v>
      </c>
      <c r="HP29" s="3594" t="e">
        <f t="shared" si="46"/>
        <v>#N/A</v>
      </c>
      <c r="HQ29" s="3594" t="e">
        <f t="shared" si="47"/>
        <v>#N/A</v>
      </c>
      <c r="HR29" s="3594" t="e">
        <f t="shared" si="48"/>
        <v>#N/A</v>
      </c>
      <c r="HS29" s="3594" t="e">
        <f t="shared" si="49"/>
        <v>#N/A</v>
      </c>
      <c r="HT29" s="3594">
        <f t="shared" si="50"/>
        <v>1</v>
      </c>
      <c r="HU29" s="3594" t="e">
        <f t="shared" si="51"/>
        <v>#N/A</v>
      </c>
      <c r="HV29" s="3594" t="e">
        <f t="shared" si="52"/>
        <v>#N/A</v>
      </c>
      <c r="HW29" s="3594" t="e">
        <f t="shared" si="53"/>
        <v>#N/A</v>
      </c>
      <c r="HX29" s="3594" t="e">
        <f t="shared" si="54"/>
        <v>#N/A</v>
      </c>
      <c r="HY29" s="3594" t="e">
        <f t="shared" si="55"/>
        <v>#N/A</v>
      </c>
      <c r="HZ29" s="3594" t="e">
        <f t="shared" si="56"/>
        <v>#N/A</v>
      </c>
      <c r="IA29" s="3594" t="e">
        <f t="shared" si="57"/>
        <v>#N/A</v>
      </c>
      <c r="IB29" s="3594" t="e">
        <f t="shared" si="58"/>
        <v>#N/A</v>
      </c>
      <c r="IC29" s="3594" t="e">
        <f t="shared" si="59"/>
        <v>#N/A</v>
      </c>
      <c r="ID29" s="3594" t="e">
        <f t="shared" si="60"/>
        <v>#N/A</v>
      </c>
      <c r="IE29" s="3594" t="e">
        <f t="shared" si="61"/>
        <v>#N/A</v>
      </c>
      <c r="IF29" s="3594" t="e">
        <f t="shared" si="62"/>
        <v>#N/A</v>
      </c>
      <c r="IG29" s="3594" t="e">
        <f t="shared" si="63"/>
        <v>#N/A</v>
      </c>
      <c r="IH29" s="3594" t="e">
        <f t="shared" si="64"/>
        <v>#N/A</v>
      </c>
      <c r="II29" s="3594" t="e">
        <f t="shared" si="65"/>
        <v>#N/A</v>
      </c>
      <c r="IJ29" s="3594" t="e">
        <f t="shared" si="66"/>
        <v>#N/A</v>
      </c>
      <c r="IK29" s="3594" t="e">
        <f t="shared" si="67"/>
        <v>#N/A</v>
      </c>
      <c r="IL29" s="3594" t="e">
        <f t="shared" si="68"/>
        <v>#N/A</v>
      </c>
      <c r="IM29" s="3594" t="e">
        <f t="shared" si="69"/>
        <v>#N/A</v>
      </c>
      <c r="IN29" s="3594" t="e">
        <f t="shared" si="70"/>
        <v>#N/A</v>
      </c>
      <c r="IO29" s="3594" t="e">
        <f t="shared" si="71"/>
        <v>#N/A</v>
      </c>
      <c r="IP29" s="3594" t="e">
        <f t="shared" si="72"/>
        <v>#N/A</v>
      </c>
      <c r="IQ29" s="3594" t="e">
        <f t="shared" si="73"/>
        <v>#N/A</v>
      </c>
      <c r="IR29" s="3594" t="e">
        <f t="shared" si="74"/>
        <v>#N/A</v>
      </c>
      <c r="IS29" s="3594" t="e">
        <f t="shared" si="75"/>
        <v>#N/A</v>
      </c>
      <c r="IT29" s="3594" t="e">
        <f t="shared" si="76"/>
        <v>#N/A</v>
      </c>
      <c r="IU29" s="3594" t="e">
        <f t="shared" si="77"/>
        <v>#N/A</v>
      </c>
      <c r="IV29" s="3594" t="e">
        <f t="shared" si="78"/>
        <v>#N/A</v>
      </c>
      <c r="IW29" s="3594" t="e">
        <f t="shared" si="79"/>
        <v>#N/A</v>
      </c>
      <c r="IX29" s="3594" t="e">
        <f t="shared" si="80"/>
        <v>#N/A</v>
      </c>
      <c r="IY29" s="3594" t="e">
        <f t="shared" si="81"/>
        <v>#N/A</v>
      </c>
      <c r="IZ29" s="3594" t="e">
        <f t="shared" si="82"/>
        <v>#N/A</v>
      </c>
      <c r="JA29" s="3594" t="e">
        <f t="shared" si="83"/>
        <v>#N/A</v>
      </c>
      <c r="JB29" s="3594" t="e">
        <f t="shared" si="84"/>
        <v>#N/A</v>
      </c>
      <c r="JC29" s="3594" t="e">
        <f t="shared" si="85"/>
        <v>#N/A</v>
      </c>
      <c r="JD29" s="3594" t="e">
        <f t="shared" si="86"/>
        <v>#N/A</v>
      </c>
      <c r="JE29" s="3594" t="e">
        <f t="shared" si="87"/>
        <v>#N/A</v>
      </c>
      <c r="JF29" s="3594" t="e">
        <f t="shared" si="88"/>
        <v>#N/A</v>
      </c>
      <c r="JG29" s="3594" t="e">
        <f t="shared" si="89"/>
        <v>#N/A</v>
      </c>
      <c r="JH29" s="3594" t="e">
        <f t="shared" si="90"/>
        <v>#N/A</v>
      </c>
      <c r="JI29" s="3594" t="e">
        <f t="shared" si="91"/>
        <v>#N/A</v>
      </c>
      <c r="JJ29" s="3594" t="e">
        <f t="shared" si="92"/>
        <v>#N/A</v>
      </c>
      <c r="JK29" s="3594" t="e">
        <f t="shared" si="93"/>
        <v>#N/A</v>
      </c>
      <c r="JL29" s="3594" t="e">
        <f t="shared" si="94"/>
        <v>#N/A</v>
      </c>
      <c r="JM29" s="3594" t="e">
        <f t="shared" si="95"/>
        <v>#N/A</v>
      </c>
      <c r="JN29" s="3594" t="e">
        <f t="shared" si="96"/>
        <v>#N/A</v>
      </c>
      <c r="JO29" s="3594" t="e">
        <f t="shared" si="97"/>
        <v>#N/A</v>
      </c>
      <c r="JP29" s="3594" t="e">
        <f t="shared" si="98"/>
        <v>#N/A</v>
      </c>
      <c r="JQ29" s="3594" t="e">
        <f t="shared" si="99"/>
        <v>#N/A</v>
      </c>
      <c r="JR29" s="3594" t="e">
        <f t="shared" si="100"/>
        <v>#N/A</v>
      </c>
      <c r="JS29" s="3594" t="e">
        <f t="shared" si="101"/>
        <v>#N/A</v>
      </c>
      <c r="JT29" s="3594" t="e">
        <f t="shared" si="102"/>
        <v>#N/A</v>
      </c>
      <c r="JU29" s="3594" t="e">
        <f t="shared" si="103"/>
        <v>#N/A</v>
      </c>
      <c r="JV29" s="3594" t="e">
        <f t="shared" si="104"/>
        <v>#N/A</v>
      </c>
      <c r="JW29" s="3594" t="e">
        <f t="shared" si="105"/>
        <v>#N/A</v>
      </c>
      <c r="JX29" s="3594" t="e">
        <f t="shared" si="106"/>
        <v>#N/A</v>
      </c>
      <c r="JY29" s="3594" t="e">
        <f t="shared" si="107"/>
        <v>#N/A</v>
      </c>
      <c r="JZ29" s="3594" t="e">
        <f t="shared" si="108"/>
        <v>#N/A</v>
      </c>
      <c r="KA29" s="3594" t="e">
        <f t="shared" si="109"/>
        <v>#N/A</v>
      </c>
      <c r="KB29" s="3594" t="e">
        <f t="shared" si="110"/>
        <v>#N/A</v>
      </c>
      <c r="KC29" s="3594" t="e">
        <f t="shared" si="111"/>
        <v>#N/A</v>
      </c>
      <c r="KD29" s="3594" t="e">
        <f t="shared" si="112"/>
        <v>#N/A</v>
      </c>
      <c r="KE29" s="3594" t="e">
        <f t="shared" si="113"/>
        <v>#N/A</v>
      </c>
      <c r="KF29" s="3594" t="e">
        <f t="shared" si="114"/>
        <v>#N/A</v>
      </c>
      <c r="KG29" s="3594" t="e">
        <f t="shared" si="115"/>
        <v>#N/A</v>
      </c>
      <c r="KH29" s="3594" t="e">
        <f t="shared" si="116"/>
        <v>#N/A</v>
      </c>
      <c r="KI29" s="3594" t="e">
        <f t="shared" si="117"/>
        <v>#N/A</v>
      </c>
      <c r="KJ29" s="3594" t="e">
        <f t="shared" si="118"/>
        <v>#N/A</v>
      </c>
      <c r="KK29" s="3594" t="e">
        <f t="shared" si="119"/>
        <v>#N/A</v>
      </c>
      <c r="KL29" s="3594" t="e">
        <f t="shared" si="120"/>
        <v>#N/A</v>
      </c>
      <c r="KM29" s="3594" t="e">
        <f t="shared" si="121"/>
        <v>#N/A</v>
      </c>
      <c r="KN29" s="3594" t="e">
        <f t="shared" si="122"/>
        <v>#N/A</v>
      </c>
      <c r="KO29" s="3594" t="e">
        <f t="shared" si="123"/>
        <v>#N/A</v>
      </c>
      <c r="KP29" s="3594" t="e">
        <f t="shared" si="124"/>
        <v>#N/A</v>
      </c>
      <c r="KQ29" s="3594" t="e">
        <f t="shared" si="125"/>
        <v>#N/A</v>
      </c>
      <c r="KR29" s="3594" t="e">
        <f t="shared" si="126"/>
        <v>#N/A</v>
      </c>
      <c r="KS29" s="3594" t="e">
        <f t="shared" si="127"/>
        <v>#N/A</v>
      </c>
      <c r="KT29" s="3594" t="e">
        <f t="shared" si="128"/>
        <v>#N/A</v>
      </c>
      <c r="KU29" s="3594" t="e">
        <f t="shared" si="129"/>
        <v>#N/A</v>
      </c>
      <c r="KV29" s="3594" t="e">
        <f t="shared" si="130"/>
        <v>#N/A</v>
      </c>
      <c r="KW29" s="3594" t="e">
        <f t="shared" si="131"/>
        <v>#N/A</v>
      </c>
      <c r="KX29" s="3594" t="e">
        <f t="shared" si="132"/>
        <v>#N/A</v>
      </c>
      <c r="KY29" s="3594" t="e">
        <f t="shared" si="133"/>
        <v>#N/A</v>
      </c>
      <c r="KZ29" s="3594" t="e">
        <f t="shared" si="134"/>
        <v>#N/A</v>
      </c>
      <c r="LA29" s="3594" t="e">
        <f t="shared" si="135"/>
        <v>#N/A</v>
      </c>
      <c r="LB29" s="3594" t="e">
        <f t="shared" si="136"/>
        <v>#N/A</v>
      </c>
      <c r="LC29" s="3594" t="e">
        <f t="shared" si="137"/>
        <v>#N/A</v>
      </c>
      <c r="LD29" s="3594" t="e">
        <f t="shared" si="138"/>
        <v>#N/A</v>
      </c>
      <c r="LE29" s="3594" t="e">
        <f t="shared" si="139"/>
        <v>#N/A</v>
      </c>
      <c r="LF29" s="3594" t="e">
        <f t="shared" si="140"/>
        <v>#N/A</v>
      </c>
      <c r="LG29" s="3594" t="e">
        <f t="shared" si="141"/>
        <v>#N/A</v>
      </c>
      <c r="LH29" s="3594">
        <f t="shared" si="142"/>
        <v>0</v>
      </c>
      <c r="LI29" s="3594" t="e">
        <f t="shared" si="143"/>
        <v>#N/A</v>
      </c>
      <c r="LJ29" s="3594" t="e">
        <f t="shared" si="144"/>
        <v>#N/A</v>
      </c>
      <c r="LK29" s="3594" t="e">
        <f t="shared" si="145"/>
        <v>#N/A</v>
      </c>
      <c r="LL29" s="3594" t="e">
        <f t="shared" si="146"/>
        <v>#N/A</v>
      </c>
      <c r="LM29" s="3594" t="e">
        <f t="shared" si="147"/>
        <v>#N/A</v>
      </c>
      <c r="LN29" s="3594" t="e">
        <f t="shared" si="148"/>
        <v>#N/A</v>
      </c>
      <c r="LO29" s="3594" t="e">
        <f t="shared" si="149"/>
        <v>#N/A</v>
      </c>
      <c r="LP29" s="3594" t="e">
        <f t="shared" si="150"/>
        <v>#N/A</v>
      </c>
      <c r="LQ29" s="3594" t="e">
        <f t="shared" si="151"/>
        <v>#N/A</v>
      </c>
      <c r="LR29" s="3594" t="e">
        <f t="shared" si="152"/>
        <v>#N/A</v>
      </c>
      <c r="LS29" s="3594" t="e">
        <f t="shared" si="153"/>
        <v>#N/A</v>
      </c>
      <c r="LT29" s="3594" t="e">
        <f t="shared" si="154"/>
        <v>#N/A</v>
      </c>
      <c r="LU29" s="3594" t="e">
        <f t="shared" si="155"/>
        <v>#N/A</v>
      </c>
      <c r="LV29" s="3594" t="e">
        <f t="shared" si="156"/>
        <v>#N/A</v>
      </c>
      <c r="LW29" s="3594" t="e">
        <f t="shared" si="157"/>
        <v>#N/A</v>
      </c>
      <c r="LX29" s="3594" t="e">
        <f t="shared" si="158"/>
        <v>#N/A</v>
      </c>
      <c r="LY29" s="3594" t="e">
        <f t="shared" si="159"/>
        <v>#N/A</v>
      </c>
      <c r="LZ29" s="3594" t="e">
        <f t="shared" si="160"/>
        <v>#N/A</v>
      </c>
      <c r="MA29" s="3594" t="e">
        <f t="shared" si="161"/>
        <v>#N/A</v>
      </c>
      <c r="MB29" s="3594" t="e">
        <f t="shared" si="162"/>
        <v>#N/A</v>
      </c>
      <c r="MC29" s="3594" t="e">
        <f t="shared" si="163"/>
        <v>#N/A</v>
      </c>
      <c r="MD29" s="3594" t="e">
        <f t="shared" si="164"/>
        <v>#N/A</v>
      </c>
      <c r="ME29" s="3594" t="e">
        <f t="shared" si="165"/>
        <v>#N/A</v>
      </c>
      <c r="MF29" s="3594" t="e">
        <f t="shared" si="166"/>
        <v>#N/A</v>
      </c>
      <c r="MG29" s="3595" t="e">
        <f t="shared" si="167"/>
        <v>#N/A</v>
      </c>
    </row>
    <row r="30" spans="1:345">
      <c r="A30" s="3550">
        <v>1302</v>
      </c>
      <c r="B30" s="3577"/>
      <c r="C30" s="3578"/>
      <c r="D30" s="3578"/>
      <c r="E30" s="3578"/>
      <c r="F30" s="3579"/>
      <c r="G30" s="3578"/>
      <c r="H30" s="3580"/>
      <c r="I30" s="3578"/>
      <c r="J30" s="3578"/>
      <c r="K30" s="3578"/>
      <c r="L30" s="3578"/>
      <c r="M30" s="3578"/>
      <c r="N30" s="3578"/>
      <c r="O30" s="3578"/>
      <c r="P30" s="3578"/>
      <c r="Q30" s="3578"/>
      <c r="R30" s="3578"/>
      <c r="S30" s="3578"/>
      <c r="T30" s="3578"/>
      <c r="U30" s="3578"/>
      <c r="V30" s="3578"/>
      <c r="W30" s="3578"/>
      <c r="X30" s="3578"/>
      <c r="Y30" s="3578"/>
      <c r="Z30" s="3578"/>
      <c r="AA30" s="3580"/>
      <c r="AB30" s="3578"/>
      <c r="AC30" s="3578"/>
      <c r="AD30" s="3578"/>
      <c r="AE30" s="3578"/>
      <c r="AF30" s="3578"/>
      <c r="AG30" s="3578"/>
      <c r="AH30" s="3578"/>
      <c r="AI30" s="3578"/>
      <c r="AJ30" s="3578"/>
      <c r="AK30" s="3578"/>
      <c r="AL30" s="3578"/>
      <c r="AM30" s="3578"/>
      <c r="AN30" s="3578"/>
      <c r="AO30" s="3580"/>
      <c r="AP30" s="3578"/>
      <c r="AQ30" s="3578"/>
      <c r="AR30" s="3578"/>
      <c r="AS30" s="3578"/>
      <c r="AT30" s="3578"/>
      <c r="AU30" s="3578"/>
      <c r="AV30" s="3578"/>
      <c r="AW30" s="3578"/>
      <c r="AX30" s="3578"/>
      <c r="AY30" s="3578"/>
      <c r="AZ30" s="3578"/>
      <c r="BA30" s="3578">
        <v>1202</v>
      </c>
      <c r="BB30" s="3578"/>
      <c r="BC30" s="3578"/>
      <c r="BD30" s="3578"/>
      <c r="BE30" s="3578"/>
      <c r="BF30" s="3578"/>
      <c r="BG30" s="3578"/>
      <c r="BH30" s="3578"/>
      <c r="BI30" s="3578"/>
      <c r="BJ30" s="3578"/>
      <c r="BK30" s="3578"/>
      <c r="BL30" s="3578"/>
      <c r="BM30" s="3578"/>
      <c r="BN30" s="3578"/>
      <c r="BO30" s="3578"/>
      <c r="BP30" s="3578"/>
      <c r="BQ30" s="3578"/>
      <c r="BR30" s="3578"/>
      <c r="BS30" s="3578"/>
      <c r="BT30" s="3578"/>
      <c r="BU30" s="3578"/>
      <c r="BV30" s="3578"/>
      <c r="BW30" s="3578"/>
      <c r="BX30" s="3578"/>
      <c r="BY30" s="3578"/>
      <c r="BZ30" s="3578"/>
      <c r="CA30" s="3578"/>
      <c r="CB30" s="3578"/>
      <c r="CC30" s="3578"/>
      <c r="CD30" s="3578"/>
      <c r="CE30" s="3578"/>
      <c r="CF30" s="3578"/>
      <c r="CG30" s="3578"/>
      <c r="CH30" s="3578"/>
      <c r="CI30" s="3578"/>
      <c r="CJ30" s="3578"/>
      <c r="CK30" s="3578"/>
      <c r="CL30" s="3578"/>
      <c r="CM30" s="3578"/>
      <c r="CN30" s="3578"/>
      <c r="CO30" s="3578"/>
      <c r="CP30" s="3578"/>
      <c r="CQ30" s="3578"/>
      <c r="CR30" s="3578"/>
      <c r="CS30" s="3578"/>
      <c r="CT30" s="3578"/>
      <c r="CU30" s="3578"/>
      <c r="CV30" s="3578"/>
      <c r="CW30" s="3578"/>
      <c r="CX30" s="3578"/>
      <c r="CY30" s="3578"/>
      <c r="CZ30" s="3578"/>
      <c r="DA30" s="3578"/>
      <c r="DB30" s="3578"/>
      <c r="DC30" s="3578"/>
      <c r="DD30" s="3578"/>
      <c r="DE30" s="3578"/>
      <c r="DF30" s="3578"/>
      <c r="DG30" s="3578"/>
      <c r="DH30" s="3578"/>
      <c r="DI30" s="3578"/>
      <c r="DJ30" s="3578"/>
      <c r="DK30" s="3578"/>
      <c r="DL30" s="3578"/>
      <c r="DM30" s="3578"/>
      <c r="DN30" s="3578"/>
      <c r="DO30" s="3578"/>
      <c r="DP30" s="3578"/>
      <c r="DQ30" s="3578"/>
      <c r="DR30" s="3578"/>
      <c r="DS30" s="3578"/>
      <c r="DT30" s="3578"/>
      <c r="DU30" s="3578"/>
      <c r="DV30" s="3578"/>
      <c r="DW30" s="3578"/>
      <c r="DX30" s="3578"/>
      <c r="DY30" s="3578"/>
      <c r="DZ30" s="3578"/>
      <c r="EA30" s="3578"/>
      <c r="EB30" s="3578"/>
      <c r="EC30" s="3578"/>
      <c r="ED30" s="3578"/>
      <c r="EE30" s="3578"/>
      <c r="EF30" s="3578"/>
      <c r="EG30" s="3578"/>
      <c r="EH30" s="3578"/>
      <c r="EI30" s="3578"/>
      <c r="EJ30" s="3578"/>
      <c r="EK30" s="3578"/>
      <c r="EL30" s="3578"/>
      <c r="EM30" s="3578"/>
      <c r="EN30" s="3578"/>
      <c r="EO30" s="3578">
        <v>1162</v>
      </c>
      <c r="EP30" s="3578"/>
      <c r="EQ30" s="3578"/>
      <c r="ER30" s="3578"/>
      <c r="ES30" s="3578"/>
      <c r="ET30" s="3578"/>
      <c r="EU30" s="3578"/>
      <c r="EV30" s="3578"/>
      <c r="EW30" s="3578"/>
      <c r="EX30" s="3578"/>
      <c r="EY30" s="3578"/>
      <c r="EZ30" s="3578"/>
      <c r="FA30" s="3578"/>
      <c r="FB30" s="3578"/>
      <c r="FC30" s="3578"/>
      <c r="FD30" s="3578"/>
      <c r="FE30" s="3578"/>
      <c r="FF30" s="3578"/>
      <c r="FG30" s="3578"/>
      <c r="FH30" s="3578"/>
      <c r="FI30" s="3578"/>
      <c r="FJ30" s="3578"/>
      <c r="FK30" s="3578"/>
      <c r="FL30" s="3578"/>
      <c r="FM30" s="3578"/>
      <c r="FN30" s="3581"/>
      <c r="FS30" s="3591">
        <v>1302</v>
      </c>
      <c r="FT30" s="3599">
        <f t="shared" si="168"/>
        <v>2</v>
      </c>
      <c r="FU30" s="3594" t="e">
        <f t="shared" si="169"/>
        <v>#N/A</v>
      </c>
      <c r="FV30" s="3594" t="e">
        <f t="shared" si="0"/>
        <v>#N/A</v>
      </c>
      <c r="FW30" s="3594" t="e">
        <f t="shared" si="1"/>
        <v>#N/A</v>
      </c>
      <c r="FX30" s="3594" t="e">
        <f t="shared" si="2"/>
        <v>#N/A</v>
      </c>
      <c r="FY30" s="3603" t="e">
        <f t="shared" si="3"/>
        <v>#N/A</v>
      </c>
      <c r="FZ30" s="3594" t="e">
        <f t="shared" si="4"/>
        <v>#N/A</v>
      </c>
      <c r="GA30" s="3605" t="e">
        <f t="shared" si="5"/>
        <v>#N/A</v>
      </c>
      <c r="GB30" s="3594" t="e">
        <f t="shared" si="6"/>
        <v>#N/A</v>
      </c>
      <c r="GC30" s="3594" t="e">
        <f t="shared" si="7"/>
        <v>#N/A</v>
      </c>
      <c r="GD30" s="3594" t="e">
        <f t="shared" si="8"/>
        <v>#N/A</v>
      </c>
      <c r="GE30" s="3594" t="e">
        <f t="shared" si="9"/>
        <v>#N/A</v>
      </c>
      <c r="GF30" s="3594" t="e">
        <f t="shared" si="10"/>
        <v>#N/A</v>
      </c>
      <c r="GG30" s="3594" t="e">
        <f t="shared" si="11"/>
        <v>#N/A</v>
      </c>
      <c r="GH30" s="3594" t="e">
        <f t="shared" si="12"/>
        <v>#N/A</v>
      </c>
      <c r="GI30" s="3594" t="e">
        <f t="shared" si="13"/>
        <v>#N/A</v>
      </c>
      <c r="GJ30" s="3594" t="e">
        <f t="shared" si="14"/>
        <v>#N/A</v>
      </c>
      <c r="GK30" s="3594" t="e">
        <f t="shared" si="15"/>
        <v>#N/A</v>
      </c>
      <c r="GL30" s="3594" t="e">
        <f t="shared" si="16"/>
        <v>#N/A</v>
      </c>
      <c r="GM30" s="3594" t="e">
        <f t="shared" si="17"/>
        <v>#N/A</v>
      </c>
      <c r="GN30" s="3594" t="e">
        <f t="shared" si="18"/>
        <v>#N/A</v>
      </c>
      <c r="GO30" s="3594" t="e">
        <f t="shared" si="19"/>
        <v>#N/A</v>
      </c>
      <c r="GP30" s="3594" t="e">
        <f t="shared" si="20"/>
        <v>#N/A</v>
      </c>
      <c r="GQ30" s="3594" t="e">
        <f t="shared" si="21"/>
        <v>#N/A</v>
      </c>
      <c r="GR30" s="3594" t="e">
        <f t="shared" si="22"/>
        <v>#N/A</v>
      </c>
      <c r="GS30" s="3594" t="e">
        <f t="shared" si="23"/>
        <v>#N/A</v>
      </c>
      <c r="GT30" s="3594" t="e">
        <f t="shared" si="24"/>
        <v>#N/A</v>
      </c>
      <c r="GU30" s="3594" t="e">
        <f t="shared" si="25"/>
        <v>#N/A</v>
      </c>
      <c r="GV30" s="3594" t="e">
        <f t="shared" si="26"/>
        <v>#N/A</v>
      </c>
      <c r="GW30" s="3594" t="e">
        <f t="shared" si="27"/>
        <v>#N/A</v>
      </c>
      <c r="GX30" s="3594" t="e">
        <f t="shared" si="28"/>
        <v>#N/A</v>
      </c>
      <c r="GY30" s="3594" t="e">
        <f t="shared" si="29"/>
        <v>#N/A</v>
      </c>
      <c r="GZ30" s="3594" t="e">
        <f t="shared" si="30"/>
        <v>#N/A</v>
      </c>
      <c r="HA30" s="3594" t="e">
        <f t="shared" si="31"/>
        <v>#N/A</v>
      </c>
      <c r="HB30" s="3594" t="e">
        <f t="shared" si="32"/>
        <v>#N/A</v>
      </c>
      <c r="HC30" s="3594" t="e">
        <f t="shared" si="33"/>
        <v>#N/A</v>
      </c>
      <c r="HD30" s="3594" t="e">
        <f t="shared" si="34"/>
        <v>#N/A</v>
      </c>
      <c r="HE30" s="3594" t="e">
        <f t="shared" si="35"/>
        <v>#N/A</v>
      </c>
      <c r="HF30" s="3594" t="e">
        <f t="shared" si="36"/>
        <v>#N/A</v>
      </c>
      <c r="HG30" s="3594" t="e">
        <f t="shared" si="37"/>
        <v>#N/A</v>
      </c>
      <c r="HH30" s="3594" t="e">
        <f t="shared" si="38"/>
        <v>#N/A</v>
      </c>
      <c r="HI30" s="3594" t="e">
        <f t="shared" si="39"/>
        <v>#N/A</v>
      </c>
      <c r="HJ30" s="3594" t="e">
        <f t="shared" si="40"/>
        <v>#N/A</v>
      </c>
      <c r="HK30" s="3594" t="e">
        <f t="shared" si="41"/>
        <v>#N/A</v>
      </c>
      <c r="HL30" s="3594" t="e">
        <f t="shared" si="42"/>
        <v>#N/A</v>
      </c>
      <c r="HM30" s="3594" t="e">
        <f t="shared" si="43"/>
        <v>#N/A</v>
      </c>
      <c r="HN30" s="3594" t="e">
        <f t="shared" si="44"/>
        <v>#N/A</v>
      </c>
      <c r="HO30" s="3594" t="e">
        <f t="shared" si="45"/>
        <v>#N/A</v>
      </c>
      <c r="HP30" s="3594" t="e">
        <f t="shared" si="46"/>
        <v>#N/A</v>
      </c>
      <c r="HQ30" s="3594" t="e">
        <f t="shared" si="47"/>
        <v>#N/A</v>
      </c>
      <c r="HR30" s="3594" t="e">
        <f t="shared" si="48"/>
        <v>#N/A</v>
      </c>
      <c r="HS30" s="3594" t="e">
        <f t="shared" si="49"/>
        <v>#N/A</v>
      </c>
      <c r="HT30" s="3594">
        <f t="shared" si="50"/>
        <v>1</v>
      </c>
      <c r="HU30" s="3594" t="e">
        <f t="shared" si="51"/>
        <v>#N/A</v>
      </c>
      <c r="HV30" s="3594" t="e">
        <f t="shared" si="52"/>
        <v>#N/A</v>
      </c>
      <c r="HW30" s="3594" t="e">
        <f t="shared" si="53"/>
        <v>#N/A</v>
      </c>
      <c r="HX30" s="3594" t="e">
        <f t="shared" si="54"/>
        <v>#N/A</v>
      </c>
      <c r="HY30" s="3594" t="e">
        <f t="shared" si="55"/>
        <v>#N/A</v>
      </c>
      <c r="HZ30" s="3594" t="e">
        <f t="shared" si="56"/>
        <v>#N/A</v>
      </c>
      <c r="IA30" s="3594" t="e">
        <f t="shared" si="57"/>
        <v>#N/A</v>
      </c>
      <c r="IB30" s="3594" t="e">
        <f t="shared" si="58"/>
        <v>#N/A</v>
      </c>
      <c r="IC30" s="3594" t="e">
        <f t="shared" si="59"/>
        <v>#N/A</v>
      </c>
      <c r="ID30" s="3594" t="e">
        <f t="shared" si="60"/>
        <v>#N/A</v>
      </c>
      <c r="IE30" s="3594" t="e">
        <f t="shared" si="61"/>
        <v>#N/A</v>
      </c>
      <c r="IF30" s="3594" t="e">
        <f t="shared" si="62"/>
        <v>#N/A</v>
      </c>
      <c r="IG30" s="3594" t="e">
        <f t="shared" si="63"/>
        <v>#N/A</v>
      </c>
      <c r="IH30" s="3594" t="e">
        <f t="shared" si="64"/>
        <v>#N/A</v>
      </c>
      <c r="II30" s="3594" t="e">
        <f t="shared" si="65"/>
        <v>#N/A</v>
      </c>
      <c r="IJ30" s="3594" t="e">
        <f t="shared" si="66"/>
        <v>#N/A</v>
      </c>
      <c r="IK30" s="3594" t="e">
        <f t="shared" si="67"/>
        <v>#N/A</v>
      </c>
      <c r="IL30" s="3594" t="e">
        <f t="shared" si="68"/>
        <v>#N/A</v>
      </c>
      <c r="IM30" s="3594" t="e">
        <f t="shared" si="69"/>
        <v>#N/A</v>
      </c>
      <c r="IN30" s="3594" t="e">
        <f t="shared" si="70"/>
        <v>#N/A</v>
      </c>
      <c r="IO30" s="3594" t="e">
        <f t="shared" si="71"/>
        <v>#N/A</v>
      </c>
      <c r="IP30" s="3594" t="e">
        <f t="shared" si="72"/>
        <v>#N/A</v>
      </c>
      <c r="IQ30" s="3594" t="e">
        <f t="shared" si="73"/>
        <v>#N/A</v>
      </c>
      <c r="IR30" s="3594" t="e">
        <f t="shared" si="74"/>
        <v>#N/A</v>
      </c>
      <c r="IS30" s="3594" t="e">
        <f t="shared" si="75"/>
        <v>#N/A</v>
      </c>
      <c r="IT30" s="3594" t="e">
        <f t="shared" si="76"/>
        <v>#N/A</v>
      </c>
      <c r="IU30" s="3594" t="e">
        <f t="shared" si="77"/>
        <v>#N/A</v>
      </c>
      <c r="IV30" s="3594" t="e">
        <f t="shared" si="78"/>
        <v>#N/A</v>
      </c>
      <c r="IW30" s="3594" t="e">
        <f t="shared" si="79"/>
        <v>#N/A</v>
      </c>
      <c r="IX30" s="3594" t="e">
        <f t="shared" si="80"/>
        <v>#N/A</v>
      </c>
      <c r="IY30" s="3594" t="e">
        <f t="shared" si="81"/>
        <v>#N/A</v>
      </c>
      <c r="IZ30" s="3594" t="e">
        <f t="shared" si="82"/>
        <v>#N/A</v>
      </c>
      <c r="JA30" s="3594" t="e">
        <f t="shared" si="83"/>
        <v>#N/A</v>
      </c>
      <c r="JB30" s="3594" t="e">
        <f t="shared" si="84"/>
        <v>#N/A</v>
      </c>
      <c r="JC30" s="3594" t="e">
        <f t="shared" si="85"/>
        <v>#N/A</v>
      </c>
      <c r="JD30" s="3594" t="e">
        <f t="shared" si="86"/>
        <v>#N/A</v>
      </c>
      <c r="JE30" s="3594" t="e">
        <f t="shared" si="87"/>
        <v>#N/A</v>
      </c>
      <c r="JF30" s="3594" t="e">
        <f t="shared" si="88"/>
        <v>#N/A</v>
      </c>
      <c r="JG30" s="3594" t="e">
        <f t="shared" si="89"/>
        <v>#N/A</v>
      </c>
      <c r="JH30" s="3594" t="e">
        <f t="shared" si="90"/>
        <v>#N/A</v>
      </c>
      <c r="JI30" s="3594" t="e">
        <f t="shared" si="91"/>
        <v>#N/A</v>
      </c>
      <c r="JJ30" s="3594" t="e">
        <f t="shared" si="92"/>
        <v>#N/A</v>
      </c>
      <c r="JK30" s="3594" t="e">
        <f t="shared" si="93"/>
        <v>#N/A</v>
      </c>
      <c r="JL30" s="3594" t="e">
        <f t="shared" si="94"/>
        <v>#N/A</v>
      </c>
      <c r="JM30" s="3594" t="e">
        <f t="shared" si="95"/>
        <v>#N/A</v>
      </c>
      <c r="JN30" s="3594" t="e">
        <f t="shared" si="96"/>
        <v>#N/A</v>
      </c>
      <c r="JO30" s="3594" t="e">
        <f t="shared" si="97"/>
        <v>#N/A</v>
      </c>
      <c r="JP30" s="3594" t="e">
        <f t="shared" si="98"/>
        <v>#N/A</v>
      </c>
      <c r="JQ30" s="3594" t="e">
        <f t="shared" si="99"/>
        <v>#N/A</v>
      </c>
      <c r="JR30" s="3594" t="e">
        <f t="shared" si="100"/>
        <v>#N/A</v>
      </c>
      <c r="JS30" s="3594" t="e">
        <f t="shared" si="101"/>
        <v>#N/A</v>
      </c>
      <c r="JT30" s="3594" t="e">
        <f t="shared" si="102"/>
        <v>#N/A</v>
      </c>
      <c r="JU30" s="3594" t="e">
        <f t="shared" si="103"/>
        <v>#N/A</v>
      </c>
      <c r="JV30" s="3594" t="e">
        <f t="shared" si="104"/>
        <v>#N/A</v>
      </c>
      <c r="JW30" s="3594" t="e">
        <f t="shared" si="105"/>
        <v>#N/A</v>
      </c>
      <c r="JX30" s="3594" t="e">
        <f t="shared" si="106"/>
        <v>#N/A</v>
      </c>
      <c r="JY30" s="3594" t="e">
        <f t="shared" si="107"/>
        <v>#N/A</v>
      </c>
      <c r="JZ30" s="3594" t="e">
        <f t="shared" si="108"/>
        <v>#N/A</v>
      </c>
      <c r="KA30" s="3594" t="e">
        <f t="shared" si="109"/>
        <v>#N/A</v>
      </c>
      <c r="KB30" s="3594" t="e">
        <f t="shared" si="110"/>
        <v>#N/A</v>
      </c>
      <c r="KC30" s="3594" t="e">
        <f t="shared" si="111"/>
        <v>#N/A</v>
      </c>
      <c r="KD30" s="3594" t="e">
        <f t="shared" si="112"/>
        <v>#N/A</v>
      </c>
      <c r="KE30" s="3594" t="e">
        <f t="shared" si="113"/>
        <v>#N/A</v>
      </c>
      <c r="KF30" s="3594" t="e">
        <f t="shared" si="114"/>
        <v>#N/A</v>
      </c>
      <c r="KG30" s="3594" t="e">
        <f t="shared" si="115"/>
        <v>#N/A</v>
      </c>
      <c r="KH30" s="3594" t="e">
        <f t="shared" si="116"/>
        <v>#N/A</v>
      </c>
      <c r="KI30" s="3594" t="e">
        <f t="shared" si="117"/>
        <v>#N/A</v>
      </c>
      <c r="KJ30" s="3594" t="e">
        <f t="shared" si="118"/>
        <v>#N/A</v>
      </c>
      <c r="KK30" s="3594" t="e">
        <f t="shared" si="119"/>
        <v>#N/A</v>
      </c>
      <c r="KL30" s="3594" t="e">
        <f t="shared" si="120"/>
        <v>#N/A</v>
      </c>
      <c r="KM30" s="3594" t="e">
        <f t="shared" si="121"/>
        <v>#N/A</v>
      </c>
      <c r="KN30" s="3594" t="e">
        <f t="shared" si="122"/>
        <v>#N/A</v>
      </c>
      <c r="KO30" s="3594" t="e">
        <f t="shared" si="123"/>
        <v>#N/A</v>
      </c>
      <c r="KP30" s="3594" t="e">
        <f t="shared" si="124"/>
        <v>#N/A</v>
      </c>
      <c r="KQ30" s="3594" t="e">
        <f t="shared" si="125"/>
        <v>#N/A</v>
      </c>
      <c r="KR30" s="3594" t="e">
        <f t="shared" si="126"/>
        <v>#N/A</v>
      </c>
      <c r="KS30" s="3594" t="e">
        <f t="shared" si="127"/>
        <v>#N/A</v>
      </c>
      <c r="KT30" s="3594" t="e">
        <f t="shared" si="128"/>
        <v>#N/A</v>
      </c>
      <c r="KU30" s="3594" t="e">
        <f t="shared" si="129"/>
        <v>#N/A</v>
      </c>
      <c r="KV30" s="3594" t="e">
        <f t="shared" si="130"/>
        <v>#N/A</v>
      </c>
      <c r="KW30" s="3594" t="e">
        <f t="shared" si="131"/>
        <v>#N/A</v>
      </c>
      <c r="KX30" s="3594" t="e">
        <f t="shared" si="132"/>
        <v>#N/A</v>
      </c>
      <c r="KY30" s="3594" t="e">
        <f t="shared" si="133"/>
        <v>#N/A</v>
      </c>
      <c r="KZ30" s="3594" t="e">
        <f t="shared" si="134"/>
        <v>#N/A</v>
      </c>
      <c r="LA30" s="3594" t="e">
        <f t="shared" si="135"/>
        <v>#N/A</v>
      </c>
      <c r="LB30" s="3594" t="e">
        <f t="shared" si="136"/>
        <v>#N/A</v>
      </c>
      <c r="LC30" s="3594" t="e">
        <f t="shared" si="137"/>
        <v>#N/A</v>
      </c>
      <c r="LD30" s="3594" t="e">
        <f t="shared" si="138"/>
        <v>#N/A</v>
      </c>
      <c r="LE30" s="3594" t="e">
        <f t="shared" si="139"/>
        <v>#N/A</v>
      </c>
      <c r="LF30" s="3594" t="e">
        <f t="shared" si="140"/>
        <v>#N/A</v>
      </c>
      <c r="LG30" s="3594" t="e">
        <f t="shared" si="141"/>
        <v>#N/A</v>
      </c>
      <c r="LH30" s="3594">
        <f t="shared" si="142"/>
        <v>0</v>
      </c>
      <c r="LI30" s="3594" t="e">
        <f t="shared" si="143"/>
        <v>#N/A</v>
      </c>
      <c r="LJ30" s="3594" t="e">
        <f t="shared" si="144"/>
        <v>#N/A</v>
      </c>
      <c r="LK30" s="3594" t="e">
        <f t="shared" si="145"/>
        <v>#N/A</v>
      </c>
      <c r="LL30" s="3594" t="e">
        <f t="shared" si="146"/>
        <v>#N/A</v>
      </c>
      <c r="LM30" s="3594" t="e">
        <f t="shared" si="147"/>
        <v>#N/A</v>
      </c>
      <c r="LN30" s="3594" t="e">
        <f t="shared" si="148"/>
        <v>#N/A</v>
      </c>
      <c r="LO30" s="3594" t="e">
        <f t="shared" si="149"/>
        <v>#N/A</v>
      </c>
      <c r="LP30" s="3594" t="e">
        <f t="shared" si="150"/>
        <v>#N/A</v>
      </c>
      <c r="LQ30" s="3594" t="e">
        <f t="shared" si="151"/>
        <v>#N/A</v>
      </c>
      <c r="LR30" s="3594" t="e">
        <f t="shared" si="152"/>
        <v>#N/A</v>
      </c>
      <c r="LS30" s="3594" t="e">
        <f t="shared" si="153"/>
        <v>#N/A</v>
      </c>
      <c r="LT30" s="3594" t="e">
        <f t="shared" si="154"/>
        <v>#N/A</v>
      </c>
      <c r="LU30" s="3594" t="e">
        <f t="shared" si="155"/>
        <v>#N/A</v>
      </c>
      <c r="LV30" s="3594" t="e">
        <f t="shared" si="156"/>
        <v>#N/A</v>
      </c>
      <c r="LW30" s="3594" t="e">
        <f t="shared" si="157"/>
        <v>#N/A</v>
      </c>
      <c r="LX30" s="3594" t="e">
        <f t="shared" si="158"/>
        <v>#N/A</v>
      </c>
      <c r="LY30" s="3594" t="e">
        <f t="shared" si="159"/>
        <v>#N/A</v>
      </c>
      <c r="LZ30" s="3594" t="e">
        <f t="shared" si="160"/>
        <v>#N/A</v>
      </c>
      <c r="MA30" s="3594" t="e">
        <f t="shared" si="161"/>
        <v>#N/A</v>
      </c>
      <c r="MB30" s="3594" t="e">
        <f t="shared" si="162"/>
        <v>#N/A</v>
      </c>
      <c r="MC30" s="3594" t="e">
        <f t="shared" si="163"/>
        <v>#N/A</v>
      </c>
      <c r="MD30" s="3594" t="e">
        <f t="shared" si="164"/>
        <v>#N/A</v>
      </c>
      <c r="ME30" s="3594" t="e">
        <f t="shared" si="165"/>
        <v>#N/A</v>
      </c>
      <c r="MF30" s="3594" t="e">
        <f t="shared" si="166"/>
        <v>#N/A</v>
      </c>
      <c r="MG30" s="3595" t="e">
        <f t="shared" si="167"/>
        <v>#N/A</v>
      </c>
    </row>
    <row r="31" spans="1:345">
      <c r="A31" s="3550">
        <v>1303</v>
      </c>
      <c r="B31" s="3577"/>
      <c r="C31" s="3578"/>
      <c r="D31" s="3578"/>
      <c r="E31" s="3578"/>
      <c r="F31" s="3579"/>
      <c r="G31" s="3578"/>
      <c r="H31" s="3580"/>
      <c r="I31" s="3578"/>
      <c r="J31" s="3578"/>
      <c r="K31" s="3578"/>
      <c r="L31" s="3578"/>
      <c r="M31" s="3578"/>
      <c r="N31" s="3578"/>
      <c r="O31" s="3578"/>
      <c r="P31" s="3578"/>
      <c r="Q31" s="3578"/>
      <c r="R31" s="3578"/>
      <c r="S31" s="3578"/>
      <c r="T31" s="3578"/>
      <c r="U31" s="3578"/>
      <c r="V31" s="3578"/>
      <c r="W31" s="3578"/>
      <c r="X31" s="3578"/>
      <c r="Y31" s="3578"/>
      <c r="Z31" s="3578"/>
      <c r="AA31" s="3580"/>
      <c r="AB31" s="3578"/>
      <c r="AC31" s="3578"/>
      <c r="AD31" s="3578"/>
      <c r="AE31" s="3578"/>
      <c r="AF31" s="3578"/>
      <c r="AG31" s="3578"/>
      <c r="AH31" s="3578"/>
      <c r="AI31" s="3578"/>
      <c r="AJ31" s="3578"/>
      <c r="AK31" s="3578"/>
      <c r="AL31" s="3578"/>
      <c r="AM31" s="3578"/>
      <c r="AN31" s="3578"/>
      <c r="AO31" s="3580"/>
      <c r="AP31" s="3578"/>
      <c r="AQ31" s="3578"/>
      <c r="AR31" s="3578"/>
      <c r="AS31" s="3578"/>
      <c r="AT31" s="3578"/>
      <c r="AU31" s="3578"/>
      <c r="AV31" s="3578"/>
      <c r="AW31" s="3578"/>
      <c r="AX31" s="3578"/>
      <c r="AY31" s="3578"/>
      <c r="AZ31" s="3578"/>
      <c r="BA31" s="3578">
        <v>1229</v>
      </c>
      <c r="BB31" s="3578"/>
      <c r="BC31" s="3578"/>
      <c r="BD31" s="3578"/>
      <c r="BE31" s="3578"/>
      <c r="BF31" s="3578"/>
      <c r="BG31" s="3578"/>
      <c r="BH31" s="3578"/>
      <c r="BI31" s="3578"/>
      <c r="BJ31" s="3578"/>
      <c r="BK31" s="3578"/>
      <c r="BL31" s="3578"/>
      <c r="BM31" s="3578"/>
      <c r="BN31" s="3578"/>
      <c r="BO31" s="3578"/>
      <c r="BP31" s="3578"/>
      <c r="BQ31" s="3578"/>
      <c r="BR31" s="3578"/>
      <c r="BS31" s="3578"/>
      <c r="BT31" s="3578"/>
      <c r="BU31" s="3578"/>
      <c r="BV31" s="3578"/>
      <c r="BW31" s="3578"/>
      <c r="BX31" s="3578"/>
      <c r="BY31" s="3578"/>
      <c r="BZ31" s="3578"/>
      <c r="CA31" s="3578"/>
      <c r="CB31" s="3578"/>
      <c r="CC31" s="3578"/>
      <c r="CD31" s="3578"/>
      <c r="CE31" s="3578"/>
      <c r="CF31" s="3578"/>
      <c r="CG31" s="3578"/>
      <c r="CH31" s="3578"/>
      <c r="CI31" s="3578"/>
      <c r="CJ31" s="3578"/>
      <c r="CK31" s="3578"/>
      <c r="CL31" s="3578"/>
      <c r="CM31" s="3578"/>
      <c r="CN31" s="3578"/>
      <c r="CO31" s="3578"/>
      <c r="CP31" s="3578"/>
      <c r="CQ31" s="3578"/>
      <c r="CR31" s="3578"/>
      <c r="CS31" s="3578"/>
      <c r="CT31" s="3578"/>
      <c r="CU31" s="3578"/>
      <c r="CV31" s="3578"/>
      <c r="CW31" s="3578"/>
      <c r="CX31" s="3578"/>
      <c r="CY31" s="3578"/>
      <c r="CZ31" s="3578"/>
      <c r="DA31" s="3578"/>
      <c r="DB31" s="3578"/>
      <c r="DC31" s="3578"/>
      <c r="DD31" s="3578"/>
      <c r="DE31" s="3578"/>
      <c r="DF31" s="3578"/>
      <c r="DG31" s="3578"/>
      <c r="DH31" s="3578"/>
      <c r="DI31" s="3578"/>
      <c r="DJ31" s="3578"/>
      <c r="DK31" s="3578"/>
      <c r="DL31" s="3578"/>
      <c r="DM31" s="3578"/>
      <c r="DN31" s="3578"/>
      <c r="DO31" s="3578"/>
      <c r="DP31" s="3578"/>
      <c r="DQ31" s="3578"/>
      <c r="DR31" s="3578"/>
      <c r="DS31" s="3578"/>
      <c r="DT31" s="3578"/>
      <c r="DU31" s="3578"/>
      <c r="DV31" s="3578"/>
      <c r="DW31" s="3578"/>
      <c r="DX31" s="3578"/>
      <c r="DY31" s="3578"/>
      <c r="DZ31" s="3578"/>
      <c r="EA31" s="3578"/>
      <c r="EB31" s="3578"/>
      <c r="EC31" s="3578"/>
      <c r="ED31" s="3578"/>
      <c r="EE31" s="3578"/>
      <c r="EF31" s="3578"/>
      <c r="EG31" s="3578"/>
      <c r="EH31" s="3578"/>
      <c r="EI31" s="3578"/>
      <c r="EJ31" s="3578"/>
      <c r="EK31" s="3578"/>
      <c r="EL31" s="3578"/>
      <c r="EM31" s="3578"/>
      <c r="EN31" s="3578"/>
      <c r="EO31" s="3578">
        <v>1259</v>
      </c>
      <c r="EP31" s="3578"/>
      <c r="EQ31" s="3578"/>
      <c r="ER31" s="3578"/>
      <c r="ES31" s="3578"/>
      <c r="ET31" s="3578"/>
      <c r="EU31" s="3578"/>
      <c r="EV31" s="3578"/>
      <c r="EW31" s="3578"/>
      <c r="EX31" s="3578"/>
      <c r="EY31" s="3578"/>
      <c r="EZ31" s="3578"/>
      <c r="FA31" s="3578"/>
      <c r="FB31" s="3578"/>
      <c r="FC31" s="3578"/>
      <c r="FD31" s="3578"/>
      <c r="FE31" s="3578"/>
      <c r="FF31" s="3578"/>
      <c r="FG31" s="3578"/>
      <c r="FH31" s="3578"/>
      <c r="FI31" s="3578"/>
      <c r="FJ31" s="3578"/>
      <c r="FK31" s="3578"/>
      <c r="FL31" s="3578"/>
      <c r="FM31" s="3578"/>
      <c r="FN31" s="3581"/>
      <c r="FS31" s="3591">
        <v>1303</v>
      </c>
      <c r="FT31" s="3599">
        <f t="shared" si="168"/>
        <v>2</v>
      </c>
      <c r="FU31" s="3594" t="e">
        <f t="shared" si="169"/>
        <v>#N/A</v>
      </c>
      <c r="FV31" s="3594" t="e">
        <f t="shared" si="0"/>
        <v>#N/A</v>
      </c>
      <c r="FW31" s="3594" t="e">
        <f t="shared" si="1"/>
        <v>#N/A</v>
      </c>
      <c r="FX31" s="3594" t="e">
        <f t="shared" si="2"/>
        <v>#N/A</v>
      </c>
      <c r="FY31" s="3603" t="e">
        <f t="shared" si="3"/>
        <v>#N/A</v>
      </c>
      <c r="FZ31" s="3594" t="e">
        <f t="shared" si="4"/>
        <v>#N/A</v>
      </c>
      <c r="GA31" s="3605" t="e">
        <f t="shared" si="5"/>
        <v>#N/A</v>
      </c>
      <c r="GB31" s="3594" t="e">
        <f t="shared" si="6"/>
        <v>#N/A</v>
      </c>
      <c r="GC31" s="3594" t="e">
        <f t="shared" si="7"/>
        <v>#N/A</v>
      </c>
      <c r="GD31" s="3594" t="e">
        <f t="shared" si="8"/>
        <v>#N/A</v>
      </c>
      <c r="GE31" s="3594" t="e">
        <f t="shared" si="9"/>
        <v>#N/A</v>
      </c>
      <c r="GF31" s="3594" t="e">
        <f t="shared" si="10"/>
        <v>#N/A</v>
      </c>
      <c r="GG31" s="3594" t="e">
        <f t="shared" si="11"/>
        <v>#N/A</v>
      </c>
      <c r="GH31" s="3594" t="e">
        <f t="shared" si="12"/>
        <v>#N/A</v>
      </c>
      <c r="GI31" s="3594" t="e">
        <f t="shared" si="13"/>
        <v>#N/A</v>
      </c>
      <c r="GJ31" s="3594" t="e">
        <f t="shared" si="14"/>
        <v>#N/A</v>
      </c>
      <c r="GK31" s="3594" t="e">
        <f t="shared" si="15"/>
        <v>#N/A</v>
      </c>
      <c r="GL31" s="3594" t="e">
        <f t="shared" si="16"/>
        <v>#N/A</v>
      </c>
      <c r="GM31" s="3594" t="e">
        <f t="shared" si="17"/>
        <v>#N/A</v>
      </c>
      <c r="GN31" s="3594" t="e">
        <f t="shared" si="18"/>
        <v>#N/A</v>
      </c>
      <c r="GO31" s="3594" t="e">
        <f t="shared" si="19"/>
        <v>#N/A</v>
      </c>
      <c r="GP31" s="3594" t="e">
        <f t="shared" si="20"/>
        <v>#N/A</v>
      </c>
      <c r="GQ31" s="3594" t="e">
        <f t="shared" si="21"/>
        <v>#N/A</v>
      </c>
      <c r="GR31" s="3594" t="e">
        <f t="shared" si="22"/>
        <v>#N/A</v>
      </c>
      <c r="GS31" s="3594" t="e">
        <f t="shared" si="23"/>
        <v>#N/A</v>
      </c>
      <c r="GT31" s="3594" t="e">
        <f t="shared" si="24"/>
        <v>#N/A</v>
      </c>
      <c r="GU31" s="3594" t="e">
        <f t="shared" si="25"/>
        <v>#N/A</v>
      </c>
      <c r="GV31" s="3594" t="e">
        <f t="shared" si="26"/>
        <v>#N/A</v>
      </c>
      <c r="GW31" s="3594" t="e">
        <f t="shared" si="27"/>
        <v>#N/A</v>
      </c>
      <c r="GX31" s="3594" t="e">
        <f t="shared" si="28"/>
        <v>#N/A</v>
      </c>
      <c r="GY31" s="3594" t="e">
        <f t="shared" si="29"/>
        <v>#N/A</v>
      </c>
      <c r="GZ31" s="3594" t="e">
        <f t="shared" si="30"/>
        <v>#N/A</v>
      </c>
      <c r="HA31" s="3594" t="e">
        <f t="shared" si="31"/>
        <v>#N/A</v>
      </c>
      <c r="HB31" s="3594" t="e">
        <f t="shared" si="32"/>
        <v>#N/A</v>
      </c>
      <c r="HC31" s="3594" t="e">
        <f t="shared" si="33"/>
        <v>#N/A</v>
      </c>
      <c r="HD31" s="3594" t="e">
        <f t="shared" si="34"/>
        <v>#N/A</v>
      </c>
      <c r="HE31" s="3594" t="e">
        <f t="shared" si="35"/>
        <v>#N/A</v>
      </c>
      <c r="HF31" s="3594" t="e">
        <f t="shared" si="36"/>
        <v>#N/A</v>
      </c>
      <c r="HG31" s="3594" t="e">
        <f t="shared" si="37"/>
        <v>#N/A</v>
      </c>
      <c r="HH31" s="3594" t="e">
        <f t="shared" si="38"/>
        <v>#N/A</v>
      </c>
      <c r="HI31" s="3594" t="e">
        <f t="shared" si="39"/>
        <v>#N/A</v>
      </c>
      <c r="HJ31" s="3594" t="e">
        <f t="shared" si="40"/>
        <v>#N/A</v>
      </c>
      <c r="HK31" s="3594" t="e">
        <f t="shared" si="41"/>
        <v>#N/A</v>
      </c>
      <c r="HL31" s="3594" t="e">
        <f t="shared" si="42"/>
        <v>#N/A</v>
      </c>
      <c r="HM31" s="3594" t="e">
        <f t="shared" si="43"/>
        <v>#N/A</v>
      </c>
      <c r="HN31" s="3594" t="e">
        <f t="shared" si="44"/>
        <v>#N/A</v>
      </c>
      <c r="HO31" s="3594" t="e">
        <f t="shared" si="45"/>
        <v>#N/A</v>
      </c>
      <c r="HP31" s="3594" t="e">
        <f t="shared" si="46"/>
        <v>#N/A</v>
      </c>
      <c r="HQ31" s="3594" t="e">
        <f t="shared" si="47"/>
        <v>#N/A</v>
      </c>
      <c r="HR31" s="3594" t="e">
        <f t="shared" si="48"/>
        <v>#N/A</v>
      </c>
      <c r="HS31" s="3594" t="e">
        <f t="shared" si="49"/>
        <v>#N/A</v>
      </c>
      <c r="HT31" s="3594">
        <f t="shared" si="50"/>
        <v>0</v>
      </c>
      <c r="HU31" s="3594" t="e">
        <f t="shared" si="51"/>
        <v>#N/A</v>
      </c>
      <c r="HV31" s="3594" t="e">
        <f t="shared" si="52"/>
        <v>#N/A</v>
      </c>
      <c r="HW31" s="3594" t="e">
        <f t="shared" si="53"/>
        <v>#N/A</v>
      </c>
      <c r="HX31" s="3594" t="e">
        <f t="shared" si="54"/>
        <v>#N/A</v>
      </c>
      <c r="HY31" s="3594" t="e">
        <f t="shared" si="55"/>
        <v>#N/A</v>
      </c>
      <c r="HZ31" s="3594" t="e">
        <f t="shared" si="56"/>
        <v>#N/A</v>
      </c>
      <c r="IA31" s="3594" t="e">
        <f t="shared" si="57"/>
        <v>#N/A</v>
      </c>
      <c r="IB31" s="3594" t="e">
        <f t="shared" si="58"/>
        <v>#N/A</v>
      </c>
      <c r="IC31" s="3594" t="e">
        <f t="shared" si="59"/>
        <v>#N/A</v>
      </c>
      <c r="ID31" s="3594" t="e">
        <f t="shared" si="60"/>
        <v>#N/A</v>
      </c>
      <c r="IE31" s="3594" t="e">
        <f t="shared" si="61"/>
        <v>#N/A</v>
      </c>
      <c r="IF31" s="3594" t="e">
        <f t="shared" si="62"/>
        <v>#N/A</v>
      </c>
      <c r="IG31" s="3594" t="e">
        <f t="shared" si="63"/>
        <v>#N/A</v>
      </c>
      <c r="IH31" s="3594" t="e">
        <f t="shared" si="64"/>
        <v>#N/A</v>
      </c>
      <c r="II31" s="3594" t="e">
        <f t="shared" si="65"/>
        <v>#N/A</v>
      </c>
      <c r="IJ31" s="3594" t="e">
        <f t="shared" si="66"/>
        <v>#N/A</v>
      </c>
      <c r="IK31" s="3594" t="e">
        <f t="shared" si="67"/>
        <v>#N/A</v>
      </c>
      <c r="IL31" s="3594" t="e">
        <f t="shared" si="68"/>
        <v>#N/A</v>
      </c>
      <c r="IM31" s="3594" t="e">
        <f t="shared" si="69"/>
        <v>#N/A</v>
      </c>
      <c r="IN31" s="3594" t="e">
        <f t="shared" si="70"/>
        <v>#N/A</v>
      </c>
      <c r="IO31" s="3594" t="e">
        <f t="shared" si="71"/>
        <v>#N/A</v>
      </c>
      <c r="IP31" s="3594" t="e">
        <f t="shared" si="72"/>
        <v>#N/A</v>
      </c>
      <c r="IQ31" s="3594" t="e">
        <f t="shared" si="73"/>
        <v>#N/A</v>
      </c>
      <c r="IR31" s="3594" t="e">
        <f t="shared" si="74"/>
        <v>#N/A</v>
      </c>
      <c r="IS31" s="3594" t="e">
        <f t="shared" si="75"/>
        <v>#N/A</v>
      </c>
      <c r="IT31" s="3594" t="e">
        <f t="shared" si="76"/>
        <v>#N/A</v>
      </c>
      <c r="IU31" s="3594" t="e">
        <f t="shared" si="77"/>
        <v>#N/A</v>
      </c>
      <c r="IV31" s="3594" t="e">
        <f t="shared" si="78"/>
        <v>#N/A</v>
      </c>
      <c r="IW31" s="3594" t="e">
        <f t="shared" si="79"/>
        <v>#N/A</v>
      </c>
      <c r="IX31" s="3594" t="e">
        <f t="shared" si="80"/>
        <v>#N/A</v>
      </c>
      <c r="IY31" s="3594" t="e">
        <f t="shared" si="81"/>
        <v>#N/A</v>
      </c>
      <c r="IZ31" s="3594" t="e">
        <f t="shared" si="82"/>
        <v>#N/A</v>
      </c>
      <c r="JA31" s="3594" t="e">
        <f t="shared" si="83"/>
        <v>#N/A</v>
      </c>
      <c r="JB31" s="3594" t="e">
        <f t="shared" si="84"/>
        <v>#N/A</v>
      </c>
      <c r="JC31" s="3594" t="e">
        <f t="shared" si="85"/>
        <v>#N/A</v>
      </c>
      <c r="JD31" s="3594" t="e">
        <f t="shared" si="86"/>
        <v>#N/A</v>
      </c>
      <c r="JE31" s="3594" t="e">
        <f t="shared" si="87"/>
        <v>#N/A</v>
      </c>
      <c r="JF31" s="3594" t="e">
        <f t="shared" si="88"/>
        <v>#N/A</v>
      </c>
      <c r="JG31" s="3594" t="e">
        <f t="shared" si="89"/>
        <v>#N/A</v>
      </c>
      <c r="JH31" s="3594" t="e">
        <f t="shared" si="90"/>
        <v>#N/A</v>
      </c>
      <c r="JI31" s="3594" t="e">
        <f t="shared" si="91"/>
        <v>#N/A</v>
      </c>
      <c r="JJ31" s="3594" t="e">
        <f t="shared" si="92"/>
        <v>#N/A</v>
      </c>
      <c r="JK31" s="3594" t="e">
        <f t="shared" si="93"/>
        <v>#N/A</v>
      </c>
      <c r="JL31" s="3594" t="e">
        <f t="shared" si="94"/>
        <v>#N/A</v>
      </c>
      <c r="JM31" s="3594" t="e">
        <f t="shared" si="95"/>
        <v>#N/A</v>
      </c>
      <c r="JN31" s="3594" t="e">
        <f t="shared" si="96"/>
        <v>#N/A</v>
      </c>
      <c r="JO31" s="3594" t="e">
        <f t="shared" si="97"/>
        <v>#N/A</v>
      </c>
      <c r="JP31" s="3594" t="e">
        <f t="shared" si="98"/>
        <v>#N/A</v>
      </c>
      <c r="JQ31" s="3594" t="e">
        <f t="shared" si="99"/>
        <v>#N/A</v>
      </c>
      <c r="JR31" s="3594" t="e">
        <f t="shared" si="100"/>
        <v>#N/A</v>
      </c>
      <c r="JS31" s="3594" t="e">
        <f t="shared" si="101"/>
        <v>#N/A</v>
      </c>
      <c r="JT31" s="3594" t="e">
        <f t="shared" si="102"/>
        <v>#N/A</v>
      </c>
      <c r="JU31" s="3594" t="e">
        <f t="shared" si="103"/>
        <v>#N/A</v>
      </c>
      <c r="JV31" s="3594" t="e">
        <f t="shared" si="104"/>
        <v>#N/A</v>
      </c>
      <c r="JW31" s="3594" t="e">
        <f t="shared" si="105"/>
        <v>#N/A</v>
      </c>
      <c r="JX31" s="3594" t="e">
        <f t="shared" si="106"/>
        <v>#N/A</v>
      </c>
      <c r="JY31" s="3594" t="e">
        <f t="shared" si="107"/>
        <v>#N/A</v>
      </c>
      <c r="JZ31" s="3594" t="e">
        <f t="shared" si="108"/>
        <v>#N/A</v>
      </c>
      <c r="KA31" s="3594" t="e">
        <f t="shared" si="109"/>
        <v>#N/A</v>
      </c>
      <c r="KB31" s="3594" t="e">
        <f t="shared" si="110"/>
        <v>#N/A</v>
      </c>
      <c r="KC31" s="3594" t="e">
        <f t="shared" si="111"/>
        <v>#N/A</v>
      </c>
      <c r="KD31" s="3594" t="e">
        <f t="shared" si="112"/>
        <v>#N/A</v>
      </c>
      <c r="KE31" s="3594" t="e">
        <f t="shared" si="113"/>
        <v>#N/A</v>
      </c>
      <c r="KF31" s="3594" t="e">
        <f t="shared" si="114"/>
        <v>#N/A</v>
      </c>
      <c r="KG31" s="3594" t="e">
        <f t="shared" si="115"/>
        <v>#N/A</v>
      </c>
      <c r="KH31" s="3594" t="e">
        <f t="shared" si="116"/>
        <v>#N/A</v>
      </c>
      <c r="KI31" s="3594" t="e">
        <f t="shared" si="117"/>
        <v>#N/A</v>
      </c>
      <c r="KJ31" s="3594" t="e">
        <f t="shared" si="118"/>
        <v>#N/A</v>
      </c>
      <c r="KK31" s="3594" t="e">
        <f t="shared" si="119"/>
        <v>#N/A</v>
      </c>
      <c r="KL31" s="3594" t="e">
        <f t="shared" si="120"/>
        <v>#N/A</v>
      </c>
      <c r="KM31" s="3594" t="e">
        <f t="shared" si="121"/>
        <v>#N/A</v>
      </c>
      <c r="KN31" s="3594" t="e">
        <f t="shared" si="122"/>
        <v>#N/A</v>
      </c>
      <c r="KO31" s="3594" t="e">
        <f t="shared" si="123"/>
        <v>#N/A</v>
      </c>
      <c r="KP31" s="3594" t="e">
        <f t="shared" si="124"/>
        <v>#N/A</v>
      </c>
      <c r="KQ31" s="3594" t="e">
        <f t="shared" si="125"/>
        <v>#N/A</v>
      </c>
      <c r="KR31" s="3594" t="e">
        <f t="shared" si="126"/>
        <v>#N/A</v>
      </c>
      <c r="KS31" s="3594" t="e">
        <f t="shared" si="127"/>
        <v>#N/A</v>
      </c>
      <c r="KT31" s="3594" t="e">
        <f t="shared" si="128"/>
        <v>#N/A</v>
      </c>
      <c r="KU31" s="3594" t="e">
        <f t="shared" si="129"/>
        <v>#N/A</v>
      </c>
      <c r="KV31" s="3594" t="e">
        <f t="shared" si="130"/>
        <v>#N/A</v>
      </c>
      <c r="KW31" s="3594" t="e">
        <f t="shared" si="131"/>
        <v>#N/A</v>
      </c>
      <c r="KX31" s="3594" t="e">
        <f t="shared" si="132"/>
        <v>#N/A</v>
      </c>
      <c r="KY31" s="3594" t="e">
        <f t="shared" si="133"/>
        <v>#N/A</v>
      </c>
      <c r="KZ31" s="3594" t="e">
        <f t="shared" si="134"/>
        <v>#N/A</v>
      </c>
      <c r="LA31" s="3594" t="e">
        <f t="shared" si="135"/>
        <v>#N/A</v>
      </c>
      <c r="LB31" s="3594" t="e">
        <f t="shared" si="136"/>
        <v>#N/A</v>
      </c>
      <c r="LC31" s="3594" t="e">
        <f t="shared" si="137"/>
        <v>#N/A</v>
      </c>
      <c r="LD31" s="3594" t="e">
        <f t="shared" si="138"/>
        <v>#N/A</v>
      </c>
      <c r="LE31" s="3594" t="e">
        <f t="shared" si="139"/>
        <v>#N/A</v>
      </c>
      <c r="LF31" s="3594" t="e">
        <f t="shared" si="140"/>
        <v>#N/A</v>
      </c>
      <c r="LG31" s="3594" t="e">
        <f t="shared" si="141"/>
        <v>#N/A</v>
      </c>
      <c r="LH31" s="3594">
        <f t="shared" si="142"/>
        <v>1</v>
      </c>
      <c r="LI31" s="3594" t="e">
        <f t="shared" si="143"/>
        <v>#N/A</v>
      </c>
      <c r="LJ31" s="3594" t="e">
        <f t="shared" si="144"/>
        <v>#N/A</v>
      </c>
      <c r="LK31" s="3594" t="e">
        <f t="shared" si="145"/>
        <v>#N/A</v>
      </c>
      <c r="LL31" s="3594" t="e">
        <f t="shared" si="146"/>
        <v>#N/A</v>
      </c>
      <c r="LM31" s="3594" t="e">
        <f t="shared" si="147"/>
        <v>#N/A</v>
      </c>
      <c r="LN31" s="3594" t="e">
        <f t="shared" si="148"/>
        <v>#N/A</v>
      </c>
      <c r="LO31" s="3594" t="e">
        <f t="shared" si="149"/>
        <v>#N/A</v>
      </c>
      <c r="LP31" s="3594" t="e">
        <f t="shared" si="150"/>
        <v>#N/A</v>
      </c>
      <c r="LQ31" s="3594" t="e">
        <f t="shared" si="151"/>
        <v>#N/A</v>
      </c>
      <c r="LR31" s="3594" t="e">
        <f t="shared" si="152"/>
        <v>#N/A</v>
      </c>
      <c r="LS31" s="3594" t="e">
        <f t="shared" si="153"/>
        <v>#N/A</v>
      </c>
      <c r="LT31" s="3594" t="e">
        <f t="shared" si="154"/>
        <v>#N/A</v>
      </c>
      <c r="LU31" s="3594" t="e">
        <f t="shared" si="155"/>
        <v>#N/A</v>
      </c>
      <c r="LV31" s="3594" t="e">
        <f t="shared" si="156"/>
        <v>#N/A</v>
      </c>
      <c r="LW31" s="3594" t="e">
        <f t="shared" si="157"/>
        <v>#N/A</v>
      </c>
      <c r="LX31" s="3594" t="e">
        <f t="shared" si="158"/>
        <v>#N/A</v>
      </c>
      <c r="LY31" s="3594" t="e">
        <f t="shared" si="159"/>
        <v>#N/A</v>
      </c>
      <c r="LZ31" s="3594" t="e">
        <f t="shared" si="160"/>
        <v>#N/A</v>
      </c>
      <c r="MA31" s="3594" t="e">
        <f t="shared" si="161"/>
        <v>#N/A</v>
      </c>
      <c r="MB31" s="3594" t="e">
        <f t="shared" si="162"/>
        <v>#N/A</v>
      </c>
      <c r="MC31" s="3594" t="e">
        <f t="shared" si="163"/>
        <v>#N/A</v>
      </c>
      <c r="MD31" s="3594" t="e">
        <f t="shared" si="164"/>
        <v>#N/A</v>
      </c>
      <c r="ME31" s="3594" t="e">
        <f t="shared" si="165"/>
        <v>#N/A</v>
      </c>
      <c r="MF31" s="3594" t="e">
        <f t="shared" si="166"/>
        <v>#N/A</v>
      </c>
      <c r="MG31" s="3595" t="e">
        <f t="shared" si="167"/>
        <v>#N/A</v>
      </c>
    </row>
    <row r="32" spans="1:345">
      <c r="A32" s="3550">
        <v>1304</v>
      </c>
      <c r="B32" s="3577"/>
      <c r="C32" s="3578"/>
      <c r="D32" s="3578"/>
      <c r="E32" s="3578"/>
      <c r="F32" s="3579"/>
      <c r="G32" s="3578"/>
      <c r="H32" s="3580"/>
      <c r="I32" s="3578"/>
      <c r="J32" s="3578"/>
      <c r="K32" s="3578"/>
      <c r="L32" s="3578"/>
      <c r="M32" s="3578"/>
      <c r="N32" s="3578"/>
      <c r="O32" s="3578"/>
      <c r="P32" s="3578"/>
      <c r="Q32" s="3578"/>
      <c r="R32" s="3578"/>
      <c r="S32" s="3578"/>
      <c r="T32" s="3578"/>
      <c r="U32" s="3578"/>
      <c r="V32" s="3578"/>
      <c r="W32" s="3578"/>
      <c r="X32" s="3578"/>
      <c r="Y32" s="3578"/>
      <c r="Z32" s="3578"/>
      <c r="AA32" s="3580"/>
      <c r="AB32" s="3578"/>
      <c r="AC32" s="3578"/>
      <c r="AD32" s="3578"/>
      <c r="AE32" s="3578"/>
      <c r="AF32" s="3578"/>
      <c r="AG32" s="3578"/>
      <c r="AH32" s="3578"/>
      <c r="AI32" s="3578"/>
      <c r="AJ32" s="3578"/>
      <c r="AK32" s="3578"/>
      <c r="AL32" s="3578"/>
      <c r="AM32" s="3578"/>
      <c r="AN32" s="3578"/>
      <c r="AO32" s="3580"/>
      <c r="AP32" s="3578"/>
      <c r="AQ32" s="3578"/>
      <c r="AR32" s="3578"/>
      <c r="AS32" s="3578"/>
      <c r="AT32" s="3578"/>
      <c r="AU32" s="3578"/>
      <c r="AV32" s="3578"/>
      <c r="AW32" s="3578"/>
      <c r="AX32" s="3578"/>
      <c r="AY32" s="3578"/>
      <c r="AZ32" s="3578"/>
      <c r="BA32" s="3578">
        <v>1242</v>
      </c>
      <c r="BB32" s="3578"/>
      <c r="BC32" s="3578"/>
      <c r="BD32" s="3578"/>
      <c r="BE32" s="3578"/>
      <c r="BF32" s="3578"/>
      <c r="BG32" s="3578"/>
      <c r="BH32" s="3578"/>
      <c r="BI32" s="3578"/>
      <c r="BJ32" s="3578"/>
      <c r="BK32" s="3578"/>
      <c r="BL32" s="3578"/>
      <c r="BM32" s="3578"/>
      <c r="BN32" s="3578"/>
      <c r="BO32" s="3578"/>
      <c r="BP32" s="3578"/>
      <c r="BQ32" s="3578"/>
      <c r="BR32" s="3578"/>
      <c r="BS32" s="3578"/>
      <c r="BT32" s="3578"/>
      <c r="BU32" s="3578"/>
      <c r="BV32" s="3578"/>
      <c r="BW32" s="3578"/>
      <c r="BX32" s="3578"/>
      <c r="BY32" s="3578"/>
      <c r="BZ32" s="3578"/>
      <c r="CA32" s="3578"/>
      <c r="CB32" s="3578"/>
      <c r="CC32" s="3578"/>
      <c r="CD32" s="3578"/>
      <c r="CE32" s="3578"/>
      <c r="CF32" s="3578"/>
      <c r="CG32" s="3578"/>
      <c r="CH32" s="3578"/>
      <c r="CI32" s="3578"/>
      <c r="CJ32" s="3578"/>
      <c r="CK32" s="3578"/>
      <c r="CL32" s="3578"/>
      <c r="CM32" s="3578"/>
      <c r="CN32" s="3578"/>
      <c r="CO32" s="3578"/>
      <c r="CP32" s="3578"/>
      <c r="CQ32" s="3578"/>
      <c r="CR32" s="3578"/>
      <c r="CS32" s="3578"/>
      <c r="CT32" s="3578"/>
      <c r="CU32" s="3578"/>
      <c r="CV32" s="3578"/>
      <c r="CW32" s="3578"/>
      <c r="CX32" s="3578"/>
      <c r="CY32" s="3578"/>
      <c r="CZ32" s="3578"/>
      <c r="DA32" s="3578"/>
      <c r="DB32" s="3578"/>
      <c r="DC32" s="3578"/>
      <c r="DD32" s="3578"/>
      <c r="DE32" s="3578"/>
      <c r="DF32" s="3578"/>
      <c r="DG32" s="3578"/>
      <c r="DH32" s="3578"/>
      <c r="DI32" s="3578"/>
      <c r="DJ32" s="3578"/>
      <c r="DK32" s="3578"/>
      <c r="DL32" s="3578"/>
      <c r="DM32" s="3578"/>
      <c r="DN32" s="3578"/>
      <c r="DO32" s="3578"/>
      <c r="DP32" s="3578"/>
      <c r="DQ32" s="3578"/>
      <c r="DR32" s="3578"/>
      <c r="DS32" s="3578"/>
      <c r="DT32" s="3578"/>
      <c r="DU32" s="3578"/>
      <c r="DV32" s="3578"/>
      <c r="DW32" s="3578"/>
      <c r="DX32" s="3578"/>
      <c r="DY32" s="3578"/>
      <c r="DZ32" s="3578"/>
      <c r="EA32" s="3578"/>
      <c r="EB32" s="3578"/>
      <c r="EC32" s="3578"/>
      <c r="ED32" s="3578"/>
      <c r="EE32" s="3578"/>
      <c r="EF32" s="3578"/>
      <c r="EG32" s="3578"/>
      <c r="EH32" s="3578"/>
      <c r="EI32" s="3578"/>
      <c r="EJ32" s="3578"/>
      <c r="EK32" s="3578"/>
      <c r="EL32" s="3578"/>
      <c r="EM32" s="3578"/>
      <c r="EN32" s="3578"/>
      <c r="EO32" s="3578">
        <v>1233</v>
      </c>
      <c r="EP32" s="3578"/>
      <c r="EQ32" s="3578"/>
      <c r="ER32" s="3578"/>
      <c r="ES32" s="3578"/>
      <c r="ET32" s="3578"/>
      <c r="EU32" s="3578"/>
      <c r="EV32" s="3578"/>
      <c r="EW32" s="3578"/>
      <c r="EX32" s="3578"/>
      <c r="EY32" s="3578"/>
      <c r="EZ32" s="3578"/>
      <c r="FA32" s="3578"/>
      <c r="FB32" s="3578"/>
      <c r="FC32" s="3578"/>
      <c r="FD32" s="3578"/>
      <c r="FE32" s="3578"/>
      <c r="FF32" s="3578"/>
      <c r="FG32" s="3578"/>
      <c r="FH32" s="3578"/>
      <c r="FI32" s="3578"/>
      <c r="FJ32" s="3578"/>
      <c r="FK32" s="3578"/>
      <c r="FL32" s="3578"/>
      <c r="FM32" s="3578"/>
      <c r="FN32" s="3581"/>
      <c r="FS32" s="3591">
        <v>1304</v>
      </c>
      <c r="FT32" s="3599">
        <f t="shared" si="168"/>
        <v>2</v>
      </c>
      <c r="FU32" s="3594" t="e">
        <f t="shared" si="169"/>
        <v>#N/A</v>
      </c>
      <c r="FV32" s="3594" t="e">
        <f t="shared" si="0"/>
        <v>#N/A</v>
      </c>
      <c r="FW32" s="3594" t="e">
        <f t="shared" si="1"/>
        <v>#N/A</v>
      </c>
      <c r="FX32" s="3594" t="e">
        <f t="shared" si="2"/>
        <v>#N/A</v>
      </c>
      <c r="FY32" s="3603" t="e">
        <f t="shared" si="3"/>
        <v>#N/A</v>
      </c>
      <c r="FZ32" s="3594" t="e">
        <f t="shared" si="4"/>
        <v>#N/A</v>
      </c>
      <c r="GA32" s="3605" t="e">
        <f t="shared" si="5"/>
        <v>#N/A</v>
      </c>
      <c r="GB32" s="3594" t="e">
        <f t="shared" si="6"/>
        <v>#N/A</v>
      </c>
      <c r="GC32" s="3594" t="e">
        <f t="shared" si="7"/>
        <v>#N/A</v>
      </c>
      <c r="GD32" s="3594" t="e">
        <f t="shared" si="8"/>
        <v>#N/A</v>
      </c>
      <c r="GE32" s="3594" t="e">
        <f t="shared" si="9"/>
        <v>#N/A</v>
      </c>
      <c r="GF32" s="3594" t="e">
        <f t="shared" si="10"/>
        <v>#N/A</v>
      </c>
      <c r="GG32" s="3594" t="e">
        <f t="shared" si="11"/>
        <v>#N/A</v>
      </c>
      <c r="GH32" s="3594" t="e">
        <f t="shared" si="12"/>
        <v>#N/A</v>
      </c>
      <c r="GI32" s="3594" t="e">
        <f t="shared" si="13"/>
        <v>#N/A</v>
      </c>
      <c r="GJ32" s="3594" t="e">
        <f t="shared" si="14"/>
        <v>#N/A</v>
      </c>
      <c r="GK32" s="3594" t="e">
        <f t="shared" si="15"/>
        <v>#N/A</v>
      </c>
      <c r="GL32" s="3594" t="e">
        <f t="shared" si="16"/>
        <v>#N/A</v>
      </c>
      <c r="GM32" s="3594" t="e">
        <f t="shared" si="17"/>
        <v>#N/A</v>
      </c>
      <c r="GN32" s="3594" t="e">
        <f t="shared" si="18"/>
        <v>#N/A</v>
      </c>
      <c r="GO32" s="3594" t="e">
        <f t="shared" si="19"/>
        <v>#N/A</v>
      </c>
      <c r="GP32" s="3594" t="e">
        <f t="shared" si="20"/>
        <v>#N/A</v>
      </c>
      <c r="GQ32" s="3594" t="e">
        <f t="shared" si="21"/>
        <v>#N/A</v>
      </c>
      <c r="GR32" s="3594" t="e">
        <f t="shared" si="22"/>
        <v>#N/A</v>
      </c>
      <c r="GS32" s="3594" t="e">
        <f t="shared" si="23"/>
        <v>#N/A</v>
      </c>
      <c r="GT32" s="3594" t="e">
        <f t="shared" si="24"/>
        <v>#N/A</v>
      </c>
      <c r="GU32" s="3594" t="e">
        <f t="shared" si="25"/>
        <v>#N/A</v>
      </c>
      <c r="GV32" s="3594" t="e">
        <f t="shared" si="26"/>
        <v>#N/A</v>
      </c>
      <c r="GW32" s="3594" t="e">
        <f t="shared" si="27"/>
        <v>#N/A</v>
      </c>
      <c r="GX32" s="3594" t="e">
        <f t="shared" si="28"/>
        <v>#N/A</v>
      </c>
      <c r="GY32" s="3594" t="e">
        <f t="shared" si="29"/>
        <v>#N/A</v>
      </c>
      <c r="GZ32" s="3594" t="e">
        <f t="shared" si="30"/>
        <v>#N/A</v>
      </c>
      <c r="HA32" s="3594" t="e">
        <f t="shared" si="31"/>
        <v>#N/A</v>
      </c>
      <c r="HB32" s="3594" t="e">
        <f t="shared" si="32"/>
        <v>#N/A</v>
      </c>
      <c r="HC32" s="3594" t="e">
        <f t="shared" si="33"/>
        <v>#N/A</v>
      </c>
      <c r="HD32" s="3594" t="e">
        <f t="shared" si="34"/>
        <v>#N/A</v>
      </c>
      <c r="HE32" s="3594" t="e">
        <f t="shared" si="35"/>
        <v>#N/A</v>
      </c>
      <c r="HF32" s="3594" t="e">
        <f t="shared" si="36"/>
        <v>#N/A</v>
      </c>
      <c r="HG32" s="3594" t="e">
        <f t="shared" si="37"/>
        <v>#N/A</v>
      </c>
      <c r="HH32" s="3594" t="e">
        <f t="shared" si="38"/>
        <v>#N/A</v>
      </c>
      <c r="HI32" s="3594" t="e">
        <f t="shared" si="39"/>
        <v>#N/A</v>
      </c>
      <c r="HJ32" s="3594" t="e">
        <f t="shared" si="40"/>
        <v>#N/A</v>
      </c>
      <c r="HK32" s="3594" t="e">
        <f t="shared" si="41"/>
        <v>#N/A</v>
      </c>
      <c r="HL32" s="3594" t="e">
        <f t="shared" si="42"/>
        <v>#N/A</v>
      </c>
      <c r="HM32" s="3594" t="e">
        <f t="shared" si="43"/>
        <v>#N/A</v>
      </c>
      <c r="HN32" s="3594" t="e">
        <f t="shared" si="44"/>
        <v>#N/A</v>
      </c>
      <c r="HO32" s="3594" t="e">
        <f t="shared" si="45"/>
        <v>#N/A</v>
      </c>
      <c r="HP32" s="3594" t="e">
        <f t="shared" si="46"/>
        <v>#N/A</v>
      </c>
      <c r="HQ32" s="3594" t="e">
        <f t="shared" si="47"/>
        <v>#N/A</v>
      </c>
      <c r="HR32" s="3594" t="e">
        <f t="shared" si="48"/>
        <v>#N/A</v>
      </c>
      <c r="HS32" s="3594" t="e">
        <f t="shared" si="49"/>
        <v>#N/A</v>
      </c>
      <c r="HT32" s="3594">
        <f t="shared" si="50"/>
        <v>1</v>
      </c>
      <c r="HU32" s="3594" t="e">
        <f t="shared" si="51"/>
        <v>#N/A</v>
      </c>
      <c r="HV32" s="3594" t="e">
        <f t="shared" si="52"/>
        <v>#N/A</v>
      </c>
      <c r="HW32" s="3594" t="e">
        <f t="shared" si="53"/>
        <v>#N/A</v>
      </c>
      <c r="HX32" s="3594" t="e">
        <f t="shared" si="54"/>
        <v>#N/A</v>
      </c>
      <c r="HY32" s="3594" t="e">
        <f t="shared" si="55"/>
        <v>#N/A</v>
      </c>
      <c r="HZ32" s="3594" t="e">
        <f t="shared" si="56"/>
        <v>#N/A</v>
      </c>
      <c r="IA32" s="3594" t="e">
        <f t="shared" si="57"/>
        <v>#N/A</v>
      </c>
      <c r="IB32" s="3594" t="e">
        <f t="shared" si="58"/>
        <v>#N/A</v>
      </c>
      <c r="IC32" s="3594" t="e">
        <f t="shared" si="59"/>
        <v>#N/A</v>
      </c>
      <c r="ID32" s="3594" t="e">
        <f t="shared" si="60"/>
        <v>#N/A</v>
      </c>
      <c r="IE32" s="3594" t="e">
        <f t="shared" si="61"/>
        <v>#N/A</v>
      </c>
      <c r="IF32" s="3594" t="e">
        <f t="shared" si="62"/>
        <v>#N/A</v>
      </c>
      <c r="IG32" s="3594" t="e">
        <f t="shared" si="63"/>
        <v>#N/A</v>
      </c>
      <c r="IH32" s="3594" t="e">
        <f t="shared" si="64"/>
        <v>#N/A</v>
      </c>
      <c r="II32" s="3594" t="e">
        <f t="shared" si="65"/>
        <v>#N/A</v>
      </c>
      <c r="IJ32" s="3594" t="e">
        <f t="shared" si="66"/>
        <v>#N/A</v>
      </c>
      <c r="IK32" s="3594" t="e">
        <f t="shared" si="67"/>
        <v>#N/A</v>
      </c>
      <c r="IL32" s="3594" t="e">
        <f t="shared" si="68"/>
        <v>#N/A</v>
      </c>
      <c r="IM32" s="3594" t="e">
        <f t="shared" si="69"/>
        <v>#N/A</v>
      </c>
      <c r="IN32" s="3594" t="e">
        <f t="shared" si="70"/>
        <v>#N/A</v>
      </c>
      <c r="IO32" s="3594" t="e">
        <f t="shared" si="71"/>
        <v>#N/A</v>
      </c>
      <c r="IP32" s="3594" t="e">
        <f t="shared" si="72"/>
        <v>#N/A</v>
      </c>
      <c r="IQ32" s="3594" t="e">
        <f t="shared" si="73"/>
        <v>#N/A</v>
      </c>
      <c r="IR32" s="3594" t="e">
        <f t="shared" si="74"/>
        <v>#N/A</v>
      </c>
      <c r="IS32" s="3594" t="e">
        <f t="shared" si="75"/>
        <v>#N/A</v>
      </c>
      <c r="IT32" s="3594" t="e">
        <f t="shared" si="76"/>
        <v>#N/A</v>
      </c>
      <c r="IU32" s="3594" t="e">
        <f t="shared" si="77"/>
        <v>#N/A</v>
      </c>
      <c r="IV32" s="3594" t="e">
        <f t="shared" si="78"/>
        <v>#N/A</v>
      </c>
      <c r="IW32" s="3594" t="e">
        <f t="shared" si="79"/>
        <v>#N/A</v>
      </c>
      <c r="IX32" s="3594" t="e">
        <f t="shared" si="80"/>
        <v>#N/A</v>
      </c>
      <c r="IY32" s="3594" t="e">
        <f t="shared" si="81"/>
        <v>#N/A</v>
      </c>
      <c r="IZ32" s="3594" t="e">
        <f t="shared" si="82"/>
        <v>#N/A</v>
      </c>
      <c r="JA32" s="3594" t="e">
        <f t="shared" si="83"/>
        <v>#N/A</v>
      </c>
      <c r="JB32" s="3594" t="e">
        <f t="shared" si="84"/>
        <v>#N/A</v>
      </c>
      <c r="JC32" s="3594" t="e">
        <f t="shared" si="85"/>
        <v>#N/A</v>
      </c>
      <c r="JD32" s="3594" t="e">
        <f t="shared" si="86"/>
        <v>#N/A</v>
      </c>
      <c r="JE32" s="3594" t="e">
        <f t="shared" si="87"/>
        <v>#N/A</v>
      </c>
      <c r="JF32" s="3594" t="e">
        <f t="shared" si="88"/>
        <v>#N/A</v>
      </c>
      <c r="JG32" s="3594" t="e">
        <f t="shared" si="89"/>
        <v>#N/A</v>
      </c>
      <c r="JH32" s="3594" t="e">
        <f t="shared" si="90"/>
        <v>#N/A</v>
      </c>
      <c r="JI32" s="3594" t="e">
        <f t="shared" si="91"/>
        <v>#N/A</v>
      </c>
      <c r="JJ32" s="3594" t="e">
        <f t="shared" si="92"/>
        <v>#N/A</v>
      </c>
      <c r="JK32" s="3594" t="e">
        <f t="shared" si="93"/>
        <v>#N/A</v>
      </c>
      <c r="JL32" s="3594" t="e">
        <f t="shared" si="94"/>
        <v>#N/A</v>
      </c>
      <c r="JM32" s="3594" t="e">
        <f t="shared" si="95"/>
        <v>#N/A</v>
      </c>
      <c r="JN32" s="3594" t="e">
        <f t="shared" si="96"/>
        <v>#N/A</v>
      </c>
      <c r="JO32" s="3594" t="e">
        <f t="shared" si="97"/>
        <v>#N/A</v>
      </c>
      <c r="JP32" s="3594" t="e">
        <f t="shared" si="98"/>
        <v>#N/A</v>
      </c>
      <c r="JQ32" s="3594" t="e">
        <f t="shared" si="99"/>
        <v>#N/A</v>
      </c>
      <c r="JR32" s="3594" t="e">
        <f t="shared" si="100"/>
        <v>#N/A</v>
      </c>
      <c r="JS32" s="3594" t="e">
        <f t="shared" si="101"/>
        <v>#N/A</v>
      </c>
      <c r="JT32" s="3594" t="e">
        <f t="shared" si="102"/>
        <v>#N/A</v>
      </c>
      <c r="JU32" s="3594" t="e">
        <f t="shared" si="103"/>
        <v>#N/A</v>
      </c>
      <c r="JV32" s="3594" t="e">
        <f t="shared" si="104"/>
        <v>#N/A</v>
      </c>
      <c r="JW32" s="3594" t="e">
        <f t="shared" si="105"/>
        <v>#N/A</v>
      </c>
      <c r="JX32" s="3594" t="e">
        <f t="shared" si="106"/>
        <v>#N/A</v>
      </c>
      <c r="JY32" s="3594" t="e">
        <f t="shared" si="107"/>
        <v>#N/A</v>
      </c>
      <c r="JZ32" s="3594" t="e">
        <f t="shared" si="108"/>
        <v>#N/A</v>
      </c>
      <c r="KA32" s="3594" t="e">
        <f t="shared" si="109"/>
        <v>#N/A</v>
      </c>
      <c r="KB32" s="3594" t="e">
        <f t="shared" si="110"/>
        <v>#N/A</v>
      </c>
      <c r="KC32" s="3594" t="e">
        <f t="shared" si="111"/>
        <v>#N/A</v>
      </c>
      <c r="KD32" s="3594" t="e">
        <f t="shared" si="112"/>
        <v>#N/A</v>
      </c>
      <c r="KE32" s="3594" t="e">
        <f t="shared" si="113"/>
        <v>#N/A</v>
      </c>
      <c r="KF32" s="3594" t="e">
        <f t="shared" si="114"/>
        <v>#N/A</v>
      </c>
      <c r="KG32" s="3594" t="e">
        <f t="shared" si="115"/>
        <v>#N/A</v>
      </c>
      <c r="KH32" s="3594" t="e">
        <f t="shared" si="116"/>
        <v>#N/A</v>
      </c>
      <c r="KI32" s="3594" t="e">
        <f t="shared" si="117"/>
        <v>#N/A</v>
      </c>
      <c r="KJ32" s="3594" t="e">
        <f t="shared" si="118"/>
        <v>#N/A</v>
      </c>
      <c r="KK32" s="3594" t="e">
        <f t="shared" si="119"/>
        <v>#N/A</v>
      </c>
      <c r="KL32" s="3594" t="e">
        <f t="shared" si="120"/>
        <v>#N/A</v>
      </c>
      <c r="KM32" s="3594" t="e">
        <f t="shared" si="121"/>
        <v>#N/A</v>
      </c>
      <c r="KN32" s="3594" t="e">
        <f t="shared" si="122"/>
        <v>#N/A</v>
      </c>
      <c r="KO32" s="3594" t="e">
        <f t="shared" si="123"/>
        <v>#N/A</v>
      </c>
      <c r="KP32" s="3594" t="e">
        <f t="shared" si="124"/>
        <v>#N/A</v>
      </c>
      <c r="KQ32" s="3594" t="e">
        <f t="shared" si="125"/>
        <v>#N/A</v>
      </c>
      <c r="KR32" s="3594" t="e">
        <f t="shared" si="126"/>
        <v>#N/A</v>
      </c>
      <c r="KS32" s="3594" t="e">
        <f t="shared" si="127"/>
        <v>#N/A</v>
      </c>
      <c r="KT32" s="3594" t="e">
        <f t="shared" si="128"/>
        <v>#N/A</v>
      </c>
      <c r="KU32" s="3594" t="e">
        <f t="shared" si="129"/>
        <v>#N/A</v>
      </c>
      <c r="KV32" s="3594" t="e">
        <f t="shared" si="130"/>
        <v>#N/A</v>
      </c>
      <c r="KW32" s="3594" t="e">
        <f t="shared" si="131"/>
        <v>#N/A</v>
      </c>
      <c r="KX32" s="3594" t="e">
        <f t="shared" si="132"/>
        <v>#N/A</v>
      </c>
      <c r="KY32" s="3594" t="e">
        <f t="shared" si="133"/>
        <v>#N/A</v>
      </c>
      <c r="KZ32" s="3594" t="e">
        <f t="shared" si="134"/>
        <v>#N/A</v>
      </c>
      <c r="LA32" s="3594" t="e">
        <f t="shared" si="135"/>
        <v>#N/A</v>
      </c>
      <c r="LB32" s="3594" t="e">
        <f t="shared" si="136"/>
        <v>#N/A</v>
      </c>
      <c r="LC32" s="3594" t="e">
        <f t="shared" si="137"/>
        <v>#N/A</v>
      </c>
      <c r="LD32" s="3594" t="e">
        <f t="shared" si="138"/>
        <v>#N/A</v>
      </c>
      <c r="LE32" s="3594" t="e">
        <f t="shared" si="139"/>
        <v>#N/A</v>
      </c>
      <c r="LF32" s="3594" t="e">
        <f t="shared" si="140"/>
        <v>#N/A</v>
      </c>
      <c r="LG32" s="3594" t="e">
        <f t="shared" si="141"/>
        <v>#N/A</v>
      </c>
      <c r="LH32" s="3594">
        <f t="shared" si="142"/>
        <v>0</v>
      </c>
      <c r="LI32" s="3594" t="e">
        <f t="shared" si="143"/>
        <v>#N/A</v>
      </c>
      <c r="LJ32" s="3594" t="e">
        <f t="shared" si="144"/>
        <v>#N/A</v>
      </c>
      <c r="LK32" s="3594" t="e">
        <f t="shared" si="145"/>
        <v>#N/A</v>
      </c>
      <c r="LL32" s="3594" t="e">
        <f t="shared" si="146"/>
        <v>#N/A</v>
      </c>
      <c r="LM32" s="3594" t="e">
        <f t="shared" si="147"/>
        <v>#N/A</v>
      </c>
      <c r="LN32" s="3594" t="e">
        <f t="shared" si="148"/>
        <v>#N/A</v>
      </c>
      <c r="LO32" s="3594" t="e">
        <f t="shared" si="149"/>
        <v>#N/A</v>
      </c>
      <c r="LP32" s="3594" t="e">
        <f t="shared" si="150"/>
        <v>#N/A</v>
      </c>
      <c r="LQ32" s="3594" t="e">
        <f t="shared" si="151"/>
        <v>#N/A</v>
      </c>
      <c r="LR32" s="3594" t="e">
        <f t="shared" si="152"/>
        <v>#N/A</v>
      </c>
      <c r="LS32" s="3594" t="e">
        <f t="shared" si="153"/>
        <v>#N/A</v>
      </c>
      <c r="LT32" s="3594" t="e">
        <f t="shared" si="154"/>
        <v>#N/A</v>
      </c>
      <c r="LU32" s="3594" t="e">
        <f t="shared" si="155"/>
        <v>#N/A</v>
      </c>
      <c r="LV32" s="3594" t="e">
        <f t="shared" si="156"/>
        <v>#N/A</v>
      </c>
      <c r="LW32" s="3594" t="e">
        <f t="shared" si="157"/>
        <v>#N/A</v>
      </c>
      <c r="LX32" s="3594" t="e">
        <f t="shared" si="158"/>
        <v>#N/A</v>
      </c>
      <c r="LY32" s="3594" t="e">
        <f t="shared" si="159"/>
        <v>#N/A</v>
      </c>
      <c r="LZ32" s="3594" t="e">
        <f t="shared" si="160"/>
        <v>#N/A</v>
      </c>
      <c r="MA32" s="3594" t="e">
        <f t="shared" si="161"/>
        <v>#N/A</v>
      </c>
      <c r="MB32" s="3594" t="e">
        <f t="shared" si="162"/>
        <v>#N/A</v>
      </c>
      <c r="MC32" s="3594" t="e">
        <f t="shared" si="163"/>
        <v>#N/A</v>
      </c>
      <c r="MD32" s="3594" t="e">
        <f t="shared" si="164"/>
        <v>#N/A</v>
      </c>
      <c r="ME32" s="3594" t="e">
        <f t="shared" si="165"/>
        <v>#N/A</v>
      </c>
      <c r="MF32" s="3594" t="e">
        <f t="shared" si="166"/>
        <v>#N/A</v>
      </c>
      <c r="MG32" s="3595" t="e">
        <f t="shared" si="167"/>
        <v>#N/A</v>
      </c>
    </row>
    <row r="33" spans="1:345">
      <c r="A33" s="3550">
        <v>1305</v>
      </c>
      <c r="B33" s="3577"/>
      <c r="C33" s="3578"/>
      <c r="D33" s="3578"/>
      <c r="E33" s="3578"/>
      <c r="F33" s="3579"/>
      <c r="G33" s="3578"/>
      <c r="H33" s="3580"/>
      <c r="I33" s="3578"/>
      <c r="J33" s="3578"/>
      <c r="K33" s="3578"/>
      <c r="L33" s="3578"/>
      <c r="M33" s="3578"/>
      <c r="N33" s="3578"/>
      <c r="O33" s="3578"/>
      <c r="P33" s="3578"/>
      <c r="Q33" s="3578"/>
      <c r="R33" s="3578"/>
      <c r="S33" s="3578"/>
      <c r="T33" s="3578"/>
      <c r="U33" s="3578"/>
      <c r="V33" s="3578"/>
      <c r="W33" s="3578"/>
      <c r="X33" s="3578"/>
      <c r="Y33" s="3578"/>
      <c r="Z33" s="3578"/>
      <c r="AA33" s="3580"/>
      <c r="AB33" s="3578"/>
      <c r="AC33" s="3578"/>
      <c r="AD33" s="3578"/>
      <c r="AE33" s="3578"/>
      <c r="AF33" s="3578"/>
      <c r="AG33" s="3578"/>
      <c r="AH33" s="3578"/>
      <c r="AI33" s="3578"/>
      <c r="AJ33" s="3578"/>
      <c r="AK33" s="3578"/>
      <c r="AL33" s="3578"/>
      <c r="AM33" s="3578"/>
      <c r="AN33" s="3578"/>
      <c r="AO33" s="3580"/>
      <c r="AP33" s="3578"/>
      <c r="AQ33" s="3578"/>
      <c r="AR33" s="3578"/>
      <c r="AS33" s="3578"/>
      <c r="AT33" s="3578"/>
      <c r="AU33" s="3578"/>
      <c r="AV33" s="3578"/>
      <c r="AW33" s="3578"/>
      <c r="AX33" s="3578"/>
      <c r="AY33" s="3578"/>
      <c r="AZ33" s="3578"/>
      <c r="BA33" s="3578">
        <v>1283</v>
      </c>
      <c r="BB33" s="3578"/>
      <c r="BC33" s="3578"/>
      <c r="BD33" s="3578"/>
      <c r="BE33" s="3578"/>
      <c r="BF33" s="3578"/>
      <c r="BG33" s="3578"/>
      <c r="BH33" s="3578"/>
      <c r="BI33" s="3578"/>
      <c r="BJ33" s="3578"/>
      <c r="BK33" s="3578"/>
      <c r="BL33" s="3578"/>
      <c r="BM33" s="3578"/>
      <c r="BN33" s="3578"/>
      <c r="BO33" s="3578"/>
      <c r="BP33" s="3578"/>
      <c r="BQ33" s="3578"/>
      <c r="BR33" s="3578"/>
      <c r="BS33" s="3578"/>
      <c r="BT33" s="3578"/>
      <c r="BU33" s="3578"/>
      <c r="BV33" s="3578"/>
      <c r="BW33" s="3578"/>
      <c r="BX33" s="3578"/>
      <c r="BY33" s="3578"/>
      <c r="BZ33" s="3578"/>
      <c r="CA33" s="3578"/>
      <c r="CB33" s="3578"/>
      <c r="CC33" s="3578"/>
      <c r="CD33" s="3578"/>
      <c r="CE33" s="3578"/>
      <c r="CF33" s="3578"/>
      <c r="CG33" s="3578"/>
      <c r="CH33" s="3578"/>
      <c r="CI33" s="3578"/>
      <c r="CJ33" s="3578"/>
      <c r="CK33" s="3578"/>
      <c r="CL33" s="3578"/>
      <c r="CM33" s="3578"/>
      <c r="CN33" s="3578"/>
      <c r="CO33" s="3578"/>
      <c r="CP33" s="3578"/>
      <c r="CQ33" s="3578"/>
      <c r="CR33" s="3578"/>
      <c r="CS33" s="3578"/>
      <c r="CT33" s="3578"/>
      <c r="CU33" s="3578"/>
      <c r="CV33" s="3578"/>
      <c r="CW33" s="3578"/>
      <c r="CX33" s="3578"/>
      <c r="CY33" s="3578"/>
      <c r="CZ33" s="3578"/>
      <c r="DA33" s="3578"/>
      <c r="DB33" s="3578"/>
      <c r="DC33" s="3578"/>
      <c r="DD33" s="3578"/>
      <c r="DE33" s="3578"/>
      <c r="DF33" s="3578"/>
      <c r="DG33" s="3578"/>
      <c r="DH33" s="3578"/>
      <c r="DI33" s="3578"/>
      <c r="DJ33" s="3578"/>
      <c r="DK33" s="3578"/>
      <c r="DL33" s="3578"/>
      <c r="DM33" s="3578"/>
      <c r="DN33" s="3578"/>
      <c r="DO33" s="3578"/>
      <c r="DP33" s="3578"/>
      <c r="DQ33" s="3578"/>
      <c r="DR33" s="3578"/>
      <c r="DS33" s="3578"/>
      <c r="DT33" s="3578"/>
      <c r="DU33" s="3578"/>
      <c r="DV33" s="3578"/>
      <c r="DW33" s="3578"/>
      <c r="DX33" s="3578"/>
      <c r="DY33" s="3578"/>
      <c r="DZ33" s="3578"/>
      <c r="EA33" s="3578"/>
      <c r="EB33" s="3578"/>
      <c r="EC33" s="3578"/>
      <c r="ED33" s="3578"/>
      <c r="EE33" s="3578"/>
      <c r="EF33" s="3578"/>
      <c r="EG33" s="3578"/>
      <c r="EH33" s="3578"/>
      <c r="EI33" s="3578"/>
      <c r="EJ33" s="3578"/>
      <c r="EK33" s="3578"/>
      <c r="EL33" s="3578"/>
      <c r="EM33" s="3578"/>
      <c r="EN33" s="3578"/>
      <c r="EO33" s="3578">
        <v>1222</v>
      </c>
      <c r="EP33" s="3578"/>
      <c r="EQ33" s="3578"/>
      <c r="ER33" s="3578"/>
      <c r="ES33" s="3578"/>
      <c r="ET33" s="3578"/>
      <c r="EU33" s="3578"/>
      <c r="EV33" s="3578"/>
      <c r="EW33" s="3578"/>
      <c r="EX33" s="3578"/>
      <c r="EY33" s="3578"/>
      <c r="EZ33" s="3578"/>
      <c r="FA33" s="3578"/>
      <c r="FB33" s="3578"/>
      <c r="FC33" s="3578"/>
      <c r="FD33" s="3578"/>
      <c r="FE33" s="3578"/>
      <c r="FF33" s="3578"/>
      <c r="FG33" s="3578"/>
      <c r="FH33" s="3578"/>
      <c r="FI33" s="3578"/>
      <c r="FJ33" s="3578"/>
      <c r="FK33" s="3578"/>
      <c r="FL33" s="3578"/>
      <c r="FM33" s="3578"/>
      <c r="FN33" s="3581"/>
      <c r="FS33" s="3591">
        <v>1305</v>
      </c>
      <c r="FT33" s="3599">
        <f t="shared" si="168"/>
        <v>2</v>
      </c>
      <c r="FU33" s="3594" t="e">
        <f t="shared" si="169"/>
        <v>#N/A</v>
      </c>
      <c r="FV33" s="3594" t="e">
        <f t="shared" si="0"/>
        <v>#N/A</v>
      </c>
      <c r="FW33" s="3594" t="e">
        <f t="shared" si="1"/>
        <v>#N/A</v>
      </c>
      <c r="FX33" s="3594" t="e">
        <f t="shared" si="2"/>
        <v>#N/A</v>
      </c>
      <c r="FY33" s="3603" t="e">
        <f t="shared" si="3"/>
        <v>#N/A</v>
      </c>
      <c r="FZ33" s="3594" t="e">
        <f t="shared" si="4"/>
        <v>#N/A</v>
      </c>
      <c r="GA33" s="3605" t="e">
        <f t="shared" si="5"/>
        <v>#N/A</v>
      </c>
      <c r="GB33" s="3594" t="e">
        <f t="shared" si="6"/>
        <v>#N/A</v>
      </c>
      <c r="GC33" s="3594" t="e">
        <f t="shared" si="7"/>
        <v>#N/A</v>
      </c>
      <c r="GD33" s="3594" t="e">
        <f t="shared" si="8"/>
        <v>#N/A</v>
      </c>
      <c r="GE33" s="3594" t="e">
        <f t="shared" si="9"/>
        <v>#N/A</v>
      </c>
      <c r="GF33" s="3594" t="e">
        <f t="shared" si="10"/>
        <v>#N/A</v>
      </c>
      <c r="GG33" s="3594" t="e">
        <f t="shared" si="11"/>
        <v>#N/A</v>
      </c>
      <c r="GH33" s="3594" t="e">
        <f t="shared" si="12"/>
        <v>#N/A</v>
      </c>
      <c r="GI33" s="3594" t="e">
        <f t="shared" si="13"/>
        <v>#N/A</v>
      </c>
      <c r="GJ33" s="3594" t="e">
        <f t="shared" si="14"/>
        <v>#N/A</v>
      </c>
      <c r="GK33" s="3594" t="e">
        <f t="shared" si="15"/>
        <v>#N/A</v>
      </c>
      <c r="GL33" s="3594" t="e">
        <f t="shared" si="16"/>
        <v>#N/A</v>
      </c>
      <c r="GM33" s="3594" t="e">
        <f t="shared" si="17"/>
        <v>#N/A</v>
      </c>
      <c r="GN33" s="3594" t="e">
        <f t="shared" si="18"/>
        <v>#N/A</v>
      </c>
      <c r="GO33" s="3594" t="e">
        <f t="shared" si="19"/>
        <v>#N/A</v>
      </c>
      <c r="GP33" s="3594" t="e">
        <f t="shared" si="20"/>
        <v>#N/A</v>
      </c>
      <c r="GQ33" s="3594" t="e">
        <f t="shared" si="21"/>
        <v>#N/A</v>
      </c>
      <c r="GR33" s="3594" t="e">
        <f t="shared" si="22"/>
        <v>#N/A</v>
      </c>
      <c r="GS33" s="3594" t="e">
        <f t="shared" si="23"/>
        <v>#N/A</v>
      </c>
      <c r="GT33" s="3594" t="e">
        <f t="shared" si="24"/>
        <v>#N/A</v>
      </c>
      <c r="GU33" s="3594" t="e">
        <f t="shared" si="25"/>
        <v>#N/A</v>
      </c>
      <c r="GV33" s="3594" t="e">
        <f t="shared" si="26"/>
        <v>#N/A</v>
      </c>
      <c r="GW33" s="3594" t="e">
        <f t="shared" si="27"/>
        <v>#N/A</v>
      </c>
      <c r="GX33" s="3594" t="e">
        <f t="shared" si="28"/>
        <v>#N/A</v>
      </c>
      <c r="GY33" s="3594" t="e">
        <f t="shared" si="29"/>
        <v>#N/A</v>
      </c>
      <c r="GZ33" s="3594" t="e">
        <f t="shared" si="30"/>
        <v>#N/A</v>
      </c>
      <c r="HA33" s="3594" t="e">
        <f t="shared" si="31"/>
        <v>#N/A</v>
      </c>
      <c r="HB33" s="3594" t="e">
        <f t="shared" si="32"/>
        <v>#N/A</v>
      </c>
      <c r="HC33" s="3594" t="e">
        <f t="shared" si="33"/>
        <v>#N/A</v>
      </c>
      <c r="HD33" s="3594" t="e">
        <f t="shared" si="34"/>
        <v>#N/A</v>
      </c>
      <c r="HE33" s="3594" t="e">
        <f t="shared" si="35"/>
        <v>#N/A</v>
      </c>
      <c r="HF33" s="3594" t="e">
        <f t="shared" si="36"/>
        <v>#N/A</v>
      </c>
      <c r="HG33" s="3594" t="e">
        <f t="shared" si="37"/>
        <v>#N/A</v>
      </c>
      <c r="HH33" s="3594" t="e">
        <f t="shared" si="38"/>
        <v>#N/A</v>
      </c>
      <c r="HI33" s="3594" t="e">
        <f t="shared" si="39"/>
        <v>#N/A</v>
      </c>
      <c r="HJ33" s="3594" t="e">
        <f t="shared" si="40"/>
        <v>#N/A</v>
      </c>
      <c r="HK33" s="3594" t="e">
        <f t="shared" si="41"/>
        <v>#N/A</v>
      </c>
      <c r="HL33" s="3594" t="e">
        <f t="shared" si="42"/>
        <v>#N/A</v>
      </c>
      <c r="HM33" s="3594" t="e">
        <f t="shared" si="43"/>
        <v>#N/A</v>
      </c>
      <c r="HN33" s="3594" t="e">
        <f t="shared" si="44"/>
        <v>#N/A</v>
      </c>
      <c r="HO33" s="3594" t="e">
        <f t="shared" si="45"/>
        <v>#N/A</v>
      </c>
      <c r="HP33" s="3594" t="e">
        <f t="shared" si="46"/>
        <v>#N/A</v>
      </c>
      <c r="HQ33" s="3594" t="e">
        <f t="shared" si="47"/>
        <v>#N/A</v>
      </c>
      <c r="HR33" s="3594" t="e">
        <f t="shared" si="48"/>
        <v>#N/A</v>
      </c>
      <c r="HS33" s="3594" t="e">
        <f t="shared" si="49"/>
        <v>#N/A</v>
      </c>
      <c r="HT33" s="3594">
        <f t="shared" si="50"/>
        <v>1</v>
      </c>
      <c r="HU33" s="3594" t="e">
        <f t="shared" si="51"/>
        <v>#N/A</v>
      </c>
      <c r="HV33" s="3594" t="e">
        <f t="shared" si="52"/>
        <v>#N/A</v>
      </c>
      <c r="HW33" s="3594" t="e">
        <f t="shared" si="53"/>
        <v>#N/A</v>
      </c>
      <c r="HX33" s="3594" t="e">
        <f t="shared" si="54"/>
        <v>#N/A</v>
      </c>
      <c r="HY33" s="3594" t="e">
        <f t="shared" si="55"/>
        <v>#N/A</v>
      </c>
      <c r="HZ33" s="3594" t="e">
        <f t="shared" si="56"/>
        <v>#N/A</v>
      </c>
      <c r="IA33" s="3594" t="e">
        <f t="shared" si="57"/>
        <v>#N/A</v>
      </c>
      <c r="IB33" s="3594" t="e">
        <f t="shared" si="58"/>
        <v>#N/A</v>
      </c>
      <c r="IC33" s="3594" t="e">
        <f t="shared" si="59"/>
        <v>#N/A</v>
      </c>
      <c r="ID33" s="3594" t="e">
        <f t="shared" si="60"/>
        <v>#N/A</v>
      </c>
      <c r="IE33" s="3594" t="e">
        <f t="shared" si="61"/>
        <v>#N/A</v>
      </c>
      <c r="IF33" s="3594" t="e">
        <f t="shared" si="62"/>
        <v>#N/A</v>
      </c>
      <c r="IG33" s="3594" t="e">
        <f t="shared" si="63"/>
        <v>#N/A</v>
      </c>
      <c r="IH33" s="3594" t="e">
        <f t="shared" si="64"/>
        <v>#N/A</v>
      </c>
      <c r="II33" s="3594" t="e">
        <f t="shared" si="65"/>
        <v>#N/A</v>
      </c>
      <c r="IJ33" s="3594" t="e">
        <f t="shared" si="66"/>
        <v>#N/A</v>
      </c>
      <c r="IK33" s="3594" t="e">
        <f t="shared" si="67"/>
        <v>#N/A</v>
      </c>
      <c r="IL33" s="3594" t="e">
        <f t="shared" si="68"/>
        <v>#N/A</v>
      </c>
      <c r="IM33" s="3594" t="e">
        <f t="shared" si="69"/>
        <v>#N/A</v>
      </c>
      <c r="IN33" s="3594" t="e">
        <f t="shared" si="70"/>
        <v>#N/A</v>
      </c>
      <c r="IO33" s="3594" t="e">
        <f t="shared" si="71"/>
        <v>#N/A</v>
      </c>
      <c r="IP33" s="3594" t="e">
        <f t="shared" si="72"/>
        <v>#N/A</v>
      </c>
      <c r="IQ33" s="3594" t="e">
        <f t="shared" si="73"/>
        <v>#N/A</v>
      </c>
      <c r="IR33" s="3594" t="e">
        <f t="shared" si="74"/>
        <v>#N/A</v>
      </c>
      <c r="IS33" s="3594" t="e">
        <f t="shared" si="75"/>
        <v>#N/A</v>
      </c>
      <c r="IT33" s="3594" t="e">
        <f t="shared" si="76"/>
        <v>#N/A</v>
      </c>
      <c r="IU33" s="3594" t="e">
        <f t="shared" si="77"/>
        <v>#N/A</v>
      </c>
      <c r="IV33" s="3594" t="e">
        <f t="shared" si="78"/>
        <v>#N/A</v>
      </c>
      <c r="IW33" s="3594" t="e">
        <f t="shared" si="79"/>
        <v>#N/A</v>
      </c>
      <c r="IX33" s="3594" t="e">
        <f t="shared" si="80"/>
        <v>#N/A</v>
      </c>
      <c r="IY33" s="3594" t="e">
        <f t="shared" si="81"/>
        <v>#N/A</v>
      </c>
      <c r="IZ33" s="3594" t="e">
        <f t="shared" si="82"/>
        <v>#N/A</v>
      </c>
      <c r="JA33" s="3594" t="e">
        <f t="shared" si="83"/>
        <v>#N/A</v>
      </c>
      <c r="JB33" s="3594" t="e">
        <f t="shared" si="84"/>
        <v>#N/A</v>
      </c>
      <c r="JC33" s="3594" t="e">
        <f t="shared" si="85"/>
        <v>#N/A</v>
      </c>
      <c r="JD33" s="3594" t="e">
        <f t="shared" si="86"/>
        <v>#N/A</v>
      </c>
      <c r="JE33" s="3594" t="e">
        <f t="shared" si="87"/>
        <v>#N/A</v>
      </c>
      <c r="JF33" s="3594" t="e">
        <f t="shared" si="88"/>
        <v>#N/A</v>
      </c>
      <c r="JG33" s="3594" t="e">
        <f t="shared" si="89"/>
        <v>#N/A</v>
      </c>
      <c r="JH33" s="3594" t="e">
        <f t="shared" si="90"/>
        <v>#N/A</v>
      </c>
      <c r="JI33" s="3594" t="e">
        <f t="shared" si="91"/>
        <v>#N/A</v>
      </c>
      <c r="JJ33" s="3594" t="e">
        <f t="shared" si="92"/>
        <v>#N/A</v>
      </c>
      <c r="JK33" s="3594" t="e">
        <f t="shared" si="93"/>
        <v>#N/A</v>
      </c>
      <c r="JL33" s="3594" t="e">
        <f t="shared" si="94"/>
        <v>#N/A</v>
      </c>
      <c r="JM33" s="3594" t="e">
        <f t="shared" si="95"/>
        <v>#N/A</v>
      </c>
      <c r="JN33" s="3594" t="e">
        <f t="shared" si="96"/>
        <v>#N/A</v>
      </c>
      <c r="JO33" s="3594" t="e">
        <f t="shared" si="97"/>
        <v>#N/A</v>
      </c>
      <c r="JP33" s="3594" t="e">
        <f t="shared" si="98"/>
        <v>#N/A</v>
      </c>
      <c r="JQ33" s="3594" t="e">
        <f t="shared" si="99"/>
        <v>#N/A</v>
      </c>
      <c r="JR33" s="3594" t="e">
        <f t="shared" si="100"/>
        <v>#N/A</v>
      </c>
      <c r="JS33" s="3594" t="e">
        <f t="shared" si="101"/>
        <v>#N/A</v>
      </c>
      <c r="JT33" s="3594" t="e">
        <f t="shared" si="102"/>
        <v>#N/A</v>
      </c>
      <c r="JU33" s="3594" t="e">
        <f t="shared" si="103"/>
        <v>#N/A</v>
      </c>
      <c r="JV33" s="3594" t="e">
        <f t="shared" si="104"/>
        <v>#N/A</v>
      </c>
      <c r="JW33" s="3594" t="e">
        <f t="shared" si="105"/>
        <v>#N/A</v>
      </c>
      <c r="JX33" s="3594" t="e">
        <f t="shared" si="106"/>
        <v>#N/A</v>
      </c>
      <c r="JY33" s="3594" t="e">
        <f t="shared" si="107"/>
        <v>#N/A</v>
      </c>
      <c r="JZ33" s="3594" t="e">
        <f t="shared" si="108"/>
        <v>#N/A</v>
      </c>
      <c r="KA33" s="3594" t="e">
        <f t="shared" si="109"/>
        <v>#N/A</v>
      </c>
      <c r="KB33" s="3594" t="e">
        <f t="shared" si="110"/>
        <v>#N/A</v>
      </c>
      <c r="KC33" s="3594" t="e">
        <f t="shared" si="111"/>
        <v>#N/A</v>
      </c>
      <c r="KD33" s="3594" t="e">
        <f t="shared" si="112"/>
        <v>#N/A</v>
      </c>
      <c r="KE33" s="3594" t="e">
        <f t="shared" si="113"/>
        <v>#N/A</v>
      </c>
      <c r="KF33" s="3594" t="e">
        <f t="shared" si="114"/>
        <v>#N/A</v>
      </c>
      <c r="KG33" s="3594" t="e">
        <f t="shared" si="115"/>
        <v>#N/A</v>
      </c>
      <c r="KH33" s="3594" t="e">
        <f t="shared" si="116"/>
        <v>#N/A</v>
      </c>
      <c r="KI33" s="3594" t="e">
        <f t="shared" si="117"/>
        <v>#N/A</v>
      </c>
      <c r="KJ33" s="3594" t="e">
        <f t="shared" si="118"/>
        <v>#N/A</v>
      </c>
      <c r="KK33" s="3594" t="e">
        <f t="shared" si="119"/>
        <v>#N/A</v>
      </c>
      <c r="KL33" s="3594" t="e">
        <f t="shared" si="120"/>
        <v>#N/A</v>
      </c>
      <c r="KM33" s="3594" t="e">
        <f t="shared" si="121"/>
        <v>#N/A</v>
      </c>
      <c r="KN33" s="3594" t="e">
        <f t="shared" si="122"/>
        <v>#N/A</v>
      </c>
      <c r="KO33" s="3594" t="e">
        <f t="shared" si="123"/>
        <v>#N/A</v>
      </c>
      <c r="KP33" s="3594" t="e">
        <f t="shared" si="124"/>
        <v>#N/A</v>
      </c>
      <c r="KQ33" s="3594" t="e">
        <f t="shared" si="125"/>
        <v>#N/A</v>
      </c>
      <c r="KR33" s="3594" t="e">
        <f t="shared" si="126"/>
        <v>#N/A</v>
      </c>
      <c r="KS33" s="3594" t="e">
        <f t="shared" si="127"/>
        <v>#N/A</v>
      </c>
      <c r="KT33" s="3594" t="e">
        <f t="shared" si="128"/>
        <v>#N/A</v>
      </c>
      <c r="KU33" s="3594" t="e">
        <f t="shared" si="129"/>
        <v>#N/A</v>
      </c>
      <c r="KV33" s="3594" t="e">
        <f t="shared" si="130"/>
        <v>#N/A</v>
      </c>
      <c r="KW33" s="3594" t="e">
        <f t="shared" si="131"/>
        <v>#N/A</v>
      </c>
      <c r="KX33" s="3594" t="e">
        <f t="shared" si="132"/>
        <v>#N/A</v>
      </c>
      <c r="KY33" s="3594" t="e">
        <f t="shared" si="133"/>
        <v>#N/A</v>
      </c>
      <c r="KZ33" s="3594" t="e">
        <f t="shared" si="134"/>
        <v>#N/A</v>
      </c>
      <c r="LA33" s="3594" t="e">
        <f t="shared" si="135"/>
        <v>#N/A</v>
      </c>
      <c r="LB33" s="3594" t="e">
        <f t="shared" si="136"/>
        <v>#N/A</v>
      </c>
      <c r="LC33" s="3594" t="e">
        <f t="shared" si="137"/>
        <v>#N/A</v>
      </c>
      <c r="LD33" s="3594" t="e">
        <f t="shared" si="138"/>
        <v>#N/A</v>
      </c>
      <c r="LE33" s="3594" t="e">
        <f t="shared" si="139"/>
        <v>#N/A</v>
      </c>
      <c r="LF33" s="3594" t="e">
        <f t="shared" si="140"/>
        <v>#N/A</v>
      </c>
      <c r="LG33" s="3594" t="e">
        <f t="shared" si="141"/>
        <v>#N/A</v>
      </c>
      <c r="LH33" s="3594">
        <f t="shared" si="142"/>
        <v>0</v>
      </c>
      <c r="LI33" s="3594" t="e">
        <f t="shared" si="143"/>
        <v>#N/A</v>
      </c>
      <c r="LJ33" s="3594" t="e">
        <f t="shared" si="144"/>
        <v>#N/A</v>
      </c>
      <c r="LK33" s="3594" t="e">
        <f t="shared" si="145"/>
        <v>#N/A</v>
      </c>
      <c r="LL33" s="3594" t="e">
        <f t="shared" si="146"/>
        <v>#N/A</v>
      </c>
      <c r="LM33" s="3594" t="e">
        <f t="shared" si="147"/>
        <v>#N/A</v>
      </c>
      <c r="LN33" s="3594" t="e">
        <f t="shared" si="148"/>
        <v>#N/A</v>
      </c>
      <c r="LO33" s="3594" t="e">
        <f t="shared" si="149"/>
        <v>#N/A</v>
      </c>
      <c r="LP33" s="3594" t="e">
        <f t="shared" si="150"/>
        <v>#N/A</v>
      </c>
      <c r="LQ33" s="3594" t="e">
        <f t="shared" si="151"/>
        <v>#N/A</v>
      </c>
      <c r="LR33" s="3594" t="e">
        <f t="shared" si="152"/>
        <v>#N/A</v>
      </c>
      <c r="LS33" s="3594" t="e">
        <f t="shared" si="153"/>
        <v>#N/A</v>
      </c>
      <c r="LT33" s="3594" t="e">
        <f t="shared" si="154"/>
        <v>#N/A</v>
      </c>
      <c r="LU33" s="3594" t="e">
        <f t="shared" si="155"/>
        <v>#N/A</v>
      </c>
      <c r="LV33" s="3594" t="e">
        <f t="shared" si="156"/>
        <v>#N/A</v>
      </c>
      <c r="LW33" s="3594" t="e">
        <f t="shared" si="157"/>
        <v>#N/A</v>
      </c>
      <c r="LX33" s="3594" t="e">
        <f t="shared" si="158"/>
        <v>#N/A</v>
      </c>
      <c r="LY33" s="3594" t="e">
        <f t="shared" si="159"/>
        <v>#N/A</v>
      </c>
      <c r="LZ33" s="3594" t="e">
        <f t="shared" si="160"/>
        <v>#N/A</v>
      </c>
      <c r="MA33" s="3594" t="e">
        <f t="shared" si="161"/>
        <v>#N/A</v>
      </c>
      <c r="MB33" s="3594" t="e">
        <f t="shared" si="162"/>
        <v>#N/A</v>
      </c>
      <c r="MC33" s="3594" t="e">
        <f t="shared" si="163"/>
        <v>#N/A</v>
      </c>
      <c r="MD33" s="3594" t="e">
        <f t="shared" si="164"/>
        <v>#N/A</v>
      </c>
      <c r="ME33" s="3594" t="e">
        <f t="shared" si="165"/>
        <v>#N/A</v>
      </c>
      <c r="MF33" s="3594" t="e">
        <f t="shared" si="166"/>
        <v>#N/A</v>
      </c>
      <c r="MG33" s="3595" t="e">
        <f t="shared" si="167"/>
        <v>#N/A</v>
      </c>
    </row>
    <row r="34" spans="1:345">
      <c r="A34" s="3550">
        <v>1306</v>
      </c>
      <c r="B34" s="3577"/>
      <c r="C34" s="3578"/>
      <c r="D34" s="3578"/>
      <c r="E34" s="3578"/>
      <c r="F34" s="3579"/>
      <c r="G34" s="3578"/>
      <c r="H34" s="3580"/>
      <c r="I34" s="3578"/>
      <c r="J34" s="3578"/>
      <c r="K34" s="3578"/>
      <c r="L34" s="3578"/>
      <c r="M34" s="3578"/>
      <c r="N34" s="3578"/>
      <c r="O34" s="3578"/>
      <c r="P34" s="3578"/>
      <c r="Q34" s="3578"/>
      <c r="R34" s="3578"/>
      <c r="S34" s="3578"/>
      <c r="T34" s="3578"/>
      <c r="U34" s="3578"/>
      <c r="V34" s="3578"/>
      <c r="W34" s="3578"/>
      <c r="X34" s="3578"/>
      <c r="Y34" s="3578"/>
      <c r="Z34" s="3578"/>
      <c r="AA34" s="3580"/>
      <c r="AB34" s="3578"/>
      <c r="AC34" s="3578"/>
      <c r="AD34" s="3578"/>
      <c r="AE34" s="3578"/>
      <c r="AF34" s="3578"/>
      <c r="AG34" s="3578"/>
      <c r="AH34" s="3578"/>
      <c r="AI34" s="3578"/>
      <c r="AJ34" s="3578"/>
      <c r="AK34" s="3578"/>
      <c r="AL34" s="3578"/>
      <c r="AM34" s="3578"/>
      <c r="AN34" s="3578"/>
      <c r="AO34" s="3580"/>
      <c r="AP34" s="3578"/>
      <c r="AQ34" s="3578"/>
      <c r="AR34" s="3578"/>
      <c r="AS34" s="3578"/>
      <c r="AT34" s="3578"/>
      <c r="AU34" s="3578"/>
      <c r="AV34" s="3578"/>
      <c r="AW34" s="3578"/>
      <c r="AX34" s="3578"/>
      <c r="AY34" s="3578"/>
      <c r="AZ34" s="3578"/>
      <c r="BA34" s="3578">
        <v>1364</v>
      </c>
      <c r="BB34" s="3578"/>
      <c r="BC34" s="3578"/>
      <c r="BD34" s="3578"/>
      <c r="BE34" s="3578"/>
      <c r="BF34" s="3578"/>
      <c r="BG34" s="3578"/>
      <c r="BH34" s="3578"/>
      <c r="BI34" s="3578"/>
      <c r="BJ34" s="3578"/>
      <c r="BK34" s="3578"/>
      <c r="BL34" s="3578"/>
      <c r="BM34" s="3578"/>
      <c r="BN34" s="3578"/>
      <c r="BO34" s="3578"/>
      <c r="BP34" s="3578"/>
      <c r="BQ34" s="3578"/>
      <c r="BR34" s="3578"/>
      <c r="BS34" s="3578"/>
      <c r="BT34" s="3578"/>
      <c r="BU34" s="3578"/>
      <c r="BV34" s="3578"/>
      <c r="BW34" s="3578"/>
      <c r="BX34" s="3578"/>
      <c r="BY34" s="3578"/>
      <c r="BZ34" s="3578"/>
      <c r="CA34" s="3578"/>
      <c r="CB34" s="3578"/>
      <c r="CC34" s="3578"/>
      <c r="CD34" s="3578"/>
      <c r="CE34" s="3578"/>
      <c r="CF34" s="3578"/>
      <c r="CG34" s="3578"/>
      <c r="CH34" s="3578"/>
      <c r="CI34" s="3578"/>
      <c r="CJ34" s="3578"/>
      <c r="CK34" s="3578"/>
      <c r="CL34" s="3578"/>
      <c r="CM34" s="3578"/>
      <c r="CN34" s="3578"/>
      <c r="CO34" s="3578"/>
      <c r="CP34" s="3578"/>
      <c r="CQ34" s="3578"/>
      <c r="CR34" s="3578"/>
      <c r="CS34" s="3578"/>
      <c r="CT34" s="3578"/>
      <c r="CU34" s="3578"/>
      <c r="CV34" s="3578"/>
      <c r="CW34" s="3578"/>
      <c r="CX34" s="3578"/>
      <c r="CY34" s="3578"/>
      <c r="CZ34" s="3578"/>
      <c r="DA34" s="3578"/>
      <c r="DB34" s="3578"/>
      <c r="DC34" s="3578"/>
      <c r="DD34" s="3578"/>
      <c r="DE34" s="3578"/>
      <c r="DF34" s="3578"/>
      <c r="DG34" s="3578"/>
      <c r="DH34" s="3578"/>
      <c r="DI34" s="3578"/>
      <c r="DJ34" s="3578"/>
      <c r="DK34" s="3578"/>
      <c r="DL34" s="3578"/>
      <c r="DM34" s="3578"/>
      <c r="DN34" s="3578"/>
      <c r="DO34" s="3578"/>
      <c r="DP34" s="3578"/>
      <c r="DQ34" s="3578"/>
      <c r="DR34" s="3578"/>
      <c r="DS34" s="3578"/>
      <c r="DT34" s="3578"/>
      <c r="DU34" s="3578"/>
      <c r="DV34" s="3578"/>
      <c r="DW34" s="3578"/>
      <c r="DX34" s="3578"/>
      <c r="DY34" s="3578"/>
      <c r="DZ34" s="3578"/>
      <c r="EA34" s="3578"/>
      <c r="EB34" s="3578"/>
      <c r="EC34" s="3578"/>
      <c r="ED34" s="3578"/>
      <c r="EE34" s="3578"/>
      <c r="EF34" s="3578"/>
      <c r="EG34" s="3578"/>
      <c r="EH34" s="3578"/>
      <c r="EI34" s="3578"/>
      <c r="EJ34" s="3578"/>
      <c r="EK34" s="3578"/>
      <c r="EL34" s="3578"/>
      <c r="EM34" s="3578"/>
      <c r="EN34" s="3578"/>
      <c r="EO34" s="3578">
        <v>1204</v>
      </c>
      <c r="EP34" s="3578"/>
      <c r="EQ34" s="3578"/>
      <c r="ER34" s="3578"/>
      <c r="ES34" s="3578"/>
      <c r="ET34" s="3578"/>
      <c r="EU34" s="3578"/>
      <c r="EV34" s="3578"/>
      <c r="EW34" s="3578"/>
      <c r="EX34" s="3578"/>
      <c r="EY34" s="3578"/>
      <c r="EZ34" s="3578"/>
      <c r="FA34" s="3578"/>
      <c r="FB34" s="3578"/>
      <c r="FC34" s="3578"/>
      <c r="FD34" s="3578"/>
      <c r="FE34" s="3578"/>
      <c r="FF34" s="3578"/>
      <c r="FG34" s="3578"/>
      <c r="FH34" s="3578"/>
      <c r="FI34" s="3578"/>
      <c r="FJ34" s="3578"/>
      <c r="FK34" s="3578"/>
      <c r="FL34" s="3578"/>
      <c r="FM34" s="3578"/>
      <c r="FN34" s="3581"/>
      <c r="FS34" s="3591">
        <v>1306</v>
      </c>
      <c r="FT34" s="3599">
        <f t="shared" si="168"/>
        <v>2</v>
      </c>
      <c r="FU34" s="3594" t="e">
        <f t="shared" si="169"/>
        <v>#N/A</v>
      </c>
      <c r="FV34" s="3594" t="e">
        <f t="shared" si="0"/>
        <v>#N/A</v>
      </c>
      <c r="FW34" s="3594" t="e">
        <f t="shared" si="1"/>
        <v>#N/A</v>
      </c>
      <c r="FX34" s="3594" t="e">
        <f t="shared" si="2"/>
        <v>#N/A</v>
      </c>
      <c r="FY34" s="3603" t="e">
        <f t="shared" si="3"/>
        <v>#N/A</v>
      </c>
      <c r="FZ34" s="3594" t="e">
        <f t="shared" si="4"/>
        <v>#N/A</v>
      </c>
      <c r="GA34" s="3605" t="e">
        <f t="shared" si="5"/>
        <v>#N/A</v>
      </c>
      <c r="GB34" s="3594" t="e">
        <f t="shared" si="6"/>
        <v>#N/A</v>
      </c>
      <c r="GC34" s="3594" t="e">
        <f t="shared" si="7"/>
        <v>#N/A</v>
      </c>
      <c r="GD34" s="3594" t="e">
        <f t="shared" si="8"/>
        <v>#N/A</v>
      </c>
      <c r="GE34" s="3594" t="e">
        <f t="shared" si="9"/>
        <v>#N/A</v>
      </c>
      <c r="GF34" s="3594" t="e">
        <f t="shared" si="10"/>
        <v>#N/A</v>
      </c>
      <c r="GG34" s="3594" t="e">
        <f t="shared" si="11"/>
        <v>#N/A</v>
      </c>
      <c r="GH34" s="3594" t="e">
        <f t="shared" si="12"/>
        <v>#N/A</v>
      </c>
      <c r="GI34" s="3594" t="e">
        <f t="shared" si="13"/>
        <v>#N/A</v>
      </c>
      <c r="GJ34" s="3594" t="e">
        <f t="shared" si="14"/>
        <v>#N/A</v>
      </c>
      <c r="GK34" s="3594" t="e">
        <f t="shared" si="15"/>
        <v>#N/A</v>
      </c>
      <c r="GL34" s="3594" t="e">
        <f t="shared" si="16"/>
        <v>#N/A</v>
      </c>
      <c r="GM34" s="3594" t="e">
        <f t="shared" si="17"/>
        <v>#N/A</v>
      </c>
      <c r="GN34" s="3594" t="e">
        <f t="shared" si="18"/>
        <v>#N/A</v>
      </c>
      <c r="GO34" s="3594" t="e">
        <f t="shared" si="19"/>
        <v>#N/A</v>
      </c>
      <c r="GP34" s="3594" t="e">
        <f t="shared" si="20"/>
        <v>#N/A</v>
      </c>
      <c r="GQ34" s="3594" t="e">
        <f t="shared" si="21"/>
        <v>#N/A</v>
      </c>
      <c r="GR34" s="3594" t="e">
        <f t="shared" si="22"/>
        <v>#N/A</v>
      </c>
      <c r="GS34" s="3594" t="e">
        <f t="shared" si="23"/>
        <v>#N/A</v>
      </c>
      <c r="GT34" s="3594" t="e">
        <f t="shared" si="24"/>
        <v>#N/A</v>
      </c>
      <c r="GU34" s="3594" t="e">
        <f t="shared" si="25"/>
        <v>#N/A</v>
      </c>
      <c r="GV34" s="3594" t="e">
        <f t="shared" si="26"/>
        <v>#N/A</v>
      </c>
      <c r="GW34" s="3594" t="e">
        <f t="shared" si="27"/>
        <v>#N/A</v>
      </c>
      <c r="GX34" s="3594" t="e">
        <f t="shared" si="28"/>
        <v>#N/A</v>
      </c>
      <c r="GY34" s="3594" t="e">
        <f t="shared" si="29"/>
        <v>#N/A</v>
      </c>
      <c r="GZ34" s="3594" t="e">
        <f t="shared" si="30"/>
        <v>#N/A</v>
      </c>
      <c r="HA34" s="3594" t="e">
        <f t="shared" si="31"/>
        <v>#N/A</v>
      </c>
      <c r="HB34" s="3594" t="e">
        <f t="shared" si="32"/>
        <v>#N/A</v>
      </c>
      <c r="HC34" s="3594" t="e">
        <f t="shared" si="33"/>
        <v>#N/A</v>
      </c>
      <c r="HD34" s="3594" t="e">
        <f t="shared" si="34"/>
        <v>#N/A</v>
      </c>
      <c r="HE34" s="3594" t="e">
        <f t="shared" si="35"/>
        <v>#N/A</v>
      </c>
      <c r="HF34" s="3594" t="e">
        <f t="shared" si="36"/>
        <v>#N/A</v>
      </c>
      <c r="HG34" s="3594" t="e">
        <f t="shared" si="37"/>
        <v>#N/A</v>
      </c>
      <c r="HH34" s="3594" t="e">
        <f t="shared" si="38"/>
        <v>#N/A</v>
      </c>
      <c r="HI34" s="3594" t="e">
        <f t="shared" si="39"/>
        <v>#N/A</v>
      </c>
      <c r="HJ34" s="3594" t="e">
        <f t="shared" si="40"/>
        <v>#N/A</v>
      </c>
      <c r="HK34" s="3594" t="e">
        <f t="shared" si="41"/>
        <v>#N/A</v>
      </c>
      <c r="HL34" s="3594" t="e">
        <f t="shared" si="42"/>
        <v>#N/A</v>
      </c>
      <c r="HM34" s="3594" t="e">
        <f t="shared" si="43"/>
        <v>#N/A</v>
      </c>
      <c r="HN34" s="3594" t="e">
        <f t="shared" si="44"/>
        <v>#N/A</v>
      </c>
      <c r="HO34" s="3594" t="e">
        <f t="shared" si="45"/>
        <v>#N/A</v>
      </c>
      <c r="HP34" s="3594" t="e">
        <f t="shared" si="46"/>
        <v>#N/A</v>
      </c>
      <c r="HQ34" s="3594" t="e">
        <f t="shared" si="47"/>
        <v>#N/A</v>
      </c>
      <c r="HR34" s="3594" t="e">
        <f t="shared" si="48"/>
        <v>#N/A</v>
      </c>
      <c r="HS34" s="3594" t="e">
        <f t="shared" si="49"/>
        <v>#N/A</v>
      </c>
      <c r="HT34" s="3594">
        <f t="shared" si="50"/>
        <v>1</v>
      </c>
      <c r="HU34" s="3594" t="e">
        <f t="shared" si="51"/>
        <v>#N/A</v>
      </c>
      <c r="HV34" s="3594" t="e">
        <f t="shared" si="52"/>
        <v>#N/A</v>
      </c>
      <c r="HW34" s="3594" t="e">
        <f t="shared" si="53"/>
        <v>#N/A</v>
      </c>
      <c r="HX34" s="3594" t="e">
        <f t="shared" si="54"/>
        <v>#N/A</v>
      </c>
      <c r="HY34" s="3594" t="e">
        <f t="shared" si="55"/>
        <v>#N/A</v>
      </c>
      <c r="HZ34" s="3594" t="e">
        <f t="shared" si="56"/>
        <v>#N/A</v>
      </c>
      <c r="IA34" s="3594" t="e">
        <f t="shared" si="57"/>
        <v>#N/A</v>
      </c>
      <c r="IB34" s="3594" t="e">
        <f t="shared" si="58"/>
        <v>#N/A</v>
      </c>
      <c r="IC34" s="3594" t="e">
        <f t="shared" si="59"/>
        <v>#N/A</v>
      </c>
      <c r="ID34" s="3594" t="e">
        <f t="shared" si="60"/>
        <v>#N/A</v>
      </c>
      <c r="IE34" s="3594" t="e">
        <f t="shared" si="61"/>
        <v>#N/A</v>
      </c>
      <c r="IF34" s="3594" t="e">
        <f t="shared" si="62"/>
        <v>#N/A</v>
      </c>
      <c r="IG34" s="3594" t="e">
        <f t="shared" si="63"/>
        <v>#N/A</v>
      </c>
      <c r="IH34" s="3594" t="e">
        <f t="shared" si="64"/>
        <v>#N/A</v>
      </c>
      <c r="II34" s="3594" t="e">
        <f t="shared" si="65"/>
        <v>#N/A</v>
      </c>
      <c r="IJ34" s="3594" t="e">
        <f t="shared" si="66"/>
        <v>#N/A</v>
      </c>
      <c r="IK34" s="3594" t="e">
        <f t="shared" si="67"/>
        <v>#N/A</v>
      </c>
      <c r="IL34" s="3594" t="e">
        <f t="shared" si="68"/>
        <v>#N/A</v>
      </c>
      <c r="IM34" s="3594" t="e">
        <f t="shared" si="69"/>
        <v>#N/A</v>
      </c>
      <c r="IN34" s="3594" t="e">
        <f t="shared" si="70"/>
        <v>#N/A</v>
      </c>
      <c r="IO34" s="3594" t="e">
        <f t="shared" si="71"/>
        <v>#N/A</v>
      </c>
      <c r="IP34" s="3594" t="e">
        <f t="shared" si="72"/>
        <v>#N/A</v>
      </c>
      <c r="IQ34" s="3594" t="e">
        <f t="shared" si="73"/>
        <v>#N/A</v>
      </c>
      <c r="IR34" s="3594" t="e">
        <f t="shared" si="74"/>
        <v>#N/A</v>
      </c>
      <c r="IS34" s="3594" t="e">
        <f t="shared" si="75"/>
        <v>#N/A</v>
      </c>
      <c r="IT34" s="3594" t="e">
        <f t="shared" si="76"/>
        <v>#N/A</v>
      </c>
      <c r="IU34" s="3594" t="e">
        <f t="shared" si="77"/>
        <v>#N/A</v>
      </c>
      <c r="IV34" s="3594" t="e">
        <f t="shared" si="78"/>
        <v>#N/A</v>
      </c>
      <c r="IW34" s="3594" t="e">
        <f t="shared" si="79"/>
        <v>#N/A</v>
      </c>
      <c r="IX34" s="3594" t="e">
        <f t="shared" si="80"/>
        <v>#N/A</v>
      </c>
      <c r="IY34" s="3594" t="e">
        <f t="shared" si="81"/>
        <v>#N/A</v>
      </c>
      <c r="IZ34" s="3594" t="e">
        <f t="shared" si="82"/>
        <v>#N/A</v>
      </c>
      <c r="JA34" s="3594" t="e">
        <f t="shared" si="83"/>
        <v>#N/A</v>
      </c>
      <c r="JB34" s="3594" t="e">
        <f t="shared" si="84"/>
        <v>#N/A</v>
      </c>
      <c r="JC34" s="3594" t="e">
        <f t="shared" si="85"/>
        <v>#N/A</v>
      </c>
      <c r="JD34" s="3594" t="e">
        <f t="shared" si="86"/>
        <v>#N/A</v>
      </c>
      <c r="JE34" s="3594" t="e">
        <f t="shared" si="87"/>
        <v>#N/A</v>
      </c>
      <c r="JF34" s="3594" t="e">
        <f t="shared" si="88"/>
        <v>#N/A</v>
      </c>
      <c r="JG34" s="3594" t="e">
        <f t="shared" si="89"/>
        <v>#N/A</v>
      </c>
      <c r="JH34" s="3594" t="e">
        <f t="shared" si="90"/>
        <v>#N/A</v>
      </c>
      <c r="JI34" s="3594" t="e">
        <f t="shared" si="91"/>
        <v>#N/A</v>
      </c>
      <c r="JJ34" s="3594" t="e">
        <f t="shared" si="92"/>
        <v>#N/A</v>
      </c>
      <c r="JK34" s="3594" t="e">
        <f t="shared" si="93"/>
        <v>#N/A</v>
      </c>
      <c r="JL34" s="3594" t="e">
        <f t="shared" si="94"/>
        <v>#N/A</v>
      </c>
      <c r="JM34" s="3594" t="e">
        <f t="shared" si="95"/>
        <v>#N/A</v>
      </c>
      <c r="JN34" s="3594" t="e">
        <f t="shared" si="96"/>
        <v>#N/A</v>
      </c>
      <c r="JO34" s="3594" t="e">
        <f t="shared" si="97"/>
        <v>#N/A</v>
      </c>
      <c r="JP34" s="3594" t="e">
        <f t="shared" si="98"/>
        <v>#N/A</v>
      </c>
      <c r="JQ34" s="3594" t="e">
        <f t="shared" si="99"/>
        <v>#N/A</v>
      </c>
      <c r="JR34" s="3594" t="e">
        <f t="shared" si="100"/>
        <v>#N/A</v>
      </c>
      <c r="JS34" s="3594" t="e">
        <f t="shared" si="101"/>
        <v>#N/A</v>
      </c>
      <c r="JT34" s="3594" t="e">
        <f t="shared" si="102"/>
        <v>#N/A</v>
      </c>
      <c r="JU34" s="3594" t="e">
        <f t="shared" si="103"/>
        <v>#N/A</v>
      </c>
      <c r="JV34" s="3594" t="e">
        <f t="shared" si="104"/>
        <v>#N/A</v>
      </c>
      <c r="JW34" s="3594" t="e">
        <f t="shared" si="105"/>
        <v>#N/A</v>
      </c>
      <c r="JX34" s="3594" t="e">
        <f t="shared" si="106"/>
        <v>#N/A</v>
      </c>
      <c r="JY34" s="3594" t="e">
        <f t="shared" si="107"/>
        <v>#N/A</v>
      </c>
      <c r="JZ34" s="3594" t="e">
        <f t="shared" si="108"/>
        <v>#N/A</v>
      </c>
      <c r="KA34" s="3594" t="e">
        <f t="shared" si="109"/>
        <v>#N/A</v>
      </c>
      <c r="KB34" s="3594" t="e">
        <f t="shared" si="110"/>
        <v>#N/A</v>
      </c>
      <c r="KC34" s="3594" t="e">
        <f t="shared" si="111"/>
        <v>#N/A</v>
      </c>
      <c r="KD34" s="3594" t="e">
        <f t="shared" si="112"/>
        <v>#N/A</v>
      </c>
      <c r="KE34" s="3594" t="e">
        <f t="shared" si="113"/>
        <v>#N/A</v>
      </c>
      <c r="KF34" s="3594" t="e">
        <f t="shared" si="114"/>
        <v>#N/A</v>
      </c>
      <c r="KG34" s="3594" t="e">
        <f t="shared" si="115"/>
        <v>#N/A</v>
      </c>
      <c r="KH34" s="3594" t="e">
        <f t="shared" si="116"/>
        <v>#N/A</v>
      </c>
      <c r="KI34" s="3594" t="e">
        <f t="shared" si="117"/>
        <v>#N/A</v>
      </c>
      <c r="KJ34" s="3594" t="e">
        <f t="shared" si="118"/>
        <v>#N/A</v>
      </c>
      <c r="KK34" s="3594" t="e">
        <f t="shared" si="119"/>
        <v>#N/A</v>
      </c>
      <c r="KL34" s="3594" t="e">
        <f t="shared" si="120"/>
        <v>#N/A</v>
      </c>
      <c r="KM34" s="3594" t="e">
        <f t="shared" si="121"/>
        <v>#N/A</v>
      </c>
      <c r="KN34" s="3594" t="e">
        <f t="shared" si="122"/>
        <v>#N/A</v>
      </c>
      <c r="KO34" s="3594" t="e">
        <f t="shared" si="123"/>
        <v>#N/A</v>
      </c>
      <c r="KP34" s="3594" t="e">
        <f t="shared" si="124"/>
        <v>#N/A</v>
      </c>
      <c r="KQ34" s="3594" t="e">
        <f t="shared" si="125"/>
        <v>#N/A</v>
      </c>
      <c r="KR34" s="3594" t="e">
        <f t="shared" si="126"/>
        <v>#N/A</v>
      </c>
      <c r="KS34" s="3594" t="e">
        <f t="shared" si="127"/>
        <v>#N/A</v>
      </c>
      <c r="KT34" s="3594" t="e">
        <f t="shared" si="128"/>
        <v>#N/A</v>
      </c>
      <c r="KU34" s="3594" t="e">
        <f t="shared" si="129"/>
        <v>#N/A</v>
      </c>
      <c r="KV34" s="3594" t="e">
        <f t="shared" si="130"/>
        <v>#N/A</v>
      </c>
      <c r="KW34" s="3594" t="e">
        <f t="shared" si="131"/>
        <v>#N/A</v>
      </c>
      <c r="KX34" s="3594" t="e">
        <f t="shared" si="132"/>
        <v>#N/A</v>
      </c>
      <c r="KY34" s="3594" t="e">
        <f t="shared" si="133"/>
        <v>#N/A</v>
      </c>
      <c r="KZ34" s="3594" t="e">
        <f t="shared" si="134"/>
        <v>#N/A</v>
      </c>
      <c r="LA34" s="3594" t="e">
        <f t="shared" si="135"/>
        <v>#N/A</v>
      </c>
      <c r="LB34" s="3594" t="e">
        <f t="shared" si="136"/>
        <v>#N/A</v>
      </c>
      <c r="LC34" s="3594" t="e">
        <f t="shared" si="137"/>
        <v>#N/A</v>
      </c>
      <c r="LD34" s="3594" t="e">
        <f t="shared" si="138"/>
        <v>#N/A</v>
      </c>
      <c r="LE34" s="3594" t="e">
        <f t="shared" si="139"/>
        <v>#N/A</v>
      </c>
      <c r="LF34" s="3594" t="e">
        <f t="shared" si="140"/>
        <v>#N/A</v>
      </c>
      <c r="LG34" s="3594" t="e">
        <f t="shared" si="141"/>
        <v>#N/A</v>
      </c>
      <c r="LH34" s="3594">
        <f t="shared" si="142"/>
        <v>0</v>
      </c>
      <c r="LI34" s="3594" t="e">
        <f t="shared" si="143"/>
        <v>#N/A</v>
      </c>
      <c r="LJ34" s="3594" t="e">
        <f t="shared" si="144"/>
        <v>#N/A</v>
      </c>
      <c r="LK34" s="3594" t="e">
        <f t="shared" si="145"/>
        <v>#N/A</v>
      </c>
      <c r="LL34" s="3594" t="e">
        <f t="shared" si="146"/>
        <v>#N/A</v>
      </c>
      <c r="LM34" s="3594" t="e">
        <f t="shared" si="147"/>
        <v>#N/A</v>
      </c>
      <c r="LN34" s="3594" t="e">
        <f t="shared" si="148"/>
        <v>#N/A</v>
      </c>
      <c r="LO34" s="3594" t="e">
        <f t="shared" si="149"/>
        <v>#N/A</v>
      </c>
      <c r="LP34" s="3594" t="e">
        <f t="shared" si="150"/>
        <v>#N/A</v>
      </c>
      <c r="LQ34" s="3594" t="e">
        <f t="shared" si="151"/>
        <v>#N/A</v>
      </c>
      <c r="LR34" s="3594" t="e">
        <f t="shared" si="152"/>
        <v>#N/A</v>
      </c>
      <c r="LS34" s="3594" t="e">
        <f t="shared" si="153"/>
        <v>#N/A</v>
      </c>
      <c r="LT34" s="3594" t="e">
        <f t="shared" si="154"/>
        <v>#N/A</v>
      </c>
      <c r="LU34" s="3594" t="e">
        <f t="shared" si="155"/>
        <v>#N/A</v>
      </c>
      <c r="LV34" s="3594" t="e">
        <f t="shared" si="156"/>
        <v>#N/A</v>
      </c>
      <c r="LW34" s="3594" t="e">
        <f t="shared" si="157"/>
        <v>#N/A</v>
      </c>
      <c r="LX34" s="3594" t="e">
        <f t="shared" si="158"/>
        <v>#N/A</v>
      </c>
      <c r="LY34" s="3594" t="e">
        <f t="shared" si="159"/>
        <v>#N/A</v>
      </c>
      <c r="LZ34" s="3594" t="e">
        <f t="shared" si="160"/>
        <v>#N/A</v>
      </c>
      <c r="MA34" s="3594" t="e">
        <f t="shared" si="161"/>
        <v>#N/A</v>
      </c>
      <c r="MB34" s="3594" t="e">
        <f t="shared" si="162"/>
        <v>#N/A</v>
      </c>
      <c r="MC34" s="3594" t="e">
        <f t="shared" si="163"/>
        <v>#N/A</v>
      </c>
      <c r="MD34" s="3594" t="e">
        <f t="shared" si="164"/>
        <v>#N/A</v>
      </c>
      <c r="ME34" s="3594" t="e">
        <f t="shared" si="165"/>
        <v>#N/A</v>
      </c>
      <c r="MF34" s="3594" t="e">
        <f t="shared" si="166"/>
        <v>#N/A</v>
      </c>
      <c r="MG34" s="3595" t="e">
        <f t="shared" si="167"/>
        <v>#N/A</v>
      </c>
    </row>
    <row r="35" spans="1:345">
      <c r="A35" s="3550">
        <v>1307</v>
      </c>
      <c r="B35" s="3577"/>
      <c r="C35" s="3578"/>
      <c r="D35" s="3578"/>
      <c r="E35" s="3578"/>
      <c r="F35" s="3579"/>
      <c r="G35" s="3578"/>
      <c r="H35" s="3580"/>
      <c r="I35" s="3578"/>
      <c r="J35" s="3578"/>
      <c r="K35" s="3578"/>
      <c r="L35" s="3578"/>
      <c r="M35" s="3578"/>
      <c r="N35" s="3578"/>
      <c r="O35" s="3578"/>
      <c r="P35" s="3578"/>
      <c r="Q35" s="3578"/>
      <c r="R35" s="3578"/>
      <c r="S35" s="3578"/>
      <c r="T35" s="3578"/>
      <c r="U35" s="3578"/>
      <c r="V35" s="3578"/>
      <c r="W35" s="3578"/>
      <c r="X35" s="3578"/>
      <c r="Y35" s="3578"/>
      <c r="Z35" s="3578"/>
      <c r="AA35" s="3580"/>
      <c r="AB35" s="3578"/>
      <c r="AC35" s="3578"/>
      <c r="AD35" s="3578"/>
      <c r="AE35" s="3578"/>
      <c r="AF35" s="3578"/>
      <c r="AG35" s="3578"/>
      <c r="AH35" s="3578"/>
      <c r="AI35" s="3578"/>
      <c r="AJ35" s="3578"/>
      <c r="AK35" s="3578"/>
      <c r="AL35" s="3578"/>
      <c r="AM35" s="3578"/>
      <c r="AN35" s="3578"/>
      <c r="AO35" s="3580"/>
      <c r="AP35" s="3578"/>
      <c r="AQ35" s="3578"/>
      <c r="AR35" s="3578"/>
      <c r="AS35" s="3578"/>
      <c r="AT35" s="3578"/>
      <c r="AU35" s="3578"/>
      <c r="AV35" s="3578"/>
      <c r="AW35" s="3578"/>
      <c r="AX35" s="3578"/>
      <c r="AY35" s="3578"/>
      <c r="AZ35" s="3578"/>
      <c r="BA35" s="3578">
        <v>1391</v>
      </c>
      <c r="BB35" s="3578"/>
      <c r="BC35" s="3578"/>
      <c r="BD35" s="3578"/>
      <c r="BE35" s="3578"/>
      <c r="BF35" s="3578"/>
      <c r="BG35" s="3578"/>
      <c r="BH35" s="3578"/>
      <c r="BI35" s="3578"/>
      <c r="BJ35" s="3578"/>
      <c r="BK35" s="3578"/>
      <c r="BL35" s="3578"/>
      <c r="BM35" s="3578"/>
      <c r="BN35" s="3578"/>
      <c r="BO35" s="3578"/>
      <c r="BP35" s="3578"/>
      <c r="BQ35" s="3578"/>
      <c r="BR35" s="3578"/>
      <c r="BS35" s="3578"/>
      <c r="BT35" s="3578"/>
      <c r="BU35" s="3578"/>
      <c r="BV35" s="3578"/>
      <c r="BW35" s="3578"/>
      <c r="BX35" s="3578"/>
      <c r="BY35" s="3578"/>
      <c r="BZ35" s="3578"/>
      <c r="CA35" s="3578"/>
      <c r="CB35" s="3578"/>
      <c r="CC35" s="3578"/>
      <c r="CD35" s="3578"/>
      <c r="CE35" s="3578"/>
      <c r="CF35" s="3578"/>
      <c r="CG35" s="3578"/>
      <c r="CH35" s="3578"/>
      <c r="CI35" s="3578"/>
      <c r="CJ35" s="3578"/>
      <c r="CK35" s="3578"/>
      <c r="CL35" s="3578"/>
      <c r="CM35" s="3578"/>
      <c r="CN35" s="3578"/>
      <c r="CO35" s="3578"/>
      <c r="CP35" s="3578"/>
      <c r="CQ35" s="3578"/>
      <c r="CR35" s="3578"/>
      <c r="CS35" s="3578"/>
      <c r="CT35" s="3578"/>
      <c r="CU35" s="3578"/>
      <c r="CV35" s="3578"/>
      <c r="CW35" s="3578"/>
      <c r="CX35" s="3578"/>
      <c r="CY35" s="3578"/>
      <c r="CZ35" s="3578"/>
      <c r="DA35" s="3578"/>
      <c r="DB35" s="3578"/>
      <c r="DC35" s="3578"/>
      <c r="DD35" s="3578"/>
      <c r="DE35" s="3578"/>
      <c r="DF35" s="3578"/>
      <c r="DG35" s="3578"/>
      <c r="DH35" s="3578"/>
      <c r="DI35" s="3578"/>
      <c r="DJ35" s="3578"/>
      <c r="DK35" s="3578"/>
      <c r="DL35" s="3578"/>
      <c r="DM35" s="3578"/>
      <c r="DN35" s="3578"/>
      <c r="DO35" s="3578"/>
      <c r="DP35" s="3578"/>
      <c r="DQ35" s="3578"/>
      <c r="DR35" s="3578"/>
      <c r="DS35" s="3578"/>
      <c r="DT35" s="3578"/>
      <c r="DU35" s="3578"/>
      <c r="DV35" s="3578"/>
      <c r="DW35" s="3578"/>
      <c r="DX35" s="3578"/>
      <c r="DY35" s="3578"/>
      <c r="DZ35" s="3578"/>
      <c r="EA35" s="3578"/>
      <c r="EB35" s="3578"/>
      <c r="EC35" s="3578"/>
      <c r="ED35" s="3578"/>
      <c r="EE35" s="3578"/>
      <c r="EF35" s="3578"/>
      <c r="EG35" s="3578"/>
      <c r="EH35" s="3578"/>
      <c r="EI35" s="3578"/>
      <c r="EJ35" s="3578"/>
      <c r="EK35" s="3578"/>
      <c r="EL35" s="3578"/>
      <c r="EM35" s="3578"/>
      <c r="EN35" s="3578"/>
      <c r="EO35" s="3578">
        <v>1196</v>
      </c>
      <c r="EP35" s="3578"/>
      <c r="EQ35" s="3578"/>
      <c r="ER35" s="3578"/>
      <c r="ES35" s="3578"/>
      <c r="ET35" s="3578"/>
      <c r="EU35" s="3578"/>
      <c r="EV35" s="3578"/>
      <c r="EW35" s="3578"/>
      <c r="EX35" s="3578"/>
      <c r="EY35" s="3578"/>
      <c r="EZ35" s="3578"/>
      <c r="FA35" s="3578"/>
      <c r="FB35" s="3578"/>
      <c r="FC35" s="3578"/>
      <c r="FD35" s="3578"/>
      <c r="FE35" s="3578"/>
      <c r="FF35" s="3578"/>
      <c r="FG35" s="3578"/>
      <c r="FH35" s="3578"/>
      <c r="FI35" s="3578"/>
      <c r="FJ35" s="3578"/>
      <c r="FK35" s="3578"/>
      <c r="FL35" s="3578"/>
      <c r="FM35" s="3578"/>
      <c r="FN35" s="3581"/>
      <c r="FS35" s="3591">
        <v>1307</v>
      </c>
      <c r="FT35" s="3599">
        <f t="shared" si="168"/>
        <v>2</v>
      </c>
      <c r="FU35" s="3594" t="e">
        <f t="shared" si="169"/>
        <v>#N/A</v>
      </c>
      <c r="FV35" s="3594" t="e">
        <f t="shared" si="0"/>
        <v>#N/A</v>
      </c>
      <c r="FW35" s="3594" t="e">
        <f t="shared" si="1"/>
        <v>#N/A</v>
      </c>
      <c r="FX35" s="3594" t="e">
        <f t="shared" si="2"/>
        <v>#N/A</v>
      </c>
      <c r="FY35" s="3603" t="e">
        <f t="shared" si="3"/>
        <v>#N/A</v>
      </c>
      <c r="FZ35" s="3594" t="e">
        <f t="shared" si="4"/>
        <v>#N/A</v>
      </c>
      <c r="GA35" s="3605" t="e">
        <f t="shared" si="5"/>
        <v>#N/A</v>
      </c>
      <c r="GB35" s="3594" t="e">
        <f t="shared" si="6"/>
        <v>#N/A</v>
      </c>
      <c r="GC35" s="3594" t="e">
        <f t="shared" si="7"/>
        <v>#N/A</v>
      </c>
      <c r="GD35" s="3594" t="e">
        <f t="shared" si="8"/>
        <v>#N/A</v>
      </c>
      <c r="GE35" s="3594" t="e">
        <f t="shared" si="9"/>
        <v>#N/A</v>
      </c>
      <c r="GF35" s="3594" t="e">
        <f t="shared" si="10"/>
        <v>#N/A</v>
      </c>
      <c r="GG35" s="3594" t="e">
        <f t="shared" si="11"/>
        <v>#N/A</v>
      </c>
      <c r="GH35" s="3594" t="e">
        <f t="shared" si="12"/>
        <v>#N/A</v>
      </c>
      <c r="GI35" s="3594" t="e">
        <f t="shared" si="13"/>
        <v>#N/A</v>
      </c>
      <c r="GJ35" s="3594" t="e">
        <f t="shared" si="14"/>
        <v>#N/A</v>
      </c>
      <c r="GK35" s="3594" t="e">
        <f t="shared" si="15"/>
        <v>#N/A</v>
      </c>
      <c r="GL35" s="3594" t="e">
        <f t="shared" si="16"/>
        <v>#N/A</v>
      </c>
      <c r="GM35" s="3594" t="e">
        <f t="shared" si="17"/>
        <v>#N/A</v>
      </c>
      <c r="GN35" s="3594" t="e">
        <f t="shared" si="18"/>
        <v>#N/A</v>
      </c>
      <c r="GO35" s="3594" t="e">
        <f t="shared" si="19"/>
        <v>#N/A</v>
      </c>
      <c r="GP35" s="3594" t="e">
        <f t="shared" si="20"/>
        <v>#N/A</v>
      </c>
      <c r="GQ35" s="3594" t="e">
        <f t="shared" si="21"/>
        <v>#N/A</v>
      </c>
      <c r="GR35" s="3594" t="e">
        <f t="shared" si="22"/>
        <v>#N/A</v>
      </c>
      <c r="GS35" s="3594" t="e">
        <f t="shared" si="23"/>
        <v>#N/A</v>
      </c>
      <c r="GT35" s="3594" t="e">
        <f t="shared" si="24"/>
        <v>#N/A</v>
      </c>
      <c r="GU35" s="3594" t="e">
        <f t="shared" si="25"/>
        <v>#N/A</v>
      </c>
      <c r="GV35" s="3594" t="e">
        <f t="shared" si="26"/>
        <v>#N/A</v>
      </c>
      <c r="GW35" s="3594" t="e">
        <f t="shared" si="27"/>
        <v>#N/A</v>
      </c>
      <c r="GX35" s="3594" t="e">
        <f t="shared" si="28"/>
        <v>#N/A</v>
      </c>
      <c r="GY35" s="3594" t="e">
        <f t="shared" si="29"/>
        <v>#N/A</v>
      </c>
      <c r="GZ35" s="3594" t="e">
        <f t="shared" si="30"/>
        <v>#N/A</v>
      </c>
      <c r="HA35" s="3594" t="e">
        <f t="shared" si="31"/>
        <v>#N/A</v>
      </c>
      <c r="HB35" s="3594" t="e">
        <f t="shared" si="32"/>
        <v>#N/A</v>
      </c>
      <c r="HC35" s="3594" t="e">
        <f t="shared" si="33"/>
        <v>#N/A</v>
      </c>
      <c r="HD35" s="3594" t="e">
        <f t="shared" si="34"/>
        <v>#N/A</v>
      </c>
      <c r="HE35" s="3594" t="e">
        <f t="shared" si="35"/>
        <v>#N/A</v>
      </c>
      <c r="HF35" s="3594" t="e">
        <f t="shared" si="36"/>
        <v>#N/A</v>
      </c>
      <c r="HG35" s="3594" t="e">
        <f t="shared" si="37"/>
        <v>#N/A</v>
      </c>
      <c r="HH35" s="3594" t="e">
        <f t="shared" si="38"/>
        <v>#N/A</v>
      </c>
      <c r="HI35" s="3594" t="e">
        <f t="shared" si="39"/>
        <v>#N/A</v>
      </c>
      <c r="HJ35" s="3594" t="e">
        <f t="shared" si="40"/>
        <v>#N/A</v>
      </c>
      <c r="HK35" s="3594" t="e">
        <f t="shared" si="41"/>
        <v>#N/A</v>
      </c>
      <c r="HL35" s="3594" t="e">
        <f t="shared" si="42"/>
        <v>#N/A</v>
      </c>
      <c r="HM35" s="3594" t="e">
        <f t="shared" si="43"/>
        <v>#N/A</v>
      </c>
      <c r="HN35" s="3594" t="e">
        <f t="shared" si="44"/>
        <v>#N/A</v>
      </c>
      <c r="HO35" s="3594" t="e">
        <f t="shared" si="45"/>
        <v>#N/A</v>
      </c>
      <c r="HP35" s="3594" t="e">
        <f t="shared" si="46"/>
        <v>#N/A</v>
      </c>
      <c r="HQ35" s="3594" t="e">
        <f t="shared" si="47"/>
        <v>#N/A</v>
      </c>
      <c r="HR35" s="3594" t="e">
        <f t="shared" si="48"/>
        <v>#N/A</v>
      </c>
      <c r="HS35" s="3594" t="e">
        <f t="shared" si="49"/>
        <v>#N/A</v>
      </c>
      <c r="HT35" s="3594">
        <f t="shared" si="50"/>
        <v>1</v>
      </c>
      <c r="HU35" s="3594" t="e">
        <f t="shared" si="51"/>
        <v>#N/A</v>
      </c>
      <c r="HV35" s="3594" t="e">
        <f t="shared" si="52"/>
        <v>#N/A</v>
      </c>
      <c r="HW35" s="3594" t="e">
        <f t="shared" si="53"/>
        <v>#N/A</v>
      </c>
      <c r="HX35" s="3594" t="e">
        <f t="shared" si="54"/>
        <v>#N/A</v>
      </c>
      <c r="HY35" s="3594" t="e">
        <f t="shared" si="55"/>
        <v>#N/A</v>
      </c>
      <c r="HZ35" s="3594" t="e">
        <f t="shared" si="56"/>
        <v>#N/A</v>
      </c>
      <c r="IA35" s="3594" t="e">
        <f t="shared" si="57"/>
        <v>#N/A</v>
      </c>
      <c r="IB35" s="3594" t="e">
        <f t="shared" si="58"/>
        <v>#N/A</v>
      </c>
      <c r="IC35" s="3594" t="e">
        <f t="shared" si="59"/>
        <v>#N/A</v>
      </c>
      <c r="ID35" s="3594" t="e">
        <f t="shared" si="60"/>
        <v>#N/A</v>
      </c>
      <c r="IE35" s="3594" t="e">
        <f t="shared" si="61"/>
        <v>#N/A</v>
      </c>
      <c r="IF35" s="3594" t="e">
        <f t="shared" si="62"/>
        <v>#N/A</v>
      </c>
      <c r="IG35" s="3594" t="e">
        <f t="shared" si="63"/>
        <v>#N/A</v>
      </c>
      <c r="IH35" s="3594" t="e">
        <f t="shared" si="64"/>
        <v>#N/A</v>
      </c>
      <c r="II35" s="3594" t="e">
        <f t="shared" si="65"/>
        <v>#N/A</v>
      </c>
      <c r="IJ35" s="3594" t="e">
        <f t="shared" si="66"/>
        <v>#N/A</v>
      </c>
      <c r="IK35" s="3594" t="e">
        <f t="shared" si="67"/>
        <v>#N/A</v>
      </c>
      <c r="IL35" s="3594" t="e">
        <f t="shared" si="68"/>
        <v>#N/A</v>
      </c>
      <c r="IM35" s="3594" t="e">
        <f t="shared" si="69"/>
        <v>#N/A</v>
      </c>
      <c r="IN35" s="3594" t="e">
        <f t="shared" si="70"/>
        <v>#N/A</v>
      </c>
      <c r="IO35" s="3594" t="e">
        <f t="shared" si="71"/>
        <v>#N/A</v>
      </c>
      <c r="IP35" s="3594" t="e">
        <f t="shared" si="72"/>
        <v>#N/A</v>
      </c>
      <c r="IQ35" s="3594" t="e">
        <f t="shared" si="73"/>
        <v>#N/A</v>
      </c>
      <c r="IR35" s="3594" t="e">
        <f t="shared" si="74"/>
        <v>#N/A</v>
      </c>
      <c r="IS35" s="3594" t="e">
        <f t="shared" si="75"/>
        <v>#N/A</v>
      </c>
      <c r="IT35" s="3594" t="e">
        <f t="shared" si="76"/>
        <v>#N/A</v>
      </c>
      <c r="IU35" s="3594" t="e">
        <f t="shared" si="77"/>
        <v>#N/A</v>
      </c>
      <c r="IV35" s="3594" t="e">
        <f t="shared" si="78"/>
        <v>#N/A</v>
      </c>
      <c r="IW35" s="3594" t="e">
        <f t="shared" si="79"/>
        <v>#N/A</v>
      </c>
      <c r="IX35" s="3594" t="e">
        <f t="shared" si="80"/>
        <v>#N/A</v>
      </c>
      <c r="IY35" s="3594" t="e">
        <f t="shared" si="81"/>
        <v>#N/A</v>
      </c>
      <c r="IZ35" s="3594" t="e">
        <f t="shared" si="82"/>
        <v>#N/A</v>
      </c>
      <c r="JA35" s="3594" t="e">
        <f t="shared" si="83"/>
        <v>#N/A</v>
      </c>
      <c r="JB35" s="3594" t="e">
        <f t="shared" si="84"/>
        <v>#N/A</v>
      </c>
      <c r="JC35" s="3594" t="e">
        <f t="shared" si="85"/>
        <v>#N/A</v>
      </c>
      <c r="JD35" s="3594" t="e">
        <f t="shared" si="86"/>
        <v>#N/A</v>
      </c>
      <c r="JE35" s="3594" t="e">
        <f t="shared" si="87"/>
        <v>#N/A</v>
      </c>
      <c r="JF35" s="3594" t="e">
        <f t="shared" si="88"/>
        <v>#N/A</v>
      </c>
      <c r="JG35" s="3594" t="e">
        <f t="shared" si="89"/>
        <v>#N/A</v>
      </c>
      <c r="JH35" s="3594" t="e">
        <f t="shared" si="90"/>
        <v>#N/A</v>
      </c>
      <c r="JI35" s="3594" t="e">
        <f t="shared" si="91"/>
        <v>#N/A</v>
      </c>
      <c r="JJ35" s="3594" t="e">
        <f t="shared" si="92"/>
        <v>#N/A</v>
      </c>
      <c r="JK35" s="3594" t="e">
        <f t="shared" si="93"/>
        <v>#N/A</v>
      </c>
      <c r="JL35" s="3594" t="e">
        <f t="shared" si="94"/>
        <v>#N/A</v>
      </c>
      <c r="JM35" s="3594" t="e">
        <f t="shared" si="95"/>
        <v>#N/A</v>
      </c>
      <c r="JN35" s="3594" t="e">
        <f t="shared" si="96"/>
        <v>#N/A</v>
      </c>
      <c r="JO35" s="3594" t="e">
        <f t="shared" si="97"/>
        <v>#N/A</v>
      </c>
      <c r="JP35" s="3594" t="e">
        <f t="shared" si="98"/>
        <v>#N/A</v>
      </c>
      <c r="JQ35" s="3594" t="e">
        <f t="shared" si="99"/>
        <v>#N/A</v>
      </c>
      <c r="JR35" s="3594" t="e">
        <f t="shared" si="100"/>
        <v>#N/A</v>
      </c>
      <c r="JS35" s="3594" t="e">
        <f t="shared" si="101"/>
        <v>#N/A</v>
      </c>
      <c r="JT35" s="3594" t="e">
        <f t="shared" si="102"/>
        <v>#N/A</v>
      </c>
      <c r="JU35" s="3594" t="e">
        <f t="shared" si="103"/>
        <v>#N/A</v>
      </c>
      <c r="JV35" s="3594" t="e">
        <f t="shared" si="104"/>
        <v>#N/A</v>
      </c>
      <c r="JW35" s="3594" t="e">
        <f t="shared" si="105"/>
        <v>#N/A</v>
      </c>
      <c r="JX35" s="3594" t="e">
        <f t="shared" si="106"/>
        <v>#N/A</v>
      </c>
      <c r="JY35" s="3594" t="e">
        <f t="shared" si="107"/>
        <v>#N/A</v>
      </c>
      <c r="JZ35" s="3594" t="e">
        <f t="shared" si="108"/>
        <v>#N/A</v>
      </c>
      <c r="KA35" s="3594" t="e">
        <f t="shared" si="109"/>
        <v>#N/A</v>
      </c>
      <c r="KB35" s="3594" t="e">
        <f t="shared" si="110"/>
        <v>#N/A</v>
      </c>
      <c r="KC35" s="3594" t="e">
        <f t="shared" si="111"/>
        <v>#N/A</v>
      </c>
      <c r="KD35" s="3594" t="e">
        <f t="shared" si="112"/>
        <v>#N/A</v>
      </c>
      <c r="KE35" s="3594" t="e">
        <f t="shared" si="113"/>
        <v>#N/A</v>
      </c>
      <c r="KF35" s="3594" t="e">
        <f t="shared" si="114"/>
        <v>#N/A</v>
      </c>
      <c r="KG35" s="3594" t="e">
        <f t="shared" si="115"/>
        <v>#N/A</v>
      </c>
      <c r="KH35" s="3594" t="e">
        <f t="shared" si="116"/>
        <v>#N/A</v>
      </c>
      <c r="KI35" s="3594" t="e">
        <f t="shared" si="117"/>
        <v>#N/A</v>
      </c>
      <c r="KJ35" s="3594" t="e">
        <f t="shared" si="118"/>
        <v>#N/A</v>
      </c>
      <c r="KK35" s="3594" t="e">
        <f t="shared" si="119"/>
        <v>#N/A</v>
      </c>
      <c r="KL35" s="3594" t="e">
        <f t="shared" si="120"/>
        <v>#N/A</v>
      </c>
      <c r="KM35" s="3594" t="e">
        <f t="shared" si="121"/>
        <v>#N/A</v>
      </c>
      <c r="KN35" s="3594" t="e">
        <f t="shared" si="122"/>
        <v>#N/A</v>
      </c>
      <c r="KO35" s="3594" t="e">
        <f t="shared" si="123"/>
        <v>#N/A</v>
      </c>
      <c r="KP35" s="3594" t="e">
        <f t="shared" si="124"/>
        <v>#N/A</v>
      </c>
      <c r="KQ35" s="3594" t="e">
        <f t="shared" si="125"/>
        <v>#N/A</v>
      </c>
      <c r="KR35" s="3594" t="e">
        <f t="shared" si="126"/>
        <v>#N/A</v>
      </c>
      <c r="KS35" s="3594" t="e">
        <f t="shared" si="127"/>
        <v>#N/A</v>
      </c>
      <c r="KT35" s="3594" t="e">
        <f t="shared" si="128"/>
        <v>#N/A</v>
      </c>
      <c r="KU35" s="3594" t="e">
        <f t="shared" si="129"/>
        <v>#N/A</v>
      </c>
      <c r="KV35" s="3594" t="e">
        <f t="shared" si="130"/>
        <v>#N/A</v>
      </c>
      <c r="KW35" s="3594" t="e">
        <f t="shared" si="131"/>
        <v>#N/A</v>
      </c>
      <c r="KX35" s="3594" t="e">
        <f t="shared" si="132"/>
        <v>#N/A</v>
      </c>
      <c r="KY35" s="3594" t="e">
        <f t="shared" si="133"/>
        <v>#N/A</v>
      </c>
      <c r="KZ35" s="3594" t="e">
        <f t="shared" si="134"/>
        <v>#N/A</v>
      </c>
      <c r="LA35" s="3594" t="e">
        <f t="shared" si="135"/>
        <v>#N/A</v>
      </c>
      <c r="LB35" s="3594" t="e">
        <f t="shared" si="136"/>
        <v>#N/A</v>
      </c>
      <c r="LC35" s="3594" t="e">
        <f t="shared" si="137"/>
        <v>#N/A</v>
      </c>
      <c r="LD35" s="3594" t="e">
        <f t="shared" si="138"/>
        <v>#N/A</v>
      </c>
      <c r="LE35" s="3594" t="e">
        <f t="shared" si="139"/>
        <v>#N/A</v>
      </c>
      <c r="LF35" s="3594" t="e">
        <f t="shared" si="140"/>
        <v>#N/A</v>
      </c>
      <c r="LG35" s="3594" t="e">
        <f t="shared" si="141"/>
        <v>#N/A</v>
      </c>
      <c r="LH35" s="3594">
        <f t="shared" si="142"/>
        <v>0</v>
      </c>
      <c r="LI35" s="3594" t="e">
        <f t="shared" si="143"/>
        <v>#N/A</v>
      </c>
      <c r="LJ35" s="3594" t="e">
        <f t="shared" si="144"/>
        <v>#N/A</v>
      </c>
      <c r="LK35" s="3594" t="e">
        <f t="shared" si="145"/>
        <v>#N/A</v>
      </c>
      <c r="LL35" s="3594" t="e">
        <f t="shared" si="146"/>
        <v>#N/A</v>
      </c>
      <c r="LM35" s="3594" t="e">
        <f t="shared" si="147"/>
        <v>#N/A</v>
      </c>
      <c r="LN35" s="3594" t="e">
        <f t="shared" si="148"/>
        <v>#N/A</v>
      </c>
      <c r="LO35" s="3594" t="e">
        <f t="shared" si="149"/>
        <v>#N/A</v>
      </c>
      <c r="LP35" s="3594" t="e">
        <f t="shared" si="150"/>
        <v>#N/A</v>
      </c>
      <c r="LQ35" s="3594" t="e">
        <f t="shared" si="151"/>
        <v>#N/A</v>
      </c>
      <c r="LR35" s="3594" t="e">
        <f t="shared" si="152"/>
        <v>#N/A</v>
      </c>
      <c r="LS35" s="3594" t="e">
        <f t="shared" si="153"/>
        <v>#N/A</v>
      </c>
      <c r="LT35" s="3594" t="e">
        <f t="shared" si="154"/>
        <v>#N/A</v>
      </c>
      <c r="LU35" s="3594" t="e">
        <f t="shared" si="155"/>
        <v>#N/A</v>
      </c>
      <c r="LV35" s="3594" t="e">
        <f t="shared" si="156"/>
        <v>#N/A</v>
      </c>
      <c r="LW35" s="3594" t="e">
        <f t="shared" si="157"/>
        <v>#N/A</v>
      </c>
      <c r="LX35" s="3594" t="e">
        <f t="shared" si="158"/>
        <v>#N/A</v>
      </c>
      <c r="LY35" s="3594" t="e">
        <f t="shared" si="159"/>
        <v>#N/A</v>
      </c>
      <c r="LZ35" s="3594" t="e">
        <f t="shared" si="160"/>
        <v>#N/A</v>
      </c>
      <c r="MA35" s="3594" t="e">
        <f t="shared" si="161"/>
        <v>#N/A</v>
      </c>
      <c r="MB35" s="3594" t="e">
        <f t="shared" si="162"/>
        <v>#N/A</v>
      </c>
      <c r="MC35" s="3594" t="e">
        <f t="shared" si="163"/>
        <v>#N/A</v>
      </c>
      <c r="MD35" s="3594" t="e">
        <f t="shared" si="164"/>
        <v>#N/A</v>
      </c>
      <c r="ME35" s="3594" t="e">
        <f t="shared" si="165"/>
        <v>#N/A</v>
      </c>
      <c r="MF35" s="3594" t="e">
        <f t="shared" si="166"/>
        <v>#N/A</v>
      </c>
      <c r="MG35" s="3595" t="e">
        <f t="shared" si="167"/>
        <v>#N/A</v>
      </c>
    </row>
    <row r="36" spans="1:345">
      <c r="A36" s="3550">
        <v>1308</v>
      </c>
      <c r="B36" s="3577"/>
      <c r="C36" s="3578"/>
      <c r="D36" s="3578"/>
      <c r="E36" s="3578"/>
      <c r="F36" s="3579"/>
      <c r="G36" s="3578"/>
      <c r="H36" s="3580"/>
      <c r="I36" s="3578"/>
      <c r="J36" s="3578"/>
      <c r="K36" s="3578"/>
      <c r="L36" s="3578"/>
      <c r="M36" s="3578"/>
      <c r="N36" s="3578"/>
      <c r="O36" s="3578"/>
      <c r="P36" s="3578"/>
      <c r="Q36" s="3578"/>
      <c r="R36" s="3578"/>
      <c r="S36" s="3578"/>
      <c r="T36" s="3578"/>
      <c r="U36" s="3578"/>
      <c r="V36" s="3578"/>
      <c r="W36" s="3578"/>
      <c r="X36" s="3578"/>
      <c r="Y36" s="3578"/>
      <c r="Z36" s="3578"/>
      <c r="AA36" s="3580"/>
      <c r="AB36" s="3578"/>
      <c r="AC36" s="3578"/>
      <c r="AD36" s="3578"/>
      <c r="AE36" s="3578"/>
      <c r="AF36" s="3578"/>
      <c r="AG36" s="3578"/>
      <c r="AH36" s="3578"/>
      <c r="AI36" s="3578"/>
      <c r="AJ36" s="3578"/>
      <c r="AK36" s="3578"/>
      <c r="AL36" s="3578"/>
      <c r="AM36" s="3578"/>
      <c r="AN36" s="3578"/>
      <c r="AO36" s="3580"/>
      <c r="AP36" s="3578"/>
      <c r="AQ36" s="3578"/>
      <c r="AR36" s="3578"/>
      <c r="AS36" s="3578"/>
      <c r="AT36" s="3578"/>
      <c r="AU36" s="3578"/>
      <c r="AV36" s="3578"/>
      <c r="AW36" s="3578"/>
      <c r="AX36" s="3578"/>
      <c r="AY36" s="3578"/>
      <c r="AZ36" s="3578"/>
      <c r="BA36" s="3578">
        <v>1418</v>
      </c>
      <c r="BB36" s="3578"/>
      <c r="BC36" s="3578"/>
      <c r="BD36" s="3578"/>
      <c r="BE36" s="3578"/>
      <c r="BF36" s="3578"/>
      <c r="BG36" s="3578"/>
      <c r="BH36" s="3578"/>
      <c r="BI36" s="3578"/>
      <c r="BJ36" s="3578"/>
      <c r="BK36" s="3578"/>
      <c r="BL36" s="3578"/>
      <c r="BM36" s="3578"/>
      <c r="BN36" s="3578"/>
      <c r="BO36" s="3578"/>
      <c r="BP36" s="3578"/>
      <c r="BQ36" s="3578"/>
      <c r="BR36" s="3578"/>
      <c r="BS36" s="3578"/>
      <c r="BT36" s="3578"/>
      <c r="BU36" s="3578"/>
      <c r="BV36" s="3578"/>
      <c r="BW36" s="3578"/>
      <c r="BX36" s="3578"/>
      <c r="BY36" s="3578"/>
      <c r="BZ36" s="3578"/>
      <c r="CA36" s="3578"/>
      <c r="CB36" s="3578"/>
      <c r="CC36" s="3578"/>
      <c r="CD36" s="3578"/>
      <c r="CE36" s="3578"/>
      <c r="CF36" s="3578"/>
      <c r="CG36" s="3578"/>
      <c r="CH36" s="3578"/>
      <c r="CI36" s="3578"/>
      <c r="CJ36" s="3578"/>
      <c r="CK36" s="3578"/>
      <c r="CL36" s="3578"/>
      <c r="CM36" s="3578"/>
      <c r="CN36" s="3578"/>
      <c r="CO36" s="3578"/>
      <c r="CP36" s="3578"/>
      <c r="CQ36" s="3578"/>
      <c r="CR36" s="3578"/>
      <c r="CS36" s="3578"/>
      <c r="CT36" s="3578"/>
      <c r="CU36" s="3578"/>
      <c r="CV36" s="3578"/>
      <c r="CW36" s="3578"/>
      <c r="CX36" s="3578"/>
      <c r="CY36" s="3578"/>
      <c r="CZ36" s="3578"/>
      <c r="DA36" s="3578"/>
      <c r="DB36" s="3578"/>
      <c r="DC36" s="3578"/>
      <c r="DD36" s="3578"/>
      <c r="DE36" s="3578"/>
      <c r="DF36" s="3578"/>
      <c r="DG36" s="3578"/>
      <c r="DH36" s="3578"/>
      <c r="DI36" s="3578"/>
      <c r="DJ36" s="3578"/>
      <c r="DK36" s="3578"/>
      <c r="DL36" s="3578"/>
      <c r="DM36" s="3578"/>
      <c r="DN36" s="3578"/>
      <c r="DO36" s="3578"/>
      <c r="DP36" s="3578"/>
      <c r="DQ36" s="3578"/>
      <c r="DR36" s="3578"/>
      <c r="DS36" s="3578"/>
      <c r="DT36" s="3578"/>
      <c r="DU36" s="3578"/>
      <c r="DV36" s="3578"/>
      <c r="DW36" s="3578"/>
      <c r="DX36" s="3578"/>
      <c r="DY36" s="3578"/>
      <c r="DZ36" s="3578"/>
      <c r="EA36" s="3578"/>
      <c r="EB36" s="3578"/>
      <c r="EC36" s="3578"/>
      <c r="ED36" s="3578"/>
      <c r="EE36" s="3578"/>
      <c r="EF36" s="3578"/>
      <c r="EG36" s="3578"/>
      <c r="EH36" s="3578"/>
      <c r="EI36" s="3578"/>
      <c r="EJ36" s="3578"/>
      <c r="EK36" s="3578"/>
      <c r="EL36" s="3578"/>
      <c r="EM36" s="3578"/>
      <c r="EN36" s="3578"/>
      <c r="EO36" s="3578">
        <v>1183</v>
      </c>
      <c r="EP36" s="3578"/>
      <c r="EQ36" s="3578"/>
      <c r="ER36" s="3578"/>
      <c r="ES36" s="3578"/>
      <c r="ET36" s="3578"/>
      <c r="EU36" s="3578"/>
      <c r="EV36" s="3578"/>
      <c r="EW36" s="3578"/>
      <c r="EX36" s="3578"/>
      <c r="EY36" s="3578"/>
      <c r="EZ36" s="3578"/>
      <c r="FA36" s="3578"/>
      <c r="FB36" s="3578"/>
      <c r="FC36" s="3578"/>
      <c r="FD36" s="3578"/>
      <c r="FE36" s="3578"/>
      <c r="FF36" s="3578"/>
      <c r="FG36" s="3578"/>
      <c r="FH36" s="3578"/>
      <c r="FI36" s="3578"/>
      <c r="FJ36" s="3578"/>
      <c r="FK36" s="3578"/>
      <c r="FL36" s="3578"/>
      <c r="FM36" s="3578"/>
      <c r="FN36" s="3581"/>
      <c r="FS36" s="3591">
        <v>1308</v>
      </c>
      <c r="FT36" s="3599">
        <f t="shared" si="168"/>
        <v>2</v>
      </c>
      <c r="FU36" s="3594" t="e">
        <f t="shared" si="169"/>
        <v>#N/A</v>
      </c>
      <c r="FV36" s="3594" t="e">
        <f t="shared" si="0"/>
        <v>#N/A</v>
      </c>
      <c r="FW36" s="3594" t="e">
        <f t="shared" si="1"/>
        <v>#N/A</v>
      </c>
      <c r="FX36" s="3594" t="e">
        <f t="shared" si="2"/>
        <v>#N/A</v>
      </c>
      <c r="FY36" s="3603" t="e">
        <f t="shared" si="3"/>
        <v>#N/A</v>
      </c>
      <c r="FZ36" s="3594" t="e">
        <f t="shared" si="4"/>
        <v>#N/A</v>
      </c>
      <c r="GA36" s="3605" t="e">
        <f t="shared" si="5"/>
        <v>#N/A</v>
      </c>
      <c r="GB36" s="3594" t="e">
        <f t="shared" si="6"/>
        <v>#N/A</v>
      </c>
      <c r="GC36" s="3594" t="e">
        <f t="shared" si="7"/>
        <v>#N/A</v>
      </c>
      <c r="GD36" s="3594" t="e">
        <f t="shared" si="8"/>
        <v>#N/A</v>
      </c>
      <c r="GE36" s="3594" t="e">
        <f t="shared" si="9"/>
        <v>#N/A</v>
      </c>
      <c r="GF36" s="3594" t="e">
        <f t="shared" si="10"/>
        <v>#N/A</v>
      </c>
      <c r="GG36" s="3594" t="e">
        <f t="shared" si="11"/>
        <v>#N/A</v>
      </c>
      <c r="GH36" s="3594" t="e">
        <f t="shared" si="12"/>
        <v>#N/A</v>
      </c>
      <c r="GI36" s="3594" t="e">
        <f t="shared" si="13"/>
        <v>#N/A</v>
      </c>
      <c r="GJ36" s="3594" t="e">
        <f t="shared" si="14"/>
        <v>#N/A</v>
      </c>
      <c r="GK36" s="3594" t="e">
        <f t="shared" si="15"/>
        <v>#N/A</v>
      </c>
      <c r="GL36" s="3594" t="e">
        <f t="shared" si="16"/>
        <v>#N/A</v>
      </c>
      <c r="GM36" s="3594" t="e">
        <f t="shared" si="17"/>
        <v>#N/A</v>
      </c>
      <c r="GN36" s="3594" t="e">
        <f t="shared" si="18"/>
        <v>#N/A</v>
      </c>
      <c r="GO36" s="3594" t="e">
        <f t="shared" si="19"/>
        <v>#N/A</v>
      </c>
      <c r="GP36" s="3594" t="e">
        <f t="shared" si="20"/>
        <v>#N/A</v>
      </c>
      <c r="GQ36" s="3594" t="e">
        <f t="shared" si="21"/>
        <v>#N/A</v>
      </c>
      <c r="GR36" s="3594" t="e">
        <f t="shared" si="22"/>
        <v>#N/A</v>
      </c>
      <c r="GS36" s="3594" t="e">
        <f t="shared" si="23"/>
        <v>#N/A</v>
      </c>
      <c r="GT36" s="3594" t="e">
        <f t="shared" si="24"/>
        <v>#N/A</v>
      </c>
      <c r="GU36" s="3594" t="e">
        <f t="shared" si="25"/>
        <v>#N/A</v>
      </c>
      <c r="GV36" s="3594" t="e">
        <f t="shared" si="26"/>
        <v>#N/A</v>
      </c>
      <c r="GW36" s="3594" t="e">
        <f t="shared" si="27"/>
        <v>#N/A</v>
      </c>
      <c r="GX36" s="3594" t="e">
        <f t="shared" si="28"/>
        <v>#N/A</v>
      </c>
      <c r="GY36" s="3594" t="e">
        <f t="shared" si="29"/>
        <v>#N/A</v>
      </c>
      <c r="GZ36" s="3594" t="e">
        <f t="shared" si="30"/>
        <v>#N/A</v>
      </c>
      <c r="HA36" s="3594" t="e">
        <f t="shared" si="31"/>
        <v>#N/A</v>
      </c>
      <c r="HB36" s="3594" t="e">
        <f t="shared" si="32"/>
        <v>#N/A</v>
      </c>
      <c r="HC36" s="3594" t="e">
        <f t="shared" si="33"/>
        <v>#N/A</v>
      </c>
      <c r="HD36" s="3594" t="e">
        <f t="shared" si="34"/>
        <v>#N/A</v>
      </c>
      <c r="HE36" s="3594" t="e">
        <f t="shared" si="35"/>
        <v>#N/A</v>
      </c>
      <c r="HF36" s="3594" t="e">
        <f t="shared" si="36"/>
        <v>#N/A</v>
      </c>
      <c r="HG36" s="3594" t="e">
        <f t="shared" si="37"/>
        <v>#N/A</v>
      </c>
      <c r="HH36" s="3594" t="e">
        <f t="shared" si="38"/>
        <v>#N/A</v>
      </c>
      <c r="HI36" s="3594" t="e">
        <f t="shared" si="39"/>
        <v>#N/A</v>
      </c>
      <c r="HJ36" s="3594" t="e">
        <f t="shared" si="40"/>
        <v>#N/A</v>
      </c>
      <c r="HK36" s="3594" t="e">
        <f t="shared" si="41"/>
        <v>#N/A</v>
      </c>
      <c r="HL36" s="3594" t="e">
        <f t="shared" si="42"/>
        <v>#N/A</v>
      </c>
      <c r="HM36" s="3594" t="e">
        <f t="shared" si="43"/>
        <v>#N/A</v>
      </c>
      <c r="HN36" s="3594" t="e">
        <f t="shared" si="44"/>
        <v>#N/A</v>
      </c>
      <c r="HO36" s="3594" t="e">
        <f t="shared" si="45"/>
        <v>#N/A</v>
      </c>
      <c r="HP36" s="3594" t="e">
        <f t="shared" si="46"/>
        <v>#N/A</v>
      </c>
      <c r="HQ36" s="3594" t="e">
        <f t="shared" si="47"/>
        <v>#N/A</v>
      </c>
      <c r="HR36" s="3594" t="e">
        <f t="shared" si="48"/>
        <v>#N/A</v>
      </c>
      <c r="HS36" s="3594" t="e">
        <f t="shared" si="49"/>
        <v>#N/A</v>
      </c>
      <c r="HT36" s="3594">
        <f t="shared" si="50"/>
        <v>1</v>
      </c>
      <c r="HU36" s="3594" t="e">
        <f t="shared" si="51"/>
        <v>#N/A</v>
      </c>
      <c r="HV36" s="3594" t="e">
        <f t="shared" si="52"/>
        <v>#N/A</v>
      </c>
      <c r="HW36" s="3594" t="e">
        <f t="shared" si="53"/>
        <v>#N/A</v>
      </c>
      <c r="HX36" s="3594" t="e">
        <f t="shared" si="54"/>
        <v>#N/A</v>
      </c>
      <c r="HY36" s="3594" t="e">
        <f t="shared" si="55"/>
        <v>#N/A</v>
      </c>
      <c r="HZ36" s="3594" t="e">
        <f t="shared" si="56"/>
        <v>#N/A</v>
      </c>
      <c r="IA36" s="3594" t="e">
        <f t="shared" si="57"/>
        <v>#N/A</v>
      </c>
      <c r="IB36" s="3594" t="e">
        <f t="shared" si="58"/>
        <v>#N/A</v>
      </c>
      <c r="IC36" s="3594" t="e">
        <f t="shared" si="59"/>
        <v>#N/A</v>
      </c>
      <c r="ID36" s="3594" t="e">
        <f t="shared" si="60"/>
        <v>#N/A</v>
      </c>
      <c r="IE36" s="3594" t="e">
        <f t="shared" si="61"/>
        <v>#N/A</v>
      </c>
      <c r="IF36" s="3594" t="e">
        <f t="shared" si="62"/>
        <v>#N/A</v>
      </c>
      <c r="IG36" s="3594" t="e">
        <f t="shared" si="63"/>
        <v>#N/A</v>
      </c>
      <c r="IH36" s="3594" t="e">
        <f t="shared" si="64"/>
        <v>#N/A</v>
      </c>
      <c r="II36" s="3594" t="e">
        <f t="shared" si="65"/>
        <v>#N/A</v>
      </c>
      <c r="IJ36" s="3594" t="e">
        <f t="shared" si="66"/>
        <v>#N/A</v>
      </c>
      <c r="IK36" s="3594" t="e">
        <f t="shared" si="67"/>
        <v>#N/A</v>
      </c>
      <c r="IL36" s="3594" t="e">
        <f t="shared" si="68"/>
        <v>#N/A</v>
      </c>
      <c r="IM36" s="3594" t="e">
        <f t="shared" si="69"/>
        <v>#N/A</v>
      </c>
      <c r="IN36" s="3594" t="e">
        <f t="shared" si="70"/>
        <v>#N/A</v>
      </c>
      <c r="IO36" s="3594" t="e">
        <f t="shared" si="71"/>
        <v>#N/A</v>
      </c>
      <c r="IP36" s="3594" t="e">
        <f t="shared" si="72"/>
        <v>#N/A</v>
      </c>
      <c r="IQ36" s="3594" t="e">
        <f t="shared" si="73"/>
        <v>#N/A</v>
      </c>
      <c r="IR36" s="3594" t="e">
        <f t="shared" si="74"/>
        <v>#N/A</v>
      </c>
      <c r="IS36" s="3594" t="e">
        <f t="shared" si="75"/>
        <v>#N/A</v>
      </c>
      <c r="IT36" s="3594" t="e">
        <f t="shared" si="76"/>
        <v>#N/A</v>
      </c>
      <c r="IU36" s="3594" t="e">
        <f t="shared" si="77"/>
        <v>#N/A</v>
      </c>
      <c r="IV36" s="3594" t="e">
        <f t="shared" si="78"/>
        <v>#N/A</v>
      </c>
      <c r="IW36" s="3594" t="e">
        <f t="shared" si="79"/>
        <v>#N/A</v>
      </c>
      <c r="IX36" s="3594" t="e">
        <f t="shared" si="80"/>
        <v>#N/A</v>
      </c>
      <c r="IY36" s="3594" t="e">
        <f t="shared" si="81"/>
        <v>#N/A</v>
      </c>
      <c r="IZ36" s="3594" t="e">
        <f t="shared" si="82"/>
        <v>#N/A</v>
      </c>
      <c r="JA36" s="3594" t="e">
        <f t="shared" si="83"/>
        <v>#N/A</v>
      </c>
      <c r="JB36" s="3594" t="e">
        <f t="shared" si="84"/>
        <v>#N/A</v>
      </c>
      <c r="JC36" s="3594" t="e">
        <f t="shared" si="85"/>
        <v>#N/A</v>
      </c>
      <c r="JD36" s="3594" t="e">
        <f t="shared" si="86"/>
        <v>#N/A</v>
      </c>
      <c r="JE36" s="3594" t="e">
        <f t="shared" si="87"/>
        <v>#N/A</v>
      </c>
      <c r="JF36" s="3594" t="e">
        <f t="shared" si="88"/>
        <v>#N/A</v>
      </c>
      <c r="JG36" s="3594" t="e">
        <f t="shared" si="89"/>
        <v>#N/A</v>
      </c>
      <c r="JH36" s="3594" t="e">
        <f t="shared" si="90"/>
        <v>#N/A</v>
      </c>
      <c r="JI36" s="3594" t="e">
        <f t="shared" si="91"/>
        <v>#N/A</v>
      </c>
      <c r="JJ36" s="3594" t="e">
        <f t="shared" si="92"/>
        <v>#N/A</v>
      </c>
      <c r="JK36" s="3594" t="e">
        <f t="shared" si="93"/>
        <v>#N/A</v>
      </c>
      <c r="JL36" s="3594" t="e">
        <f t="shared" si="94"/>
        <v>#N/A</v>
      </c>
      <c r="JM36" s="3594" t="e">
        <f t="shared" si="95"/>
        <v>#N/A</v>
      </c>
      <c r="JN36" s="3594" t="e">
        <f t="shared" si="96"/>
        <v>#N/A</v>
      </c>
      <c r="JO36" s="3594" t="e">
        <f t="shared" si="97"/>
        <v>#N/A</v>
      </c>
      <c r="JP36" s="3594" t="e">
        <f t="shared" si="98"/>
        <v>#N/A</v>
      </c>
      <c r="JQ36" s="3594" t="e">
        <f t="shared" si="99"/>
        <v>#N/A</v>
      </c>
      <c r="JR36" s="3594" t="e">
        <f t="shared" si="100"/>
        <v>#N/A</v>
      </c>
      <c r="JS36" s="3594" t="e">
        <f t="shared" si="101"/>
        <v>#N/A</v>
      </c>
      <c r="JT36" s="3594" t="e">
        <f t="shared" si="102"/>
        <v>#N/A</v>
      </c>
      <c r="JU36" s="3594" t="e">
        <f t="shared" si="103"/>
        <v>#N/A</v>
      </c>
      <c r="JV36" s="3594" t="e">
        <f t="shared" si="104"/>
        <v>#N/A</v>
      </c>
      <c r="JW36" s="3594" t="e">
        <f t="shared" si="105"/>
        <v>#N/A</v>
      </c>
      <c r="JX36" s="3594" t="e">
        <f t="shared" si="106"/>
        <v>#N/A</v>
      </c>
      <c r="JY36" s="3594" t="e">
        <f t="shared" si="107"/>
        <v>#N/A</v>
      </c>
      <c r="JZ36" s="3594" t="e">
        <f t="shared" si="108"/>
        <v>#N/A</v>
      </c>
      <c r="KA36" s="3594" t="e">
        <f t="shared" si="109"/>
        <v>#N/A</v>
      </c>
      <c r="KB36" s="3594" t="e">
        <f t="shared" si="110"/>
        <v>#N/A</v>
      </c>
      <c r="KC36" s="3594" t="e">
        <f t="shared" si="111"/>
        <v>#N/A</v>
      </c>
      <c r="KD36" s="3594" t="e">
        <f t="shared" si="112"/>
        <v>#N/A</v>
      </c>
      <c r="KE36" s="3594" t="e">
        <f t="shared" si="113"/>
        <v>#N/A</v>
      </c>
      <c r="KF36" s="3594" t="e">
        <f t="shared" si="114"/>
        <v>#N/A</v>
      </c>
      <c r="KG36" s="3594" t="e">
        <f t="shared" si="115"/>
        <v>#N/A</v>
      </c>
      <c r="KH36" s="3594" t="e">
        <f t="shared" si="116"/>
        <v>#N/A</v>
      </c>
      <c r="KI36" s="3594" t="e">
        <f t="shared" si="117"/>
        <v>#N/A</v>
      </c>
      <c r="KJ36" s="3594" t="e">
        <f t="shared" si="118"/>
        <v>#N/A</v>
      </c>
      <c r="KK36" s="3594" t="e">
        <f t="shared" si="119"/>
        <v>#N/A</v>
      </c>
      <c r="KL36" s="3594" t="e">
        <f t="shared" si="120"/>
        <v>#N/A</v>
      </c>
      <c r="KM36" s="3594" t="e">
        <f t="shared" si="121"/>
        <v>#N/A</v>
      </c>
      <c r="KN36" s="3594" t="e">
        <f t="shared" si="122"/>
        <v>#N/A</v>
      </c>
      <c r="KO36" s="3594" t="e">
        <f t="shared" si="123"/>
        <v>#N/A</v>
      </c>
      <c r="KP36" s="3594" t="e">
        <f t="shared" si="124"/>
        <v>#N/A</v>
      </c>
      <c r="KQ36" s="3594" t="e">
        <f t="shared" si="125"/>
        <v>#N/A</v>
      </c>
      <c r="KR36" s="3594" t="e">
        <f t="shared" si="126"/>
        <v>#N/A</v>
      </c>
      <c r="KS36" s="3594" t="e">
        <f t="shared" si="127"/>
        <v>#N/A</v>
      </c>
      <c r="KT36" s="3594" t="e">
        <f t="shared" si="128"/>
        <v>#N/A</v>
      </c>
      <c r="KU36" s="3594" t="e">
        <f t="shared" si="129"/>
        <v>#N/A</v>
      </c>
      <c r="KV36" s="3594" t="e">
        <f t="shared" si="130"/>
        <v>#N/A</v>
      </c>
      <c r="KW36" s="3594" t="e">
        <f t="shared" si="131"/>
        <v>#N/A</v>
      </c>
      <c r="KX36" s="3594" t="e">
        <f t="shared" si="132"/>
        <v>#N/A</v>
      </c>
      <c r="KY36" s="3594" t="e">
        <f t="shared" si="133"/>
        <v>#N/A</v>
      </c>
      <c r="KZ36" s="3594" t="e">
        <f t="shared" si="134"/>
        <v>#N/A</v>
      </c>
      <c r="LA36" s="3594" t="e">
        <f t="shared" si="135"/>
        <v>#N/A</v>
      </c>
      <c r="LB36" s="3594" t="e">
        <f t="shared" si="136"/>
        <v>#N/A</v>
      </c>
      <c r="LC36" s="3594" t="e">
        <f t="shared" si="137"/>
        <v>#N/A</v>
      </c>
      <c r="LD36" s="3594" t="e">
        <f t="shared" si="138"/>
        <v>#N/A</v>
      </c>
      <c r="LE36" s="3594" t="e">
        <f t="shared" si="139"/>
        <v>#N/A</v>
      </c>
      <c r="LF36" s="3594" t="e">
        <f t="shared" si="140"/>
        <v>#N/A</v>
      </c>
      <c r="LG36" s="3594" t="e">
        <f t="shared" si="141"/>
        <v>#N/A</v>
      </c>
      <c r="LH36" s="3594">
        <f t="shared" si="142"/>
        <v>0</v>
      </c>
      <c r="LI36" s="3594" t="e">
        <f t="shared" si="143"/>
        <v>#N/A</v>
      </c>
      <c r="LJ36" s="3594" t="e">
        <f t="shared" si="144"/>
        <v>#N/A</v>
      </c>
      <c r="LK36" s="3594" t="e">
        <f t="shared" si="145"/>
        <v>#N/A</v>
      </c>
      <c r="LL36" s="3594" t="e">
        <f t="shared" si="146"/>
        <v>#N/A</v>
      </c>
      <c r="LM36" s="3594" t="e">
        <f t="shared" si="147"/>
        <v>#N/A</v>
      </c>
      <c r="LN36" s="3594" t="e">
        <f t="shared" si="148"/>
        <v>#N/A</v>
      </c>
      <c r="LO36" s="3594" t="e">
        <f t="shared" si="149"/>
        <v>#N/A</v>
      </c>
      <c r="LP36" s="3594" t="e">
        <f t="shared" si="150"/>
        <v>#N/A</v>
      </c>
      <c r="LQ36" s="3594" t="e">
        <f t="shared" si="151"/>
        <v>#N/A</v>
      </c>
      <c r="LR36" s="3594" t="e">
        <f t="shared" si="152"/>
        <v>#N/A</v>
      </c>
      <c r="LS36" s="3594" t="e">
        <f t="shared" si="153"/>
        <v>#N/A</v>
      </c>
      <c r="LT36" s="3594" t="e">
        <f t="shared" si="154"/>
        <v>#N/A</v>
      </c>
      <c r="LU36" s="3594" t="e">
        <f t="shared" si="155"/>
        <v>#N/A</v>
      </c>
      <c r="LV36" s="3594" t="e">
        <f t="shared" si="156"/>
        <v>#N/A</v>
      </c>
      <c r="LW36" s="3594" t="e">
        <f t="shared" si="157"/>
        <v>#N/A</v>
      </c>
      <c r="LX36" s="3594" t="e">
        <f t="shared" si="158"/>
        <v>#N/A</v>
      </c>
      <c r="LY36" s="3594" t="e">
        <f t="shared" si="159"/>
        <v>#N/A</v>
      </c>
      <c r="LZ36" s="3594" t="e">
        <f t="shared" si="160"/>
        <v>#N/A</v>
      </c>
      <c r="MA36" s="3594" t="e">
        <f t="shared" si="161"/>
        <v>#N/A</v>
      </c>
      <c r="MB36" s="3594" t="e">
        <f t="shared" si="162"/>
        <v>#N/A</v>
      </c>
      <c r="MC36" s="3594" t="e">
        <f t="shared" si="163"/>
        <v>#N/A</v>
      </c>
      <c r="MD36" s="3594" t="e">
        <f t="shared" si="164"/>
        <v>#N/A</v>
      </c>
      <c r="ME36" s="3594" t="e">
        <f t="shared" si="165"/>
        <v>#N/A</v>
      </c>
      <c r="MF36" s="3594" t="e">
        <f t="shared" si="166"/>
        <v>#N/A</v>
      </c>
      <c r="MG36" s="3595" t="e">
        <f t="shared" si="167"/>
        <v>#N/A</v>
      </c>
    </row>
    <row r="37" spans="1:345">
      <c r="A37" s="3550">
        <v>1309</v>
      </c>
      <c r="B37" s="3577"/>
      <c r="C37" s="3578"/>
      <c r="D37" s="3578"/>
      <c r="E37" s="3578"/>
      <c r="F37" s="3579"/>
      <c r="G37" s="3578"/>
      <c r="H37" s="3580"/>
      <c r="I37" s="3578"/>
      <c r="J37" s="3578"/>
      <c r="K37" s="3578"/>
      <c r="L37" s="3578"/>
      <c r="M37" s="3578"/>
      <c r="N37" s="3578"/>
      <c r="O37" s="3578"/>
      <c r="P37" s="3578"/>
      <c r="Q37" s="3578"/>
      <c r="R37" s="3578"/>
      <c r="S37" s="3578"/>
      <c r="T37" s="3578"/>
      <c r="U37" s="3578"/>
      <c r="V37" s="3578"/>
      <c r="W37" s="3578"/>
      <c r="X37" s="3578"/>
      <c r="Y37" s="3578"/>
      <c r="Z37" s="3578"/>
      <c r="AA37" s="3580"/>
      <c r="AB37" s="3578"/>
      <c r="AC37" s="3578"/>
      <c r="AD37" s="3578"/>
      <c r="AE37" s="3578"/>
      <c r="AF37" s="3578"/>
      <c r="AG37" s="3578"/>
      <c r="AH37" s="3578"/>
      <c r="AI37" s="3578"/>
      <c r="AJ37" s="3578"/>
      <c r="AK37" s="3578"/>
      <c r="AL37" s="3578"/>
      <c r="AM37" s="3578"/>
      <c r="AN37" s="3578"/>
      <c r="AO37" s="3580"/>
      <c r="AP37" s="3578"/>
      <c r="AQ37" s="3578"/>
      <c r="AR37" s="3578"/>
      <c r="AS37" s="3578"/>
      <c r="AT37" s="3578"/>
      <c r="AU37" s="3578"/>
      <c r="AV37" s="3578"/>
      <c r="AW37" s="3578"/>
      <c r="AX37" s="3578"/>
      <c r="AY37" s="3578"/>
      <c r="AZ37" s="3578"/>
      <c r="BA37" s="3578">
        <v>1431</v>
      </c>
      <c r="BB37" s="3578"/>
      <c r="BC37" s="3578"/>
      <c r="BD37" s="3578"/>
      <c r="BE37" s="3578"/>
      <c r="BF37" s="3578"/>
      <c r="BG37" s="3578"/>
      <c r="BH37" s="3578"/>
      <c r="BI37" s="3578"/>
      <c r="BJ37" s="3578"/>
      <c r="BK37" s="3578"/>
      <c r="BL37" s="3578"/>
      <c r="BM37" s="3578"/>
      <c r="BN37" s="3578"/>
      <c r="BO37" s="3578"/>
      <c r="BP37" s="3578"/>
      <c r="BQ37" s="3578"/>
      <c r="BR37" s="3578"/>
      <c r="BS37" s="3578"/>
      <c r="BT37" s="3578"/>
      <c r="BU37" s="3578"/>
      <c r="BV37" s="3578"/>
      <c r="BW37" s="3578"/>
      <c r="BX37" s="3578"/>
      <c r="BY37" s="3578"/>
      <c r="BZ37" s="3578"/>
      <c r="CA37" s="3578"/>
      <c r="CB37" s="3578"/>
      <c r="CC37" s="3578"/>
      <c r="CD37" s="3578"/>
      <c r="CE37" s="3578"/>
      <c r="CF37" s="3578"/>
      <c r="CG37" s="3578"/>
      <c r="CH37" s="3578"/>
      <c r="CI37" s="3578"/>
      <c r="CJ37" s="3578"/>
      <c r="CK37" s="3578"/>
      <c r="CL37" s="3578"/>
      <c r="CM37" s="3578"/>
      <c r="CN37" s="3578"/>
      <c r="CO37" s="3578"/>
      <c r="CP37" s="3578"/>
      <c r="CQ37" s="3578"/>
      <c r="CR37" s="3578"/>
      <c r="CS37" s="3578"/>
      <c r="CT37" s="3578"/>
      <c r="CU37" s="3578"/>
      <c r="CV37" s="3578"/>
      <c r="CW37" s="3578"/>
      <c r="CX37" s="3578"/>
      <c r="CY37" s="3578"/>
      <c r="CZ37" s="3578"/>
      <c r="DA37" s="3578"/>
      <c r="DB37" s="3578"/>
      <c r="DC37" s="3578"/>
      <c r="DD37" s="3578"/>
      <c r="DE37" s="3578"/>
      <c r="DF37" s="3578"/>
      <c r="DG37" s="3578"/>
      <c r="DH37" s="3578"/>
      <c r="DI37" s="3578"/>
      <c r="DJ37" s="3578"/>
      <c r="DK37" s="3578"/>
      <c r="DL37" s="3578"/>
      <c r="DM37" s="3578"/>
      <c r="DN37" s="3578"/>
      <c r="DO37" s="3578"/>
      <c r="DP37" s="3578"/>
      <c r="DQ37" s="3578"/>
      <c r="DR37" s="3578"/>
      <c r="DS37" s="3578"/>
      <c r="DT37" s="3578"/>
      <c r="DU37" s="3578"/>
      <c r="DV37" s="3578"/>
      <c r="DW37" s="3578"/>
      <c r="DX37" s="3578"/>
      <c r="DY37" s="3578"/>
      <c r="DZ37" s="3578"/>
      <c r="EA37" s="3578"/>
      <c r="EB37" s="3578"/>
      <c r="EC37" s="3578"/>
      <c r="ED37" s="3578"/>
      <c r="EE37" s="3578"/>
      <c r="EF37" s="3578"/>
      <c r="EG37" s="3578"/>
      <c r="EH37" s="3578"/>
      <c r="EI37" s="3578"/>
      <c r="EJ37" s="3578"/>
      <c r="EK37" s="3578"/>
      <c r="EL37" s="3578"/>
      <c r="EM37" s="3578"/>
      <c r="EN37" s="3578"/>
      <c r="EO37" s="3578">
        <v>1169</v>
      </c>
      <c r="EP37" s="3578"/>
      <c r="EQ37" s="3578"/>
      <c r="ER37" s="3578"/>
      <c r="ES37" s="3578"/>
      <c r="ET37" s="3578"/>
      <c r="EU37" s="3578"/>
      <c r="EV37" s="3578"/>
      <c r="EW37" s="3578"/>
      <c r="EX37" s="3578"/>
      <c r="EY37" s="3578"/>
      <c r="EZ37" s="3578"/>
      <c r="FA37" s="3578"/>
      <c r="FB37" s="3578"/>
      <c r="FC37" s="3578"/>
      <c r="FD37" s="3578"/>
      <c r="FE37" s="3578"/>
      <c r="FF37" s="3578"/>
      <c r="FG37" s="3578"/>
      <c r="FH37" s="3578"/>
      <c r="FI37" s="3578"/>
      <c r="FJ37" s="3578"/>
      <c r="FK37" s="3578"/>
      <c r="FL37" s="3578"/>
      <c r="FM37" s="3578"/>
      <c r="FN37" s="3581"/>
      <c r="FS37" s="3591">
        <v>1309</v>
      </c>
      <c r="FT37" s="3599">
        <f t="shared" si="168"/>
        <v>2</v>
      </c>
      <c r="FU37" s="3594" t="e">
        <f t="shared" si="169"/>
        <v>#N/A</v>
      </c>
      <c r="FV37" s="3594" t="e">
        <f t="shared" si="0"/>
        <v>#N/A</v>
      </c>
      <c r="FW37" s="3594" t="e">
        <f t="shared" si="1"/>
        <v>#N/A</v>
      </c>
      <c r="FX37" s="3594" t="e">
        <f t="shared" si="2"/>
        <v>#N/A</v>
      </c>
      <c r="FY37" s="3603" t="e">
        <f t="shared" si="3"/>
        <v>#N/A</v>
      </c>
      <c r="FZ37" s="3594" t="e">
        <f t="shared" si="4"/>
        <v>#N/A</v>
      </c>
      <c r="GA37" s="3605" t="e">
        <f t="shared" si="5"/>
        <v>#N/A</v>
      </c>
      <c r="GB37" s="3594" t="e">
        <f t="shared" si="6"/>
        <v>#N/A</v>
      </c>
      <c r="GC37" s="3594" t="e">
        <f t="shared" si="7"/>
        <v>#N/A</v>
      </c>
      <c r="GD37" s="3594" t="e">
        <f t="shared" si="8"/>
        <v>#N/A</v>
      </c>
      <c r="GE37" s="3594" t="e">
        <f t="shared" si="9"/>
        <v>#N/A</v>
      </c>
      <c r="GF37" s="3594" t="e">
        <f t="shared" si="10"/>
        <v>#N/A</v>
      </c>
      <c r="GG37" s="3594" t="e">
        <f t="shared" si="11"/>
        <v>#N/A</v>
      </c>
      <c r="GH37" s="3594" t="e">
        <f t="shared" si="12"/>
        <v>#N/A</v>
      </c>
      <c r="GI37" s="3594" t="e">
        <f t="shared" si="13"/>
        <v>#N/A</v>
      </c>
      <c r="GJ37" s="3594" t="e">
        <f t="shared" si="14"/>
        <v>#N/A</v>
      </c>
      <c r="GK37" s="3594" t="e">
        <f t="shared" si="15"/>
        <v>#N/A</v>
      </c>
      <c r="GL37" s="3594" t="e">
        <f t="shared" si="16"/>
        <v>#N/A</v>
      </c>
      <c r="GM37" s="3594" t="e">
        <f t="shared" si="17"/>
        <v>#N/A</v>
      </c>
      <c r="GN37" s="3594" t="e">
        <f t="shared" si="18"/>
        <v>#N/A</v>
      </c>
      <c r="GO37" s="3594" t="e">
        <f t="shared" si="19"/>
        <v>#N/A</v>
      </c>
      <c r="GP37" s="3594" t="e">
        <f t="shared" si="20"/>
        <v>#N/A</v>
      </c>
      <c r="GQ37" s="3594" t="e">
        <f t="shared" si="21"/>
        <v>#N/A</v>
      </c>
      <c r="GR37" s="3594" t="e">
        <f t="shared" si="22"/>
        <v>#N/A</v>
      </c>
      <c r="GS37" s="3594" t="e">
        <f t="shared" si="23"/>
        <v>#N/A</v>
      </c>
      <c r="GT37" s="3594" t="e">
        <f t="shared" si="24"/>
        <v>#N/A</v>
      </c>
      <c r="GU37" s="3594" t="e">
        <f t="shared" si="25"/>
        <v>#N/A</v>
      </c>
      <c r="GV37" s="3594" t="e">
        <f t="shared" si="26"/>
        <v>#N/A</v>
      </c>
      <c r="GW37" s="3594" t="e">
        <f t="shared" si="27"/>
        <v>#N/A</v>
      </c>
      <c r="GX37" s="3594" t="e">
        <f t="shared" si="28"/>
        <v>#N/A</v>
      </c>
      <c r="GY37" s="3594" t="e">
        <f t="shared" si="29"/>
        <v>#N/A</v>
      </c>
      <c r="GZ37" s="3594" t="e">
        <f t="shared" si="30"/>
        <v>#N/A</v>
      </c>
      <c r="HA37" s="3594" t="e">
        <f t="shared" si="31"/>
        <v>#N/A</v>
      </c>
      <c r="HB37" s="3594" t="e">
        <f t="shared" si="32"/>
        <v>#N/A</v>
      </c>
      <c r="HC37" s="3594" t="e">
        <f t="shared" si="33"/>
        <v>#N/A</v>
      </c>
      <c r="HD37" s="3594" t="e">
        <f t="shared" si="34"/>
        <v>#N/A</v>
      </c>
      <c r="HE37" s="3594" t="e">
        <f t="shared" si="35"/>
        <v>#N/A</v>
      </c>
      <c r="HF37" s="3594" t="e">
        <f t="shared" si="36"/>
        <v>#N/A</v>
      </c>
      <c r="HG37" s="3594" t="e">
        <f t="shared" si="37"/>
        <v>#N/A</v>
      </c>
      <c r="HH37" s="3594" t="e">
        <f t="shared" si="38"/>
        <v>#N/A</v>
      </c>
      <c r="HI37" s="3594" t="e">
        <f t="shared" si="39"/>
        <v>#N/A</v>
      </c>
      <c r="HJ37" s="3594" t="e">
        <f t="shared" si="40"/>
        <v>#N/A</v>
      </c>
      <c r="HK37" s="3594" t="e">
        <f t="shared" si="41"/>
        <v>#N/A</v>
      </c>
      <c r="HL37" s="3594" t="e">
        <f t="shared" si="42"/>
        <v>#N/A</v>
      </c>
      <c r="HM37" s="3594" t="e">
        <f t="shared" si="43"/>
        <v>#N/A</v>
      </c>
      <c r="HN37" s="3594" t="e">
        <f t="shared" si="44"/>
        <v>#N/A</v>
      </c>
      <c r="HO37" s="3594" t="e">
        <f t="shared" si="45"/>
        <v>#N/A</v>
      </c>
      <c r="HP37" s="3594" t="e">
        <f t="shared" si="46"/>
        <v>#N/A</v>
      </c>
      <c r="HQ37" s="3594" t="e">
        <f t="shared" si="47"/>
        <v>#N/A</v>
      </c>
      <c r="HR37" s="3594" t="e">
        <f t="shared" si="48"/>
        <v>#N/A</v>
      </c>
      <c r="HS37" s="3594" t="e">
        <f t="shared" si="49"/>
        <v>#N/A</v>
      </c>
      <c r="HT37" s="3594">
        <f t="shared" si="50"/>
        <v>1</v>
      </c>
      <c r="HU37" s="3594" t="e">
        <f t="shared" si="51"/>
        <v>#N/A</v>
      </c>
      <c r="HV37" s="3594" t="e">
        <f t="shared" si="52"/>
        <v>#N/A</v>
      </c>
      <c r="HW37" s="3594" t="e">
        <f t="shared" si="53"/>
        <v>#N/A</v>
      </c>
      <c r="HX37" s="3594" t="e">
        <f t="shared" si="54"/>
        <v>#N/A</v>
      </c>
      <c r="HY37" s="3594" t="e">
        <f t="shared" si="55"/>
        <v>#N/A</v>
      </c>
      <c r="HZ37" s="3594" t="e">
        <f t="shared" si="56"/>
        <v>#N/A</v>
      </c>
      <c r="IA37" s="3594" t="e">
        <f t="shared" si="57"/>
        <v>#N/A</v>
      </c>
      <c r="IB37" s="3594" t="e">
        <f t="shared" si="58"/>
        <v>#N/A</v>
      </c>
      <c r="IC37" s="3594" t="e">
        <f t="shared" si="59"/>
        <v>#N/A</v>
      </c>
      <c r="ID37" s="3594" t="e">
        <f t="shared" si="60"/>
        <v>#N/A</v>
      </c>
      <c r="IE37" s="3594" t="e">
        <f t="shared" si="61"/>
        <v>#N/A</v>
      </c>
      <c r="IF37" s="3594" t="e">
        <f t="shared" si="62"/>
        <v>#N/A</v>
      </c>
      <c r="IG37" s="3594" t="e">
        <f t="shared" si="63"/>
        <v>#N/A</v>
      </c>
      <c r="IH37" s="3594" t="e">
        <f t="shared" si="64"/>
        <v>#N/A</v>
      </c>
      <c r="II37" s="3594" t="e">
        <f t="shared" si="65"/>
        <v>#N/A</v>
      </c>
      <c r="IJ37" s="3594" t="e">
        <f t="shared" si="66"/>
        <v>#N/A</v>
      </c>
      <c r="IK37" s="3594" t="e">
        <f t="shared" si="67"/>
        <v>#N/A</v>
      </c>
      <c r="IL37" s="3594" t="e">
        <f t="shared" si="68"/>
        <v>#N/A</v>
      </c>
      <c r="IM37" s="3594" t="e">
        <f t="shared" si="69"/>
        <v>#N/A</v>
      </c>
      <c r="IN37" s="3594" t="e">
        <f t="shared" si="70"/>
        <v>#N/A</v>
      </c>
      <c r="IO37" s="3594" t="e">
        <f t="shared" si="71"/>
        <v>#N/A</v>
      </c>
      <c r="IP37" s="3594" t="e">
        <f t="shared" si="72"/>
        <v>#N/A</v>
      </c>
      <c r="IQ37" s="3594" t="e">
        <f t="shared" si="73"/>
        <v>#N/A</v>
      </c>
      <c r="IR37" s="3594" t="e">
        <f t="shared" si="74"/>
        <v>#N/A</v>
      </c>
      <c r="IS37" s="3594" t="e">
        <f t="shared" si="75"/>
        <v>#N/A</v>
      </c>
      <c r="IT37" s="3594" t="e">
        <f t="shared" si="76"/>
        <v>#N/A</v>
      </c>
      <c r="IU37" s="3594" t="e">
        <f t="shared" si="77"/>
        <v>#N/A</v>
      </c>
      <c r="IV37" s="3594" t="e">
        <f t="shared" si="78"/>
        <v>#N/A</v>
      </c>
      <c r="IW37" s="3594" t="e">
        <f t="shared" si="79"/>
        <v>#N/A</v>
      </c>
      <c r="IX37" s="3594" t="e">
        <f t="shared" si="80"/>
        <v>#N/A</v>
      </c>
      <c r="IY37" s="3594" t="e">
        <f t="shared" si="81"/>
        <v>#N/A</v>
      </c>
      <c r="IZ37" s="3594" t="e">
        <f t="shared" si="82"/>
        <v>#N/A</v>
      </c>
      <c r="JA37" s="3594" t="e">
        <f t="shared" si="83"/>
        <v>#N/A</v>
      </c>
      <c r="JB37" s="3594" t="e">
        <f t="shared" si="84"/>
        <v>#N/A</v>
      </c>
      <c r="JC37" s="3594" t="e">
        <f t="shared" si="85"/>
        <v>#N/A</v>
      </c>
      <c r="JD37" s="3594" t="e">
        <f t="shared" si="86"/>
        <v>#N/A</v>
      </c>
      <c r="JE37" s="3594" t="e">
        <f t="shared" si="87"/>
        <v>#N/A</v>
      </c>
      <c r="JF37" s="3594" t="e">
        <f t="shared" si="88"/>
        <v>#N/A</v>
      </c>
      <c r="JG37" s="3594" t="e">
        <f t="shared" si="89"/>
        <v>#N/A</v>
      </c>
      <c r="JH37" s="3594" t="e">
        <f t="shared" si="90"/>
        <v>#N/A</v>
      </c>
      <c r="JI37" s="3594" t="e">
        <f t="shared" si="91"/>
        <v>#N/A</v>
      </c>
      <c r="JJ37" s="3594" t="e">
        <f t="shared" si="92"/>
        <v>#N/A</v>
      </c>
      <c r="JK37" s="3594" t="e">
        <f t="shared" si="93"/>
        <v>#N/A</v>
      </c>
      <c r="JL37" s="3594" t="e">
        <f t="shared" si="94"/>
        <v>#N/A</v>
      </c>
      <c r="JM37" s="3594" t="e">
        <f t="shared" si="95"/>
        <v>#N/A</v>
      </c>
      <c r="JN37" s="3594" t="e">
        <f t="shared" si="96"/>
        <v>#N/A</v>
      </c>
      <c r="JO37" s="3594" t="e">
        <f t="shared" si="97"/>
        <v>#N/A</v>
      </c>
      <c r="JP37" s="3594" t="e">
        <f t="shared" si="98"/>
        <v>#N/A</v>
      </c>
      <c r="JQ37" s="3594" t="e">
        <f t="shared" si="99"/>
        <v>#N/A</v>
      </c>
      <c r="JR37" s="3594" t="e">
        <f t="shared" si="100"/>
        <v>#N/A</v>
      </c>
      <c r="JS37" s="3594" t="e">
        <f t="shared" si="101"/>
        <v>#N/A</v>
      </c>
      <c r="JT37" s="3594" t="e">
        <f t="shared" si="102"/>
        <v>#N/A</v>
      </c>
      <c r="JU37" s="3594" t="e">
        <f t="shared" si="103"/>
        <v>#N/A</v>
      </c>
      <c r="JV37" s="3594" t="e">
        <f t="shared" si="104"/>
        <v>#N/A</v>
      </c>
      <c r="JW37" s="3594" t="e">
        <f t="shared" si="105"/>
        <v>#N/A</v>
      </c>
      <c r="JX37" s="3594" t="e">
        <f t="shared" si="106"/>
        <v>#N/A</v>
      </c>
      <c r="JY37" s="3594" t="e">
        <f t="shared" si="107"/>
        <v>#N/A</v>
      </c>
      <c r="JZ37" s="3594" t="e">
        <f t="shared" si="108"/>
        <v>#N/A</v>
      </c>
      <c r="KA37" s="3594" t="e">
        <f t="shared" si="109"/>
        <v>#N/A</v>
      </c>
      <c r="KB37" s="3594" t="e">
        <f t="shared" si="110"/>
        <v>#N/A</v>
      </c>
      <c r="KC37" s="3594" t="e">
        <f t="shared" si="111"/>
        <v>#N/A</v>
      </c>
      <c r="KD37" s="3594" t="e">
        <f t="shared" si="112"/>
        <v>#N/A</v>
      </c>
      <c r="KE37" s="3594" t="e">
        <f t="shared" si="113"/>
        <v>#N/A</v>
      </c>
      <c r="KF37" s="3594" t="e">
        <f t="shared" si="114"/>
        <v>#N/A</v>
      </c>
      <c r="KG37" s="3594" t="e">
        <f t="shared" si="115"/>
        <v>#N/A</v>
      </c>
      <c r="KH37" s="3594" t="e">
        <f t="shared" si="116"/>
        <v>#N/A</v>
      </c>
      <c r="KI37" s="3594" t="e">
        <f t="shared" si="117"/>
        <v>#N/A</v>
      </c>
      <c r="KJ37" s="3594" t="e">
        <f t="shared" si="118"/>
        <v>#N/A</v>
      </c>
      <c r="KK37" s="3594" t="e">
        <f t="shared" si="119"/>
        <v>#N/A</v>
      </c>
      <c r="KL37" s="3594" t="e">
        <f t="shared" si="120"/>
        <v>#N/A</v>
      </c>
      <c r="KM37" s="3594" t="e">
        <f t="shared" si="121"/>
        <v>#N/A</v>
      </c>
      <c r="KN37" s="3594" t="e">
        <f t="shared" si="122"/>
        <v>#N/A</v>
      </c>
      <c r="KO37" s="3594" t="e">
        <f t="shared" si="123"/>
        <v>#N/A</v>
      </c>
      <c r="KP37" s="3594" t="e">
        <f t="shared" si="124"/>
        <v>#N/A</v>
      </c>
      <c r="KQ37" s="3594" t="e">
        <f t="shared" si="125"/>
        <v>#N/A</v>
      </c>
      <c r="KR37" s="3594" t="e">
        <f t="shared" si="126"/>
        <v>#N/A</v>
      </c>
      <c r="KS37" s="3594" t="e">
        <f t="shared" si="127"/>
        <v>#N/A</v>
      </c>
      <c r="KT37" s="3594" t="e">
        <f t="shared" si="128"/>
        <v>#N/A</v>
      </c>
      <c r="KU37" s="3594" t="e">
        <f t="shared" si="129"/>
        <v>#N/A</v>
      </c>
      <c r="KV37" s="3594" t="e">
        <f t="shared" si="130"/>
        <v>#N/A</v>
      </c>
      <c r="KW37" s="3594" t="e">
        <f t="shared" si="131"/>
        <v>#N/A</v>
      </c>
      <c r="KX37" s="3594" t="e">
        <f t="shared" si="132"/>
        <v>#N/A</v>
      </c>
      <c r="KY37" s="3594" t="e">
        <f t="shared" si="133"/>
        <v>#N/A</v>
      </c>
      <c r="KZ37" s="3594" t="e">
        <f t="shared" si="134"/>
        <v>#N/A</v>
      </c>
      <c r="LA37" s="3594" t="e">
        <f t="shared" si="135"/>
        <v>#N/A</v>
      </c>
      <c r="LB37" s="3594" t="e">
        <f t="shared" si="136"/>
        <v>#N/A</v>
      </c>
      <c r="LC37" s="3594" t="e">
        <f t="shared" si="137"/>
        <v>#N/A</v>
      </c>
      <c r="LD37" s="3594" t="e">
        <f t="shared" si="138"/>
        <v>#N/A</v>
      </c>
      <c r="LE37" s="3594" t="e">
        <f t="shared" si="139"/>
        <v>#N/A</v>
      </c>
      <c r="LF37" s="3594" t="e">
        <f t="shared" si="140"/>
        <v>#N/A</v>
      </c>
      <c r="LG37" s="3594" t="e">
        <f t="shared" si="141"/>
        <v>#N/A</v>
      </c>
      <c r="LH37" s="3594">
        <f t="shared" si="142"/>
        <v>0</v>
      </c>
      <c r="LI37" s="3594" t="e">
        <f t="shared" si="143"/>
        <v>#N/A</v>
      </c>
      <c r="LJ37" s="3594" t="e">
        <f t="shared" si="144"/>
        <v>#N/A</v>
      </c>
      <c r="LK37" s="3594" t="e">
        <f t="shared" si="145"/>
        <v>#N/A</v>
      </c>
      <c r="LL37" s="3594" t="e">
        <f t="shared" si="146"/>
        <v>#N/A</v>
      </c>
      <c r="LM37" s="3594" t="e">
        <f t="shared" si="147"/>
        <v>#N/A</v>
      </c>
      <c r="LN37" s="3594" t="e">
        <f t="shared" si="148"/>
        <v>#N/A</v>
      </c>
      <c r="LO37" s="3594" t="e">
        <f t="shared" si="149"/>
        <v>#N/A</v>
      </c>
      <c r="LP37" s="3594" t="e">
        <f t="shared" si="150"/>
        <v>#N/A</v>
      </c>
      <c r="LQ37" s="3594" t="e">
        <f t="shared" si="151"/>
        <v>#N/A</v>
      </c>
      <c r="LR37" s="3594" t="e">
        <f t="shared" si="152"/>
        <v>#N/A</v>
      </c>
      <c r="LS37" s="3594" t="e">
        <f t="shared" si="153"/>
        <v>#N/A</v>
      </c>
      <c r="LT37" s="3594" t="e">
        <f t="shared" si="154"/>
        <v>#N/A</v>
      </c>
      <c r="LU37" s="3594" t="e">
        <f t="shared" si="155"/>
        <v>#N/A</v>
      </c>
      <c r="LV37" s="3594" t="e">
        <f t="shared" si="156"/>
        <v>#N/A</v>
      </c>
      <c r="LW37" s="3594" t="e">
        <f t="shared" si="157"/>
        <v>#N/A</v>
      </c>
      <c r="LX37" s="3594" t="e">
        <f t="shared" si="158"/>
        <v>#N/A</v>
      </c>
      <c r="LY37" s="3594" t="e">
        <f t="shared" si="159"/>
        <v>#N/A</v>
      </c>
      <c r="LZ37" s="3594" t="e">
        <f t="shared" si="160"/>
        <v>#N/A</v>
      </c>
      <c r="MA37" s="3594" t="e">
        <f t="shared" si="161"/>
        <v>#N/A</v>
      </c>
      <c r="MB37" s="3594" t="e">
        <f t="shared" si="162"/>
        <v>#N/A</v>
      </c>
      <c r="MC37" s="3594" t="e">
        <f t="shared" si="163"/>
        <v>#N/A</v>
      </c>
      <c r="MD37" s="3594" t="e">
        <f t="shared" si="164"/>
        <v>#N/A</v>
      </c>
      <c r="ME37" s="3594" t="e">
        <f t="shared" si="165"/>
        <v>#N/A</v>
      </c>
      <c r="MF37" s="3594" t="e">
        <f t="shared" si="166"/>
        <v>#N/A</v>
      </c>
      <c r="MG37" s="3595" t="e">
        <f t="shared" si="167"/>
        <v>#N/A</v>
      </c>
    </row>
    <row r="38" spans="1:345">
      <c r="A38" s="3550">
        <v>1310</v>
      </c>
      <c r="B38" s="3577"/>
      <c r="C38" s="3578"/>
      <c r="D38" s="3578"/>
      <c r="E38" s="3578"/>
      <c r="F38" s="3579"/>
      <c r="G38" s="3578"/>
      <c r="H38" s="3580"/>
      <c r="I38" s="3578"/>
      <c r="J38" s="3578"/>
      <c r="K38" s="3578"/>
      <c r="L38" s="3578"/>
      <c r="M38" s="3578"/>
      <c r="N38" s="3578"/>
      <c r="O38" s="3578"/>
      <c r="P38" s="3578"/>
      <c r="Q38" s="3578"/>
      <c r="R38" s="3578"/>
      <c r="S38" s="3578"/>
      <c r="T38" s="3578"/>
      <c r="U38" s="3578"/>
      <c r="V38" s="3578"/>
      <c r="W38" s="3578"/>
      <c r="X38" s="3578"/>
      <c r="Y38" s="3578"/>
      <c r="Z38" s="3578"/>
      <c r="AA38" s="3580"/>
      <c r="AB38" s="3578"/>
      <c r="AC38" s="3578"/>
      <c r="AD38" s="3578"/>
      <c r="AE38" s="3578"/>
      <c r="AF38" s="3578"/>
      <c r="AG38" s="3578"/>
      <c r="AH38" s="3578"/>
      <c r="AI38" s="3578"/>
      <c r="AJ38" s="3578"/>
      <c r="AK38" s="3578"/>
      <c r="AL38" s="3578"/>
      <c r="AM38" s="3578"/>
      <c r="AN38" s="3578"/>
      <c r="AO38" s="3580"/>
      <c r="AP38" s="3578"/>
      <c r="AQ38" s="3578"/>
      <c r="AR38" s="3578"/>
      <c r="AS38" s="3578"/>
      <c r="AT38" s="3578"/>
      <c r="AU38" s="3578"/>
      <c r="AV38" s="3578"/>
      <c r="AW38" s="3578"/>
      <c r="AX38" s="3578"/>
      <c r="AY38" s="3578"/>
      <c r="AZ38" s="3578"/>
      <c r="BA38" s="3578">
        <v>1445</v>
      </c>
      <c r="BB38" s="3578"/>
      <c r="BC38" s="3578"/>
      <c r="BD38" s="3578"/>
      <c r="BE38" s="3578"/>
      <c r="BF38" s="3578"/>
      <c r="BG38" s="3578"/>
      <c r="BH38" s="3578"/>
      <c r="BI38" s="3578"/>
      <c r="BJ38" s="3578"/>
      <c r="BK38" s="3578"/>
      <c r="BL38" s="3578"/>
      <c r="BM38" s="3578"/>
      <c r="BN38" s="3578"/>
      <c r="BO38" s="3578"/>
      <c r="BP38" s="3578"/>
      <c r="BQ38" s="3578"/>
      <c r="BR38" s="3578"/>
      <c r="BS38" s="3578"/>
      <c r="BT38" s="3578"/>
      <c r="BU38" s="3578"/>
      <c r="BV38" s="3578"/>
      <c r="BW38" s="3578"/>
      <c r="BX38" s="3578"/>
      <c r="BY38" s="3578"/>
      <c r="BZ38" s="3578"/>
      <c r="CA38" s="3578"/>
      <c r="CB38" s="3578"/>
      <c r="CC38" s="3578"/>
      <c r="CD38" s="3578"/>
      <c r="CE38" s="3578"/>
      <c r="CF38" s="3578"/>
      <c r="CG38" s="3578"/>
      <c r="CH38" s="3578"/>
      <c r="CI38" s="3578"/>
      <c r="CJ38" s="3578"/>
      <c r="CK38" s="3578"/>
      <c r="CL38" s="3578"/>
      <c r="CM38" s="3578"/>
      <c r="CN38" s="3578"/>
      <c r="CO38" s="3578"/>
      <c r="CP38" s="3578"/>
      <c r="CQ38" s="3578"/>
      <c r="CR38" s="3578"/>
      <c r="CS38" s="3578"/>
      <c r="CT38" s="3578"/>
      <c r="CU38" s="3578"/>
      <c r="CV38" s="3578"/>
      <c r="CW38" s="3578"/>
      <c r="CX38" s="3578"/>
      <c r="CY38" s="3578"/>
      <c r="CZ38" s="3578"/>
      <c r="DA38" s="3578"/>
      <c r="DB38" s="3578"/>
      <c r="DC38" s="3578"/>
      <c r="DD38" s="3578"/>
      <c r="DE38" s="3578"/>
      <c r="DF38" s="3578"/>
      <c r="DG38" s="3578"/>
      <c r="DH38" s="3578"/>
      <c r="DI38" s="3578"/>
      <c r="DJ38" s="3578"/>
      <c r="DK38" s="3578"/>
      <c r="DL38" s="3578"/>
      <c r="DM38" s="3578"/>
      <c r="DN38" s="3578"/>
      <c r="DO38" s="3578"/>
      <c r="DP38" s="3578"/>
      <c r="DQ38" s="3578"/>
      <c r="DR38" s="3578"/>
      <c r="DS38" s="3578"/>
      <c r="DT38" s="3578"/>
      <c r="DU38" s="3578"/>
      <c r="DV38" s="3578"/>
      <c r="DW38" s="3578"/>
      <c r="DX38" s="3578"/>
      <c r="DY38" s="3578"/>
      <c r="DZ38" s="3578"/>
      <c r="EA38" s="3578"/>
      <c r="EB38" s="3578"/>
      <c r="EC38" s="3578"/>
      <c r="ED38" s="3578"/>
      <c r="EE38" s="3578"/>
      <c r="EF38" s="3578"/>
      <c r="EG38" s="3578"/>
      <c r="EH38" s="3578"/>
      <c r="EI38" s="3578"/>
      <c r="EJ38" s="3578"/>
      <c r="EK38" s="3578"/>
      <c r="EL38" s="3578"/>
      <c r="EM38" s="3578"/>
      <c r="EN38" s="3578"/>
      <c r="EO38" s="3578">
        <v>1146</v>
      </c>
      <c r="EP38" s="3578"/>
      <c r="EQ38" s="3578"/>
      <c r="ER38" s="3578"/>
      <c r="ES38" s="3578"/>
      <c r="ET38" s="3578"/>
      <c r="EU38" s="3578"/>
      <c r="EV38" s="3578"/>
      <c r="EW38" s="3578"/>
      <c r="EX38" s="3578"/>
      <c r="EY38" s="3578"/>
      <c r="EZ38" s="3578"/>
      <c r="FA38" s="3578"/>
      <c r="FB38" s="3578"/>
      <c r="FC38" s="3578"/>
      <c r="FD38" s="3578"/>
      <c r="FE38" s="3578"/>
      <c r="FF38" s="3578"/>
      <c r="FG38" s="3578"/>
      <c r="FH38" s="3578"/>
      <c r="FI38" s="3578"/>
      <c r="FJ38" s="3578"/>
      <c r="FK38" s="3578"/>
      <c r="FL38" s="3578"/>
      <c r="FM38" s="3578"/>
      <c r="FN38" s="3581"/>
      <c r="FS38" s="3591">
        <v>1310</v>
      </c>
      <c r="FT38" s="3599">
        <f t="shared" si="168"/>
        <v>2</v>
      </c>
      <c r="FU38" s="3594" t="e">
        <f t="shared" si="169"/>
        <v>#N/A</v>
      </c>
      <c r="FV38" s="3594" t="e">
        <f t="shared" si="0"/>
        <v>#N/A</v>
      </c>
      <c r="FW38" s="3594" t="e">
        <f t="shared" si="1"/>
        <v>#N/A</v>
      </c>
      <c r="FX38" s="3594" t="e">
        <f t="shared" si="2"/>
        <v>#N/A</v>
      </c>
      <c r="FY38" s="3603" t="e">
        <f t="shared" si="3"/>
        <v>#N/A</v>
      </c>
      <c r="FZ38" s="3594" t="e">
        <f t="shared" si="4"/>
        <v>#N/A</v>
      </c>
      <c r="GA38" s="3605" t="e">
        <f t="shared" si="5"/>
        <v>#N/A</v>
      </c>
      <c r="GB38" s="3594" t="e">
        <f t="shared" si="6"/>
        <v>#N/A</v>
      </c>
      <c r="GC38" s="3594" t="e">
        <f t="shared" si="7"/>
        <v>#N/A</v>
      </c>
      <c r="GD38" s="3594" t="e">
        <f t="shared" si="8"/>
        <v>#N/A</v>
      </c>
      <c r="GE38" s="3594" t="e">
        <f t="shared" si="9"/>
        <v>#N/A</v>
      </c>
      <c r="GF38" s="3594" t="e">
        <f t="shared" si="10"/>
        <v>#N/A</v>
      </c>
      <c r="GG38" s="3594" t="e">
        <f t="shared" si="11"/>
        <v>#N/A</v>
      </c>
      <c r="GH38" s="3594" t="e">
        <f t="shared" si="12"/>
        <v>#N/A</v>
      </c>
      <c r="GI38" s="3594" t="e">
        <f t="shared" si="13"/>
        <v>#N/A</v>
      </c>
      <c r="GJ38" s="3594" t="e">
        <f t="shared" si="14"/>
        <v>#N/A</v>
      </c>
      <c r="GK38" s="3594" t="e">
        <f t="shared" si="15"/>
        <v>#N/A</v>
      </c>
      <c r="GL38" s="3594" t="e">
        <f t="shared" si="16"/>
        <v>#N/A</v>
      </c>
      <c r="GM38" s="3594" t="e">
        <f t="shared" si="17"/>
        <v>#N/A</v>
      </c>
      <c r="GN38" s="3594" t="e">
        <f t="shared" si="18"/>
        <v>#N/A</v>
      </c>
      <c r="GO38" s="3594" t="e">
        <f t="shared" si="19"/>
        <v>#N/A</v>
      </c>
      <c r="GP38" s="3594" t="e">
        <f t="shared" si="20"/>
        <v>#N/A</v>
      </c>
      <c r="GQ38" s="3594" t="e">
        <f t="shared" si="21"/>
        <v>#N/A</v>
      </c>
      <c r="GR38" s="3594" t="e">
        <f t="shared" si="22"/>
        <v>#N/A</v>
      </c>
      <c r="GS38" s="3594" t="e">
        <f t="shared" si="23"/>
        <v>#N/A</v>
      </c>
      <c r="GT38" s="3594" t="e">
        <f t="shared" si="24"/>
        <v>#N/A</v>
      </c>
      <c r="GU38" s="3594" t="e">
        <f t="shared" si="25"/>
        <v>#N/A</v>
      </c>
      <c r="GV38" s="3594" t="e">
        <f t="shared" si="26"/>
        <v>#N/A</v>
      </c>
      <c r="GW38" s="3594" t="e">
        <f t="shared" si="27"/>
        <v>#N/A</v>
      </c>
      <c r="GX38" s="3594" t="e">
        <f t="shared" si="28"/>
        <v>#N/A</v>
      </c>
      <c r="GY38" s="3594" t="e">
        <f t="shared" si="29"/>
        <v>#N/A</v>
      </c>
      <c r="GZ38" s="3594" t="e">
        <f t="shared" si="30"/>
        <v>#N/A</v>
      </c>
      <c r="HA38" s="3594" t="e">
        <f t="shared" si="31"/>
        <v>#N/A</v>
      </c>
      <c r="HB38" s="3594" t="e">
        <f t="shared" si="32"/>
        <v>#N/A</v>
      </c>
      <c r="HC38" s="3594" t="e">
        <f t="shared" si="33"/>
        <v>#N/A</v>
      </c>
      <c r="HD38" s="3594" t="e">
        <f t="shared" si="34"/>
        <v>#N/A</v>
      </c>
      <c r="HE38" s="3594" t="e">
        <f t="shared" si="35"/>
        <v>#N/A</v>
      </c>
      <c r="HF38" s="3594" t="e">
        <f t="shared" si="36"/>
        <v>#N/A</v>
      </c>
      <c r="HG38" s="3594" t="e">
        <f t="shared" si="37"/>
        <v>#N/A</v>
      </c>
      <c r="HH38" s="3594" t="e">
        <f t="shared" si="38"/>
        <v>#N/A</v>
      </c>
      <c r="HI38" s="3594" t="e">
        <f t="shared" si="39"/>
        <v>#N/A</v>
      </c>
      <c r="HJ38" s="3594" t="e">
        <f t="shared" si="40"/>
        <v>#N/A</v>
      </c>
      <c r="HK38" s="3594" t="e">
        <f t="shared" si="41"/>
        <v>#N/A</v>
      </c>
      <c r="HL38" s="3594" t="e">
        <f t="shared" si="42"/>
        <v>#N/A</v>
      </c>
      <c r="HM38" s="3594" t="e">
        <f t="shared" si="43"/>
        <v>#N/A</v>
      </c>
      <c r="HN38" s="3594" t="e">
        <f t="shared" si="44"/>
        <v>#N/A</v>
      </c>
      <c r="HO38" s="3594" t="e">
        <f t="shared" si="45"/>
        <v>#N/A</v>
      </c>
      <c r="HP38" s="3594" t="e">
        <f t="shared" si="46"/>
        <v>#N/A</v>
      </c>
      <c r="HQ38" s="3594" t="e">
        <f t="shared" si="47"/>
        <v>#N/A</v>
      </c>
      <c r="HR38" s="3594" t="e">
        <f t="shared" si="48"/>
        <v>#N/A</v>
      </c>
      <c r="HS38" s="3594" t="e">
        <f t="shared" si="49"/>
        <v>#N/A</v>
      </c>
      <c r="HT38" s="3594">
        <f t="shared" si="50"/>
        <v>1</v>
      </c>
      <c r="HU38" s="3594" t="e">
        <f t="shared" si="51"/>
        <v>#N/A</v>
      </c>
      <c r="HV38" s="3594" t="e">
        <f t="shared" si="52"/>
        <v>#N/A</v>
      </c>
      <c r="HW38" s="3594" t="e">
        <f t="shared" si="53"/>
        <v>#N/A</v>
      </c>
      <c r="HX38" s="3594" t="e">
        <f t="shared" si="54"/>
        <v>#N/A</v>
      </c>
      <c r="HY38" s="3594" t="e">
        <f t="shared" si="55"/>
        <v>#N/A</v>
      </c>
      <c r="HZ38" s="3594" t="e">
        <f t="shared" si="56"/>
        <v>#N/A</v>
      </c>
      <c r="IA38" s="3594" t="e">
        <f t="shared" si="57"/>
        <v>#N/A</v>
      </c>
      <c r="IB38" s="3594" t="e">
        <f t="shared" si="58"/>
        <v>#N/A</v>
      </c>
      <c r="IC38" s="3594" t="e">
        <f t="shared" si="59"/>
        <v>#N/A</v>
      </c>
      <c r="ID38" s="3594" t="e">
        <f t="shared" si="60"/>
        <v>#N/A</v>
      </c>
      <c r="IE38" s="3594" t="e">
        <f t="shared" si="61"/>
        <v>#N/A</v>
      </c>
      <c r="IF38" s="3594" t="e">
        <f t="shared" si="62"/>
        <v>#N/A</v>
      </c>
      <c r="IG38" s="3594" t="e">
        <f t="shared" si="63"/>
        <v>#N/A</v>
      </c>
      <c r="IH38" s="3594" t="e">
        <f t="shared" si="64"/>
        <v>#N/A</v>
      </c>
      <c r="II38" s="3594" t="e">
        <f t="shared" si="65"/>
        <v>#N/A</v>
      </c>
      <c r="IJ38" s="3594" t="e">
        <f t="shared" si="66"/>
        <v>#N/A</v>
      </c>
      <c r="IK38" s="3594" t="e">
        <f t="shared" si="67"/>
        <v>#N/A</v>
      </c>
      <c r="IL38" s="3594" t="e">
        <f t="shared" si="68"/>
        <v>#N/A</v>
      </c>
      <c r="IM38" s="3594" t="e">
        <f t="shared" si="69"/>
        <v>#N/A</v>
      </c>
      <c r="IN38" s="3594" t="e">
        <f t="shared" si="70"/>
        <v>#N/A</v>
      </c>
      <c r="IO38" s="3594" t="e">
        <f t="shared" si="71"/>
        <v>#N/A</v>
      </c>
      <c r="IP38" s="3594" t="e">
        <f t="shared" si="72"/>
        <v>#N/A</v>
      </c>
      <c r="IQ38" s="3594" t="e">
        <f t="shared" si="73"/>
        <v>#N/A</v>
      </c>
      <c r="IR38" s="3594" t="e">
        <f t="shared" si="74"/>
        <v>#N/A</v>
      </c>
      <c r="IS38" s="3594" t="e">
        <f t="shared" si="75"/>
        <v>#N/A</v>
      </c>
      <c r="IT38" s="3594" t="e">
        <f t="shared" si="76"/>
        <v>#N/A</v>
      </c>
      <c r="IU38" s="3594" t="e">
        <f t="shared" si="77"/>
        <v>#N/A</v>
      </c>
      <c r="IV38" s="3594" t="e">
        <f t="shared" si="78"/>
        <v>#N/A</v>
      </c>
      <c r="IW38" s="3594" t="e">
        <f t="shared" si="79"/>
        <v>#N/A</v>
      </c>
      <c r="IX38" s="3594" t="e">
        <f t="shared" si="80"/>
        <v>#N/A</v>
      </c>
      <c r="IY38" s="3594" t="e">
        <f t="shared" si="81"/>
        <v>#N/A</v>
      </c>
      <c r="IZ38" s="3594" t="e">
        <f t="shared" si="82"/>
        <v>#N/A</v>
      </c>
      <c r="JA38" s="3594" t="e">
        <f t="shared" si="83"/>
        <v>#N/A</v>
      </c>
      <c r="JB38" s="3594" t="e">
        <f t="shared" si="84"/>
        <v>#N/A</v>
      </c>
      <c r="JC38" s="3594" t="e">
        <f t="shared" si="85"/>
        <v>#N/A</v>
      </c>
      <c r="JD38" s="3594" t="e">
        <f t="shared" si="86"/>
        <v>#N/A</v>
      </c>
      <c r="JE38" s="3594" t="e">
        <f t="shared" si="87"/>
        <v>#N/A</v>
      </c>
      <c r="JF38" s="3594" t="e">
        <f t="shared" si="88"/>
        <v>#N/A</v>
      </c>
      <c r="JG38" s="3594" t="e">
        <f t="shared" si="89"/>
        <v>#N/A</v>
      </c>
      <c r="JH38" s="3594" t="e">
        <f t="shared" si="90"/>
        <v>#N/A</v>
      </c>
      <c r="JI38" s="3594" t="e">
        <f t="shared" si="91"/>
        <v>#N/A</v>
      </c>
      <c r="JJ38" s="3594" t="e">
        <f t="shared" si="92"/>
        <v>#N/A</v>
      </c>
      <c r="JK38" s="3594" t="e">
        <f t="shared" si="93"/>
        <v>#N/A</v>
      </c>
      <c r="JL38" s="3594" t="e">
        <f t="shared" si="94"/>
        <v>#N/A</v>
      </c>
      <c r="JM38" s="3594" t="e">
        <f t="shared" si="95"/>
        <v>#N/A</v>
      </c>
      <c r="JN38" s="3594" t="e">
        <f t="shared" si="96"/>
        <v>#N/A</v>
      </c>
      <c r="JO38" s="3594" t="e">
        <f t="shared" si="97"/>
        <v>#N/A</v>
      </c>
      <c r="JP38" s="3594" t="e">
        <f t="shared" si="98"/>
        <v>#N/A</v>
      </c>
      <c r="JQ38" s="3594" t="e">
        <f t="shared" si="99"/>
        <v>#N/A</v>
      </c>
      <c r="JR38" s="3594" t="e">
        <f t="shared" si="100"/>
        <v>#N/A</v>
      </c>
      <c r="JS38" s="3594" t="e">
        <f t="shared" si="101"/>
        <v>#N/A</v>
      </c>
      <c r="JT38" s="3594" t="e">
        <f t="shared" si="102"/>
        <v>#N/A</v>
      </c>
      <c r="JU38" s="3594" t="e">
        <f t="shared" si="103"/>
        <v>#N/A</v>
      </c>
      <c r="JV38" s="3594" t="e">
        <f t="shared" si="104"/>
        <v>#N/A</v>
      </c>
      <c r="JW38" s="3594" t="e">
        <f t="shared" si="105"/>
        <v>#N/A</v>
      </c>
      <c r="JX38" s="3594" t="e">
        <f t="shared" si="106"/>
        <v>#N/A</v>
      </c>
      <c r="JY38" s="3594" t="e">
        <f t="shared" si="107"/>
        <v>#N/A</v>
      </c>
      <c r="JZ38" s="3594" t="e">
        <f t="shared" si="108"/>
        <v>#N/A</v>
      </c>
      <c r="KA38" s="3594" t="e">
        <f t="shared" si="109"/>
        <v>#N/A</v>
      </c>
      <c r="KB38" s="3594" t="e">
        <f t="shared" si="110"/>
        <v>#N/A</v>
      </c>
      <c r="KC38" s="3594" t="e">
        <f t="shared" si="111"/>
        <v>#N/A</v>
      </c>
      <c r="KD38" s="3594" t="e">
        <f t="shared" si="112"/>
        <v>#N/A</v>
      </c>
      <c r="KE38" s="3594" t="e">
        <f t="shared" si="113"/>
        <v>#N/A</v>
      </c>
      <c r="KF38" s="3594" t="e">
        <f t="shared" si="114"/>
        <v>#N/A</v>
      </c>
      <c r="KG38" s="3594" t="e">
        <f t="shared" si="115"/>
        <v>#N/A</v>
      </c>
      <c r="KH38" s="3594" t="e">
        <f t="shared" si="116"/>
        <v>#N/A</v>
      </c>
      <c r="KI38" s="3594" t="e">
        <f t="shared" si="117"/>
        <v>#N/A</v>
      </c>
      <c r="KJ38" s="3594" t="e">
        <f t="shared" si="118"/>
        <v>#N/A</v>
      </c>
      <c r="KK38" s="3594" t="e">
        <f t="shared" si="119"/>
        <v>#N/A</v>
      </c>
      <c r="KL38" s="3594" t="e">
        <f t="shared" si="120"/>
        <v>#N/A</v>
      </c>
      <c r="KM38" s="3594" t="e">
        <f t="shared" si="121"/>
        <v>#N/A</v>
      </c>
      <c r="KN38" s="3594" t="e">
        <f t="shared" si="122"/>
        <v>#N/A</v>
      </c>
      <c r="KO38" s="3594" t="e">
        <f t="shared" si="123"/>
        <v>#N/A</v>
      </c>
      <c r="KP38" s="3594" t="e">
        <f t="shared" si="124"/>
        <v>#N/A</v>
      </c>
      <c r="KQ38" s="3594" t="e">
        <f t="shared" si="125"/>
        <v>#N/A</v>
      </c>
      <c r="KR38" s="3594" t="e">
        <f t="shared" si="126"/>
        <v>#N/A</v>
      </c>
      <c r="KS38" s="3594" t="e">
        <f t="shared" si="127"/>
        <v>#N/A</v>
      </c>
      <c r="KT38" s="3594" t="e">
        <f t="shared" si="128"/>
        <v>#N/A</v>
      </c>
      <c r="KU38" s="3594" t="e">
        <f t="shared" si="129"/>
        <v>#N/A</v>
      </c>
      <c r="KV38" s="3594" t="e">
        <f t="shared" si="130"/>
        <v>#N/A</v>
      </c>
      <c r="KW38" s="3594" t="e">
        <f t="shared" si="131"/>
        <v>#N/A</v>
      </c>
      <c r="KX38" s="3594" t="e">
        <f t="shared" si="132"/>
        <v>#N/A</v>
      </c>
      <c r="KY38" s="3594" t="e">
        <f t="shared" si="133"/>
        <v>#N/A</v>
      </c>
      <c r="KZ38" s="3594" t="e">
        <f t="shared" si="134"/>
        <v>#N/A</v>
      </c>
      <c r="LA38" s="3594" t="e">
        <f t="shared" si="135"/>
        <v>#N/A</v>
      </c>
      <c r="LB38" s="3594" t="e">
        <f t="shared" si="136"/>
        <v>#N/A</v>
      </c>
      <c r="LC38" s="3594" t="e">
        <f t="shared" si="137"/>
        <v>#N/A</v>
      </c>
      <c r="LD38" s="3594" t="e">
        <f t="shared" si="138"/>
        <v>#N/A</v>
      </c>
      <c r="LE38" s="3594" t="e">
        <f t="shared" si="139"/>
        <v>#N/A</v>
      </c>
      <c r="LF38" s="3594" t="e">
        <f t="shared" si="140"/>
        <v>#N/A</v>
      </c>
      <c r="LG38" s="3594" t="e">
        <f t="shared" si="141"/>
        <v>#N/A</v>
      </c>
      <c r="LH38" s="3594">
        <f t="shared" si="142"/>
        <v>0</v>
      </c>
      <c r="LI38" s="3594" t="e">
        <f t="shared" si="143"/>
        <v>#N/A</v>
      </c>
      <c r="LJ38" s="3594" t="e">
        <f t="shared" si="144"/>
        <v>#N/A</v>
      </c>
      <c r="LK38" s="3594" t="e">
        <f t="shared" si="145"/>
        <v>#N/A</v>
      </c>
      <c r="LL38" s="3594" t="e">
        <f t="shared" si="146"/>
        <v>#N/A</v>
      </c>
      <c r="LM38" s="3594" t="e">
        <f t="shared" si="147"/>
        <v>#N/A</v>
      </c>
      <c r="LN38" s="3594" t="e">
        <f t="shared" si="148"/>
        <v>#N/A</v>
      </c>
      <c r="LO38" s="3594" t="e">
        <f t="shared" si="149"/>
        <v>#N/A</v>
      </c>
      <c r="LP38" s="3594" t="e">
        <f t="shared" si="150"/>
        <v>#N/A</v>
      </c>
      <c r="LQ38" s="3594" t="e">
        <f t="shared" si="151"/>
        <v>#N/A</v>
      </c>
      <c r="LR38" s="3594" t="e">
        <f t="shared" si="152"/>
        <v>#N/A</v>
      </c>
      <c r="LS38" s="3594" t="e">
        <f t="shared" si="153"/>
        <v>#N/A</v>
      </c>
      <c r="LT38" s="3594" t="e">
        <f t="shared" si="154"/>
        <v>#N/A</v>
      </c>
      <c r="LU38" s="3594" t="e">
        <f t="shared" si="155"/>
        <v>#N/A</v>
      </c>
      <c r="LV38" s="3594" t="e">
        <f t="shared" si="156"/>
        <v>#N/A</v>
      </c>
      <c r="LW38" s="3594" t="e">
        <f t="shared" si="157"/>
        <v>#N/A</v>
      </c>
      <c r="LX38" s="3594" t="e">
        <f t="shared" si="158"/>
        <v>#N/A</v>
      </c>
      <c r="LY38" s="3594" t="e">
        <f t="shared" si="159"/>
        <v>#N/A</v>
      </c>
      <c r="LZ38" s="3594" t="e">
        <f t="shared" si="160"/>
        <v>#N/A</v>
      </c>
      <c r="MA38" s="3594" t="e">
        <f t="shared" si="161"/>
        <v>#N/A</v>
      </c>
      <c r="MB38" s="3594" t="e">
        <f t="shared" si="162"/>
        <v>#N/A</v>
      </c>
      <c r="MC38" s="3594" t="e">
        <f t="shared" si="163"/>
        <v>#N/A</v>
      </c>
      <c r="MD38" s="3594" t="e">
        <f t="shared" si="164"/>
        <v>#N/A</v>
      </c>
      <c r="ME38" s="3594" t="e">
        <f t="shared" si="165"/>
        <v>#N/A</v>
      </c>
      <c r="MF38" s="3594" t="e">
        <f t="shared" si="166"/>
        <v>#N/A</v>
      </c>
      <c r="MG38" s="3595" t="e">
        <f t="shared" si="167"/>
        <v>#N/A</v>
      </c>
    </row>
    <row r="39" spans="1:345">
      <c r="A39" s="3550">
        <v>1311</v>
      </c>
      <c r="B39" s="3577"/>
      <c r="C39" s="3578"/>
      <c r="D39" s="3578"/>
      <c r="E39" s="3578"/>
      <c r="F39" s="3579"/>
      <c r="G39" s="3578"/>
      <c r="H39" s="3580"/>
      <c r="I39" s="3578"/>
      <c r="J39" s="3578"/>
      <c r="K39" s="3578"/>
      <c r="L39" s="3578"/>
      <c r="M39" s="3578"/>
      <c r="N39" s="3578"/>
      <c r="O39" s="3578"/>
      <c r="P39" s="3578"/>
      <c r="Q39" s="3578"/>
      <c r="R39" s="3578"/>
      <c r="S39" s="3578"/>
      <c r="T39" s="3578"/>
      <c r="U39" s="3578"/>
      <c r="V39" s="3578"/>
      <c r="W39" s="3578"/>
      <c r="X39" s="3578"/>
      <c r="Y39" s="3578"/>
      <c r="Z39" s="3578"/>
      <c r="AA39" s="3580"/>
      <c r="AB39" s="3578"/>
      <c r="AC39" s="3578"/>
      <c r="AD39" s="3578"/>
      <c r="AE39" s="3578"/>
      <c r="AF39" s="3578"/>
      <c r="AG39" s="3578"/>
      <c r="AH39" s="3578"/>
      <c r="AI39" s="3578"/>
      <c r="AJ39" s="3578"/>
      <c r="AK39" s="3578"/>
      <c r="AL39" s="3578"/>
      <c r="AM39" s="3578"/>
      <c r="AN39" s="3578"/>
      <c r="AO39" s="3580"/>
      <c r="AP39" s="3578"/>
      <c r="AQ39" s="3578"/>
      <c r="AR39" s="3578"/>
      <c r="AS39" s="3578"/>
      <c r="AT39" s="3578"/>
      <c r="AU39" s="3578"/>
      <c r="AV39" s="3578"/>
      <c r="AW39" s="3578"/>
      <c r="AX39" s="3578"/>
      <c r="AY39" s="3578"/>
      <c r="AZ39" s="3578"/>
      <c r="BA39" s="3578">
        <v>1431</v>
      </c>
      <c r="BB39" s="3578"/>
      <c r="BC39" s="3578"/>
      <c r="BD39" s="3578"/>
      <c r="BE39" s="3578"/>
      <c r="BF39" s="3578"/>
      <c r="BG39" s="3578"/>
      <c r="BH39" s="3578"/>
      <c r="BI39" s="3578"/>
      <c r="BJ39" s="3578"/>
      <c r="BK39" s="3578"/>
      <c r="BL39" s="3578"/>
      <c r="BM39" s="3578"/>
      <c r="BN39" s="3578"/>
      <c r="BO39" s="3578"/>
      <c r="BP39" s="3578"/>
      <c r="BQ39" s="3578"/>
      <c r="BR39" s="3578"/>
      <c r="BS39" s="3578"/>
      <c r="BT39" s="3578"/>
      <c r="BU39" s="3578"/>
      <c r="BV39" s="3578"/>
      <c r="BW39" s="3578"/>
      <c r="BX39" s="3578"/>
      <c r="BY39" s="3578"/>
      <c r="BZ39" s="3578"/>
      <c r="CA39" s="3578"/>
      <c r="CB39" s="3578"/>
      <c r="CC39" s="3578"/>
      <c r="CD39" s="3578"/>
      <c r="CE39" s="3578"/>
      <c r="CF39" s="3578"/>
      <c r="CG39" s="3578"/>
      <c r="CH39" s="3578"/>
      <c r="CI39" s="3578"/>
      <c r="CJ39" s="3578"/>
      <c r="CK39" s="3578"/>
      <c r="CL39" s="3578"/>
      <c r="CM39" s="3578"/>
      <c r="CN39" s="3578"/>
      <c r="CO39" s="3578"/>
      <c r="CP39" s="3578"/>
      <c r="CQ39" s="3578"/>
      <c r="CR39" s="3578"/>
      <c r="CS39" s="3578"/>
      <c r="CT39" s="3578"/>
      <c r="CU39" s="3578"/>
      <c r="CV39" s="3578"/>
      <c r="CW39" s="3578"/>
      <c r="CX39" s="3578"/>
      <c r="CY39" s="3578"/>
      <c r="CZ39" s="3578"/>
      <c r="DA39" s="3578"/>
      <c r="DB39" s="3578"/>
      <c r="DC39" s="3578"/>
      <c r="DD39" s="3578"/>
      <c r="DE39" s="3578"/>
      <c r="DF39" s="3578"/>
      <c r="DG39" s="3578"/>
      <c r="DH39" s="3578"/>
      <c r="DI39" s="3578"/>
      <c r="DJ39" s="3578"/>
      <c r="DK39" s="3578"/>
      <c r="DL39" s="3578"/>
      <c r="DM39" s="3578"/>
      <c r="DN39" s="3578"/>
      <c r="DO39" s="3578"/>
      <c r="DP39" s="3578"/>
      <c r="DQ39" s="3578"/>
      <c r="DR39" s="3578"/>
      <c r="DS39" s="3578"/>
      <c r="DT39" s="3578"/>
      <c r="DU39" s="3578"/>
      <c r="DV39" s="3578"/>
      <c r="DW39" s="3578"/>
      <c r="DX39" s="3578"/>
      <c r="DY39" s="3578"/>
      <c r="DZ39" s="3578"/>
      <c r="EA39" s="3578"/>
      <c r="EB39" s="3578"/>
      <c r="EC39" s="3578"/>
      <c r="ED39" s="3578"/>
      <c r="EE39" s="3578"/>
      <c r="EF39" s="3578"/>
      <c r="EG39" s="3578"/>
      <c r="EH39" s="3578"/>
      <c r="EI39" s="3578"/>
      <c r="EJ39" s="3578"/>
      <c r="EK39" s="3578"/>
      <c r="EL39" s="3578"/>
      <c r="EM39" s="3578"/>
      <c r="EN39" s="3578"/>
      <c r="EO39" s="3578">
        <v>1139</v>
      </c>
      <c r="EP39" s="3578"/>
      <c r="EQ39" s="3578"/>
      <c r="ER39" s="3578"/>
      <c r="ES39" s="3578"/>
      <c r="ET39" s="3578"/>
      <c r="EU39" s="3578"/>
      <c r="EV39" s="3578"/>
      <c r="EW39" s="3578"/>
      <c r="EX39" s="3578"/>
      <c r="EY39" s="3578"/>
      <c r="EZ39" s="3578"/>
      <c r="FA39" s="3578"/>
      <c r="FB39" s="3578"/>
      <c r="FC39" s="3578"/>
      <c r="FD39" s="3578"/>
      <c r="FE39" s="3578"/>
      <c r="FF39" s="3578"/>
      <c r="FG39" s="3578"/>
      <c r="FH39" s="3578"/>
      <c r="FI39" s="3578"/>
      <c r="FJ39" s="3578"/>
      <c r="FK39" s="3578"/>
      <c r="FL39" s="3578"/>
      <c r="FM39" s="3578"/>
      <c r="FN39" s="3581"/>
      <c r="FS39" s="3591">
        <v>1311</v>
      </c>
      <c r="FT39" s="3599">
        <f t="shared" si="168"/>
        <v>2</v>
      </c>
      <c r="FU39" s="3594" t="e">
        <f t="shared" si="169"/>
        <v>#N/A</v>
      </c>
      <c r="FV39" s="3594" t="e">
        <f t="shared" si="0"/>
        <v>#N/A</v>
      </c>
      <c r="FW39" s="3594" t="e">
        <f t="shared" si="1"/>
        <v>#N/A</v>
      </c>
      <c r="FX39" s="3594" t="e">
        <f t="shared" si="2"/>
        <v>#N/A</v>
      </c>
      <c r="FY39" s="3603" t="e">
        <f t="shared" si="3"/>
        <v>#N/A</v>
      </c>
      <c r="FZ39" s="3594" t="e">
        <f t="shared" si="4"/>
        <v>#N/A</v>
      </c>
      <c r="GA39" s="3605" t="e">
        <f t="shared" si="5"/>
        <v>#N/A</v>
      </c>
      <c r="GB39" s="3594" t="e">
        <f t="shared" si="6"/>
        <v>#N/A</v>
      </c>
      <c r="GC39" s="3594" t="e">
        <f t="shared" si="7"/>
        <v>#N/A</v>
      </c>
      <c r="GD39" s="3594" t="e">
        <f t="shared" si="8"/>
        <v>#N/A</v>
      </c>
      <c r="GE39" s="3594" t="e">
        <f t="shared" si="9"/>
        <v>#N/A</v>
      </c>
      <c r="GF39" s="3594" t="e">
        <f t="shared" si="10"/>
        <v>#N/A</v>
      </c>
      <c r="GG39" s="3594" t="e">
        <f t="shared" si="11"/>
        <v>#N/A</v>
      </c>
      <c r="GH39" s="3594" t="e">
        <f t="shared" si="12"/>
        <v>#N/A</v>
      </c>
      <c r="GI39" s="3594" t="e">
        <f t="shared" si="13"/>
        <v>#N/A</v>
      </c>
      <c r="GJ39" s="3594" t="e">
        <f t="shared" si="14"/>
        <v>#N/A</v>
      </c>
      <c r="GK39" s="3594" t="e">
        <f t="shared" si="15"/>
        <v>#N/A</v>
      </c>
      <c r="GL39" s="3594" t="e">
        <f t="shared" si="16"/>
        <v>#N/A</v>
      </c>
      <c r="GM39" s="3594" t="e">
        <f t="shared" si="17"/>
        <v>#N/A</v>
      </c>
      <c r="GN39" s="3594" t="e">
        <f t="shared" si="18"/>
        <v>#N/A</v>
      </c>
      <c r="GO39" s="3594" t="e">
        <f t="shared" si="19"/>
        <v>#N/A</v>
      </c>
      <c r="GP39" s="3594" t="e">
        <f t="shared" si="20"/>
        <v>#N/A</v>
      </c>
      <c r="GQ39" s="3594" t="e">
        <f t="shared" si="21"/>
        <v>#N/A</v>
      </c>
      <c r="GR39" s="3594" t="e">
        <f t="shared" si="22"/>
        <v>#N/A</v>
      </c>
      <c r="GS39" s="3594" t="e">
        <f t="shared" si="23"/>
        <v>#N/A</v>
      </c>
      <c r="GT39" s="3594" t="e">
        <f t="shared" si="24"/>
        <v>#N/A</v>
      </c>
      <c r="GU39" s="3594" t="e">
        <f t="shared" si="25"/>
        <v>#N/A</v>
      </c>
      <c r="GV39" s="3594" t="e">
        <f t="shared" si="26"/>
        <v>#N/A</v>
      </c>
      <c r="GW39" s="3594" t="e">
        <f t="shared" si="27"/>
        <v>#N/A</v>
      </c>
      <c r="GX39" s="3594" t="e">
        <f t="shared" si="28"/>
        <v>#N/A</v>
      </c>
      <c r="GY39" s="3594" t="e">
        <f t="shared" si="29"/>
        <v>#N/A</v>
      </c>
      <c r="GZ39" s="3594" t="e">
        <f t="shared" si="30"/>
        <v>#N/A</v>
      </c>
      <c r="HA39" s="3594" t="e">
        <f t="shared" si="31"/>
        <v>#N/A</v>
      </c>
      <c r="HB39" s="3594" t="e">
        <f t="shared" si="32"/>
        <v>#N/A</v>
      </c>
      <c r="HC39" s="3594" t="e">
        <f t="shared" si="33"/>
        <v>#N/A</v>
      </c>
      <c r="HD39" s="3594" t="e">
        <f t="shared" si="34"/>
        <v>#N/A</v>
      </c>
      <c r="HE39" s="3594" t="e">
        <f t="shared" si="35"/>
        <v>#N/A</v>
      </c>
      <c r="HF39" s="3594" t="e">
        <f t="shared" si="36"/>
        <v>#N/A</v>
      </c>
      <c r="HG39" s="3594" t="e">
        <f t="shared" si="37"/>
        <v>#N/A</v>
      </c>
      <c r="HH39" s="3594" t="e">
        <f t="shared" si="38"/>
        <v>#N/A</v>
      </c>
      <c r="HI39" s="3594" t="e">
        <f t="shared" si="39"/>
        <v>#N/A</v>
      </c>
      <c r="HJ39" s="3594" t="e">
        <f t="shared" si="40"/>
        <v>#N/A</v>
      </c>
      <c r="HK39" s="3594" t="e">
        <f t="shared" si="41"/>
        <v>#N/A</v>
      </c>
      <c r="HL39" s="3594" t="e">
        <f t="shared" si="42"/>
        <v>#N/A</v>
      </c>
      <c r="HM39" s="3594" t="e">
        <f t="shared" si="43"/>
        <v>#N/A</v>
      </c>
      <c r="HN39" s="3594" t="e">
        <f t="shared" si="44"/>
        <v>#N/A</v>
      </c>
      <c r="HO39" s="3594" t="e">
        <f t="shared" si="45"/>
        <v>#N/A</v>
      </c>
      <c r="HP39" s="3594" t="e">
        <f t="shared" si="46"/>
        <v>#N/A</v>
      </c>
      <c r="HQ39" s="3594" t="e">
        <f t="shared" si="47"/>
        <v>#N/A</v>
      </c>
      <c r="HR39" s="3594" t="e">
        <f t="shared" si="48"/>
        <v>#N/A</v>
      </c>
      <c r="HS39" s="3594" t="e">
        <f t="shared" si="49"/>
        <v>#N/A</v>
      </c>
      <c r="HT39" s="3594">
        <f t="shared" si="50"/>
        <v>1</v>
      </c>
      <c r="HU39" s="3594" t="e">
        <f t="shared" si="51"/>
        <v>#N/A</v>
      </c>
      <c r="HV39" s="3594" t="e">
        <f t="shared" si="52"/>
        <v>#N/A</v>
      </c>
      <c r="HW39" s="3594" t="e">
        <f t="shared" si="53"/>
        <v>#N/A</v>
      </c>
      <c r="HX39" s="3594" t="e">
        <f t="shared" si="54"/>
        <v>#N/A</v>
      </c>
      <c r="HY39" s="3594" t="e">
        <f t="shared" si="55"/>
        <v>#N/A</v>
      </c>
      <c r="HZ39" s="3594" t="e">
        <f t="shared" si="56"/>
        <v>#N/A</v>
      </c>
      <c r="IA39" s="3594" t="e">
        <f t="shared" si="57"/>
        <v>#N/A</v>
      </c>
      <c r="IB39" s="3594" t="e">
        <f t="shared" si="58"/>
        <v>#N/A</v>
      </c>
      <c r="IC39" s="3594" t="e">
        <f t="shared" si="59"/>
        <v>#N/A</v>
      </c>
      <c r="ID39" s="3594" t="e">
        <f t="shared" si="60"/>
        <v>#N/A</v>
      </c>
      <c r="IE39" s="3594" t="e">
        <f t="shared" si="61"/>
        <v>#N/A</v>
      </c>
      <c r="IF39" s="3594" t="e">
        <f t="shared" si="62"/>
        <v>#N/A</v>
      </c>
      <c r="IG39" s="3594" t="e">
        <f t="shared" si="63"/>
        <v>#N/A</v>
      </c>
      <c r="IH39" s="3594" t="e">
        <f t="shared" si="64"/>
        <v>#N/A</v>
      </c>
      <c r="II39" s="3594" t="e">
        <f t="shared" si="65"/>
        <v>#N/A</v>
      </c>
      <c r="IJ39" s="3594" t="e">
        <f t="shared" si="66"/>
        <v>#N/A</v>
      </c>
      <c r="IK39" s="3594" t="e">
        <f t="shared" si="67"/>
        <v>#N/A</v>
      </c>
      <c r="IL39" s="3594" t="e">
        <f t="shared" si="68"/>
        <v>#N/A</v>
      </c>
      <c r="IM39" s="3594" t="e">
        <f t="shared" si="69"/>
        <v>#N/A</v>
      </c>
      <c r="IN39" s="3594" t="e">
        <f t="shared" si="70"/>
        <v>#N/A</v>
      </c>
      <c r="IO39" s="3594" t="e">
        <f t="shared" si="71"/>
        <v>#N/A</v>
      </c>
      <c r="IP39" s="3594" t="e">
        <f t="shared" si="72"/>
        <v>#N/A</v>
      </c>
      <c r="IQ39" s="3594" t="e">
        <f t="shared" si="73"/>
        <v>#N/A</v>
      </c>
      <c r="IR39" s="3594" t="e">
        <f t="shared" si="74"/>
        <v>#N/A</v>
      </c>
      <c r="IS39" s="3594" t="e">
        <f t="shared" si="75"/>
        <v>#N/A</v>
      </c>
      <c r="IT39" s="3594" t="e">
        <f t="shared" si="76"/>
        <v>#N/A</v>
      </c>
      <c r="IU39" s="3594" t="e">
        <f t="shared" si="77"/>
        <v>#N/A</v>
      </c>
      <c r="IV39" s="3594" t="e">
        <f t="shared" si="78"/>
        <v>#N/A</v>
      </c>
      <c r="IW39" s="3594" t="e">
        <f t="shared" si="79"/>
        <v>#N/A</v>
      </c>
      <c r="IX39" s="3594" t="e">
        <f t="shared" si="80"/>
        <v>#N/A</v>
      </c>
      <c r="IY39" s="3594" t="e">
        <f t="shared" si="81"/>
        <v>#N/A</v>
      </c>
      <c r="IZ39" s="3594" t="e">
        <f t="shared" si="82"/>
        <v>#N/A</v>
      </c>
      <c r="JA39" s="3594" t="e">
        <f t="shared" si="83"/>
        <v>#N/A</v>
      </c>
      <c r="JB39" s="3594" t="e">
        <f t="shared" si="84"/>
        <v>#N/A</v>
      </c>
      <c r="JC39" s="3594" t="e">
        <f t="shared" si="85"/>
        <v>#N/A</v>
      </c>
      <c r="JD39" s="3594" t="e">
        <f t="shared" si="86"/>
        <v>#N/A</v>
      </c>
      <c r="JE39" s="3594" t="e">
        <f t="shared" si="87"/>
        <v>#N/A</v>
      </c>
      <c r="JF39" s="3594" t="e">
        <f t="shared" si="88"/>
        <v>#N/A</v>
      </c>
      <c r="JG39" s="3594" t="e">
        <f t="shared" si="89"/>
        <v>#N/A</v>
      </c>
      <c r="JH39" s="3594" t="e">
        <f t="shared" si="90"/>
        <v>#N/A</v>
      </c>
      <c r="JI39" s="3594" t="e">
        <f t="shared" si="91"/>
        <v>#N/A</v>
      </c>
      <c r="JJ39" s="3594" t="e">
        <f t="shared" si="92"/>
        <v>#N/A</v>
      </c>
      <c r="JK39" s="3594" t="e">
        <f t="shared" si="93"/>
        <v>#N/A</v>
      </c>
      <c r="JL39" s="3594" t="e">
        <f t="shared" si="94"/>
        <v>#N/A</v>
      </c>
      <c r="JM39" s="3594" t="e">
        <f t="shared" si="95"/>
        <v>#N/A</v>
      </c>
      <c r="JN39" s="3594" t="e">
        <f t="shared" si="96"/>
        <v>#N/A</v>
      </c>
      <c r="JO39" s="3594" t="e">
        <f t="shared" si="97"/>
        <v>#N/A</v>
      </c>
      <c r="JP39" s="3594" t="e">
        <f t="shared" si="98"/>
        <v>#N/A</v>
      </c>
      <c r="JQ39" s="3594" t="e">
        <f t="shared" si="99"/>
        <v>#N/A</v>
      </c>
      <c r="JR39" s="3594" t="e">
        <f t="shared" si="100"/>
        <v>#N/A</v>
      </c>
      <c r="JS39" s="3594" t="e">
        <f t="shared" si="101"/>
        <v>#N/A</v>
      </c>
      <c r="JT39" s="3594" t="e">
        <f t="shared" si="102"/>
        <v>#N/A</v>
      </c>
      <c r="JU39" s="3594" t="e">
        <f t="shared" si="103"/>
        <v>#N/A</v>
      </c>
      <c r="JV39" s="3594" t="e">
        <f t="shared" si="104"/>
        <v>#N/A</v>
      </c>
      <c r="JW39" s="3594" t="e">
        <f t="shared" si="105"/>
        <v>#N/A</v>
      </c>
      <c r="JX39" s="3594" t="e">
        <f t="shared" si="106"/>
        <v>#N/A</v>
      </c>
      <c r="JY39" s="3594" t="e">
        <f t="shared" si="107"/>
        <v>#N/A</v>
      </c>
      <c r="JZ39" s="3594" t="e">
        <f t="shared" si="108"/>
        <v>#N/A</v>
      </c>
      <c r="KA39" s="3594" t="e">
        <f t="shared" si="109"/>
        <v>#N/A</v>
      </c>
      <c r="KB39" s="3594" t="e">
        <f t="shared" si="110"/>
        <v>#N/A</v>
      </c>
      <c r="KC39" s="3594" t="e">
        <f t="shared" si="111"/>
        <v>#N/A</v>
      </c>
      <c r="KD39" s="3594" t="e">
        <f t="shared" si="112"/>
        <v>#N/A</v>
      </c>
      <c r="KE39" s="3594" t="e">
        <f t="shared" si="113"/>
        <v>#N/A</v>
      </c>
      <c r="KF39" s="3594" t="e">
        <f t="shared" si="114"/>
        <v>#N/A</v>
      </c>
      <c r="KG39" s="3594" t="e">
        <f t="shared" si="115"/>
        <v>#N/A</v>
      </c>
      <c r="KH39" s="3594" t="e">
        <f t="shared" si="116"/>
        <v>#N/A</v>
      </c>
      <c r="KI39" s="3594" t="e">
        <f t="shared" si="117"/>
        <v>#N/A</v>
      </c>
      <c r="KJ39" s="3594" t="e">
        <f t="shared" si="118"/>
        <v>#N/A</v>
      </c>
      <c r="KK39" s="3594" t="e">
        <f t="shared" si="119"/>
        <v>#N/A</v>
      </c>
      <c r="KL39" s="3594" t="e">
        <f t="shared" si="120"/>
        <v>#N/A</v>
      </c>
      <c r="KM39" s="3594" t="e">
        <f t="shared" si="121"/>
        <v>#N/A</v>
      </c>
      <c r="KN39" s="3594" t="e">
        <f t="shared" si="122"/>
        <v>#N/A</v>
      </c>
      <c r="KO39" s="3594" t="e">
        <f t="shared" si="123"/>
        <v>#N/A</v>
      </c>
      <c r="KP39" s="3594" t="e">
        <f t="shared" si="124"/>
        <v>#N/A</v>
      </c>
      <c r="KQ39" s="3594" t="e">
        <f t="shared" si="125"/>
        <v>#N/A</v>
      </c>
      <c r="KR39" s="3594" t="e">
        <f t="shared" si="126"/>
        <v>#N/A</v>
      </c>
      <c r="KS39" s="3594" t="e">
        <f t="shared" si="127"/>
        <v>#N/A</v>
      </c>
      <c r="KT39" s="3594" t="e">
        <f t="shared" si="128"/>
        <v>#N/A</v>
      </c>
      <c r="KU39" s="3594" t="e">
        <f t="shared" si="129"/>
        <v>#N/A</v>
      </c>
      <c r="KV39" s="3594" t="e">
        <f t="shared" si="130"/>
        <v>#N/A</v>
      </c>
      <c r="KW39" s="3594" t="e">
        <f t="shared" si="131"/>
        <v>#N/A</v>
      </c>
      <c r="KX39" s="3594" t="e">
        <f t="shared" si="132"/>
        <v>#N/A</v>
      </c>
      <c r="KY39" s="3594" t="e">
        <f t="shared" si="133"/>
        <v>#N/A</v>
      </c>
      <c r="KZ39" s="3594" t="e">
        <f t="shared" si="134"/>
        <v>#N/A</v>
      </c>
      <c r="LA39" s="3594" t="e">
        <f t="shared" si="135"/>
        <v>#N/A</v>
      </c>
      <c r="LB39" s="3594" t="e">
        <f t="shared" si="136"/>
        <v>#N/A</v>
      </c>
      <c r="LC39" s="3594" t="e">
        <f t="shared" si="137"/>
        <v>#N/A</v>
      </c>
      <c r="LD39" s="3594" t="e">
        <f t="shared" si="138"/>
        <v>#N/A</v>
      </c>
      <c r="LE39" s="3594" t="e">
        <f t="shared" si="139"/>
        <v>#N/A</v>
      </c>
      <c r="LF39" s="3594" t="e">
        <f t="shared" si="140"/>
        <v>#N/A</v>
      </c>
      <c r="LG39" s="3594" t="e">
        <f t="shared" si="141"/>
        <v>#N/A</v>
      </c>
      <c r="LH39" s="3594">
        <f t="shared" si="142"/>
        <v>0</v>
      </c>
      <c r="LI39" s="3594" t="e">
        <f t="shared" si="143"/>
        <v>#N/A</v>
      </c>
      <c r="LJ39" s="3594" t="e">
        <f t="shared" si="144"/>
        <v>#N/A</v>
      </c>
      <c r="LK39" s="3594" t="e">
        <f t="shared" si="145"/>
        <v>#N/A</v>
      </c>
      <c r="LL39" s="3594" t="e">
        <f t="shared" si="146"/>
        <v>#N/A</v>
      </c>
      <c r="LM39" s="3594" t="e">
        <f t="shared" si="147"/>
        <v>#N/A</v>
      </c>
      <c r="LN39" s="3594" t="e">
        <f t="shared" si="148"/>
        <v>#N/A</v>
      </c>
      <c r="LO39" s="3594" t="e">
        <f t="shared" si="149"/>
        <v>#N/A</v>
      </c>
      <c r="LP39" s="3594" t="e">
        <f t="shared" si="150"/>
        <v>#N/A</v>
      </c>
      <c r="LQ39" s="3594" t="e">
        <f t="shared" si="151"/>
        <v>#N/A</v>
      </c>
      <c r="LR39" s="3594" t="e">
        <f t="shared" si="152"/>
        <v>#N/A</v>
      </c>
      <c r="LS39" s="3594" t="e">
        <f t="shared" si="153"/>
        <v>#N/A</v>
      </c>
      <c r="LT39" s="3594" t="e">
        <f t="shared" si="154"/>
        <v>#N/A</v>
      </c>
      <c r="LU39" s="3594" t="e">
        <f t="shared" si="155"/>
        <v>#N/A</v>
      </c>
      <c r="LV39" s="3594" t="e">
        <f t="shared" si="156"/>
        <v>#N/A</v>
      </c>
      <c r="LW39" s="3594" t="e">
        <f t="shared" si="157"/>
        <v>#N/A</v>
      </c>
      <c r="LX39" s="3594" t="e">
        <f t="shared" si="158"/>
        <v>#N/A</v>
      </c>
      <c r="LY39" s="3594" t="e">
        <f t="shared" si="159"/>
        <v>#N/A</v>
      </c>
      <c r="LZ39" s="3594" t="e">
        <f t="shared" si="160"/>
        <v>#N/A</v>
      </c>
      <c r="MA39" s="3594" t="e">
        <f t="shared" si="161"/>
        <v>#N/A</v>
      </c>
      <c r="MB39" s="3594" t="e">
        <f t="shared" si="162"/>
        <v>#N/A</v>
      </c>
      <c r="MC39" s="3594" t="e">
        <f t="shared" si="163"/>
        <v>#N/A</v>
      </c>
      <c r="MD39" s="3594" t="e">
        <f t="shared" si="164"/>
        <v>#N/A</v>
      </c>
      <c r="ME39" s="3594" t="e">
        <f t="shared" si="165"/>
        <v>#N/A</v>
      </c>
      <c r="MF39" s="3594" t="e">
        <f t="shared" si="166"/>
        <v>#N/A</v>
      </c>
      <c r="MG39" s="3595" t="e">
        <f t="shared" si="167"/>
        <v>#N/A</v>
      </c>
    </row>
    <row r="40" spans="1:345">
      <c r="A40" s="3550">
        <v>1312</v>
      </c>
      <c r="B40" s="3577"/>
      <c r="C40" s="3578"/>
      <c r="D40" s="3578"/>
      <c r="E40" s="3578"/>
      <c r="F40" s="3579"/>
      <c r="G40" s="3578"/>
      <c r="H40" s="3580"/>
      <c r="I40" s="3578"/>
      <c r="J40" s="3578"/>
      <c r="K40" s="3578"/>
      <c r="L40" s="3578"/>
      <c r="M40" s="3578"/>
      <c r="N40" s="3578"/>
      <c r="O40" s="3578"/>
      <c r="P40" s="3578"/>
      <c r="Q40" s="3578"/>
      <c r="R40" s="3578"/>
      <c r="S40" s="3578"/>
      <c r="T40" s="3578"/>
      <c r="U40" s="3578"/>
      <c r="V40" s="3578"/>
      <c r="W40" s="3578"/>
      <c r="X40" s="3578"/>
      <c r="Y40" s="3578"/>
      <c r="Z40" s="3578"/>
      <c r="AA40" s="3580"/>
      <c r="AB40" s="3578"/>
      <c r="AC40" s="3578"/>
      <c r="AD40" s="3578"/>
      <c r="AE40" s="3578"/>
      <c r="AF40" s="3578"/>
      <c r="AG40" s="3578"/>
      <c r="AH40" s="3578"/>
      <c r="AI40" s="3578"/>
      <c r="AJ40" s="3578"/>
      <c r="AK40" s="3578"/>
      <c r="AL40" s="3578"/>
      <c r="AM40" s="3578"/>
      <c r="AN40" s="3578"/>
      <c r="AO40" s="3580"/>
      <c r="AP40" s="3578"/>
      <c r="AQ40" s="3578"/>
      <c r="AR40" s="3578"/>
      <c r="AS40" s="3578"/>
      <c r="AT40" s="3578"/>
      <c r="AU40" s="3578"/>
      <c r="AV40" s="3578"/>
      <c r="AW40" s="3578"/>
      <c r="AX40" s="3578"/>
      <c r="AY40" s="3578"/>
      <c r="AZ40" s="3578"/>
      <c r="BA40" s="3578">
        <v>1458</v>
      </c>
      <c r="BB40" s="3578"/>
      <c r="BC40" s="3578"/>
      <c r="BD40" s="3578"/>
      <c r="BE40" s="3578"/>
      <c r="BF40" s="3578"/>
      <c r="BG40" s="3578"/>
      <c r="BH40" s="3578"/>
      <c r="BI40" s="3578"/>
      <c r="BJ40" s="3578"/>
      <c r="BK40" s="3578"/>
      <c r="BL40" s="3578"/>
      <c r="BM40" s="3578"/>
      <c r="BN40" s="3578"/>
      <c r="BO40" s="3578"/>
      <c r="BP40" s="3578"/>
      <c r="BQ40" s="3578"/>
      <c r="BR40" s="3578"/>
      <c r="BS40" s="3578"/>
      <c r="BT40" s="3578"/>
      <c r="BU40" s="3578"/>
      <c r="BV40" s="3578"/>
      <c r="BW40" s="3578"/>
      <c r="BX40" s="3578"/>
      <c r="BY40" s="3578"/>
      <c r="BZ40" s="3578"/>
      <c r="CA40" s="3578"/>
      <c r="CB40" s="3578"/>
      <c r="CC40" s="3578"/>
      <c r="CD40" s="3578"/>
      <c r="CE40" s="3578"/>
      <c r="CF40" s="3578"/>
      <c r="CG40" s="3578"/>
      <c r="CH40" s="3578"/>
      <c r="CI40" s="3578"/>
      <c r="CJ40" s="3578"/>
      <c r="CK40" s="3578"/>
      <c r="CL40" s="3578"/>
      <c r="CM40" s="3578"/>
      <c r="CN40" s="3578"/>
      <c r="CO40" s="3578"/>
      <c r="CP40" s="3578"/>
      <c r="CQ40" s="3578"/>
      <c r="CR40" s="3578"/>
      <c r="CS40" s="3578"/>
      <c r="CT40" s="3578"/>
      <c r="CU40" s="3578"/>
      <c r="CV40" s="3578"/>
      <c r="CW40" s="3578"/>
      <c r="CX40" s="3578"/>
      <c r="CY40" s="3578"/>
      <c r="CZ40" s="3578"/>
      <c r="DA40" s="3578"/>
      <c r="DB40" s="3578"/>
      <c r="DC40" s="3578"/>
      <c r="DD40" s="3578"/>
      <c r="DE40" s="3578"/>
      <c r="DF40" s="3578"/>
      <c r="DG40" s="3578"/>
      <c r="DH40" s="3578"/>
      <c r="DI40" s="3578"/>
      <c r="DJ40" s="3578"/>
      <c r="DK40" s="3578"/>
      <c r="DL40" s="3578"/>
      <c r="DM40" s="3578"/>
      <c r="DN40" s="3578"/>
      <c r="DO40" s="3578"/>
      <c r="DP40" s="3578"/>
      <c r="DQ40" s="3578"/>
      <c r="DR40" s="3578"/>
      <c r="DS40" s="3578"/>
      <c r="DT40" s="3578"/>
      <c r="DU40" s="3578"/>
      <c r="DV40" s="3578"/>
      <c r="DW40" s="3578"/>
      <c r="DX40" s="3578"/>
      <c r="DY40" s="3578"/>
      <c r="DZ40" s="3578"/>
      <c r="EA40" s="3578"/>
      <c r="EB40" s="3578"/>
      <c r="EC40" s="3578"/>
      <c r="ED40" s="3578"/>
      <c r="EE40" s="3578"/>
      <c r="EF40" s="3578"/>
      <c r="EG40" s="3578"/>
      <c r="EH40" s="3578"/>
      <c r="EI40" s="3578"/>
      <c r="EJ40" s="3578"/>
      <c r="EK40" s="3578"/>
      <c r="EL40" s="3578"/>
      <c r="EM40" s="3578"/>
      <c r="EN40" s="3578"/>
      <c r="EO40" s="3578">
        <v>1124</v>
      </c>
      <c r="EP40" s="3578"/>
      <c r="EQ40" s="3578"/>
      <c r="ER40" s="3578"/>
      <c r="ES40" s="3578"/>
      <c r="ET40" s="3578"/>
      <c r="EU40" s="3578"/>
      <c r="EV40" s="3578"/>
      <c r="EW40" s="3578"/>
      <c r="EX40" s="3578"/>
      <c r="EY40" s="3578"/>
      <c r="EZ40" s="3578"/>
      <c r="FA40" s="3578"/>
      <c r="FB40" s="3578"/>
      <c r="FC40" s="3578"/>
      <c r="FD40" s="3578"/>
      <c r="FE40" s="3578"/>
      <c r="FF40" s="3578"/>
      <c r="FG40" s="3578"/>
      <c r="FH40" s="3578"/>
      <c r="FI40" s="3578"/>
      <c r="FJ40" s="3578"/>
      <c r="FK40" s="3578"/>
      <c r="FL40" s="3578"/>
      <c r="FM40" s="3578"/>
      <c r="FN40" s="3581"/>
      <c r="FS40" s="3591">
        <v>1312</v>
      </c>
      <c r="FT40" s="3599">
        <f t="shared" si="168"/>
        <v>2</v>
      </c>
      <c r="FU40" s="3594" t="e">
        <f t="shared" si="169"/>
        <v>#N/A</v>
      </c>
      <c r="FV40" s="3594" t="e">
        <f t="shared" si="0"/>
        <v>#N/A</v>
      </c>
      <c r="FW40" s="3594" t="e">
        <f t="shared" si="1"/>
        <v>#N/A</v>
      </c>
      <c r="FX40" s="3594" t="e">
        <f t="shared" si="2"/>
        <v>#N/A</v>
      </c>
      <c r="FY40" s="3603" t="e">
        <f t="shared" si="3"/>
        <v>#N/A</v>
      </c>
      <c r="FZ40" s="3594" t="e">
        <f t="shared" si="4"/>
        <v>#N/A</v>
      </c>
      <c r="GA40" s="3605" t="e">
        <f t="shared" si="5"/>
        <v>#N/A</v>
      </c>
      <c r="GB40" s="3594" t="e">
        <f t="shared" si="6"/>
        <v>#N/A</v>
      </c>
      <c r="GC40" s="3594" t="e">
        <f t="shared" si="7"/>
        <v>#N/A</v>
      </c>
      <c r="GD40" s="3594" t="e">
        <f t="shared" si="8"/>
        <v>#N/A</v>
      </c>
      <c r="GE40" s="3594" t="e">
        <f t="shared" si="9"/>
        <v>#N/A</v>
      </c>
      <c r="GF40" s="3594" t="e">
        <f t="shared" si="10"/>
        <v>#N/A</v>
      </c>
      <c r="GG40" s="3594" t="e">
        <f t="shared" si="11"/>
        <v>#N/A</v>
      </c>
      <c r="GH40" s="3594" t="e">
        <f t="shared" si="12"/>
        <v>#N/A</v>
      </c>
      <c r="GI40" s="3594" t="e">
        <f t="shared" si="13"/>
        <v>#N/A</v>
      </c>
      <c r="GJ40" s="3594" t="e">
        <f t="shared" si="14"/>
        <v>#N/A</v>
      </c>
      <c r="GK40" s="3594" t="e">
        <f t="shared" si="15"/>
        <v>#N/A</v>
      </c>
      <c r="GL40" s="3594" t="e">
        <f t="shared" si="16"/>
        <v>#N/A</v>
      </c>
      <c r="GM40" s="3594" t="e">
        <f t="shared" si="17"/>
        <v>#N/A</v>
      </c>
      <c r="GN40" s="3594" t="e">
        <f t="shared" si="18"/>
        <v>#N/A</v>
      </c>
      <c r="GO40" s="3594" t="e">
        <f t="shared" si="19"/>
        <v>#N/A</v>
      </c>
      <c r="GP40" s="3594" t="e">
        <f t="shared" si="20"/>
        <v>#N/A</v>
      </c>
      <c r="GQ40" s="3594" t="e">
        <f t="shared" si="21"/>
        <v>#N/A</v>
      </c>
      <c r="GR40" s="3594" t="e">
        <f t="shared" si="22"/>
        <v>#N/A</v>
      </c>
      <c r="GS40" s="3594" t="e">
        <f t="shared" si="23"/>
        <v>#N/A</v>
      </c>
      <c r="GT40" s="3594" t="e">
        <f t="shared" si="24"/>
        <v>#N/A</v>
      </c>
      <c r="GU40" s="3594" t="e">
        <f t="shared" si="25"/>
        <v>#N/A</v>
      </c>
      <c r="GV40" s="3594" t="e">
        <f t="shared" si="26"/>
        <v>#N/A</v>
      </c>
      <c r="GW40" s="3594" t="e">
        <f t="shared" si="27"/>
        <v>#N/A</v>
      </c>
      <c r="GX40" s="3594" t="e">
        <f t="shared" si="28"/>
        <v>#N/A</v>
      </c>
      <c r="GY40" s="3594" t="e">
        <f t="shared" si="29"/>
        <v>#N/A</v>
      </c>
      <c r="GZ40" s="3594" t="e">
        <f t="shared" si="30"/>
        <v>#N/A</v>
      </c>
      <c r="HA40" s="3594" t="e">
        <f t="shared" si="31"/>
        <v>#N/A</v>
      </c>
      <c r="HB40" s="3594" t="e">
        <f t="shared" si="32"/>
        <v>#N/A</v>
      </c>
      <c r="HC40" s="3594" t="e">
        <f t="shared" si="33"/>
        <v>#N/A</v>
      </c>
      <c r="HD40" s="3594" t="e">
        <f t="shared" si="34"/>
        <v>#N/A</v>
      </c>
      <c r="HE40" s="3594" t="e">
        <f t="shared" si="35"/>
        <v>#N/A</v>
      </c>
      <c r="HF40" s="3594" t="e">
        <f t="shared" si="36"/>
        <v>#N/A</v>
      </c>
      <c r="HG40" s="3594" t="e">
        <f t="shared" si="37"/>
        <v>#N/A</v>
      </c>
      <c r="HH40" s="3594" t="e">
        <f t="shared" si="38"/>
        <v>#N/A</v>
      </c>
      <c r="HI40" s="3594" t="e">
        <f t="shared" si="39"/>
        <v>#N/A</v>
      </c>
      <c r="HJ40" s="3594" t="e">
        <f t="shared" si="40"/>
        <v>#N/A</v>
      </c>
      <c r="HK40" s="3594" t="e">
        <f t="shared" si="41"/>
        <v>#N/A</v>
      </c>
      <c r="HL40" s="3594" t="e">
        <f t="shared" si="42"/>
        <v>#N/A</v>
      </c>
      <c r="HM40" s="3594" t="e">
        <f t="shared" si="43"/>
        <v>#N/A</v>
      </c>
      <c r="HN40" s="3594" t="e">
        <f t="shared" si="44"/>
        <v>#N/A</v>
      </c>
      <c r="HO40" s="3594" t="e">
        <f t="shared" si="45"/>
        <v>#N/A</v>
      </c>
      <c r="HP40" s="3594" t="e">
        <f t="shared" si="46"/>
        <v>#N/A</v>
      </c>
      <c r="HQ40" s="3594" t="e">
        <f t="shared" si="47"/>
        <v>#N/A</v>
      </c>
      <c r="HR40" s="3594" t="e">
        <f t="shared" si="48"/>
        <v>#N/A</v>
      </c>
      <c r="HS40" s="3594" t="e">
        <f t="shared" si="49"/>
        <v>#N/A</v>
      </c>
      <c r="HT40" s="3594">
        <f t="shared" si="50"/>
        <v>1</v>
      </c>
      <c r="HU40" s="3594" t="e">
        <f t="shared" si="51"/>
        <v>#N/A</v>
      </c>
      <c r="HV40" s="3594" t="e">
        <f t="shared" si="52"/>
        <v>#N/A</v>
      </c>
      <c r="HW40" s="3594" t="e">
        <f t="shared" si="53"/>
        <v>#N/A</v>
      </c>
      <c r="HX40" s="3594" t="e">
        <f t="shared" si="54"/>
        <v>#N/A</v>
      </c>
      <c r="HY40" s="3594" t="e">
        <f t="shared" si="55"/>
        <v>#N/A</v>
      </c>
      <c r="HZ40" s="3594" t="e">
        <f t="shared" si="56"/>
        <v>#N/A</v>
      </c>
      <c r="IA40" s="3594" t="e">
        <f t="shared" si="57"/>
        <v>#N/A</v>
      </c>
      <c r="IB40" s="3594" t="e">
        <f t="shared" si="58"/>
        <v>#N/A</v>
      </c>
      <c r="IC40" s="3594" t="e">
        <f t="shared" si="59"/>
        <v>#N/A</v>
      </c>
      <c r="ID40" s="3594" t="e">
        <f t="shared" si="60"/>
        <v>#N/A</v>
      </c>
      <c r="IE40" s="3594" t="e">
        <f t="shared" si="61"/>
        <v>#N/A</v>
      </c>
      <c r="IF40" s="3594" t="e">
        <f t="shared" si="62"/>
        <v>#N/A</v>
      </c>
      <c r="IG40" s="3594" t="e">
        <f t="shared" si="63"/>
        <v>#N/A</v>
      </c>
      <c r="IH40" s="3594" t="e">
        <f t="shared" si="64"/>
        <v>#N/A</v>
      </c>
      <c r="II40" s="3594" t="e">
        <f t="shared" si="65"/>
        <v>#N/A</v>
      </c>
      <c r="IJ40" s="3594" t="e">
        <f t="shared" si="66"/>
        <v>#N/A</v>
      </c>
      <c r="IK40" s="3594" t="e">
        <f t="shared" si="67"/>
        <v>#N/A</v>
      </c>
      <c r="IL40" s="3594" t="e">
        <f t="shared" si="68"/>
        <v>#N/A</v>
      </c>
      <c r="IM40" s="3594" t="e">
        <f t="shared" si="69"/>
        <v>#N/A</v>
      </c>
      <c r="IN40" s="3594" t="e">
        <f t="shared" si="70"/>
        <v>#N/A</v>
      </c>
      <c r="IO40" s="3594" t="e">
        <f t="shared" si="71"/>
        <v>#N/A</v>
      </c>
      <c r="IP40" s="3594" t="e">
        <f t="shared" si="72"/>
        <v>#N/A</v>
      </c>
      <c r="IQ40" s="3594" t="e">
        <f t="shared" si="73"/>
        <v>#N/A</v>
      </c>
      <c r="IR40" s="3594" t="e">
        <f t="shared" si="74"/>
        <v>#N/A</v>
      </c>
      <c r="IS40" s="3594" t="e">
        <f t="shared" si="75"/>
        <v>#N/A</v>
      </c>
      <c r="IT40" s="3594" t="e">
        <f t="shared" si="76"/>
        <v>#N/A</v>
      </c>
      <c r="IU40" s="3594" t="e">
        <f t="shared" si="77"/>
        <v>#N/A</v>
      </c>
      <c r="IV40" s="3594" t="e">
        <f t="shared" si="78"/>
        <v>#N/A</v>
      </c>
      <c r="IW40" s="3594" t="e">
        <f t="shared" si="79"/>
        <v>#N/A</v>
      </c>
      <c r="IX40" s="3594" t="e">
        <f t="shared" si="80"/>
        <v>#N/A</v>
      </c>
      <c r="IY40" s="3594" t="e">
        <f t="shared" si="81"/>
        <v>#N/A</v>
      </c>
      <c r="IZ40" s="3594" t="e">
        <f t="shared" si="82"/>
        <v>#N/A</v>
      </c>
      <c r="JA40" s="3594" t="e">
        <f t="shared" si="83"/>
        <v>#N/A</v>
      </c>
      <c r="JB40" s="3594" t="e">
        <f t="shared" si="84"/>
        <v>#N/A</v>
      </c>
      <c r="JC40" s="3594" t="e">
        <f t="shared" si="85"/>
        <v>#N/A</v>
      </c>
      <c r="JD40" s="3594" t="e">
        <f t="shared" si="86"/>
        <v>#N/A</v>
      </c>
      <c r="JE40" s="3594" t="e">
        <f t="shared" si="87"/>
        <v>#N/A</v>
      </c>
      <c r="JF40" s="3594" t="e">
        <f t="shared" si="88"/>
        <v>#N/A</v>
      </c>
      <c r="JG40" s="3594" t="e">
        <f t="shared" si="89"/>
        <v>#N/A</v>
      </c>
      <c r="JH40" s="3594" t="e">
        <f t="shared" si="90"/>
        <v>#N/A</v>
      </c>
      <c r="JI40" s="3594" t="e">
        <f t="shared" si="91"/>
        <v>#N/A</v>
      </c>
      <c r="JJ40" s="3594" t="e">
        <f t="shared" si="92"/>
        <v>#N/A</v>
      </c>
      <c r="JK40" s="3594" t="e">
        <f t="shared" si="93"/>
        <v>#N/A</v>
      </c>
      <c r="JL40" s="3594" t="e">
        <f t="shared" si="94"/>
        <v>#N/A</v>
      </c>
      <c r="JM40" s="3594" t="e">
        <f t="shared" si="95"/>
        <v>#N/A</v>
      </c>
      <c r="JN40" s="3594" t="e">
        <f t="shared" si="96"/>
        <v>#N/A</v>
      </c>
      <c r="JO40" s="3594" t="e">
        <f t="shared" si="97"/>
        <v>#N/A</v>
      </c>
      <c r="JP40" s="3594" t="e">
        <f t="shared" si="98"/>
        <v>#N/A</v>
      </c>
      <c r="JQ40" s="3594" t="e">
        <f t="shared" si="99"/>
        <v>#N/A</v>
      </c>
      <c r="JR40" s="3594" t="e">
        <f t="shared" si="100"/>
        <v>#N/A</v>
      </c>
      <c r="JS40" s="3594" t="e">
        <f t="shared" si="101"/>
        <v>#N/A</v>
      </c>
      <c r="JT40" s="3594" t="e">
        <f t="shared" si="102"/>
        <v>#N/A</v>
      </c>
      <c r="JU40" s="3594" t="e">
        <f t="shared" si="103"/>
        <v>#N/A</v>
      </c>
      <c r="JV40" s="3594" t="e">
        <f t="shared" si="104"/>
        <v>#N/A</v>
      </c>
      <c r="JW40" s="3594" t="e">
        <f t="shared" si="105"/>
        <v>#N/A</v>
      </c>
      <c r="JX40" s="3594" t="e">
        <f t="shared" si="106"/>
        <v>#N/A</v>
      </c>
      <c r="JY40" s="3594" t="e">
        <f t="shared" si="107"/>
        <v>#N/A</v>
      </c>
      <c r="JZ40" s="3594" t="e">
        <f t="shared" si="108"/>
        <v>#N/A</v>
      </c>
      <c r="KA40" s="3594" t="e">
        <f t="shared" si="109"/>
        <v>#N/A</v>
      </c>
      <c r="KB40" s="3594" t="e">
        <f t="shared" si="110"/>
        <v>#N/A</v>
      </c>
      <c r="KC40" s="3594" t="e">
        <f t="shared" si="111"/>
        <v>#N/A</v>
      </c>
      <c r="KD40" s="3594" t="e">
        <f t="shared" si="112"/>
        <v>#N/A</v>
      </c>
      <c r="KE40" s="3594" t="e">
        <f t="shared" si="113"/>
        <v>#N/A</v>
      </c>
      <c r="KF40" s="3594" t="e">
        <f t="shared" si="114"/>
        <v>#N/A</v>
      </c>
      <c r="KG40" s="3594" t="e">
        <f t="shared" si="115"/>
        <v>#N/A</v>
      </c>
      <c r="KH40" s="3594" t="e">
        <f t="shared" si="116"/>
        <v>#N/A</v>
      </c>
      <c r="KI40" s="3594" t="e">
        <f t="shared" si="117"/>
        <v>#N/A</v>
      </c>
      <c r="KJ40" s="3594" t="e">
        <f t="shared" si="118"/>
        <v>#N/A</v>
      </c>
      <c r="KK40" s="3594" t="e">
        <f t="shared" si="119"/>
        <v>#N/A</v>
      </c>
      <c r="KL40" s="3594" t="e">
        <f t="shared" si="120"/>
        <v>#N/A</v>
      </c>
      <c r="KM40" s="3594" t="e">
        <f t="shared" si="121"/>
        <v>#N/A</v>
      </c>
      <c r="KN40" s="3594" t="e">
        <f t="shared" si="122"/>
        <v>#N/A</v>
      </c>
      <c r="KO40" s="3594" t="e">
        <f t="shared" si="123"/>
        <v>#N/A</v>
      </c>
      <c r="KP40" s="3594" t="e">
        <f t="shared" si="124"/>
        <v>#N/A</v>
      </c>
      <c r="KQ40" s="3594" t="e">
        <f t="shared" si="125"/>
        <v>#N/A</v>
      </c>
      <c r="KR40" s="3594" t="e">
        <f t="shared" si="126"/>
        <v>#N/A</v>
      </c>
      <c r="KS40" s="3594" t="e">
        <f t="shared" si="127"/>
        <v>#N/A</v>
      </c>
      <c r="KT40" s="3594" t="e">
        <f t="shared" si="128"/>
        <v>#N/A</v>
      </c>
      <c r="KU40" s="3594" t="e">
        <f t="shared" si="129"/>
        <v>#N/A</v>
      </c>
      <c r="KV40" s="3594" t="e">
        <f t="shared" si="130"/>
        <v>#N/A</v>
      </c>
      <c r="KW40" s="3594" t="e">
        <f t="shared" si="131"/>
        <v>#N/A</v>
      </c>
      <c r="KX40" s="3594" t="e">
        <f t="shared" si="132"/>
        <v>#N/A</v>
      </c>
      <c r="KY40" s="3594" t="e">
        <f t="shared" si="133"/>
        <v>#N/A</v>
      </c>
      <c r="KZ40" s="3594" t="e">
        <f t="shared" si="134"/>
        <v>#N/A</v>
      </c>
      <c r="LA40" s="3594" t="e">
        <f t="shared" si="135"/>
        <v>#N/A</v>
      </c>
      <c r="LB40" s="3594" t="e">
        <f t="shared" si="136"/>
        <v>#N/A</v>
      </c>
      <c r="LC40" s="3594" t="e">
        <f t="shared" si="137"/>
        <v>#N/A</v>
      </c>
      <c r="LD40" s="3594" t="e">
        <f t="shared" si="138"/>
        <v>#N/A</v>
      </c>
      <c r="LE40" s="3594" t="e">
        <f t="shared" si="139"/>
        <v>#N/A</v>
      </c>
      <c r="LF40" s="3594" t="e">
        <f t="shared" si="140"/>
        <v>#N/A</v>
      </c>
      <c r="LG40" s="3594" t="e">
        <f t="shared" si="141"/>
        <v>#N/A</v>
      </c>
      <c r="LH40" s="3594">
        <f t="shared" si="142"/>
        <v>0</v>
      </c>
      <c r="LI40" s="3594" t="e">
        <f t="shared" si="143"/>
        <v>#N/A</v>
      </c>
      <c r="LJ40" s="3594" t="e">
        <f t="shared" si="144"/>
        <v>#N/A</v>
      </c>
      <c r="LK40" s="3594" t="e">
        <f t="shared" si="145"/>
        <v>#N/A</v>
      </c>
      <c r="LL40" s="3594" t="e">
        <f t="shared" si="146"/>
        <v>#N/A</v>
      </c>
      <c r="LM40" s="3594" t="e">
        <f t="shared" si="147"/>
        <v>#N/A</v>
      </c>
      <c r="LN40" s="3594" t="e">
        <f t="shared" si="148"/>
        <v>#N/A</v>
      </c>
      <c r="LO40" s="3594" t="e">
        <f t="shared" si="149"/>
        <v>#N/A</v>
      </c>
      <c r="LP40" s="3594" t="e">
        <f t="shared" si="150"/>
        <v>#N/A</v>
      </c>
      <c r="LQ40" s="3594" t="e">
        <f t="shared" si="151"/>
        <v>#N/A</v>
      </c>
      <c r="LR40" s="3594" t="e">
        <f t="shared" si="152"/>
        <v>#N/A</v>
      </c>
      <c r="LS40" s="3594" t="e">
        <f t="shared" si="153"/>
        <v>#N/A</v>
      </c>
      <c r="LT40" s="3594" t="e">
        <f t="shared" si="154"/>
        <v>#N/A</v>
      </c>
      <c r="LU40" s="3594" t="e">
        <f t="shared" si="155"/>
        <v>#N/A</v>
      </c>
      <c r="LV40" s="3594" t="e">
        <f t="shared" si="156"/>
        <v>#N/A</v>
      </c>
      <c r="LW40" s="3594" t="e">
        <f t="shared" si="157"/>
        <v>#N/A</v>
      </c>
      <c r="LX40" s="3594" t="e">
        <f t="shared" si="158"/>
        <v>#N/A</v>
      </c>
      <c r="LY40" s="3594" t="e">
        <f t="shared" si="159"/>
        <v>#N/A</v>
      </c>
      <c r="LZ40" s="3594" t="e">
        <f t="shared" si="160"/>
        <v>#N/A</v>
      </c>
      <c r="MA40" s="3594" t="e">
        <f t="shared" si="161"/>
        <v>#N/A</v>
      </c>
      <c r="MB40" s="3594" t="e">
        <f t="shared" si="162"/>
        <v>#N/A</v>
      </c>
      <c r="MC40" s="3594" t="e">
        <f t="shared" si="163"/>
        <v>#N/A</v>
      </c>
      <c r="MD40" s="3594" t="e">
        <f t="shared" si="164"/>
        <v>#N/A</v>
      </c>
      <c r="ME40" s="3594" t="e">
        <f t="shared" si="165"/>
        <v>#N/A</v>
      </c>
      <c r="MF40" s="3594" t="e">
        <f t="shared" si="166"/>
        <v>#N/A</v>
      </c>
      <c r="MG40" s="3595" t="e">
        <f t="shared" si="167"/>
        <v>#N/A</v>
      </c>
    </row>
    <row r="41" spans="1:345">
      <c r="A41" s="3550">
        <v>1313</v>
      </c>
      <c r="B41" s="3577"/>
      <c r="C41" s="3578"/>
      <c r="D41" s="3578"/>
      <c r="E41" s="3578"/>
      <c r="F41" s="3579"/>
      <c r="G41" s="3578"/>
      <c r="H41" s="3580"/>
      <c r="I41" s="3578"/>
      <c r="J41" s="3578"/>
      <c r="K41" s="3578"/>
      <c r="L41" s="3578"/>
      <c r="M41" s="3578"/>
      <c r="N41" s="3578"/>
      <c r="O41" s="3578"/>
      <c r="P41" s="3578"/>
      <c r="Q41" s="3578"/>
      <c r="R41" s="3578"/>
      <c r="S41" s="3578"/>
      <c r="T41" s="3578"/>
      <c r="U41" s="3578"/>
      <c r="V41" s="3578"/>
      <c r="W41" s="3578"/>
      <c r="X41" s="3578"/>
      <c r="Y41" s="3578"/>
      <c r="Z41" s="3578"/>
      <c r="AA41" s="3580"/>
      <c r="AB41" s="3578"/>
      <c r="AC41" s="3578"/>
      <c r="AD41" s="3578"/>
      <c r="AE41" s="3578"/>
      <c r="AF41" s="3578"/>
      <c r="AG41" s="3578"/>
      <c r="AH41" s="3578"/>
      <c r="AI41" s="3578"/>
      <c r="AJ41" s="3578"/>
      <c r="AK41" s="3578"/>
      <c r="AL41" s="3578"/>
      <c r="AM41" s="3578"/>
      <c r="AN41" s="3578"/>
      <c r="AO41" s="3580"/>
      <c r="AP41" s="3578"/>
      <c r="AQ41" s="3578"/>
      <c r="AR41" s="3578"/>
      <c r="AS41" s="3578"/>
      <c r="AT41" s="3578"/>
      <c r="AU41" s="3578"/>
      <c r="AV41" s="3578"/>
      <c r="AW41" s="3578"/>
      <c r="AX41" s="3578"/>
      <c r="AY41" s="3578"/>
      <c r="AZ41" s="3578"/>
      <c r="BA41" s="3578">
        <v>1404</v>
      </c>
      <c r="BB41" s="3578"/>
      <c r="BC41" s="3578"/>
      <c r="BD41" s="3578"/>
      <c r="BE41" s="3578"/>
      <c r="BF41" s="3578"/>
      <c r="BG41" s="3578"/>
      <c r="BH41" s="3578"/>
      <c r="BI41" s="3578"/>
      <c r="BJ41" s="3578"/>
      <c r="BK41" s="3578"/>
      <c r="BL41" s="3578"/>
      <c r="BM41" s="3578"/>
      <c r="BN41" s="3578"/>
      <c r="BO41" s="3578"/>
      <c r="BP41" s="3578"/>
      <c r="BQ41" s="3578"/>
      <c r="BR41" s="3578"/>
      <c r="BS41" s="3578"/>
      <c r="BT41" s="3578"/>
      <c r="BU41" s="3578"/>
      <c r="BV41" s="3578"/>
      <c r="BW41" s="3578"/>
      <c r="BX41" s="3578"/>
      <c r="BY41" s="3578"/>
      <c r="BZ41" s="3578"/>
      <c r="CA41" s="3578"/>
      <c r="CB41" s="3578"/>
      <c r="CC41" s="3578"/>
      <c r="CD41" s="3578"/>
      <c r="CE41" s="3578"/>
      <c r="CF41" s="3578"/>
      <c r="CG41" s="3578"/>
      <c r="CH41" s="3578"/>
      <c r="CI41" s="3578"/>
      <c r="CJ41" s="3578"/>
      <c r="CK41" s="3578"/>
      <c r="CL41" s="3578"/>
      <c r="CM41" s="3578"/>
      <c r="CN41" s="3578"/>
      <c r="CO41" s="3578"/>
      <c r="CP41" s="3578"/>
      <c r="CQ41" s="3578"/>
      <c r="CR41" s="3578"/>
      <c r="CS41" s="3578"/>
      <c r="CT41" s="3578"/>
      <c r="CU41" s="3578"/>
      <c r="CV41" s="3578"/>
      <c r="CW41" s="3578"/>
      <c r="CX41" s="3578"/>
      <c r="CY41" s="3578"/>
      <c r="CZ41" s="3578"/>
      <c r="DA41" s="3578"/>
      <c r="DB41" s="3578"/>
      <c r="DC41" s="3578"/>
      <c r="DD41" s="3578"/>
      <c r="DE41" s="3578"/>
      <c r="DF41" s="3578"/>
      <c r="DG41" s="3578"/>
      <c r="DH41" s="3578"/>
      <c r="DI41" s="3578"/>
      <c r="DJ41" s="3578"/>
      <c r="DK41" s="3578"/>
      <c r="DL41" s="3578"/>
      <c r="DM41" s="3578"/>
      <c r="DN41" s="3578"/>
      <c r="DO41" s="3578"/>
      <c r="DP41" s="3578"/>
      <c r="DQ41" s="3578"/>
      <c r="DR41" s="3578"/>
      <c r="DS41" s="3578"/>
      <c r="DT41" s="3578"/>
      <c r="DU41" s="3578"/>
      <c r="DV41" s="3578"/>
      <c r="DW41" s="3578"/>
      <c r="DX41" s="3578"/>
      <c r="DY41" s="3578"/>
      <c r="DZ41" s="3578"/>
      <c r="EA41" s="3578"/>
      <c r="EB41" s="3578"/>
      <c r="EC41" s="3578"/>
      <c r="ED41" s="3578"/>
      <c r="EE41" s="3578"/>
      <c r="EF41" s="3578"/>
      <c r="EG41" s="3578"/>
      <c r="EH41" s="3578"/>
      <c r="EI41" s="3578"/>
      <c r="EJ41" s="3578"/>
      <c r="EK41" s="3578"/>
      <c r="EL41" s="3578"/>
      <c r="EM41" s="3578"/>
      <c r="EN41" s="3578"/>
      <c r="EO41" s="3578">
        <v>1096</v>
      </c>
      <c r="EP41" s="3578"/>
      <c r="EQ41" s="3578"/>
      <c r="ER41" s="3578"/>
      <c r="ES41" s="3578"/>
      <c r="ET41" s="3578"/>
      <c r="EU41" s="3578"/>
      <c r="EV41" s="3578"/>
      <c r="EW41" s="3578"/>
      <c r="EX41" s="3578"/>
      <c r="EY41" s="3578"/>
      <c r="EZ41" s="3578"/>
      <c r="FA41" s="3578"/>
      <c r="FB41" s="3578"/>
      <c r="FC41" s="3578"/>
      <c r="FD41" s="3578"/>
      <c r="FE41" s="3578"/>
      <c r="FF41" s="3578"/>
      <c r="FG41" s="3578"/>
      <c r="FH41" s="3578"/>
      <c r="FI41" s="3578"/>
      <c r="FJ41" s="3578"/>
      <c r="FK41" s="3578"/>
      <c r="FL41" s="3578"/>
      <c r="FM41" s="3578"/>
      <c r="FN41" s="3581"/>
      <c r="FS41" s="3591">
        <v>1313</v>
      </c>
      <c r="FT41" s="3599">
        <f t="shared" si="168"/>
        <v>2</v>
      </c>
      <c r="FU41" s="3594" t="e">
        <f t="shared" si="169"/>
        <v>#N/A</v>
      </c>
      <c r="FV41" s="3594" t="e">
        <f t="shared" si="0"/>
        <v>#N/A</v>
      </c>
      <c r="FW41" s="3594" t="e">
        <f t="shared" si="1"/>
        <v>#N/A</v>
      </c>
      <c r="FX41" s="3594" t="e">
        <f t="shared" si="2"/>
        <v>#N/A</v>
      </c>
      <c r="FY41" s="3603" t="e">
        <f t="shared" si="3"/>
        <v>#N/A</v>
      </c>
      <c r="FZ41" s="3594" t="e">
        <f t="shared" si="4"/>
        <v>#N/A</v>
      </c>
      <c r="GA41" s="3605" t="e">
        <f t="shared" si="5"/>
        <v>#N/A</v>
      </c>
      <c r="GB41" s="3594" t="e">
        <f t="shared" si="6"/>
        <v>#N/A</v>
      </c>
      <c r="GC41" s="3594" t="e">
        <f t="shared" si="7"/>
        <v>#N/A</v>
      </c>
      <c r="GD41" s="3594" t="e">
        <f t="shared" si="8"/>
        <v>#N/A</v>
      </c>
      <c r="GE41" s="3594" t="e">
        <f t="shared" si="9"/>
        <v>#N/A</v>
      </c>
      <c r="GF41" s="3594" t="e">
        <f t="shared" si="10"/>
        <v>#N/A</v>
      </c>
      <c r="GG41" s="3594" t="e">
        <f t="shared" si="11"/>
        <v>#N/A</v>
      </c>
      <c r="GH41" s="3594" t="e">
        <f t="shared" si="12"/>
        <v>#N/A</v>
      </c>
      <c r="GI41" s="3594" t="e">
        <f t="shared" si="13"/>
        <v>#N/A</v>
      </c>
      <c r="GJ41" s="3594" t="e">
        <f t="shared" si="14"/>
        <v>#N/A</v>
      </c>
      <c r="GK41" s="3594" t="e">
        <f t="shared" si="15"/>
        <v>#N/A</v>
      </c>
      <c r="GL41" s="3594" t="e">
        <f t="shared" si="16"/>
        <v>#N/A</v>
      </c>
      <c r="GM41" s="3594" t="e">
        <f t="shared" si="17"/>
        <v>#N/A</v>
      </c>
      <c r="GN41" s="3594" t="e">
        <f t="shared" si="18"/>
        <v>#N/A</v>
      </c>
      <c r="GO41" s="3594" t="e">
        <f t="shared" si="19"/>
        <v>#N/A</v>
      </c>
      <c r="GP41" s="3594" t="e">
        <f t="shared" si="20"/>
        <v>#N/A</v>
      </c>
      <c r="GQ41" s="3594" t="e">
        <f t="shared" si="21"/>
        <v>#N/A</v>
      </c>
      <c r="GR41" s="3594" t="e">
        <f t="shared" si="22"/>
        <v>#N/A</v>
      </c>
      <c r="GS41" s="3594" t="e">
        <f t="shared" si="23"/>
        <v>#N/A</v>
      </c>
      <c r="GT41" s="3594" t="e">
        <f t="shared" si="24"/>
        <v>#N/A</v>
      </c>
      <c r="GU41" s="3594" t="e">
        <f t="shared" si="25"/>
        <v>#N/A</v>
      </c>
      <c r="GV41" s="3594" t="e">
        <f t="shared" si="26"/>
        <v>#N/A</v>
      </c>
      <c r="GW41" s="3594" t="e">
        <f t="shared" si="27"/>
        <v>#N/A</v>
      </c>
      <c r="GX41" s="3594" t="e">
        <f t="shared" si="28"/>
        <v>#N/A</v>
      </c>
      <c r="GY41" s="3594" t="e">
        <f t="shared" si="29"/>
        <v>#N/A</v>
      </c>
      <c r="GZ41" s="3594" t="e">
        <f t="shared" si="30"/>
        <v>#N/A</v>
      </c>
      <c r="HA41" s="3594" t="e">
        <f t="shared" si="31"/>
        <v>#N/A</v>
      </c>
      <c r="HB41" s="3594" t="e">
        <f t="shared" si="32"/>
        <v>#N/A</v>
      </c>
      <c r="HC41" s="3594" t="e">
        <f t="shared" si="33"/>
        <v>#N/A</v>
      </c>
      <c r="HD41" s="3594" t="e">
        <f t="shared" si="34"/>
        <v>#N/A</v>
      </c>
      <c r="HE41" s="3594" t="e">
        <f t="shared" si="35"/>
        <v>#N/A</v>
      </c>
      <c r="HF41" s="3594" t="e">
        <f t="shared" si="36"/>
        <v>#N/A</v>
      </c>
      <c r="HG41" s="3594" t="e">
        <f t="shared" si="37"/>
        <v>#N/A</v>
      </c>
      <c r="HH41" s="3594" t="e">
        <f t="shared" si="38"/>
        <v>#N/A</v>
      </c>
      <c r="HI41" s="3594" t="e">
        <f t="shared" si="39"/>
        <v>#N/A</v>
      </c>
      <c r="HJ41" s="3594" t="e">
        <f t="shared" si="40"/>
        <v>#N/A</v>
      </c>
      <c r="HK41" s="3594" t="e">
        <f t="shared" si="41"/>
        <v>#N/A</v>
      </c>
      <c r="HL41" s="3594" t="e">
        <f t="shared" si="42"/>
        <v>#N/A</v>
      </c>
      <c r="HM41" s="3594" t="e">
        <f t="shared" si="43"/>
        <v>#N/A</v>
      </c>
      <c r="HN41" s="3594" t="e">
        <f t="shared" si="44"/>
        <v>#N/A</v>
      </c>
      <c r="HO41" s="3594" t="e">
        <f t="shared" si="45"/>
        <v>#N/A</v>
      </c>
      <c r="HP41" s="3594" t="e">
        <f t="shared" si="46"/>
        <v>#N/A</v>
      </c>
      <c r="HQ41" s="3594" t="e">
        <f t="shared" si="47"/>
        <v>#N/A</v>
      </c>
      <c r="HR41" s="3594" t="e">
        <f t="shared" si="48"/>
        <v>#N/A</v>
      </c>
      <c r="HS41" s="3594" t="e">
        <f t="shared" si="49"/>
        <v>#N/A</v>
      </c>
      <c r="HT41" s="3594">
        <f t="shared" si="50"/>
        <v>1</v>
      </c>
      <c r="HU41" s="3594" t="e">
        <f t="shared" si="51"/>
        <v>#N/A</v>
      </c>
      <c r="HV41" s="3594" t="e">
        <f t="shared" si="52"/>
        <v>#N/A</v>
      </c>
      <c r="HW41" s="3594" t="e">
        <f t="shared" si="53"/>
        <v>#N/A</v>
      </c>
      <c r="HX41" s="3594" t="e">
        <f t="shared" si="54"/>
        <v>#N/A</v>
      </c>
      <c r="HY41" s="3594" t="e">
        <f t="shared" si="55"/>
        <v>#N/A</v>
      </c>
      <c r="HZ41" s="3594" t="e">
        <f t="shared" si="56"/>
        <v>#N/A</v>
      </c>
      <c r="IA41" s="3594" t="e">
        <f t="shared" si="57"/>
        <v>#N/A</v>
      </c>
      <c r="IB41" s="3594" t="e">
        <f t="shared" si="58"/>
        <v>#N/A</v>
      </c>
      <c r="IC41" s="3594" t="e">
        <f t="shared" si="59"/>
        <v>#N/A</v>
      </c>
      <c r="ID41" s="3594" t="e">
        <f t="shared" si="60"/>
        <v>#N/A</v>
      </c>
      <c r="IE41" s="3594" t="e">
        <f t="shared" si="61"/>
        <v>#N/A</v>
      </c>
      <c r="IF41" s="3594" t="e">
        <f t="shared" si="62"/>
        <v>#N/A</v>
      </c>
      <c r="IG41" s="3594" t="e">
        <f t="shared" si="63"/>
        <v>#N/A</v>
      </c>
      <c r="IH41" s="3594" t="e">
        <f t="shared" si="64"/>
        <v>#N/A</v>
      </c>
      <c r="II41" s="3594" t="e">
        <f t="shared" si="65"/>
        <v>#N/A</v>
      </c>
      <c r="IJ41" s="3594" t="e">
        <f t="shared" si="66"/>
        <v>#N/A</v>
      </c>
      <c r="IK41" s="3594" t="e">
        <f t="shared" si="67"/>
        <v>#N/A</v>
      </c>
      <c r="IL41" s="3594" t="e">
        <f t="shared" si="68"/>
        <v>#N/A</v>
      </c>
      <c r="IM41" s="3594" t="e">
        <f t="shared" si="69"/>
        <v>#N/A</v>
      </c>
      <c r="IN41" s="3594" t="e">
        <f t="shared" si="70"/>
        <v>#N/A</v>
      </c>
      <c r="IO41" s="3594" t="e">
        <f t="shared" si="71"/>
        <v>#N/A</v>
      </c>
      <c r="IP41" s="3594" t="e">
        <f t="shared" si="72"/>
        <v>#N/A</v>
      </c>
      <c r="IQ41" s="3594" t="e">
        <f t="shared" si="73"/>
        <v>#N/A</v>
      </c>
      <c r="IR41" s="3594" t="e">
        <f t="shared" si="74"/>
        <v>#N/A</v>
      </c>
      <c r="IS41" s="3594" t="e">
        <f t="shared" si="75"/>
        <v>#N/A</v>
      </c>
      <c r="IT41" s="3594" t="e">
        <f t="shared" si="76"/>
        <v>#N/A</v>
      </c>
      <c r="IU41" s="3594" t="e">
        <f t="shared" si="77"/>
        <v>#N/A</v>
      </c>
      <c r="IV41" s="3594" t="e">
        <f t="shared" si="78"/>
        <v>#N/A</v>
      </c>
      <c r="IW41" s="3594" t="e">
        <f t="shared" si="79"/>
        <v>#N/A</v>
      </c>
      <c r="IX41" s="3594" t="e">
        <f t="shared" si="80"/>
        <v>#N/A</v>
      </c>
      <c r="IY41" s="3594" t="e">
        <f t="shared" si="81"/>
        <v>#N/A</v>
      </c>
      <c r="IZ41" s="3594" t="e">
        <f t="shared" si="82"/>
        <v>#N/A</v>
      </c>
      <c r="JA41" s="3594" t="e">
        <f t="shared" si="83"/>
        <v>#N/A</v>
      </c>
      <c r="JB41" s="3594" t="e">
        <f t="shared" si="84"/>
        <v>#N/A</v>
      </c>
      <c r="JC41" s="3594" t="e">
        <f t="shared" si="85"/>
        <v>#N/A</v>
      </c>
      <c r="JD41" s="3594" t="e">
        <f t="shared" si="86"/>
        <v>#N/A</v>
      </c>
      <c r="JE41" s="3594" t="e">
        <f t="shared" si="87"/>
        <v>#N/A</v>
      </c>
      <c r="JF41" s="3594" t="e">
        <f t="shared" si="88"/>
        <v>#N/A</v>
      </c>
      <c r="JG41" s="3594" t="e">
        <f t="shared" si="89"/>
        <v>#N/A</v>
      </c>
      <c r="JH41" s="3594" t="e">
        <f t="shared" si="90"/>
        <v>#N/A</v>
      </c>
      <c r="JI41" s="3594" t="e">
        <f t="shared" si="91"/>
        <v>#N/A</v>
      </c>
      <c r="JJ41" s="3594" t="e">
        <f t="shared" si="92"/>
        <v>#N/A</v>
      </c>
      <c r="JK41" s="3594" t="e">
        <f t="shared" si="93"/>
        <v>#N/A</v>
      </c>
      <c r="JL41" s="3594" t="e">
        <f t="shared" si="94"/>
        <v>#N/A</v>
      </c>
      <c r="JM41" s="3594" t="e">
        <f t="shared" si="95"/>
        <v>#N/A</v>
      </c>
      <c r="JN41" s="3594" t="e">
        <f t="shared" si="96"/>
        <v>#N/A</v>
      </c>
      <c r="JO41" s="3594" t="e">
        <f t="shared" si="97"/>
        <v>#N/A</v>
      </c>
      <c r="JP41" s="3594" t="e">
        <f t="shared" si="98"/>
        <v>#N/A</v>
      </c>
      <c r="JQ41" s="3594" t="e">
        <f t="shared" si="99"/>
        <v>#N/A</v>
      </c>
      <c r="JR41" s="3594" t="e">
        <f t="shared" si="100"/>
        <v>#N/A</v>
      </c>
      <c r="JS41" s="3594" t="e">
        <f t="shared" si="101"/>
        <v>#N/A</v>
      </c>
      <c r="JT41" s="3594" t="e">
        <f t="shared" si="102"/>
        <v>#N/A</v>
      </c>
      <c r="JU41" s="3594" t="e">
        <f t="shared" si="103"/>
        <v>#N/A</v>
      </c>
      <c r="JV41" s="3594" t="e">
        <f t="shared" si="104"/>
        <v>#N/A</v>
      </c>
      <c r="JW41" s="3594" t="e">
        <f t="shared" si="105"/>
        <v>#N/A</v>
      </c>
      <c r="JX41" s="3594" t="e">
        <f t="shared" si="106"/>
        <v>#N/A</v>
      </c>
      <c r="JY41" s="3594" t="e">
        <f t="shared" si="107"/>
        <v>#N/A</v>
      </c>
      <c r="JZ41" s="3594" t="e">
        <f t="shared" si="108"/>
        <v>#N/A</v>
      </c>
      <c r="KA41" s="3594" t="e">
        <f t="shared" si="109"/>
        <v>#N/A</v>
      </c>
      <c r="KB41" s="3594" t="e">
        <f t="shared" si="110"/>
        <v>#N/A</v>
      </c>
      <c r="KC41" s="3594" t="e">
        <f t="shared" si="111"/>
        <v>#N/A</v>
      </c>
      <c r="KD41" s="3594" t="e">
        <f t="shared" si="112"/>
        <v>#N/A</v>
      </c>
      <c r="KE41" s="3594" t="e">
        <f t="shared" si="113"/>
        <v>#N/A</v>
      </c>
      <c r="KF41" s="3594" t="e">
        <f t="shared" si="114"/>
        <v>#N/A</v>
      </c>
      <c r="KG41" s="3594" t="e">
        <f t="shared" si="115"/>
        <v>#N/A</v>
      </c>
      <c r="KH41" s="3594" t="e">
        <f t="shared" si="116"/>
        <v>#N/A</v>
      </c>
      <c r="KI41" s="3594" t="e">
        <f t="shared" si="117"/>
        <v>#N/A</v>
      </c>
      <c r="KJ41" s="3594" t="e">
        <f t="shared" si="118"/>
        <v>#N/A</v>
      </c>
      <c r="KK41" s="3594" t="e">
        <f t="shared" si="119"/>
        <v>#N/A</v>
      </c>
      <c r="KL41" s="3594" t="e">
        <f t="shared" si="120"/>
        <v>#N/A</v>
      </c>
      <c r="KM41" s="3594" t="e">
        <f t="shared" si="121"/>
        <v>#N/A</v>
      </c>
      <c r="KN41" s="3594" t="e">
        <f t="shared" si="122"/>
        <v>#N/A</v>
      </c>
      <c r="KO41" s="3594" t="e">
        <f t="shared" si="123"/>
        <v>#N/A</v>
      </c>
      <c r="KP41" s="3594" t="e">
        <f t="shared" si="124"/>
        <v>#N/A</v>
      </c>
      <c r="KQ41" s="3594" t="e">
        <f t="shared" si="125"/>
        <v>#N/A</v>
      </c>
      <c r="KR41" s="3594" t="e">
        <f t="shared" si="126"/>
        <v>#N/A</v>
      </c>
      <c r="KS41" s="3594" t="e">
        <f t="shared" si="127"/>
        <v>#N/A</v>
      </c>
      <c r="KT41" s="3594" t="e">
        <f t="shared" si="128"/>
        <v>#N/A</v>
      </c>
      <c r="KU41" s="3594" t="e">
        <f t="shared" si="129"/>
        <v>#N/A</v>
      </c>
      <c r="KV41" s="3594" t="e">
        <f t="shared" si="130"/>
        <v>#N/A</v>
      </c>
      <c r="KW41" s="3594" t="e">
        <f t="shared" si="131"/>
        <v>#N/A</v>
      </c>
      <c r="KX41" s="3594" t="e">
        <f t="shared" si="132"/>
        <v>#N/A</v>
      </c>
      <c r="KY41" s="3594" t="e">
        <f t="shared" si="133"/>
        <v>#N/A</v>
      </c>
      <c r="KZ41" s="3594" t="e">
        <f t="shared" si="134"/>
        <v>#N/A</v>
      </c>
      <c r="LA41" s="3594" t="e">
        <f t="shared" si="135"/>
        <v>#N/A</v>
      </c>
      <c r="LB41" s="3594" t="e">
        <f t="shared" si="136"/>
        <v>#N/A</v>
      </c>
      <c r="LC41" s="3594" t="e">
        <f t="shared" si="137"/>
        <v>#N/A</v>
      </c>
      <c r="LD41" s="3594" t="e">
        <f t="shared" si="138"/>
        <v>#N/A</v>
      </c>
      <c r="LE41" s="3594" t="e">
        <f t="shared" si="139"/>
        <v>#N/A</v>
      </c>
      <c r="LF41" s="3594" t="e">
        <f t="shared" si="140"/>
        <v>#N/A</v>
      </c>
      <c r="LG41" s="3594" t="e">
        <f t="shared" si="141"/>
        <v>#N/A</v>
      </c>
      <c r="LH41" s="3594">
        <f t="shared" si="142"/>
        <v>0</v>
      </c>
      <c r="LI41" s="3594" t="e">
        <f t="shared" si="143"/>
        <v>#N/A</v>
      </c>
      <c r="LJ41" s="3594" t="e">
        <f t="shared" si="144"/>
        <v>#N/A</v>
      </c>
      <c r="LK41" s="3594" t="e">
        <f t="shared" si="145"/>
        <v>#N/A</v>
      </c>
      <c r="LL41" s="3594" t="e">
        <f t="shared" si="146"/>
        <v>#N/A</v>
      </c>
      <c r="LM41" s="3594" t="e">
        <f t="shared" si="147"/>
        <v>#N/A</v>
      </c>
      <c r="LN41" s="3594" t="e">
        <f t="shared" si="148"/>
        <v>#N/A</v>
      </c>
      <c r="LO41" s="3594" t="e">
        <f t="shared" si="149"/>
        <v>#N/A</v>
      </c>
      <c r="LP41" s="3594" t="e">
        <f t="shared" si="150"/>
        <v>#N/A</v>
      </c>
      <c r="LQ41" s="3594" t="e">
        <f t="shared" si="151"/>
        <v>#N/A</v>
      </c>
      <c r="LR41" s="3594" t="e">
        <f t="shared" si="152"/>
        <v>#N/A</v>
      </c>
      <c r="LS41" s="3594" t="e">
        <f t="shared" si="153"/>
        <v>#N/A</v>
      </c>
      <c r="LT41" s="3594" t="e">
        <f t="shared" si="154"/>
        <v>#N/A</v>
      </c>
      <c r="LU41" s="3594" t="e">
        <f t="shared" si="155"/>
        <v>#N/A</v>
      </c>
      <c r="LV41" s="3594" t="e">
        <f t="shared" si="156"/>
        <v>#N/A</v>
      </c>
      <c r="LW41" s="3594" t="e">
        <f t="shared" si="157"/>
        <v>#N/A</v>
      </c>
      <c r="LX41" s="3594" t="e">
        <f t="shared" si="158"/>
        <v>#N/A</v>
      </c>
      <c r="LY41" s="3594" t="e">
        <f t="shared" si="159"/>
        <v>#N/A</v>
      </c>
      <c r="LZ41" s="3594" t="e">
        <f t="shared" si="160"/>
        <v>#N/A</v>
      </c>
      <c r="MA41" s="3594" t="e">
        <f t="shared" si="161"/>
        <v>#N/A</v>
      </c>
      <c r="MB41" s="3594" t="e">
        <f t="shared" si="162"/>
        <v>#N/A</v>
      </c>
      <c r="MC41" s="3594" t="e">
        <f t="shared" si="163"/>
        <v>#N/A</v>
      </c>
      <c r="MD41" s="3594" t="e">
        <f t="shared" si="164"/>
        <v>#N/A</v>
      </c>
      <c r="ME41" s="3594" t="e">
        <f t="shared" si="165"/>
        <v>#N/A</v>
      </c>
      <c r="MF41" s="3594" t="e">
        <f t="shared" si="166"/>
        <v>#N/A</v>
      </c>
      <c r="MG41" s="3595" t="e">
        <f t="shared" si="167"/>
        <v>#N/A</v>
      </c>
    </row>
    <row r="42" spans="1:345">
      <c r="A42" s="3550">
        <v>1314</v>
      </c>
      <c r="B42" s="3577"/>
      <c r="C42" s="3578"/>
      <c r="D42" s="3578"/>
      <c r="E42" s="3578"/>
      <c r="F42" s="3579"/>
      <c r="G42" s="3578"/>
      <c r="H42" s="3580"/>
      <c r="I42" s="3578"/>
      <c r="J42" s="3578"/>
      <c r="K42" s="3578"/>
      <c r="L42" s="3578"/>
      <c r="M42" s="3578"/>
      <c r="N42" s="3578"/>
      <c r="O42" s="3578"/>
      <c r="P42" s="3578"/>
      <c r="Q42" s="3578"/>
      <c r="R42" s="3578"/>
      <c r="S42" s="3578"/>
      <c r="T42" s="3578"/>
      <c r="U42" s="3578"/>
      <c r="V42" s="3578"/>
      <c r="W42" s="3578"/>
      <c r="X42" s="3578"/>
      <c r="Y42" s="3578"/>
      <c r="Z42" s="3578"/>
      <c r="AA42" s="3580"/>
      <c r="AB42" s="3578"/>
      <c r="AC42" s="3578"/>
      <c r="AD42" s="3578"/>
      <c r="AE42" s="3578"/>
      <c r="AF42" s="3578"/>
      <c r="AG42" s="3578"/>
      <c r="AH42" s="3578"/>
      <c r="AI42" s="3578"/>
      <c r="AJ42" s="3578"/>
      <c r="AK42" s="3578"/>
      <c r="AL42" s="3578"/>
      <c r="AM42" s="3578"/>
      <c r="AN42" s="3578"/>
      <c r="AO42" s="3580"/>
      <c r="AP42" s="3578"/>
      <c r="AQ42" s="3578"/>
      <c r="AR42" s="3578"/>
      <c r="AS42" s="3578"/>
      <c r="AT42" s="3578"/>
      <c r="AU42" s="3578"/>
      <c r="AV42" s="3578"/>
      <c r="AW42" s="3578"/>
      <c r="AX42" s="3578"/>
      <c r="AY42" s="3578"/>
      <c r="AZ42" s="3578"/>
      <c r="BA42" s="3578">
        <v>1391</v>
      </c>
      <c r="BB42" s="3578"/>
      <c r="BC42" s="3578"/>
      <c r="BD42" s="3578"/>
      <c r="BE42" s="3578"/>
      <c r="BF42" s="3578"/>
      <c r="BG42" s="3578"/>
      <c r="BH42" s="3578"/>
      <c r="BI42" s="3578"/>
      <c r="BJ42" s="3578"/>
      <c r="BK42" s="3578"/>
      <c r="BL42" s="3578"/>
      <c r="BM42" s="3578"/>
      <c r="BN42" s="3578"/>
      <c r="BO42" s="3578"/>
      <c r="BP42" s="3578"/>
      <c r="BQ42" s="3578"/>
      <c r="BR42" s="3578"/>
      <c r="BS42" s="3578"/>
      <c r="BT42" s="3578"/>
      <c r="BU42" s="3578"/>
      <c r="BV42" s="3578"/>
      <c r="BW42" s="3578"/>
      <c r="BX42" s="3578"/>
      <c r="BY42" s="3578"/>
      <c r="BZ42" s="3578"/>
      <c r="CA42" s="3578"/>
      <c r="CB42" s="3578"/>
      <c r="CC42" s="3578"/>
      <c r="CD42" s="3578"/>
      <c r="CE42" s="3578"/>
      <c r="CF42" s="3578"/>
      <c r="CG42" s="3578"/>
      <c r="CH42" s="3578"/>
      <c r="CI42" s="3578"/>
      <c r="CJ42" s="3578"/>
      <c r="CK42" s="3578"/>
      <c r="CL42" s="3578"/>
      <c r="CM42" s="3578"/>
      <c r="CN42" s="3578"/>
      <c r="CO42" s="3578"/>
      <c r="CP42" s="3578"/>
      <c r="CQ42" s="3578"/>
      <c r="CR42" s="3578"/>
      <c r="CS42" s="3578"/>
      <c r="CT42" s="3578"/>
      <c r="CU42" s="3578"/>
      <c r="CV42" s="3578"/>
      <c r="CW42" s="3578"/>
      <c r="CX42" s="3578"/>
      <c r="CY42" s="3578"/>
      <c r="CZ42" s="3578"/>
      <c r="DA42" s="3578"/>
      <c r="DB42" s="3578"/>
      <c r="DC42" s="3578"/>
      <c r="DD42" s="3578"/>
      <c r="DE42" s="3578"/>
      <c r="DF42" s="3578"/>
      <c r="DG42" s="3578"/>
      <c r="DH42" s="3578"/>
      <c r="DI42" s="3578"/>
      <c r="DJ42" s="3578"/>
      <c r="DK42" s="3578"/>
      <c r="DL42" s="3578"/>
      <c r="DM42" s="3578"/>
      <c r="DN42" s="3578"/>
      <c r="DO42" s="3578"/>
      <c r="DP42" s="3578"/>
      <c r="DQ42" s="3578"/>
      <c r="DR42" s="3578"/>
      <c r="DS42" s="3578"/>
      <c r="DT42" s="3578"/>
      <c r="DU42" s="3578"/>
      <c r="DV42" s="3578"/>
      <c r="DW42" s="3578"/>
      <c r="DX42" s="3578"/>
      <c r="DY42" s="3578"/>
      <c r="DZ42" s="3578"/>
      <c r="EA42" s="3578"/>
      <c r="EB42" s="3578"/>
      <c r="EC42" s="3578"/>
      <c r="ED42" s="3578"/>
      <c r="EE42" s="3578"/>
      <c r="EF42" s="3578"/>
      <c r="EG42" s="3578"/>
      <c r="EH42" s="3578"/>
      <c r="EI42" s="3578"/>
      <c r="EJ42" s="3578"/>
      <c r="EK42" s="3578"/>
      <c r="EL42" s="3578"/>
      <c r="EM42" s="3578"/>
      <c r="EN42" s="3578"/>
      <c r="EO42" s="3578">
        <v>1071</v>
      </c>
      <c r="EP42" s="3578"/>
      <c r="EQ42" s="3578"/>
      <c r="ER42" s="3578"/>
      <c r="ES42" s="3578"/>
      <c r="ET42" s="3578"/>
      <c r="EU42" s="3578"/>
      <c r="EV42" s="3578"/>
      <c r="EW42" s="3578"/>
      <c r="EX42" s="3578"/>
      <c r="EY42" s="3578"/>
      <c r="EZ42" s="3578"/>
      <c r="FA42" s="3578"/>
      <c r="FB42" s="3578"/>
      <c r="FC42" s="3578"/>
      <c r="FD42" s="3578"/>
      <c r="FE42" s="3578"/>
      <c r="FF42" s="3578"/>
      <c r="FG42" s="3578"/>
      <c r="FH42" s="3578"/>
      <c r="FI42" s="3578"/>
      <c r="FJ42" s="3578"/>
      <c r="FK42" s="3578"/>
      <c r="FL42" s="3578"/>
      <c r="FM42" s="3578"/>
      <c r="FN42" s="3581"/>
      <c r="FS42" s="3591">
        <v>1314</v>
      </c>
      <c r="FT42" s="3599">
        <f t="shared" si="168"/>
        <v>2</v>
      </c>
      <c r="FU42" s="3594" t="e">
        <f t="shared" si="169"/>
        <v>#N/A</v>
      </c>
      <c r="FV42" s="3594" t="e">
        <f t="shared" si="0"/>
        <v>#N/A</v>
      </c>
      <c r="FW42" s="3594" t="e">
        <f t="shared" si="1"/>
        <v>#N/A</v>
      </c>
      <c r="FX42" s="3594" t="e">
        <f t="shared" si="2"/>
        <v>#N/A</v>
      </c>
      <c r="FY42" s="3603" t="e">
        <f t="shared" si="3"/>
        <v>#N/A</v>
      </c>
      <c r="FZ42" s="3594" t="e">
        <f t="shared" si="4"/>
        <v>#N/A</v>
      </c>
      <c r="GA42" s="3605" t="e">
        <f t="shared" si="5"/>
        <v>#N/A</v>
      </c>
      <c r="GB42" s="3594" t="e">
        <f t="shared" si="6"/>
        <v>#N/A</v>
      </c>
      <c r="GC42" s="3594" t="e">
        <f t="shared" si="7"/>
        <v>#N/A</v>
      </c>
      <c r="GD42" s="3594" t="e">
        <f t="shared" si="8"/>
        <v>#N/A</v>
      </c>
      <c r="GE42" s="3594" t="e">
        <f t="shared" si="9"/>
        <v>#N/A</v>
      </c>
      <c r="GF42" s="3594" t="e">
        <f t="shared" si="10"/>
        <v>#N/A</v>
      </c>
      <c r="GG42" s="3594" t="e">
        <f t="shared" si="11"/>
        <v>#N/A</v>
      </c>
      <c r="GH42" s="3594" t="e">
        <f t="shared" si="12"/>
        <v>#N/A</v>
      </c>
      <c r="GI42" s="3594" t="e">
        <f t="shared" si="13"/>
        <v>#N/A</v>
      </c>
      <c r="GJ42" s="3594" t="e">
        <f t="shared" si="14"/>
        <v>#N/A</v>
      </c>
      <c r="GK42" s="3594" t="e">
        <f t="shared" si="15"/>
        <v>#N/A</v>
      </c>
      <c r="GL42" s="3594" t="e">
        <f t="shared" si="16"/>
        <v>#N/A</v>
      </c>
      <c r="GM42" s="3594" t="e">
        <f t="shared" si="17"/>
        <v>#N/A</v>
      </c>
      <c r="GN42" s="3594" t="e">
        <f t="shared" si="18"/>
        <v>#N/A</v>
      </c>
      <c r="GO42" s="3594" t="e">
        <f t="shared" si="19"/>
        <v>#N/A</v>
      </c>
      <c r="GP42" s="3594" t="e">
        <f t="shared" si="20"/>
        <v>#N/A</v>
      </c>
      <c r="GQ42" s="3594" t="e">
        <f t="shared" si="21"/>
        <v>#N/A</v>
      </c>
      <c r="GR42" s="3594" t="e">
        <f t="shared" si="22"/>
        <v>#N/A</v>
      </c>
      <c r="GS42" s="3594" t="e">
        <f t="shared" si="23"/>
        <v>#N/A</v>
      </c>
      <c r="GT42" s="3594" t="e">
        <f t="shared" si="24"/>
        <v>#N/A</v>
      </c>
      <c r="GU42" s="3594" t="e">
        <f t="shared" si="25"/>
        <v>#N/A</v>
      </c>
      <c r="GV42" s="3594" t="e">
        <f t="shared" si="26"/>
        <v>#N/A</v>
      </c>
      <c r="GW42" s="3594" t="e">
        <f t="shared" si="27"/>
        <v>#N/A</v>
      </c>
      <c r="GX42" s="3594" t="e">
        <f t="shared" si="28"/>
        <v>#N/A</v>
      </c>
      <c r="GY42" s="3594" t="e">
        <f t="shared" si="29"/>
        <v>#N/A</v>
      </c>
      <c r="GZ42" s="3594" t="e">
        <f t="shared" si="30"/>
        <v>#N/A</v>
      </c>
      <c r="HA42" s="3594" t="e">
        <f t="shared" si="31"/>
        <v>#N/A</v>
      </c>
      <c r="HB42" s="3594" t="e">
        <f t="shared" si="32"/>
        <v>#N/A</v>
      </c>
      <c r="HC42" s="3594" t="e">
        <f t="shared" si="33"/>
        <v>#N/A</v>
      </c>
      <c r="HD42" s="3594" t="e">
        <f t="shared" si="34"/>
        <v>#N/A</v>
      </c>
      <c r="HE42" s="3594" t="e">
        <f t="shared" si="35"/>
        <v>#N/A</v>
      </c>
      <c r="HF42" s="3594" t="e">
        <f t="shared" si="36"/>
        <v>#N/A</v>
      </c>
      <c r="HG42" s="3594" t="e">
        <f t="shared" si="37"/>
        <v>#N/A</v>
      </c>
      <c r="HH42" s="3594" t="e">
        <f t="shared" si="38"/>
        <v>#N/A</v>
      </c>
      <c r="HI42" s="3594" t="e">
        <f t="shared" si="39"/>
        <v>#N/A</v>
      </c>
      <c r="HJ42" s="3594" t="e">
        <f t="shared" si="40"/>
        <v>#N/A</v>
      </c>
      <c r="HK42" s="3594" t="e">
        <f t="shared" si="41"/>
        <v>#N/A</v>
      </c>
      <c r="HL42" s="3594" t="e">
        <f t="shared" si="42"/>
        <v>#N/A</v>
      </c>
      <c r="HM42" s="3594" t="e">
        <f t="shared" si="43"/>
        <v>#N/A</v>
      </c>
      <c r="HN42" s="3594" t="e">
        <f t="shared" si="44"/>
        <v>#N/A</v>
      </c>
      <c r="HO42" s="3594" t="e">
        <f t="shared" si="45"/>
        <v>#N/A</v>
      </c>
      <c r="HP42" s="3594" t="e">
        <f t="shared" si="46"/>
        <v>#N/A</v>
      </c>
      <c r="HQ42" s="3594" t="e">
        <f t="shared" si="47"/>
        <v>#N/A</v>
      </c>
      <c r="HR42" s="3594" t="e">
        <f t="shared" si="48"/>
        <v>#N/A</v>
      </c>
      <c r="HS42" s="3594" t="e">
        <f t="shared" si="49"/>
        <v>#N/A</v>
      </c>
      <c r="HT42" s="3594">
        <f t="shared" si="50"/>
        <v>1</v>
      </c>
      <c r="HU42" s="3594" t="e">
        <f t="shared" si="51"/>
        <v>#N/A</v>
      </c>
      <c r="HV42" s="3594" t="e">
        <f t="shared" si="52"/>
        <v>#N/A</v>
      </c>
      <c r="HW42" s="3594" t="e">
        <f t="shared" si="53"/>
        <v>#N/A</v>
      </c>
      <c r="HX42" s="3594" t="e">
        <f t="shared" si="54"/>
        <v>#N/A</v>
      </c>
      <c r="HY42" s="3594" t="e">
        <f t="shared" si="55"/>
        <v>#N/A</v>
      </c>
      <c r="HZ42" s="3594" t="e">
        <f t="shared" si="56"/>
        <v>#N/A</v>
      </c>
      <c r="IA42" s="3594" t="e">
        <f t="shared" si="57"/>
        <v>#N/A</v>
      </c>
      <c r="IB42" s="3594" t="e">
        <f t="shared" si="58"/>
        <v>#N/A</v>
      </c>
      <c r="IC42" s="3594" t="e">
        <f t="shared" si="59"/>
        <v>#N/A</v>
      </c>
      <c r="ID42" s="3594" t="e">
        <f t="shared" si="60"/>
        <v>#N/A</v>
      </c>
      <c r="IE42" s="3594" t="e">
        <f t="shared" si="61"/>
        <v>#N/A</v>
      </c>
      <c r="IF42" s="3594" t="e">
        <f t="shared" si="62"/>
        <v>#N/A</v>
      </c>
      <c r="IG42" s="3594" t="e">
        <f t="shared" si="63"/>
        <v>#N/A</v>
      </c>
      <c r="IH42" s="3594" t="e">
        <f t="shared" si="64"/>
        <v>#N/A</v>
      </c>
      <c r="II42" s="3594" t="e">
        <f t="shared" si="65"/>
        <v>#N/A</v>
      </c>
      <c r="IJ42" s="3594" t="e">
        <f t="shared" si="66"/>
        <v>#N/A</v>
      </c>
      <c r="IK42" s="3594" t="e">
        <f t="shared" si="67"/>
        <v>#N/A</v>
      </c>
      <c r="IL42" s="3594" t="e">
        <f t="shared" si="68"/>
        <v>#N/A</v>
      </c>
      <c r="IM42" s="3594" t="e">
        <f t="shared" si="69"/>
        <v>#N/A</v>
      </c>
      <c r="IN42" s="3594" t="e">
        <f t="shared" si="70"/>
        <v>#N/A</v>
      </c>
      <c r="IO42" s="3594" t="e">
        <f t="shared" si="71"/>
        <v>#N/A</v>
      </c>
      <c r="IP42" s="3594" t="e">
        <f t="shared" si="72"/>
        <v>#N/A</v>
      </c>
      <c r="IQ42" s="3594" t="e">
        <f t="shared" si="73"/>
        <v>#N/A</v>
      </c>
      <c r="IR42" s="3594" t="e">
        <f t="shared" si="74"/>
        <v>#N/A</v>
      </c>
      <c r="IS42" s="3594" t="e">
        <f t="shared" si="75"/>
        <v>#N/A</v>
      </c>
      <c r="IT42" s="3594" t="e">
        <f t="shared" si="76"/>
        <v>#N/A</v>
      </c>
      <c r="IU42" s="3594" t="e">
        <f t="shared" si="77"/>
        <v>#N/A</v>
      </c>
      <c r="IV42" s="3594" t="e">
        <f t="shared" si="78"/>
        <v>#N/A</v>
      </c>
      <c r="IW42" s="3594" t="e">
        <f t="shared" si="79"/>
        <v>#N/A</v>
      </c>
      <c r="IX42" s="3594" t="e">
        <f t="shared" si="80"/>
        <v>#N/A</v>
      </c>
      <c r="IY42" s="3594" t="e">
        <f t="shared" si="81"/>
        <v>#N/A</v>
      </c>
      <c r="IZ42" s="3594" t="e">
        <f t="shared" si="82"/>
        <v>#N/A</v>
      </c>
      <c r="JA42" s="3594" t="e">
        <f t="shared" si="83"/>
        <v>#N/A</v>
      </c>
      <c r="JB42" s="3594" t="e">
        <f t="shared" si="84"/>
        <v>#N/A</v>
      </c>
      <c r="JC42" s="3594" t="e">
        <f t="shared" si="85"/>
        <v>#N/A</v>
      </c>
      <c r="JD42" s="3594" t="e">
        <f t="shared" si="86"/>
        <v>#N/A</v>
      </c>
      <c r="JE42" s="3594" t="e">
        <f t="shared" si="87"/>
        <v>#N/A</v>
      </c>
      <c r="JF42" s="3594" t="e">
        <f t="shared" si="88"/>
        <v>#N/A</v>
      </c>
      <c r="JG42" s="3594" t="e">
        <f t="shared" si="89"/>
        <v>#N/A</v>
      </c>
      <c r="JH42" s="3594" t="e">
        <f t="shared" si="90"/>
        <v>#N/A</v>
      </c>
      <c r="JI42" s="3594" t="e">
        <f t="shared" si="91"/>
        <v>#N/A</v>
      </c>
      <c r="JJ42" s="3594" t="e">
        <f t="shared" si="92"/>
        <v>#N/A</v>
      </c>
      <c r="JK42" s="3594" t="e">
        <f t="shared" si="93"/>
        <v>#N/A</v>
      </c>
      <c r="JL42" s="3594" t="e">
        <f t="shared" si="94"/>
        <v>#N/A</v>
      </c>
      <c r="JM42" s="3594" t="e">
        <f t="shared" si="95"/>
        <v>#N/A</v>
      </c>
      <c r="JN42" s="3594" t="e">
        <f t="shared" si="96"/>
        <v>#N/A</v>
      </c>
      <c r="JO42" s="3594" t="e">
        <f t="shared" si="97"/>
        <v>#N/A</v>
      </c>
      <c r="JP42" s="3594" t="e">
        <f t="shared" si="98"/>
        <v>#N/A</v>
      </c>
      <c r="JQ42" s="3594" t="e">
        <f t="shared" si="99"/>
        <v>#N/A</v>
      </c>
      <c r="JR42" s="3594" t="e">
        <f t="shared" si="100"/>
        <v>#N/A</v>
      </c>
      <c r="JS42" s="3594" t="e">
        <f t="shared" si="101"/>
        <v>#N/A</v>
      </c>
      <c r="JT42" s="3594" t="e">
        <f t="shared" si="102"/>
        <v>#N/A</v>
      </c>
      <c r="JU42" s="3594" t="e">
        <f t="shared" si="103"/>
        <v>#N/A</v>
      </c>
      <c r="JV42" s="3594" t="e">
        <f t="shared" si="104"/>
        <v>#N/A</v>
      </c>
      <c r="JW42" s="3594" t="e">
        <f t="shared" si="105"/>
        <v>#N/A</v>
      </c>
      <c r="JX42" s="3594" t="e">
        <f t="shared" si="106"/>
        <v>#N/A</v>
      </c>
      <c r="JY42" s="3594" t="e">
        <f t="shared" si="107"/>
        <v>#N/A</v>
      </c>
      <c r="JZ42" s="3594" t="e">
        <f t="shared" si="108"/>
        <v>#N/A</v>
      </c>
      <c r="KA42" s="3594" t="e">
        <f t="shared" si="109"/>
        <v>#N/A</v>
      </c>
      <c r="KB42" s="3594" t="e">
        <f t="shared" si="110"/>
        <v>#N/A</v>
      </c>
      <c r="KC42" s="3594" t="e">
        <f t="shared" si="111"/>
        <v>#N/A</v>
      </c>
      <c r="KD42" s="3594" t="e">
        <f t="shared" si="112"/>
        <v>#N/A</v>
      </c>
      <c r="KE42" s="3594" t="e">
        <f t="shared" si="113"/>
        <v>#N/A</v>
      </c>
      <c r="KF42" s="3594" t="e">
        <f t="shared" si="114"/>
        <v>#N/A</v>
      </c>
      <c r="KG42" s="3594" t="e">
        <f t="shared" si="115"/>
        <v>#N/A</v>
      </c>
      <c r="KH42" s="3594" t="e">
        <f t="shared" si="116"/>
        <v>#N/A</v>
      </c>
      <c r="KI42" s="3594" t="e">
        <f t="shared" si="117"/>
        <v>#N/A</v>
      </c>
      <c r="KJ42" s="3594" t="e">
        <f t="shared" si="118"/>
        <v>#N/A</v>
      </c>
      <c r="KK42" s="3594" t="e">
        <f t="shared" si="119"/>
        <v>#N/A</v>
      </c>
      <c r="KL42" s="3594" t="e">
        <f t="shared" si="120"/>
        <v>#N/A</v>
      </c>
      <c r="KM42" s="3594" t="e">
        <f t="shared" si="121"/>
        <v>#N/A</v>
      </c>
      <c r="KN42" s="3594" t="e">
        <f t="shared" si="122"/>
        <v>#N/A</v>
      </c>
      <c r="KO42" s="3594" t="e">
        <f t="shared" si="123"/>
        <v>#N/A</v>
      </c>
      <c r="KP42" s="3594" t="e">
        <f t="shared" si="124"/>
        <v>#N/A</v>
      </c>
      <c r="KQ42" s="3594" t="e">
        <f t="shared" si="125"/>
        <v>#N/A</v>
      </c>
      <c r="KR42" s="3594" t="e">
        <f t="shared" si="126"/>
        <v>#N/A</v>
      </c>
      <c r="KS42" s="3594" t="e">
        <f t="shared" si="127"/>
        <v>#N/A</v>
      </c>
      <c r="KT42" s="3594" t="e">
        <f t="shared" si="128"/>
        <v>#N/A</v>
      </c>
      <c r="KU42" s="3594" t="e">
        <f t="shared" si="129"/>
        <v>#N/A</v>
      </c>
      <c r="KV42" s="3594" t="e">
        <f t="shared" si="130"/>
        <v>#N/A</v>
      </c>
      <c r="KW42" s="3594" t="e">
        <f t="shared" si="131"/>
        <v>#N/A</v>
      </c>
      <c r="KX42" s="3594" t="e">
        <f t="shared" si="132"/>
        <v>#N/A</v>
      </c>
      <c r="KY42" s="3594" t="e">
        <f t="shared" si="133"/>
        <v>#N/A</v>
      </c>
      <c r="KZ42" s="3594" t="e">
        <f t="shared" si="134"/>
        <v>#N/A</v>
      </c>
      <c r="LA42" s="3594" t="e">
        <f t="shared" si="135"/>
        <v>#N/A</v>
      </c>
      <c r="LB42" s="3594" t="e">
        <f t="shared" si="136"/>
        <v>#N/A</v>
      </c>
      <c r="LC42" s="3594" t="e">
        <f t="shared" si="137"/>
        <v>#N/A</v>
      </c>
      <c r="LD42" s="3594" t="e">
        <f t="shared" si="138"/>
        <v>#N/A</v>
      </c>
      <c r="LE42" s="3594" t="e">
        <f t="shared" si="139"/>
        <v>#N/A</v>
      </c>
      <c r="LF42" s="3594" t="e">
        <f t="shared" si="140"/>
        <v>#N/A</v>
      </c>
      <c r="LG42" s="3594" t="e">
        <f t="shared" si="141"/>
        <v>#N/A</v>
      </c>
      <c r="LH42" s="3594">
        <f t="shared" si="142"/>
        <v>0</v>
      </c>
      <c r="LI42" s="3594" t="e">
        <f t="shared" si="143"/>
        <v>#N/A</v>
      </c>
      <c r="LJ42" s="3594" t="e">
        <f t="shared" si="144"/>
        <v>#N/A</v>
      </c>
      <c r="LK42" s="3594" t="e">
        <f t="shared" si="145"/>
        <v>#N/A</v>
      </c>
      <c r="LL42" s="3594" t="e">
        <f t="shared" si="146"/>
        <v>#N/A</v>
      </c>
      <c r="LM42" s="3594" t="e">
        <f t="shared" si="147"/>
        <v>#N/A</v>
      </c>
      <c r="LN42" s="3594" t="e">
        <f t="shared" si="148"/>
        <v>#N/A</v>
      </c>
      <c r="LO42" s="3594" t="e">
        <f t="shared" si="149"/>
        <v>#N/A</v>
      </c>
      <c r="LP42" s="3594" t="e">
        <f t="shared" si="150"/>
        <v>#N/A</v>
      </c>
      <c r="LQ42" s="3594" t="e">
        <f t="shared" si="151"/>
        <v>#N/A</v>
      </c>
      <c r="LR42" s="3594" t="e">
        <f t="shared" si="152"/>
        <v>#N/A</v>
      </c>
      <c r="LS42" s="3594" t="e">
        <f t="shared" si="153"/>
        <v>#N/A</v>
      </c>
      <c r="LT42" s="3594" t="e">
        <f t="shared" si="154"/>
        <v>#N/A</v>
      </c>
      <c r="LU42" s="3594" t="e">
        <f t="shared" si="155"/>
        <v>#N/A</v>
      </c>
      <c r="LV42" s="3594" t="e">
        <f t="shared" si="156"/>
        <v>#N/A</v>
      </c>
      <c r="LW42" s="3594" t="e">
        <f t="shared" si="157"/>
        <v>#N/A</v>
      </c>
      <c r="LX42" s="3594" t="e">
        <f t="shared" si="158"/>
        <v>#N/A</v>
      </c>
      <c r="LY42" s="3594" t="e">
        <f t="shared" si="159"/>
        <v>#N/A</v>
      </c>
      <c r="LZ42" s="3594" t="e">
        <f t="shared" si="160"/>
        <v>#N/A</v>
      </c>
      <c r="MA42" s="3594" t="e">
        <f t="shared" si="161"/>
        <v>#N/A</v>
      </c>
      <c r="MB42" s="3594" t="e">
        <f t="shared" si="162"/>
        <v>#N/A</v>
      </c>
      <c r="MC42" s="3594" t="e">
        <f t="shared" si="163"/>
        <v>#N/A</v>
      </c>
      <c r="MD42" s="3594" t="e">
        <f t="shared" si="164"/>
        <v>#N/A</v>
      </c>
      <c r="ME42" s="3594" t="e">
        <f t="shared" si="165"/>
        <v>#N/A</v>
      </c>
      <c r="MF42" s="3594" t="e">
        <f t="shared" si="166"/>
        <v>#N/A</v>
      </c>
      <c r="MG42" s="3595" t="e">
        <f t="shared" si="167"/>
        <v>#N/A</v>
      </c>
    </row>
    <row r="43" spans="1:345">
      <c r="A43" s="3550">
        <v>1315</v>
      </c>
      <c r="B43" s="3577"/>
      <c r="C43" s="3578"/>
      <c r="D43" s="3578"/>
      <c r="E43" s="3578"/>
      <c r="F43" s="3579"/>
      <c r="G43" s="3578"/>
      <c r="H43" s="3580"/>
      <c r="I43" s="3578"/>
      <c r="J43" s="3578"/>
      <c r="K43" s="3578"/>
      <c r="L43" s="3578"/>
      <c r="M43" s="3578"/>
      <c r="N43" s="3578"/>
      <c r="O43" s="3578"/>
      <c r="P43" s="3578"/>
      <c r="Q43" s="3578"/>
      <c r="R43" s="3578"/>
      <c r="S43" s="3578"/>
      <c r="T43" s="3578"/>
      <c r="U43" s="3578"/>
      <c r="V43" s="3578"/>
      <c r="W43" s="3578"/>
      <c r="X43" s="3578"/>
      <c r="Y43" s="3578"/>
      <c r="Z43" s="3578"/>
      <c r="AA43" s="3580"/>
      <c r="AB43" s="3578"/>
      <c r="AC43" s="3578"/>
      <c r="AD43" s="3578"/>
      <c r="AE43" s="3578"/>
      <c r="AF43" s="3578"/>
      <c r="AG43" s="3578"/>
      <c r="AH43" s="3578"/>
      <c r="AI43" s="3578"/>
      <c r="AJ43" s="3578"/>
      <c r="AK43" s="3578"/>
      <c r="AL43" s="3578"/>
      <c r="AM43" s="3578"/>
      <c r="AN43" s="3578"/>
      <c r="AO43" s="3580"/>
      <c r="AP43" s="3578"/>
      <c r="AQ43" s="3578"/>
      <c r="AR43" s="3578"/>
      <c r="AS43" s="3578"/>
      <c r="AT43" s="3578"/>
      <c r="AU43" s="3578"/>
      <c r="AV43" s="3578"/>
      <c r="AW43" s="3578"/>
      <c r="AX43" s="3578"/>
      <c r="AY43" s="3578"/>
      <c r="AZ43" s="3578"/>
      <c r="BA43" s="3578">
        <v>1350</v>
      </c>
      <c r="BB43" s="3578"/>
      <c r="BC43" s="3578"/>
      <c r="BD43" s="3578"/>
      <c r="BE43" s="3578"/>
      <c r="BF43" s="3578"/>
      <c r="BG43" s="3578"/>
      <c r="BH43" s="3578"/>
      <c r="BI43" s="3578"/>
      <c r="BJ43" s="3578"/>
      <c r="BK43" s="3578"/>
      <c r="BL43" s="3578"/>
      <c r="BM43" s="3578"/>
      <c r="BN43" s="3578"/>
      <c r="BO43" s="3578"/>
      <c r="BP43" s="3578"/>
      <c r="BQ43" s="3578"/>
      <c r="BR43" s="3578"/>
      <c r="BS43" s="3578"/>
      <c r="BT43" s="3578"/>
      <c r="BU43" s="3578"/>
      <c r="BV43" s="3578"/>
      <c r="BW43" s="3578"/>
      <c r="BX43" s="3578"/>
      <c r="BY43" s="3578"/>
      <c r="BZ43" s="3578"/>
      <c r="CA43" s="3578"/>
      <c r="CB43" s="3578"/>
      <c r="CC43" s="3578"/>
      <c r="CD43" s="3578"/>
      <c r="CE43" s="3578"/>
      <c r="CF43" s="3578"/>
      <c r="CG43" s="3578"/>
      <c r="CH43" s="3578"/>
      <c r="CI43" s="3578"/>
      <c r="CJ43" s="3578"/>
      <c r="CK43" s="3578"/>
      <c r="CL43" s="3578"/>
      <c r="CM43" s="3578"/>
      <c r="CN43" s="3578"/>
      <c r="CO43" s="3578"/>
      <c r="CP43" s="3578"/>
      <c r="CQ43" s="3578"/>
      <c r="CR43" s="3578"/>
      <c r="CS43" s="3578"/>
      <c r="CT43" s="3578"/>
      <c r="CU43" s="3578"/>
      <c r="CV43" s="3578"/>
      <c r="CW43" s="3578"/>
      <c r="CX43" s="3578"/>
      <c r="CY43" s="3578"/>
      <c r="CZ43" s="3578"/>
      <c r="DA43" s="3578"/>
      <c r="DB43" s="3578"/>
      <c r="DC43" s="3578"/>
      <c r="DD43" s="3578"/>
      <c r="DE43" s="3578"/>
      <c r="DF43" s="3578"/>
      <c r="DG43" s="3578"/>
      <c r="DH43" s="3578"/>
      <c r="DI43" s="3578"/>
      <c r="DJ43" s="3578"/>
      <c r="DK43" s="3578"/>
      <c r="DL43" s="3578"/>
      <c r="DM43" s="3578"/>
      <c r="DN43" s="3578"/>
      <c r="DO43" s="3578"/>
      <c r="DP43" s="3578"/>
      <c r="DQ43" s="3578"/>
      <c r="DR43" s="3578"/>
      <c r="DS43" s="3578"/>
      <c r="DT43" s="3578"/>
      <c r="DU43" s="3578"/>
      <c r="DV43" s="3578"/>
      <c r="DW43" s="3578"/>
      <c r="DX43" s="3578"/>
      <c r="DY43" s="3578"/>
      <c r="DZ43" s="3578"/>
      <c r="EA43" s="3578"/>
      <c r="EB43" s="3578"/>
      <c r="EC43" s="3578"/>
      <c r="ED43" s="3578"/>
      <c r="EE43" s="3578"/>
      <c r="EF43" s="3578"/>
      <c r="EG43" s="3578"/>
      <c r="EH43" s="3578"/>
      <c r="EI43" s="3578"/>
      <c r="EJ43" s="3578"/>
      <c r="EK43" s="3578"/>
      <c r="EL43" s="3578"/>
      <c r="EM43" s="3578"/>
      <c r="EN43" s="3578"/>
      <c r="EO43" s="3578">
        <v>1043</v>
      </c>
      <c r="EP43" s="3578"/>
      <c r="EQ43" s="3578"/>
      <c r="ER43" s="3578"/>
      <c r="ES43" s="3578"/>
      <c r="ET43" s="3578"/>
      <c r="EU43" s="3578"/>
      <c r="EV43" s="3578"/>
      <c r="EW43" s="3578"/>
      <c r="EX43" s="3578"/>
      <c r="EY43" s="3578"/>
      <c r="EZ43" s="3578"/>
      <c r="FA43" s="3578"/>
      <c r="FB43" s="3578"/>
      <c r="FC43" s="3578"/>
      <c r="FD43" s="3578"/>
      <c r="FE43" s="3578"/>
      <c r="FF43" s="3578"/>
      <c r="FG43" s="3578"/>
      <c r="FH43" s="3578"/>
      <c r="FI43" s="3578"/>
      <c r="FJ43" s="3578"/>
      <c r="FK43" s="3578"/>
      <c r="FL43" s="3578"/>
      <c r="FM43" s="3578"/>
      <c r="FN43" s="3581"/>
      <c r="FS43" s="3591">
        <v>1315</v>
      </c>
      <c r="FT43" s="3599">
        <f t="shared" si="168"/>
        <v>2</v>
      </c>
      <c r="FU43" s="3594" t="e">
        <f t="shared" si="169"/>
        <v>#N/A</v>
      </c>
      <c r="FV43" s="3594" t="e">
        <f t="shared" si="0"/>
        <v>#N/A</v>
      </c>
      <c r="FW43" s="3594" t="e">
        <f t="shared" si="1"/>
        <v>#N/A</v>
      </c>
      <c r="FX43" s="3594" t="e">
        <f t="shared" si="2"/>
        <v>#N/A</v>
      </c>
      <c r="FY43" s="3603" t="e">
        <f t="shared" si="3"/>
        <v>#N/A</v>
      </c>
      <c r="FZ43" s="3594" t="e">
        <f t="shared" si="4"/>
        <v>#N/A</v>
      </c>
      <c r="GA43" s="3605" t="e">
        <f t="shared" si="5"/>
        <v>#N/A</v>
      </c>
      <c r="GB43" s="3594" t="e">
        <f t="shared" si="6"/>
        <v>#N/A</v>
      </c>
      <c r="GC43" s="3594" t="e">
        <f t="shared" si="7"/>
        <v>#N/A</v>
      </c>
      <c r="GD43" s="3594" t="e">
        <f t="shared" si="8"/>
        <v>#N/A</v>
      </c>
      <c r="GE43" s="3594" t="e">
        <f t="shared" si="9"/>
        <v>#N/A</v>
      </c>
      <c r="GF43" s="3594" t="e">
        <f t="shared" si="10"/>
        <v>#N/A</v>
      </c>
      <c r="GG43" s="3594" t="e">
        <f t="shared" si="11"/>
        <v>#N/A</v>
      </c>
      <c r="GH43" s="3594" t="e">
        <f t="shared" si="12"/>
        <v>#N/A</v>
      </c>
      <c r="GI43" s="3594" t="e">
        <f t="shared" si="13"/>
        <v>#N/A</v>
      </c>
      <c r="GJ43" s="3594" t="e">
        <f t="shared" si="14"/>
        <v>#N/A</v>
      </c>
      <c r="GK43" s="3594" t="e">
        <f t="shared" si="15"/>
        <v>#N/A</v>
      </c>
      <c r="GL43" s="3594" t="e">
        <f t="shared" si="16"/>
        <v>#N/A</v>
      </c>
      <c r="GM43" s="3594" t="e">
        <f t="shared" si="17"/>
        <v>#N/A</v>
      </c>
      <c r="GN43" s="3594" t="e">
        <f t="shared" si="18"/>
        <v>#N/A</v>
      </c>
      <c r="GO43" s="3594" t="e">
        <f t="shared" si="19"/>
        <v>#N/A</v>
      </c>
      <c r="GP43" s="3594" t="e">
        <f t="shared" si="20"/>
        <v>#N/A</v>
      </c>
      <c r="GQ43" s="3594" t="e">
        <f t="shared" si="21"/>
        <v>#N/A</v>
      </c>
      <c r="GR43" s="3594" t="e">
        <f t="shared" si="22"/>
        <v>#N/A</v>
      </c>
      <c r="GS43" s="3594" t="e">
        <f t="shared" si="23"/>
        <v>#N/A</v>
      </c>
      <c r="GT43" s="3594" t="e">
        <f t="shared" si="24"/>
        <v>#N/A</v>
      </c>
      <c r="GU43" s="3594" t="e">
        <f t="shared" si="25"/>
        <v>#N/A</v>
      </c>
      <c r="GV43" s="3594" t="e">
        <f t="shared" si="26"/>
        <v>#N/A</v>
      </c>
      <c r="GW43" s="3594" t="e">
        <f t="shared" si="27"/>
        <v>#N/A</v>
      </c>
      <c r="GX43" s="3594" t="e">
        <f t="shared" si="28"/>
        <v>#N/A</v>
      </c>
      <c r="GY43" s="3594" t="e">
        <f t="shared" si="29"/>
        <v>#N/A</v>
      </c>
      <c r="GZ43" s="3594" t="e">
        <f t="shared" si="30"/>
        <v>#N/A</v>
      </c>
      <c r="HA43" s="3594" t="e">
        <f t="shared" si="31"/>
        <v>#N/A</v>
      </c>
      <c r="HB43" s="3594" t="e">
        <f t="shared" si="32"/>
        <v>#N/A</v>
      </c>
      <c r="HC43" s="3594" t="e">
        <f t="shared" si="33"/>
        <v>#N/A</v>
      </c>
      <c r="HD43" s="3594" t="e">
        <f t="shared" si="34"/>
        <v>#N/A</v>
      </c>
      <c r="HE43" s="3594" t="e">
        <f t="shared" si="35"/>
        <v>#N/A</v>
      </c>
      <c r="HF43" s="3594" t="e">
        <f t="shared" si="36"/>
        <v>#N/A</v>
      </c>
      <c r="HG43" s="3594" t="e">
        <f t="shared" si="37"/>
        <v>#N/A</v>
      </c>
      <c r="HH43" s="3594" t="e">
        <f t="shared" si="38"/>
        <v>#N/A</v>
      </c>
      <c r="HI43" s="3594" t="e">
        <f t="shared" si="39"/>
        <v>#N/A</v>
      </c>
      <c r="HJ43" s="3594" t="e">
        <f t="shared" si="40"/>
        <v>#N/A</v>
      </c>
      <c r="HK43" s="3594" t="e">
        <f t="shared" si="41"/>
        <v>#N/A</v>
      </c>
      <c r="HL43" s="3594" t="e">
        <f t="shared" si="42"/>
        <v>#N/A</v>
      </c>
      <c r="HM43" s="3594" t="e">
        <f t="shared" si="43"/>
        <v>#N/A</v>
      </c>
      <c r="HN43" s="3594" t="e">
        <f t="shared" si="44"/>
        <v>#N/A</v>
      </c>
      <c r="HO43" s="3594" t="e">
        <f t="shared" si="45"/>
        <v>#N/A</v>
      </c>
      <c r="HP43" s="3594" t="e">
        <f t="shared" si="46"/>
        <v>#N/A</v>
      </c>
      <c r="HQ43" s="3594" t="e">
        <f t="shared" si="47"/>
        <v>#N/A</v>
      </c>
      <c r="HR43" s="3594" t="e">
        <f t="shared" si="48"/>
        <v>#N/A</v>
      </c>
      <c r="HS43" s="3594" t="e">
        <f t="shared" si="49"/>
        <v>#N/A</v>
      </c>
      <c r="HT43" s="3594">
        <f t="shared" si="50"/>
        <v>1</v>
      </c>
      <c r="HU43" s="3594" t="e">
        <f t="shared" si="51"/>
        <v>#N/A</v>
      </c>
      <c r="HV43" s="3594" t="e">
        <f t="shared" si="52"/>
        <v>#N/A</v>
      </c>
      <c r="HW43" s="3594" t="e">
        <f t="shared" si="53"/>
        <v>#N/A</v>
      </c>
      <c r="HX43" s="3594" t="e">
        <f t="shared" si="54"/>
        <v>#N/A</v>
      </c>
      <c r="HY43" s="3594" t="e">
        <f t="shared" si="55"/>
        <v>#N/A</v>
      </c>
      <c r="HZ43" s="3594" t="e">
        <f t="shared" si="56"/>
        <v>#N/A</v>
      </c>
      <c r="IA43" s="3594" t="e">
        <f t="shared" si="57"/>
        <v>#N/A</v>
      </c>
      <c r="IB43" s="3594" t="e">
        <f t="shared" si="58"/>
        <v>#N/A</v>
      </c>
      <c r="IC43" s="3594" t="e">
        <f t="shared" si="59"/>
        <v>#N/A</v>
      </c>
      <c r="ID43" s="3594" t="e">
        <f t="shared" si="60"/>
        <v>#N/A</v>
      </c>
      <c r="IE43" s="3594" t="e">
        <f t="shared" si="61"/>
        <v>#N/A</v>
      </c>
      <c r="IF43" s="3594" t="e">
        <f t="shared" si="62"/>
        <v>#N/A</v>
      </c>
      <c r="IG43" s="3594" t="e">
        <f t="shared" si="63"/>
        <v>#N/A</v>
      </c>
      <c r="IH43" s="3594" t="e">
        <f t="shared" si="64"/>
        <v>#N/A</v>
      </c>
      <c r="II43" s="3594" t="e">
        <f t="shared" si="65"/>
        <v>#N/A</v>
      </c>
      <c r="IJ43" s="3594" t="e">
        <f t="shared" si="66"/>
        <v>#N/A</v>
      </c>
      <c r="IK43" s="3594" t="e">
        <f t="shared" si="67"/>
        <v>#N/A</v>
      </c>
      <c r="IL43" s="3594" t="e">
        <f t="shared" si="68"/>
        <v>#N/A</v>
      </c>
      <c r="IM43" s="3594" t="e">
        <f t="shared" si="69"/>
        <v>#N/A</v>
      </c>
      <c r="IN43" s="3594" t="e">
        <f t="shared" si="70"/>
        <v>#N/A</v>
      </c>
      <c r="IO43" s="3594" t="e">
        <f t="shared" si="71"/>
        <v>#N/A</v>
      </c>
      <c r="IP43" s="3594" t="e">
        <f t="shared" si="72"/>
        <v>#N/A</v>
      </c>
      <c r="IQ43" s="3594" t="e">
        <f t="shared" si="73"/>
        <v>#N/A</v>
      </c>
      <c r="IR43" s="3594" t="e">
        <f t="shared" si="74"/>
        <v>#N/A</v>
      </c>
      <c r="IS43" s="3594" t="e">
        <f t="shared" si="75"/>
        <v>#N/A</v>
      </c>
      <c r="IT43" s="3594" t="e">
        <f t="shared" si="76"/>
        <v>#N/A</v>
      </c>
      <c r="IU43" s="3594" t="e">
        <f t="shared" si="77"/>
        <v>#N/A</v>
      </c>
      <c r="IV43" s="3594" t="e">
        <f t="shared" si="78"/>
        <v>#N/A</v>
      </c>
      <c r="IW43" s="3594" t="e">
        <f t="shared" si="79"/>
        <v>#N/A</v>
      </c>
      <c r="IX43" s="3594" t="e">
        <f t="shared" si="80"/>
        <v>#N/A</v>
      </c>
      <c r="IY43" s="3594" t="e">
        <f t="shared" si="81"/>
        <v>#N/A</v>
      </c>
      <c r="IZ43" s="3594" t="e">
        <f t="shared" si="82"/>
        <v>#N/A</v>
      </c>
      <c r="JA43" s="3594" t="e">
        <f t="shared" si="83"/>
        <v>#N/A</v>
      </c>
      <c r="JB43" s="3594" t="e">
        <f t="shared" si="84"/>
        <v>#N/A</v>
      </c>
      <c r="JC43" s="3594" t="e">
        <f t="shared" si="85"/>
        <v>#N/A</v>
      </c>
      <c r="JD43" s="3594" t="e">
        <f t="shared" si="86"/>
        <v>#N/A</v>
      </c>
      <c r="JE43" s="3594" t="e">
        <f t="shared" si="87"/>
        <v>#N/A</v>
      </c>
      <c r="JF43" s="3594" t="e">
        <f t="shared" si="88"/>
        <v>#N/A</v>
      </c>
      <c r="JG43" s="3594" t="e">
        <f t="shared" si="89"/>
        <v>#N/A</v>
      </c>
      <c r="JH43" s="3594" t="e">
        <f t="shared" si="90"/>
        <v>#N/A</v>
      </c>
      <c r="JI43" s="3594" t="e">
        <f t="shared" si="91"/>
        <v>#N/A</v>
      </c>
      <c r="JJ43" s="3594" t="e">
        <f t="shared" si="92"/>
        <v>#N/A</v>
      </c>
      <c r="JK43" s="3594" t="e">
        <f t="shared" si="93"/>
        <v>#N/A</v>
      </c>
      <c r="JL43" s="3594" t="e">
        <f t="shared" si="94"/>
        <v>#N/A</v>
      </c>
      <c r="JM43" s="3594" t="e">
        <f t="shared" si="95"/>
        <v>#N/A</v>
      </c>
      <c r="JN43" s="3594" t="e">
        <f t="shared" si="96"/>
        <v>#N/A</v>
      </c>
      <c r="JO43" s="3594" t="e">
        <f t="shared" si="97"/>
        <v>#N/A</v>
      </c>
      <c r="JP43" s="3594" t="e">
        <f t="shared" si="98"/>
        <v>#N/A</v>
      </c>
      <c r="JQ43" s="3594" t="e">
        <f t="shared" si="99"/>
        <v>#N/A</v>
      </c>
      <c r="JR43" s="3594" t="e">
        <f t="shared" si="100"/>
        <v>#N/A</v>
      </c>
      <c r="JS43" s="3594" t="e">
        <f t="shared" si="101"/>
        <v>#N/A</v>
      </c>
      <c r="JT43" s="3594" t="e">
        <f t="shared" si="102"/>
        <v>#N/A</v>
      </c>
      <c r="JU43" s="3594" t="e">
        <f t="shared" si="103"/>
        <v>#N/A</v>
      </c>
      <c r="JV43" s="3594" t="e">
        <f t="shared" si="104"/>
        <v>#N/A</v>
      </c>
      <c r="JW43" s="3594" t="e">
        <f t="shared" si="105"/>
        <v>#N/A</v>
      </c>
      <c r="JX43" s="3594" t="e">
        <f t="shared" si="106"/>
        <v>#N/A</v>
      </c>
      <c r="JY43" s="3594" t="e">
        <f t="shared" si="107"/>
        <v>#N/A</v>
      </c>
      <c r="JZ43" s="3594" t="e">
        <f t="shared" si="108"/>
        <v>#N/A</v>
      </c>
      <c r="KA43" s="3594" t="e">
        <f t="shared" si="109"/>
        <v>#N/A</v>
      </c>
      <c r="KB43" s="3594" t="e">
        <f t="shared" si="110"/>
        <v>#N/A</v>
      </c>
      <c r="KC43" s="3594" t="e">
        <f t="shared" si="111"/>
        <v>#N/A</v>
      </c>
      <c r="KD43" s="3594" t="e">
        <f t="shared" si="112"/>
        <v>#N/A</v>
      </c>
      <c r="KE43" s="3594" t="e">
        <f t="shared" si="113"/>
        <v>#N/A</v>
      </c>
      <c r="KF43" s="3594" t="e">
        <f t="shared" si="114"/>
        <v>#N/A</v>
      </c>
      <c r="KG43" s="3594" t="e">
        <f t="shared" si="115"/>
        <v>#N/A</v>
      </c>
      <c r="KH43" s="3594" t="e">
        <f t="shared" si="116"/>
        <v>#N/A</v>
      </c>
      <c r="KI43" s="3594" t="e">
        <f t="shared" si="117"/>
        <v>#N/A</v>
      </c>
      <c r="KJ43" s="3594" t="e">
        <f t="shared" si="118"/>
        <v>#N/A</v>
      </c>
      <c r="KK43" s="3594" t="e">
        <f t="shared" si="119"/>
        <v>#N/A</v>
      </c>
      <c r="KL43" s="3594" t="e">
        <f t="shared" si="120"/>
        <v>#N/A</v>
      </c>
      <c r="KM43" s="3594" t="e">
        <f t="shared" si="121"/>
        <v>#N/A</v>
      </c>
      <c r="KN43" s="3594" t="e">
        <f t="shared" si="122"/>
        <v>#N/A</v>
      </c>
      <c r="KO43" s="3594" t="e">
        <f t="shared" si="123"/>
        <v>#N/A</v>
      </c>
      <c r="KP43" s="3594" t="e">
        <f t="shared" si="124"/>
        <v>#N/A</v>
      </c>
      <c r="KQ43" s="3594" t="e">
        <f t="shared" si="125"/>
        <v>#N/A</v>
      </c>
      <c r="KR43" s="3594" t="e">
        <f t="shared" si="126"/>
        <v>#N/A</v>
      </c>
      <c r="KS43" s="3594" t="e">
        <f t="shared" si="127"/>
        <v>#N/A</v>
      </c>
      <c r="KT43" s="3594" t="e">
        <f t="shared" si="128"/>
        <v>#N/A</v>
      </c>
      <c r="KU43" s="3594" t="e">
        <f t="shared" si="129"/>
        <v>#N/A</v>
      </c>
      <c r="KV43" s="3594" t="e">
        <f t="shared" si="130"/>
        <v>#N/A</v>
      </c>
      <c r="KW43" s="3594" t="e">
        <f t="shared" si="131"/>
        <v>#N/A</v>
      </c>
      <c r="KX43" s="3594" t="e">
        <f t="shared" si="132"/>
        <v>#N/A</v>
      </c>
      <c r="KY43" s="3594" t="e">
        <f t="shared" si="133"/>
        <v>#N/A</v>
      </c>
      <c r="KZ43" s="3594" t="e">
        <f t="shared" si="134"/>
        <v>#N/A</v>
      </c>
      <c r="LA43" s="3594" t="e">
        <f t="shared" si="135"/>
        <v>#N/A</v>
      </c>
      <c r="LB43" s="3594" t="e">
        <f t="shared" si="136"/>
        <v>#N/A</v>
      </c>
      <c r="LC43" s="3594" t="e">
        <f t="shared" si="137"/>
        <v>#N/A</v>
      </c>
      <c r="LD43" s="3594" t="e">
        <f t="shared" si="138"/>
        <v>#N/A</v>
      </c>
      <c r="LE43" s="3594" t="e">
        <f t="shared" si="139"/>
        <v>#N/A</v>
      </c>
      <c r="LF43" s="3594" t="e">
        <f t="shared" si="140"/>
        <v>#N/A</v>
      </c>
      <c r="LG43" s="3594" t="e">
        <f t="shared" si="141"/>
        <v>#N/A</v>
      </c>
      <c r="LH43" s="3594">
        <f t="shared" si="142"/>
        <v>0</v>
      </c>
      <c r="LI43" s="3594" t="e">
        <f t="shared" si="143"/>
        <v>#N/A</v>
      </c>
      <c r="LJ43" s="3594" t="e">
        <f t="shared" si="144"/>
        <v>#N/A</v>
      </c>
      <c r="LK43" s="3594" t="e">
        <f t="shared" si="145"/>
        <v>#N/A</v>
      </c>
      <c r="LL43" s="3594" t="e">
        <f t="shared" si="146"/>
        <v>#N/A</v>
      </c>
      <c r="LM43" s="3594" t="e">
        <f t="shared" si="147"/>
        <v>#N/A</v>
      </c>
      <c r="LN43" s="3594" t="e">
        <f t="shared" si="148"/>
        <v>#N/A</v>
      </c>
      <c r="LO43" s="3594" t="e">
        <f t="shared" si="149"/>
        <v>#N/A</v>
      </c>
      <c r="LP43" s="3594" t="e">
        <f t="shared" si="150"/>
        <v>#N/A</v>
      </c>
      <c r="LQ43" s="3594" t="e">
        <f t="shared" si="151"/>
        <v>#N/A</v>
      </c>
      <c r="LR43" s="3594" t="e">
        <f t="shared" si="152"/>
        <v>#N/A</v>
      </c>
      <c r="LS43" s="3594" t="e">
        <f t="shared" si="153"/>
        <v>#N/A</v>
      </c>
      <c r="LT43" s="3594" t="e">
        <f t="shared" si="154"/>
        <v>#N/A</v>
      </c>
      <c r="LU43" s="3594" t="e">
        <f t="shared" si="155"/>
        <v>#N/A</v>
      </c>
      <c r="LV43" s="3594" t="e">
        <f t="shared" si="156"/>
        <v>#N/A</v>
      </c>
      <c r="LW43" s="3594" t="e">
        <f t="shared" si="157"/>
        <v>#N/A</v>
      </c>
      <c r="LX43" s="3594" t="e">
        <f t="shared" si="158"/>
        <v>#N/A</v>
      </c>
      <c r="LY43" s="3594" t="e">
        <f t="shared" si="159"/>
        <v>#N/A</v>
      </c>
      <c r="LZ43" s="3594" t="e">
        <f t="shared" si="160"/>
        <v>#N/A</v>
      </c>
      <c r="MA43" s="3594" t="e">
        <f t="shared" si="161"/>
        <v>#N/A</v>
      </c>
      <c r="MB43" s="3594" t="e">
        <f t="shared" si="162"/>
        <v>#N/A</v>
      </c>
      <c r="MC43" s="3594" t="e">
        <f t="shared" si="163"/>
        <v>#N/A</v>
      </c>
      <c r="MD43" s="3594" t="e">
        <f t="shared" si="164"/>
        <v>#N/A</v>
      </c>
      <c r="ME43" s="3594" t="e">
        <f t="shared" si="165"/>
        <v>#N/A</v>
      </c>
      <c r="MF43" s="3594" t="e">
        <f t="shared" si="166"/>
        <v>#N/A</v>
      </c>
      <c r="MG43" s="3595" t="e">
        <f t="shared" si="167"/>
        <v>#N/A</v>
      </c>
    </row>
    <row r="44" spans="1:345">
      <c r="A44" s="3550">
        <v>1316</v>
      </c>
      <c r="B44" s="3577"/>
      <c r="C44" s="3578"/>
      <c r="D44" s="3578"/>
      <c r="E44" s="3578"/>
      <c r="F44" s="3579"/>
      <c r="G44" s="3578"/>
      <c r="H44" s="3580"/>
      <c r="I44" s="3578"/>
      <c r="J44" s="3578"/>
      <c r="K44" s="3578"/>
      <c r="L44" s="3578"/>
      <c r="M44" s="3578"/>
      <c r="N44" s="3578"/>
      <c r="O44" s="3578"/>
      <c r="P44" s="3578"/>
      <c r="Q44" s="3578"/>
      <c r="R44" s="3578"/>
      <c r="S44" s="3578"/>
      <c r="T44" s="3578"/>
      <c r="U44" s="3578"/>
      <c r="V44" s="3578"/>
      <c r="W44" s="3578"/>
      <c r="X44" s="3578"/>
      <c r="Y44" s="3578"/>
      <c r="Z44" s="3578"/>
      <c r="AA44" s="3580"/>
      <c r="AB44" s="3578"/>
      <c r="AC44" s="3578"/>
      <c r="AD44" s="3578"/>
      <c r="AE44" s="3578"/>
      <c r="AF44" s="3578"/>
      <c r="AG44" s="3578"/>
      <c r="AH44" s="3578"/>
      <c r="AI44" s="3578"/>
      <c r="AJ44" s="3578"/>
      <c r="AK44" s="3578"/>
      <c r="AL44" s="3578"/>
      <c r="AM44" s="3578"/>
      <c r="AN44" s="3578"/>
      <c r="AO44" s="3580"/>
      <c r="AP44" s="3578"/>
      <c r="AQ44" s="3578"/>
      <c r="AR44" s="3578"/>
      <c r="AS44" s="3578"/>
      <c r="AT44" s="3578"/>
      <c r="AU44" s="3578"/>
      <c r="AV44" s="3578"/>
      <c r="AW44" s="3578"/>
      <c r="AX44" s="3578"/>
      <c r="AY44" s="3578"/>
      <c r="AZ44" s="3578"/>
      <c r="BA44" s="3578">
        <v>1337</v>
      </c>
      <c r="BB44" s="3578"/>
      <c r="BC44" s="3578"/>
      <c r="BD44" s="3578"/>
      <c r="BE44" s="3578"/>
      <c r="BF44" s="3578"/>
      <c r="BG44" s="3578"/>
      <c r="BH44" s="3578"/>
      <c r="BI44" s="3578"/>
      <c r="BJ44" s="3578"/>
      <c r="BK44" s="3578"/>
      <c r="BL44" s="3578"/>
      <c r="BM44" s="3578"/>
      <c r="BN44" s="3578"/>
      <c r="BO44" s="3578"/>
      <c r="BP44" s="3578"/>
      <c r="BQ44" s="3578"/>
      <c r="BR44" s="3578"/>
      <c r="BS44" s="3578"/>
      <c r="BT44" s="3578"/>
      <c r="BU44" s="3578"/>
      <c r="BV44" s="3578"/>
      <c r="BW44" s="3578"/>
      <c r="BX44" s="3578"/>
      <c r="BY44" s="3578"/>
      <c r="BZ44" s="3578"/>
      <c r="CA44" s="3578"/>
      <c r="CB44" s="3578"/>
      <c r="CC44" s="3578"/>
      <c r="CD44" s="3578"/>
      <c r="CE44" s="3578"/>
      <c r="CF44" s="3578"/>
      <c r="CG44" s="3578"/>
      <c r="CH44" s="3578"/>
      <c r="CI44" s="3578"/>
      <c r="CJ44" s="3578"/>
      <c r="CK44" s="3578"/>
      <c r="CL44" s="3578"/>
      <c r="CM44" s="3578"/>
      <c r="CN44" s="3578"/>
      <c r="CO44" s="3578"/>
      <c r="CP44" s="3578"/>
      <c r="CQ44" s="3578"/>
      <c r="CR44" s="3578"/>
      <c r="CS44" s="3578"/>
      <c r="CT44" s="3578"/>
      <c r="CU44" s="3578"/>
      <c r="CV44" s="3578"/>
      <c r="CW44" s="3578"/>
      <c r="CX44" s="3578"/>
      <c r="CY44" s="3578"/>
      <c r="CZ44" s="3578"/>
      <c r="DA44" s="3578"/>
      <c r="DB44" s="3578"/>
      <c r="DC44" s="3578"/>
      <c r="DD44" s="3578"/>
      <c r="DE44" s="3578"/>
      <c r="DF44" s="3578"/>
      <c r="DG44" s="3578"/>
      <c r="DH44" s="3578"/>
      <c r="DI44" s="3578"/>
      <c r="DJ44" s="3578"/>
      <c r="DK44" s="3578"/>
      <c r="DL44" s="3578"/>
      <c r="DM44" s="3578"/>
      <c r="DN44" s="3578"/>
      <c r="DO44" s="3578"/>
      <c r="DP44" s="3578"/>
      <c r="DQ44" s="3578"/>
      <c r="DR44" s="3578"/>
      <c r="DS44" s="3578"/>
      <c r="DT44" s="3578"/>
      <c r="DU44" s="3578"/>
      <c r="DV44" s="3578"/>
      <c r="DW44" s="3578"/>
      <c r="DX44" s="3578"/>
      <c r="DY44" s="3578"/>
      <c r="DZ44" s="3578"/>
      <c r="EA44" s="3578"/>
      <c r="EB44" s="3578"/>
      <c r="EC44" s="3578"/>
      <c r="ED44" s="3578"/>
      <c r="EE44" s="3578"/>
      <c r="EF44" s="3578"/>
      <c r="EG44" s="3578"/>
      <c r="EH44" s="3578"/>
      <c r="EI44" s="3578"/>
      <c r="EJ44" s="3578"/>
      <c r="EK44" s="3578"/>
      <c r="EL44" s="3578"/>
      <c r="EM44" s="3578"/>
      <c r="EN44" s="3578"/>
      <c r="EO44" s="3578">
        <v>1128</v>
      </c>
      <c r="EP44" s="3578"/>
      <c r="EQ44" s="3578"/>
      <c r="ER44" s="3578"/>
      <c r="ES44" s="3578"/>
      <c r="ET44" s="3578"/>
      <c r="EU44" s="3578"/>
      <c r="EV44" s="3578"/>
      <c r="EW44" s="3578"/>
      <c r="EX44" s="3578"/>
      <c r="EY44" s="3578"/>
      <c r="EZ44" s="3578"/>
      <c r="FA44" s="3578"/>
      <c r="FB44" s="3578"/>
      <c r="FC44" s="3578"/>
      <c r="FD44" s="3578"/>
      <c r="FE44" s="3578"/>
      <c r="FF44" s="3578"/>
      <c r="FG44" s="3578"/>
      <c r="FH44" s="3578"/>
      <c r="FI44" s="3578"/>
      <c r="FJ44" s="3578"/>
      <c r="FK44" s="3578"/>
      <c r="FL44" s="3578"/>
      <c r="FM44" s="3578"/>
      <c r="FN44" s="3581"/>
      <c r="FS44" s="3591">
        <v>1316</v>
      </c>
      <c r="FT44" s="3599">
        <f t="shared" si="168"/>
        <v>2</v>
      </c>
      <c r="FU44" s="3594" t="e">
        <f t="shared" si="169"/>
        <v>#N/A</v>
      </c>
      <c r="FV44" s="3594" t="e">
        <f t="shared" si="0"/>
        <v>#N/A</v>
      </c>
      <c r="FW44" s="3594" t="e">
        <f t="shared" si="1"/>
        <v>#N/A</v>
      </c>
      <c r="FX44" s="3594" t="e">
        <f t="shared" si="2"/>
        <v>#N/A</v>
      </c>
      <c r="FY44" s="3603" t="e">
        <f t="shared" si="3"/>
        <v>#N/A</v>
      </c>
      <c r="FZ44" s="3594" t="e">
        <f t="shared" si="4"/>
        <v>#N/A</v>
      </c>
      <c r="GA44" s="3605" t="e">
        <f t="shared" si="5"/>
        <v>#N/A</v>
      </c>
      <c r="GB44" s="3594" t="e">
        <f t="shared" si="6"/>
        <v>#N/A</v>
      </c>
      <c r="GC44" s="3594" t="e">
        <f t="shared" si="7"/>
        <v>#N/A</v>
      </c>
      <c r="GD44" s="3594" t="e">
        <f t="shared" si="8"/>
        <v>#N/A</v>
      </c>
      <c r="GE44" s="3594" t="e">
        <f t="shared" si="9"/>
        <v>#N/A</v>
      </c>
      <c r="GF44" s="3594" t="e">
        <f t="shared" si="10"/>
        <v>#N/A</v>
      </c>
      <c r="GG44" s="3594" t="e">
        <f t="shared" si="11"/>
        <v>#N/A</v>
      </c>
      <c r="GH44" s="3594" t="e">
        <f t="shared" si="12"/>
        <v>#N/A</v>
      </c>
      <c r="GI44" s="3594" t="e">
        <f t="shared" si="13"/>
        <v>#N/A</v>
      </c>
      <c r="GJ44" s="3594" t="e">
        <f t="shared" si="14"/>
        <v>#N/A</v>
      </c>
      <c r="GK44" s="3594" t="e">
        <f t="shared" si="15"/>
        <v>#N/A</v>
      </c>
      <c r="GL44" s="3594" t="e">
        <f t="shared" si="16"/>
        <v>#N/A</v>
      </c>
      <c r="GM44" s="3594" t="e">
        <f t="shared" si="17"/>
        <v>#N/A</v>
      </c>
      <c r="GN44" s="3594" t="e">
        <f t="shared" si="18"/>
        <v>#N/A</v>
      </c>
      <c r="GO44" s="3594" t="e">
        <f t="shared" si="19"/>
        <v>#N/A</v>
      </c>
      <c r="GP44" s="3594" t="e">
        <f t="shared" si="20"/>
        <v>#N/A</v>
      </c>
      <c r="GQ44" s="3594" t="e">
        <f t="shared" si="21"/>
        <v>#N/A</v>
      </c>
      <c r="GR44" s="3594" t="e">
        <f t="shared" si="22"/>
        <v>#N/A</v>
      </c>
      <c r="GS44" s="3594" t="e">
        <f t="shared" si="23"/>
        <v>#N/A</v>
      </c>
      <c r="GT44" s="3594" t="e">
        <f t="shared" si="24"/>
        <v>#N/A</v>
      </c>
      <c r="GU44" s="3594" t="e">
        <f t="shared" si="25"/>
        <v>#N/A</v>
      </c>
      <c r="GV44" s="3594" t="e">
        <f t="shared" si="26"/>
        <v>#N/A</v>
      </c>
      <c r="GW44" s="3594" t="e">
        <f t="shared" si="27"/>
        <v>#N/A</v>
      </c>
      <c r="GX44" s="3594" t="e">
        <f t="shared" si="28"/>
        <v>#N/A</v>
      </c>
      <c r="GY44" s="3594" t="e">
        <f t="shared" si="29"/>
        <v>#N/A</v>
      </c>
      <c r="GZ44" s="3594" t="e">
        <f t="shared" si="30"/>
        <v>#N/A</v>
      </c>
      <c r="HA44" s="3594" t="e">
        <f t="shared" si="31"/>
        <v>#N/A</v>
      </c>
      <c r="HB44" s="3594" t="e">
        <f t="shared" si="32"/>
        <v>#N/A</v>
      </c>
      <c r="HC44" s="3594" t="e">
        <f t="shared" si="33"/>
        <v>#N/A</v>
      </c>
      <c r="HD44" s="3594" t="e">
        <f t="shared" si="34"/>
        <v>#N/A</v>
      </c>
      <c r="HE44" s="3594" t="e">
        <f t="shared" si="35"/>
        <v>#N/A</v>
      </c>
      <c r="HF44" s="3594" t="e">
        <f t="shared" si="36"/>
        <v>#N/A</v>
      </c>
      <c r="HG44" s="3594" t="e">
        <f t="shared" si="37"/>
        <v>#N/A</v>
      </c>
      <c r="HH44" s="3594" t="e">
        <f t="shared" si="38"/>
        <v>#N/A</v>
      </c>
      <c r="HI44" s="3594" t="e">
        <f t="shared" si="39"/>
        <v>#N/A</v>
      </c>
      <c r="HJ44" s="3594" t="e">
        <f t="shared" si="40"/>
        <v>#N/A</v>
      </c>
      <c r="HK44" s="3594" t="e">
        <f t="shared" si="41"/>
        <v>#N/A</v>
      </c>
      <c r="HL44" s="3594" t="e">
        <f t="shared" si="42"/>
        <v>#N/A</v>
      </c>
      <c r="HM44" s="3594" t="e">
        <f t="shared" si="43"/>
        <v>#N/A</v>
      </c>
      <c r="HN44" s="3594" t="e">
        <f t="shared" si="44"/>
        <v>#N/A</v>
      </c>
      <c r="HO44" s="3594" t="e">
        <f t="shared" si="45"/>
        <v>#N/A</v>
      </c>
      <c r="HP44" s="3594" t="e">
        <f t="shared" si="46"/>
        <v>#N/A</v>
      </c>
      <c r="HQ44" s="3594" t="e">
        <f t="shared" si="47"/>
        <v>#N/A</v>
      </c>
      <c r="HR44" s="3594" t="e">
        <f t="shared" si="48"/>
        <v>#N/A</v>
      </c>
      <c r="HS44" s="3594" t="e">
        <f t="shared" si="49"/>
        <v>#N/A</v>
      </c>
      <c r="HT44" s="3594">
        <f t="shared" si="50"/>
        <v>1</v>
      </c>
      <c r="HU44" s="3594" t="e">
        <f t="shared" si="51"/>
        <v>#N/A</v>
      </c>
      <c r="HV44" s="3594" t="e">
        <f t="shared" si="52"/>
        <v>#N/A</v>
      </c>
      <c r="HW44" s="3594" t="e">
        <f t="shared" si="53"/>
        <v>#N/A</v>
      </c>
      <c r="HX44" s="3594" t="e">
        <f t="shared" si="54"/>
        <v>#N/A</v>
      </c>
      <c r="HY44" s="3594" t="e">
        <f t="shared" si="55"/>
        <v>#N/A</v>
      </c>
      <c r="HZ44" s="3594" t="e">
        <f t="shared" si="56"/>
        <v>#N/A</v>
      </c>
      <c r="IA44" s="3594" t="e">
        <f t="shared" si="57"/>
        <v>#N/A</v>
      </c>
      <c r="IB44" s="3594" t="e">
        <f t="shared" si="58"/>
        <v>#N/A</v>
      </c>
      <c r="IC44" s="3594" t="e">
        <f t="shared" si="59"/>
        <v>#N/A</v>
      </c>
      <c r="ID44" s="3594" t="e">
        <f t="shared" si="60"/>
        <v>#N/A</v>
      </c>
      <c r="IE44" s="3594" t="e">
        <f t="shared" si="61"/>
        <v>#N/A</v>
      </c>
      <c r="IF44" s="3594" t="e">
        <f t="shared" si="62"/>
        <v>#N/A</v>
      </c>
      <c r="IG44" s="3594" t="e">
        <f t="shared" si="63"/>
        <v>#N/A</v>
      </c>
      <c r="IH44" s="3594" t="e">
        <f t="shared" si="64"/>
        <v>#N/A</v>
      </c>
      <c r="II44" s="3594" t="e">
        <f t="shared" si="65"/>
        <v>#N/A</v>
      </c>
      <c r="IJ44" s="3594" t="e">
        <f t="shared" si="66"/>
        <v>#N/A</v>
      </c>
      <c r="IK44" s="3594" t="e">
        <f t="shared" si="67"/>
        <v>#N/A</v>
      </c>
      <c r="IL44" s="3594" t="e">
        <f t="shared" si="68"/>
        <v>#N/A</v>
      </c>
      <c r="IM44" s="3594" t="e">
        <f t="shared" si="69"/>
        <v>#N/A</v>
      </c>
      <c r="IN44" s="3594" t="e">
        <f t="shared" si="70"/>
        <v>#N/A</v>
      </c>
      <c r="IO44" s="3594" t="e">
        <f t="shared" si="71"/>
        <v>#N/A</v>
      </c>
      <c r="IP44" s="3594" t="e">
        <f t="shared" si="72"/>
        <v>#N/A</v>
      </c>
      <c r="IQ44" s="3594" t="e">
        <f t="shared" si="73"/>
        <v>#N/A</v>
      </c>
      <c r="IR44" s="3594" t="e">
        <f t="shared" si="74"/>
        <v>#N/A</v>
      </c>
      <c r="IS44" s="3594" t="e">
        <f t="shared" si="75"/>
        <v>#N/A</v>
      </c>
      <c r="IT44" s="3594" t="e">
        <f t="shared" si="76"/>
        <v>#N/A</v>
      </c>
      <c r="IU44" s="3594" t="e">
        <f t="shared" si="77"/>
        <v>#N/A</v>
      </c>
      <c r="IV44" s="3594" t="e">
        <f t="shared" si="78"/>
        <v>#N/A</v>
      </c>
      <c r="IW44" s="3594" t="e">
        <f t="shared" si="79"/>
        <v>#N/A</v>
      </c>
      <c r="IX44" s="3594" t="e">
        <f t="shared" si="80"/>
        <v>#N/A</v>
      </c>
      <c r="IY44" s="3594" t="e">
        <f t="shared" si="81"/>
        <v>#N/A</v>
      </c>
      <c r="IZ44" s="3594" t="e">
        <f t="shared" si="82"/>
        <v>#N/A</v>
      </c>
      <c r="JA44" s="3594" t="e">
        <f t="shared" si="83"/>
        <v>#N/A</v>
      </c>
      <c r="JB44" s="3594" t="e">
        <f t="shared" si="84"/>
        <v>#N/A</v>
      </c>
      <c r="JC44" s="3594" t="e">
        <f t="shared" si="85"/>
        <v>#N/A</v>
      </c>
      <c r="JD44" s="3594" t="e">
        <f t="shared" si="86"/>
        <v>#N/A</v>
      </c>
      <c r="JE44" s="3594" t="e">
        <f t="shared" si="87"/>
        <v>#N/A</v>
      </c>
      <c r="JF44" s="3594" t="e">
        <f t="shared" si="88"/>
        <v>#N/A</v>
      </c>
      <c r="JG44" s="3594" t="e">
        <f t="shared" si="89"/>
        <v>#N/A</v>
      </c>
      <c r="JH44" s="3594" t="e">
        <f t="shared" si="90"/>
        <v>#N/A</v>
      </c>
      <c r="JI44" s="3594" t="e">
        <f t="shared" si="91"/>
        <v>#N/A</v>
      </c>
      <c r="JJ44" s="3594" t="e">
        <f t="shared" si="92"/>
        <v>#N/A</v>
      </c>
      <c r="JK44" s="3594" t="e">
        <f t="shared" si="93"/>
        <v>#N/A</v>
      </c>
      <c r="JL44" s="3594" t="e">
        <f t="shared" si="94"/>
        <v>#N/A</v>
      </c>
      <c r="JM44" s="3594" t="e">
        <f t="shared" si="95"/>
        <v>#N/A</v>
      </c>
      <c r="JN44" s="3594" t="e">
        <f t="shared" si="96"/>
        <v>#N/A</v>
      </c>
      <c r="JO44" s="3594" t="e">
        <f t="shared" si="97"/>
        <v>#N/A</v>
      </c>
      <c r="JP44" s="3594" t="e">
        <f t="shared" si="98"/>
        <v>#N/A</v>
      </c>
      <c r="JQ44" s="3594" t="e">
        <f t="shared" si="99"/>
        <v>#N/A</v>
      </c>
      <c r="JR44" s="3594" t="e">
        <f t="shared" si="100"/>
        <v>#N/A</v>
      </c>
      <c r="JS44" s="3594" t="e">
        <f t="shared" si="101"/>
        <v>#N/A</v>
      </c>
      <c r="JT44" s="3594" t="e">
        <f t="shared" si="102"/>
        <v>#N/A</v>
      </c>
      <c r="JU44" s="3594" t="e">
        <f t="shared" si="103"/>
        <v>#N/A</v>
      </c>
      <c r="JV44" s="3594" t="e">
        <f t="shared" si="104"/>
        <v>#N/A</v>
      </c>
      <c r="JW44" s="3594" t="e">
        <f t="shared" si="105"/>
        <v>#N/A</v>
      </c>
      <c r="JX44" s="3594" t="e">
        <f t="shared" si="106"/>
        <v>#N/A</v>
      </c>
      <c r="JY44" s="3594" t="e">
        <f t="shared" si="107"/>
        <v>#N/A</v>
      </c>
      <c r="JZ44" s="3594" t="e">
        <f t="shared" si="108"/>
        <v>#N/A</v>
      </c>
      <c r="KA44" s="3594" t="e">
        <f t="shared" si="109"/>
        <v>#N/A</v>
      </c>
      <c r="KB44" s="3594" t="e">
        <f t="shared" si="110"/>
        <v>#N/A</v>
      </c>
      <c r="KC44" s="3594" t="e">
        <f t="shared" si="111"/>
        <v>#N/A</v>
      </c>
      <c r="KD44" s="3594" t="e">
        <f t="shared" si="112"/>
        <v>#N/A</v>
      </c>
      <c r="KE44" s="3594" t="e">
        <f t="shared" si="113"/>
        <v>#N/A</v>
      </c>
      <c r="KF44" s="3594" t="e">
        <f t="shared" si="114"/>
        <v>#N/A</v>
      </c>
      <c r="KG44" s="3594" t="e">
        <f t="shared" si="115"/>
        <v>#N/A</v>
      </c>
      <c r="KH44" s="3594" t="e">
        <f t="shared" si="116"/>
        <v>#N/A</v>
      </c>
      <c r="KI44" s="3594" t="e">
        <f t="shared" si="117"/>
        <v>#N/A</v>
      </c>
      <c r="KJ44" s="3594" t="e">
        <f t="shared" si="118"/>
        <v>#N/A</v>
      </c>
      <c r="KK44" s="3594" t="e">
        <f t="shared" si="119"/>
        <v>#N/A</v>
      </c>
      <c r="KL44" s="3594" t="e">
        <f t="shared" si="120"/>
        <v>#N/A</v>
      </c>
      <c r="KM44" s="3594" t="e">
        <f t="shared" si="121"/>
        <v>#N/A</v>
      </c>
      <c r="KN44" s="3594" t="e">
        <f t="shared" si="122"/>
        <v>#N/A</v>
      </c>
      <c r="KO44" s="3594" t="e">
        <f t="shared" si="123"/>
        <v>#N/A</v>
      </c>
      <c r="KP44" s="3594" t="e">
        <f t="shared" si="124"/>
        <v>#N/A</v>
      </c>
      <c r="KQ44" s="3594" t="e">
        <f t="shared" si="125"/>
        <v>#N/A</v>
      </c>
      <c r="KR44" s="3594" t="e">
        <f t="shared" si="126"/>
        <v>#N/A</v>
      </c>
      <c r="KS44" s="3594" t="e">
        <f t="shared" si="127"/>
        <v>#N/A</v>
      </c>
      <c r="KT44" s="3594" t="e">
        <f t="shared" si="128"/>
        <v>#N/A</v>
      </c>
      <c r="KU44" s="3594" t="e">
        <f t="shared" si="129"/>
        <v>#N/A</v>
      </c>
      <c r="KV44" s="3594" t="e">
        <f t="shared" si="130"/>
        <v>#N/A</v>
      </c>
      <c r="KW44" s="3594" t="e">
        <f t="shared" si="131"/>
        <v>#N/A</v>
      </c>
      <c r="KX44" s="3594" t="e">
        <f t="shared" si="132"/>
        <v>#N/A</v>
      </c>
      <c r="KY44" s="3594" t="e">
        <f t="shared" si="133"/>
        <v>#N/A</v>
      </c>
      <c r="KZ44" s="3594" t="e">
        <f t="shared" si="134"/>
        <v>#N/A</v>
      </c>
      <c r="LA44" s="3594" t="e">
        <f t="shared" si="135"/>
        <v>#N/A</v>
      </c>
      <c r="LB44" s="3594" t="e">
        <f t="shared" si="136"/>
        <v>#N/A</v>
      </c>
      <c r="LC44" s="3594" t="e">
        <f t="shared" si="137"/>
        <v>#N/A</v>
      </c>
      <c r="LD44" s="3594" t="e">
        <f t="shared" si="138"/>
        <v>#N/A</v>
      </c>
      <c r="LE44" s="3594" t="e">
        <f t="shared" si="139"/>
        <v>#N/A</v>
      </c>
      <c r="LF44" s="3594" t="e">
        <f t="shared" si="140"/>
        <v>#N/A</v>
      </c>
      <c r="LG44" s="3594" t="e">
        <f t="shared" si="141"/>
        <v>#N/A</v>
      </c>
      <c r="LH44" s="3594">
        <f t="shared" si="142"/>
        <v>0</v>
      </c>
      <c r="LI44" s="3594" t="e">
        <f t="shared" si="143"/>
        <v>#N/A</v>
      </c>
      <c r="LJ44" s="3594" t="e">
        <f t="shared" si="144"/>
        <v>#N/A</v>
      </c>
      <c r="LK44" s="3594" t="e">
        <f t="shared" si="145"/>
        <v>#N/A</v>
      </c>
      <c r="LL44" s="3594" t="e">
        <f t="shared" si="146"/>
        <v>#N/A</v>
      </c>
      <c r="LM44" s="3594" t="e">
        <f t="shared" si="147"/>
        <v>#N/A</v>
      </c>
      <c r="LN44" s="3594" t="e">
        <f t="shared" si="148"/>
        <v>#N/A</v>
      </c>
      <c r="LO44" s="3594" t="e">
        <f t="shared" si="149"/>
        <v>#N/A</v>
      </c>
      <c r="LP44" s="3594" t="e">
        <f t="shared" si="150"/>
        <v>#N/A</v>
      </c>
      <c r="LQ44" s="3594" t="e">
        <f t="shared" si="151"/>
        <v>#N/A</v>
      </c>
      <c r="LR44" s="3594" t="e">
        <f t="shared" si="152"/>
        <v>#N/A</v>
      </c>
      <c r="LS44" s="3594" t="e">
        <f t="shared" si="153"/>
        <v>#N/A</v>
      </c>
      <c r="LT44" s="3594" t="e">
        <f t="shared" si="154"/>
        <v>#N/A</v>
      </c>
      <c r="LU44" s="3594" t="e">
        <f t="shared" si="155"/>
        <v>#N/A</v>
      </c>
      <c r="LV44" s="3594" t="e">
        <f t="shared" si="156"/>
        <v>#N/A</v>
      </c>
      <c r="LW44" s="3594" t="e">
        <f t="shared" si="157"/>
        <v>#N/A</v>
      </c>
      <c r="LX44" s="3594" t="e">
        <f t="shared" si="158"/>
        <v>#N/A</v>
      </c>
      <c r="LY44" s="3594" t="e">
        <f t="shared" si="159"/>
        <v>#N/A</v>
      </c>
      <c r="LZ44" s="3594" t="e">
        <f t="shared" si="160"/>
        <v>#N/A</v>
      </c>
      <c r="MA44" s="3594" t="e">
        <f t="shared" si="161"/>
        <v>#N/A</v>
      </c>
      <c r="MB44" s="3594" t="e">
        <f t="shared" si="162"/>
        <v>#N/A</v>
      </c>
      <c r="MC44" s="3594" t="e">
        <f t="shared" si="163"/>
        <v>#N/A</v>
      </c>
      <c r="MD44" s="3594" t="e">
        <f t="shared" si="164"/>
        <v>#N/A</v>
      </c>
      <c r="ME44" s="3594" t="e">
        <f t="shared" si="165"/>
        <v>#N/A</v>
      </c>
      <c r="MF44" s="3594" t="e">
        <f t="shared" si="166"/>
        <v>#N/A</v>
      </c>
      <c r="MG44" s="3595" t="e">
        <f t="shared" si="167"/>
        <v>#N/A</v>
      </c>
    </row>
    <row r="45" spans="1:345">
      <c r="A45" s="3550">
        <v>1317</v>
      </c>
      <c r="B45" s="3577"/>
      <c r="C45" s="3578"/>
      <c r="D45" s="3578"/>
      <c r="E45" s="3578"/>
      <c r="F45" s="3579"/>
      <c r="G45" s="3578"/>
      <c r="H45" s="3580"/>
      <c r="I45" s="3578"/>
      <c r="J45" s="3578"/>
      <c r="K45" s="3578"/>
      <c r="L45" s="3578"/>
      <c r="M45" s="3578"/>
      <c r="N45" s="3578"/>
      <c r="O45" s="3578"/>
      <c r="P45" s="3578"/>
      <c r="Q45" s="3578"/>
      <c r="R45" s="3578"/>
      <c r="S45" s="3578"/>
      <c r="T45" s="3578"/>
      <c r="U45" s="3578"/>
      <c r="V45" s="3578"/>
      <c r="W45" s="3578"/>
      <c r="X45" s="3578"/>
      <c r="Y45" s="3578"/>
      <c r="Z45" s="3578"/>
      <c r="AA45" s="3580"/>
      <c r="AB45" s="3578"/>
      <c r="AC45" s="3578"/>
      <c r="AD45" s="3578"/>
      <c r="AE45" s="3578"/>
      <c r="AF45" s="3578"/>
      <c r="AG45" s="3578"/>
      <c r="AH45" s="3578"/>
      <c r="AI45" s="3578"/>
      <c r="AJ45" s="3578"/>
      <c r="AK45" s="3578"/>
      <c r="AL45" s="3578"/>
      <c r="AM45" s="3578"/>
      <c r="AN45" s="3578"/>
      <c r="AO45" s="3580"/>
      <c r="AP45" s="3578"/>
      <c r="AQ45" s="3578"/>
      <c r="AR45" s="3578"/>
      <c r="AS45" s="3578"/>
      <c r="AT45" s="3578"/>
      <c r="AU45" s="3578"/>
      <c r="AV45" s="3578"/>
      <c r="AW45" s="3578"/>
      <c r="AX45" s="3578"/>
      <c r="AY45" s="3578"/>
      <c r="AZ45" s="3578"/>
      <c r="BA45" s="3578">
        <v>1350</v>
      </c>
      <c r="BB45" s="3578"/>
      <c r="BC45" s="3578"/>
      <c r="BD45" s="3578"/>
      <c r="BE45" s="3578"/>
      <c r="BF45" s="3578"/>
      <c r="BG45" s="3578"/>
      <c r="BH45" s="3578"/>
      <c r="BI45" s="3578"/>
      <c r="BJ45" s="3578"/>
      <c r="BK45" s="3578"/>
      <c r="BL45" s="3578"/>
      <c r="BM45" s="3578"/>
      <c r="BN45" s="3578"/>
      <c r="BO45" s="3578"/>
      <c r="BP45" s="3578"/>
      <c r="BQ45" s="3578"/>
      <c r="BR45" s="3578"/>
      <c r="BS45" s="3578"/>
      <c r="BT45" s="3578"/>
      <c r="BU45" s="3578"/>
      <c r="BV45" s="3578"/>
      <c r="BW45" s="3578"/>
      <c r="BX45" s="3578"/>
      <c r="BY45" s="3578"/>
      <c r="BZ45" s="3578"/>
      <c r="CA45" s="3578"/>
      <c r="CB45" s="3578"/>
      <c r="CC45" s="3578"/>
      <c r="CD45" s="3578"/>
      <c r="CE45" s="3578"/>
      <c r="CF45" s="3578"/>
      <c r="CG45" s="3578"/>
      <c r="CH45" s="3578"/>
      <c r="CI45" s="3578"/>
      <c r="CJ45" s="3578"/>
      <c r="CK45" s="3578"/>
      <c r="CL45" s="3578"/>
      <c r="CM45" s="3578"/>
      <c r="CN45" s="3578"/>
      <c r="CO45" s="3578"/>
      <c r="CP45" s="3578"/>
      <c r="CQ45" s="3578"/>
      <c r="CR45" s="3578"/>
      <c r="CS45" s="3578"/>
      <c r="CT45" s="3578"/>
      <c r="CU45" s="3578"/>
      <c r="CV45" s="3578"/>
      <c r="CW45" s="3578"/>
      <c r="CX45" s="3578"/>
      <c r="CY45" s="3578"/>
      <c r="CZ45" s="3578"/>
      <c r="DA45" s="3578"/>
      <c r="DB45" s="3578"/>
      <c r="DC45" s="3578"/>
      <c r="DD45" s="3578"/>
      <c r="DE45" s="3578"/>
      <c r="DF45" s="3578"/>
      <c r="DG45" s="3578"/>
      <c r="DH45" s="3578"/>
      <c r="DI45" s="3578"/>
      <c r="DJ45" s="3578"/>
      <c r="DK45" s="3578"/>
      <c r="DL45" s="3578"/>
      <c r="DM45" s="3578"/>
      <c r="DN45" s="3578"/>
      <c r="DO45" s="3578"/>
      <c r="DP45" s="3578"/>
      <c r="DQ45" s="3578"/>
      <c r="DR45" s="3578"/>
      <c r="DS45" s="3578"/>
      <c r="DT45" s="3578"/>
      <c r="DU45" s="3578"/>
      <c r="DV45" s="3578"/>
      <c r="DW45" s="3578"/>
      <c r="DX45" s="3578"/>
      <c r="DY45" s="3578"/>
      <c r="DZ45" s="3578"/>
      <c r="EA45" s="3578"/>
      <c r="EB45" s="3578"/>
      <c r="EC45" s="3578"/>
      <c r="ED45" s="3578"/>
      <c r="EE45" s="3578"/>
      <c r="EF45" s="3578"/>
      <c r="EG45" s="3578"/>
      <c r="EH45" s="3578"/>
      <c r="EI45" s="3578"/>
      <c r="EJ45" s="3578"/>
      <c r="EK45" s="3578"/>
      <c r="EL45" s="3578"/>
      <c r="EM45" s="3578"/>
      <c r="EN45" s="3578"/>
      <c r="EO45" s="3578">
        <v>1245</v>
      </c>
      <c r="EP45" s="3578"/>
      <c r="EQ45" s="3578"/>
      <c r="ER45" s="3578"/>
      <c r="ES45" s="3578"/>
      <c r="ET45" s="3578"/>
      <c r="EU45" s="3578"/>
      <c r="EV45" s="3578"/>
      <c r="EW45" s="3578"/>
      <c r="EX45" s="3578"/>
      <c r="EY45" s="3578"/>
      <c r="EZ45" s="3578"/>
      <c r="FA45" s="3578"/>
      <c r="FB45" s="3578"/>
      <c r="FC45" s="3578"/>
      <c r="FD45" s="3578"/>
      <c r="FE45" s="3578"/>
      <c r="FF45" s="3578"/>
      <c r="FG45" s="3578"/>
      <c r="FH45" s="3578"/>
      <c r="FI45" s="3578"/>
      <c r="FJ45" s="3578"/>
      <c r="FK45" s="3578"/>
      <c r="FL45" s="3578"/>
      <c r="FM45" s="3578"/>
      <c r="FN45" s="3581"/>
      <c r="FS45" s="3591">
        <v>1317</v>
      </c>
      <c r="FT45" s="3599">
        <f t="shared" si="168"/>
        <v>2</v>
      </c>
      <c r="FU45" s="3594" t="e">
        <f t="shared" si="169"/>
        <v>#N/A</v>
      </c>
      <c r="FV45" s="3594" t="e">
        <f t="shared" si="0"/>
        <v>#N/A</v>
      </c>
      <c r="FW45" s="3594" t="e">
        <f t="shared" si="1"/>
        <v>#N/A</v>
      </c>
      <c r="FX45" s="3594" t="e">
        <f t="shared" si="2"/>
        <v>#N/A</v>
      </c>
      <c r="FY45" s="3603" t="e">
        <f t="shared" si="3"/>
        <v>#N/A</v>
      </c>
      <c r="FZ45" s="3594" t="e">
        <f t="shared" si="4"/>
        <v>#N/A</v>
      </c>
      <c r="GA45" s="3605" t="e">
        <f t="shared" si="5"/>
        <v>#N/A</v>
      </c>
      <c r="GB45" s="3594" t="e">
        <f t="shared" si="6"/>
        <v>#N/A</v>
      </c>
      <c r="GC45" s="3594" t="e">
        <f t="shared" si="7"/>
        <v>#N/A</v>
      </c>
      <c r="GD45" s="3594" t="e">
        <f t="shared" si="8"/>
        <v>#N/A</v>
      </c>
      <c r="GE45" s="3594" t="e">
        <f t="shared" si="9"/>
        <v>#N/A</v>
      </c>
      <c r="GF45" s="3594" t="e">
        <f t="shared" si="10"/>
        <v>#N/A</v>
      </c>
      <c r="GG45" s="3594" t="e">
        <f t="shared" si="11"/>
        <v>#N/A</v>
      </c>
      <c r="GH45" s="3594" t="e">
        <f t="shared" si="12"/>
        <v>#N/A</v>
      </c>
      <c r="GI45" s="3594" t="e">
        <f t="shared" si="13"/>
        <v>#N/A</v>
      </c>
      <c r="GJ45" s="3594" t="e">
        <f t="shared" si="14"/>
        <v>#N/A</v>
      </c>
      <c r="GK45" s="3594" t="e">
        <f t="shared" si="15"/>
        <v>#N/A</v>
      </c>
      <c r="GL45" s="3594" t="e">
        <f t="shared" si="16"/>
        <v>#N/A</v>
      </c>
      <c r="GM45" s="3594" t="e">
        <f t="shared" si="17"/>
        <v>#N/A</v>
      </c>
      <c r="GN45" s="3594" t="e">
        <f t="shared" si="18"/>
        <v>#N/A</v>
      </c>
      <c r="GO45" s="3594" t="e">
        <f t="shared" si="19"/>
        <v>#N/A</v>
      </c>
      <c r="GP45" s="3594" t="e">
        <f t="shared" si="20"/>
        <v>#N/A</v>
      </c>
      <c r="GQ45" s="3594" t="e">
        <f t="shared" si="21"/>
        <v>#N/A</v>
      </c>
      <c r="GR45" s="3594" t="e">
        <f t="shared" si="22"/>
        <v>#N/A</v>
      </c>
      <c r="GS45" s="3594" t="e">
        <f t="shared" si="23"/>
        <v>#N/A</v>
      </c>
      <c r="GT45" s="3594" t="e">
        <f t="shared" si="24"/>
        <v>#N/A</v>
      </c>
      <c r="GU45" s="3594" t="e">
        <f t="shared" si="25"/>
        <v>#N/A</v>
      </c>
      <c r="GV45" s="3594" t="e">
        <f t="shared" si="26"/>
        <v>#N/A</v>
      </c>
      <c r="GW45" s="3594" t="e">
        <f t="shared" si="27"/>
        <v>#N/A</v>
      </c>
      <c r="GX45" s="3594" t="e">
        <f t="shared" si="28"/>
        <v>#N/A</v>
      </c>
      <c r="GY45" s="3594" t="e">
        <f t="shared" si="29"/>
        <v>#N/A</v>
      </c>
      <c r="GZ45" s="3594" t="e">
        <f t="shared" si="30"/>
        <v>#N/A</v>
      </c>
      <c r="HA45" s="3594" t="e">
        <f t="shared" si="31"/>
        <v>#N/A</v>
      </c>
      <c r="HB45" s="3594" t="e">
        <f t="shared" si="32"/>
        <v>#N/A</v>
      </c>
      <c r="HC45" s="3594" t="e">
        <f t="shared" si="33"/>
        <v>#N/A</v>
      </c>
      <c r="HD45" s="3594" t="e">
        <f t="shared" si="34"/>
        <v>#N/A</v>
      </c>
      <c r="HE45" s="3594" t="e">
        <f t="shared" si="35"/>
        <v>#N/A</v>
      </c>
      <c r="HF45" s="3594" t="e">
        <f t="shared" si="36"/>
        <v>#N/A</v>
      </c>
      <c r="HG45" s="3594" t="e">
        <f t="shared" si="37"/>
        <v>#N/A</v>
      </c>
      <c r="HH45" s="3594" t="e">
        <f t="shared" si="38"/>
        <v>#N/A</v>
      </c>
      <c r="HI45" s="3594" t="e">
        <f t="shared" si="39"/>
        <v>#N/A</v>
      </c>
      <c r="HJ45" s="3594" t="e">
        <f t="shared" si="40"/>
        <v>#N/A</v>
      </c>
      <c r="HK45" s="3594" t="e">
        <f t="shared" si="41"/>
        <v>#N/A</v>
      </c>
      <c r="HL45" s="3594" t="e">
        <f t="shared" si="42"/>
        <v>#N/A</v>
      </c>
      <c r="HM45" s="3594" t="e">
        <f t="shared" si="43"/>
        <v>#N/A</v>
      </c>
      <c r="HN45" s="3594" t="e">
        <f t="shared" si="44"/>
        <v>#N/A</v>
      </c>
      <c r="HO45" s="3594" t="e">
        <f t="shared" si="45"/>
        <v>#N/A</v>
      </c>
      <c r="HP45" s="3594" t="e">
        <f t="shared" si="46"/>
        <v>#N/A</v>
      </c>
      <c r="HQ45" s="3594" t="e">
        <f t="shared" si="47"/>
        <v>#N/A</v>
      </c>
      <c r="HR45" s="3594" t="e">
        <f t="shared" si="48"/>
        <v>#N/A</v>
      </c>
      <c r="HS45" s="3594" t="e">
        <f t="shared" si="49"/>
        <v>#N/A</v>
      </c>
      <c r="HT45" s="3594">
        <f t="shared" si="50"/>
        <v>1</v>
      </c>
      <c r="HU45" s="3594" t="e">
        <f t="shared" si="51"/>
        <v>#N/A</v>
      </c>
      <c r="HV45" s="3594" t="e">
        <f t="shared" si="52"/>
        <v>#N/A</v>
      </c>
      <c r="HW45" s="3594" t="e">
        <f t="shared" si="53"/>
        <v>#N/A</v>
      </c>
      <c r="HX45" s="3594" t="e">
        <f t="shared" si="54"/>
        <v>#N/A</v>
      </c>
      <c r="HY45" s="3594" t="e">
        <f t="shared" si="55"/>
        <v>#N/A</v>
      </c>
      <c r="HZ45" s="3594" t="e">
        <f t="shared" si="56"/>
        <v>#N/A</v>
      </c>
      <c r="IA45" s="3594" t="e">
        <f t="shared" si="57"/>
        <v>#N/A</v>
      </c>
      <c r="IB45" s="3594" t="e">
        <f t="shared" si="58"/>
        <v>#N/A</v>
      </c>
      <c r="IC45" s="3594" t="e">
        <f t="shared" si="59"/>
        <v>#N/A</v>
      </c>
      <c r="ID45" s="3594" t="e">
        <f t="shared" si="60"/>
        <v>#N/A</v>
      </c>
      <c r="IE45" s="3594" t="e">
        <f t="shared" si="61"/>
        <v>#N/A</v>
      </c>
      <c r="IF45" s="3594" t="e">
        <f t="shared" si="62"/>
        <v>#N/A</v>
      </c>
      <c r="IG45" s="3594" t="e">
        <f t="shared" si="63"/>
        <v>#N/A</v>
      </c>
      <c r="IH45" s="3594" t="e">
        <f t="shared" si="64"/>
        <v>#N/A</v>
      </c>
      <c r="II45" s="3594" t="e">
        <f t="shared" si="65"/>
        <v>#N/A</v>
      </c>
      <c r="IJ45" s="3594" t="e">
        <f t="shared" si="66"/>
        <v>#N/A</v>
      </c>
      <c r="IK45" s="3594" t="e">
        <f t="shared" si="67"/>
        <v>#N/A</v>
      </c>
      <c r="IL45" s="3594" t="e">
        <f t="shared" si="68"/>
        <v>#N/A</v>
      </c>
      <c r="IM45" s="3594" t="e">
        <f t="shared" si="69"/>
        <v>#N/A</v>
      </c>
      <c r="IN45" s="3594" t="e">
        <f t="shared" si="70"/>
        <v>#N/A</v>
      </c>
      <c r="IO45" s="3594" t="e">
        <f t="shared" si="71"/>
        <v>#N/A</v>
      </c>
      <c r="IP45" s="3594" t="e">
        <f t="shared" si="72"/>
        <v>#N/A</v>
      </c>
      <c r="IQ45" s="3594" t="e">
        <f t="shared" si="73"/>
        <v>#N/A</v>
      </c>
      <c r="IR45" s="3594" t="e">
        <f t="shared" si="74"/>
        <v>#N/A</v>
      </c>
      <c r="IS45" s="3594" t="e">
        <f t="shared" si="75"/>
        <v>#N/A</v>
      </c>
      <c r="IT45" s="3594" t="e">
        <f t="shared" si="76"/>
        <v>#N/A</v>
      </c>
      <c r="IU45" s="3594" t="e">
        <f t="shared" si="77"/>
        <v>#N/A</v>
      </c>
      <c r="IV45" s="3594" t="e">
        <f t="shared" si="78"/>
        <v>#N/A</v>
      </c>
      <c r="IW45" s="3594" t="e">
        <f t="shared" si="79"/>
        <v>#N/A</v>
      </c>
      <c r="IX45" s="3594" t="e">
        <f t="shared" si="80"/>
        <v>#N/A</v>
      </c>
      <c r="IY45" s="3594" t="e">
        <f t="shared" si="81"/>
        <v>#N/A</v>
      </c>
      <c r="IZ45" s="3594" t="e">
        <f t="shared" si="82"/>
        <v>#N/A</v>
      </c>
      <c r="JA45" s="3594" t="e">
        <f t="shared" si="83"/>
        <v>#N/A</v>
      </c>
      <c r="JB45" s="3594" t="e">
        <f t="shared" si="84"/>
        <v>#N/A</v>
      </c>
      <c r="JC45" s="3594" t="e">
        <f t="shared" si="85"/>
        <v>#N/A</v>
      </c>
      <c r="JD45" s="3594" t="e">
        <f t="shared" si="86"/>
        <v>#N/A</v>
      </c>
      <c r="JE45" s="3594" t="e">
        <f t="shared" si="87"/>
        <v>#N/A</v>
      </c>
      <c r="JF45" s="3594" t="e">
        <f t="shared" si="88"/>
        <v>#N/A</v>
      </c>
      <c r="JG45" s="3594" t="e">
        <f t="shared" si="89"/>
        <v>#N/A</v>
      </c>
      <c r="JH45" s="3594" t="e">
        <f t="shared" si="90"/>
        <v>#N/A</v>
      </c>
      <c r="JI45" s="3594" t="e">
        <f t="shared" si="91"/>
        <v>#N/A</v>
      </c>
      <c r="JJ45" s="3594" t="e">
        <f t="shared" si="92"/>
        <v>#N/A</v>
      </c>
      <c r="JK45" s="3594" t="e">
        <f t="shared" si="93"/>
        <v>#N/A</v>
      </c>
      <c r="JL45" s="3594" t="e">
        <f t="shared" si="94"/>
        <v>#N/A</v>
      </c>
      <c r="JM45" s="3594" t="e">
        <f t="shared" si="95"/>
        <v>#N/A</v>
      </c>
      <c r="JN45" s="3594" t="e">
        <f t="shared" si="96"/>
        <v>#N/A</v>
      </c>
      <c r="JO45" s="3594" t="e">
        <f t="shared" si="97"/>
        <v>#N/A</v>
      </c>
      <c r="JP45" s="3594" t="e">
        <f t="shared" si="98"/>
        <v>#N/A</v>
      </c>
      <c r="JQ45" s="3594" t="e">
        <f t="shared" si="99"/>
        <v>#N/A</v>
      </c>
      <c r="JR45" s="3594" t="e">
        <f t="shared" si="100"/>
        <v>#N/A</v>
      </c>
      <c r="JS45" s="3594" t="e">
        <f t="shared" si="101"/>
        <v>#N/A</v>
      </c>
      <c r="JT45" s="3594" t="e">
        <f t="shared" si="102"/>
        <v>#N/A</v>
      </c>
      <c r="JU45" s="3594" t="e">
        <f t="shared" si="103"/>
        <v>#N/A</v>
      </c>
      <c r="JV45" s="3594" t="e">
        <f t="shared" si="104"/>
        <v>#N/A</v>
      </c>
      <c r="JW45" s="3594" t="e">
        <f t="shared" si="105"/>
        <v>#N/A</v>
      </c>
      <c r="JX45" s="3594" t="e">
        <f t="shared" si="106"/>
        <v>#N/A</v>
      </c>
      <c r="JY45" s="3594" t="e">
        <f t="shared" si="107"/>
        <v>#N/A</v>
      </c>
      <c r="JZ45" s="3594" t="e">
        <f t="shared" si="108"/>
        <v>#N/A</v>
      </c>
      <c r="KA45" s="3594" t="e">
        <f t="shared" si="109"/>
        <v>#N/A</v>
      </c>
      <c r="KB45" s="3594" t="e">
        <f t="shared" si="110"/>
        <v>#N/A</v>
      </c>
      <c r="KC45" s="3594" t="e">
        <f t="shared" si="111"/>
        <v>#N/A</v>
      </c>
      <c r="KD45" s="3594" t="e">
        <f t="shared" si="112"/>
        <v>#N/A</v>
      </c>
      <c r="KE45" s="3594" t="e">
        <f t="shared" si="113"/>
        <v>#N/A</v>
      </c>
      <c r="KF45" s="3594" t="e">
        <f t="shared" si="114"/>
        <v>#N/A</v>
      </c>
      <c r="KG45" s="3594" t="e">
        <f t="shared" si="115"/>
        <v>#N/A</v>
      </c>
      <c r="KH45" s="3594" t="e">
        <f t="shared" si="116"/>
        <v>#N/A</v>
      </c>
      <c r="KI45" s="3594" t="e">
        <f t="shared" si="117"/>
        <v>#N/A</v>
      </c>
      <c r="KJ45" s="3594" t="e">
        <f t="shared" si="118"/>
        <v>#N/A</v>
      </c>
      <c r="KK45" s="3594" t="e">
        <f t="shared" si="119"/>
        <v>#N/A</v>
      </c>
      <c r="KL45" s="3594" t="e">
        <f t="shared" si="120"/>
        <v>#N/A</v>
      </c>
      <c r="KM45" s="3594" t="e">
        <f t="shared" si="121"/>
        <v>#N/A</v>
      </c>
      <c r="KN45" s="3594" t="e">
        <f t="shared" si="122"/>
        <v>#N/A</v>
      </c>
      <c r="KO45" s="3594" t="e">
        <f t="shared" si="123"/>
        <v>#N/A</v>
      </c>
      <c r="KP45" s="3594" t="e">
        <f t="shared" si="124"/>
        <v>#N/A</v>
      </c>
      <c r="KQ45" s="3594" t="e">
        <f t="shared" si="125"/>
        <v>#N/A</v>
      </c>
      <c r="KR45" s="3594" t="e">
        <f t="shared" si="126"/>
        <v>#N/A</v>
      </c>
      <c r="KS45" s="3594" t="e">
        <f t="shared" si="127"/>
        <v>#N/A</v>
      </c>
      <c r="KT45" s="3594" t="e">
        <f t="shared" si="128"/>
        <v>#N/A</v>
      </c>
      <c r="KU45" s="3594" t="e">
        <f t="shared" si="129"/>
        <v>#N/A</v>
      </c>
      <c r="KV45" s="3594" t="e">
        <f t="shared" si="130"/>
        <v>#N/A</v>
      </c>
      <c r="KW45" s="3594" t="e">
        <f t="shared" si="131"/>
        <v>#N/A</v>
      </c>
      <c r="KX45" s="3594" t="e">
        <f t="shared" si="132"/>
        <v>#N/A</v>
      </c>
      <c r="KY45" s="3594" t="e">
        <f t="shared" si="133"/>
        <v>#N/A</v>
      </c>
      <c r="KZ45" s="3594" t="e">
        <f t="shared" si="134"/>
        <v>#N/A</v>
      </c>
      <c r="LA45" s="3594" t="e">
        <f t="shared" si="135"/>
        <v>#N/A</v>
      </c>
      <c r="LB45" s="3594" t="e">
        <f t="shared" si="136"/>
        <v>#N/A</v>
      </c>
      <c r="LC45" s="3594" t="e">
        <f t="shared" si="137"/>
        <v>#N/A</v>
      </c>
      <c r="LD45" s="3594" t="e">
        <f t="shared" si="138"/>
        <v>#N/A</v>
      </c>
      <c r="LE45" s="3594" t="e">
        <f t="shared" si="139"/>
        <v>#N/A</v>
      </c>
      <c r="LF45" s="3594" t="e">
        <f t="shared" si="140"/>
        <v>#N/A</v>
      </c>
      <c r="LG45" s="3594" t="e">
        <f t="shared" si="141"/>
        <v>#N/A</v>
      </c>
      <c r="LH45" s="3594">
        <f t="shared" si="142"/>
        <v>0</v>
      </c>
      <c r="LI45" s="3594" t="e">
        <f t="shared" si="143"/>
        <v>#N/A</v>
      </c>
      <c r="LJ45" s="3594" t="e">
        <f t="shared" si="144"/>
        <v>#N/A</v>
      </c>
      <c r="LK45" s="3594" t="e">
        <f t="shared" si="145"/>
        <v>#N/A</v>
      </c>
      <c r="LL45" s="3594" t="e">
        <f t="shared" si="146"/>
        <v>#N/A</v>
      </c>
      <c r="LM45" s="3594" t="e">
        <f t="shared" si="147"/>
        <v>#N/A</v>
      </c>
      <c r="LN45" s="3594" t="e">
        <f t="shared" si="148"/>
        <v>#N/A</v>
      </c>
      <c r="LO45" s="3594" t="e">
        <f t="shared" si="149"/>
        <v>#N/A</v>
      </c>
      <c r="LP45" s="3594" t="e">
        <f t="shared" si="150"/>
        <v>#N/A</v>
      </c>
      <c r="LQ45" s="3594" t="e">
        <f t="shared" si="151"/>
        <v>#N/A</v>
      </c>
      <c r="LR45" s="3594" t="e">
        <f t="shared" si="152"/>
        <v>#N/A</v>
      </c>
      <c r="LS45" s="3594" t="e">
        <f t="shared" si="153"/>
        <v>#N/A</v>
      </c>
      <c r="LT45" s="3594" t="e">
        <f t="shared" si="154"/>
        <v>#N/A</v>
      </c>
      <c r="LU45" s="3594" t="e">
        <f t="shared" si="155"/>
        <v>#N/A</v>
      </c>
      <c r="LV45" s="3594" t="e">
        <f t="shared" si="156"/>
        <v>#N/A</v>
      </c>
      <c r="LW45" s="3594" t="e">
        <f t="shared" si="157"/>
        <v>#N/A</v>
      </c>
      <c r="LX45" s="3594" t="e">
        <f t="shared" si="158"/>
        <v>#N/A</v>
      </c>
      <c r="LY45" s="3594" t="e">
        <f t="shared" si="159"/>
        <v>#N/A</v>
      </c>
      <c r="LZ45" s="3594" t="e">
        <f t="shared" si="160"/>
        <v>#N/A</v>
      </c>
      <c r="MA45" s="3594" t="e">
        <f t="shared" si="161"/>
        <v>#N/A</v>
      </c>
      <c r="MB45" s="3594" t="e">
        <f t="shared" si="162"/>
        <v>#N/A</v>
      </c>
      <c r="MC45" s="3594" t="e">
        <f t="shared" si="163"/>
        <v>#N/A</v>
      </c>
      <c r="MD45" s="3594" t="e">
        <f t="shared" si="164"/>
        <v>#N/A</v>
      </c>
      <c r="ME45" s="3594" t="e">
        <f t="shared" si="165"/>
        <v>#N/A</v>
      </c>
      <c r="MF45" s="3594" t="e">
        <f t="shared" si="166"/>
        <v>#N/A</v>
      </c>
      <c r="MG45" s="3595" t="e">
        <f t="shared" si="167"/>
        <v>#N/A</v>
      </c>
    </row>
    <row r="46" spans="1:345">
      <c r="A46" s="3550">
        <v>1318</v>
      </c>
      <c r="B46" s="3577"/>
      <c r="C46" s="3578"/>
      <c r="D46" s="3578"/>
      <c r="E46" s="3578"/>
      <c r="F46" s="3579"/>
      <c r="G46" s="3578"/>
      <c r="H46" s="3580"/>
      <c r="I46" s="3578"/>
      <c r="J46" s="3578"/>
      <c r="K46" s="3578"/>
      <c r="L46" s="3578"/>
      <c r="M46" s="3578"/>
      <c r="N46" s="3578"/>
      <c r="O46" s="3578"/>
      <c r="P46" s="3578"/>
      <c r="Q46" s="3578"/>
      <c r="R46" s="3578"/>
      <c r="S46" s="3578"/>
      <c r="T46" s="3578"/>
      <c r="U46" s="3578"/>
      <c r="V46" s="3578"/>
      <c r="W46" s="3578"/>
      <c r="X46" s="3578"/>
      <c r="Y46" s="3578"/>
      <c r="Z46" s="3578"/>
      <c r="AA46" s="3580"/>
      <c r="AB46" s="3578"/>
      <c r="AC46" s="3578"/>
      <c r="AD46" s="3578"/>
      <c r="AE46" s="3578"/>
      <c r="AF46" s="3578"/>
      <c r="AG46" s="3578"/>
      <c r="AH46" s="3578"/>
      <c r="AI46" s="3578"/>
      <c r="AJ46" s="3578"/>
      <c r="AK46" s="3578"/>
      <c r="AL46" s="3578"/>
      <c r="AM46" s="3578"/>
      <c r="AN46" s="3578"/>
      <c r="AO46" s="3580"/>
      <c r="AP46" s="3578"/>
      <c r="AQ46" s="3578"/>
      <c r="AR46" s="3578"/>
      <c r="AS46" s="3578"/>
      <c r="AT46" s="3578"/>
      <c r="AU46" s="3578"/>
      <c r="AV46" s="3578"/>
      <c r="AW46" s="3578"/>
      <c r="AX46" s="3578"/>
      <c r="AY46" s="3578"/>
      <c r="AZ46" s="3578"/>
      <c r="BA46" s="3578">
        <v>1364</v>
      </c>
      <c r="BB46" s="3578"/>
      <c r="BC46" s="3578"/>
      <c r="BD46" s="3578"/>
      <c r="BE46" s="3578"/>
      <c r="BF46" s="3578"/>
      <c r="BG46" s="3578"/>
      <c r="BH46" s="3578"/>
      <c r="BI46" s="3578"/>
      <c r="BJ46" s="3578"/>
      <c r="BK46" s="3578"/>
      <c r="BL46" s="3578"/>
      <c r="BM46" s="3578"/>
      <c r="BN46" s="3578"/>
      <c r="BO46" s="3578"/>
      <c r="BP46" s="3578"/>
      <c r="BQ46" s="3578"/>
      <c r="BR46" s="3578"/>
      <c r="BS46" s="3578"/>
      <c r="BT46" s="3578"/>
      <c r="BU46" s="3578"/>
      <c r="BV46" s="3578"/>
      <c r="BW46" s="3578"/>
      <c r="BX46" s="3578"/>
      <c r="BY46" s="3578"/>
      <c r="BZ46" s="3578"/>
      <c r="CA46" s="3578"/>
      <c r="CB46" s="3578"/>
      <c r="CC46" s="3578"/>
      <c r="CD46" s="3578"/>
      <c r="CE46" s="3578"/>
      <c r="CF46" s="3578"/>
      <c r="CG46" s="3578"/>
      <c r="CH46" s="3578"/>
      <c r="CI46" s="3578"/>
      <c r="CJ46" s="3578"/>
      <c r="CK46" s="3578"/>
      <c r="CL46" s="3578"/>
      <c r="CM46" s="3578"/>
      <c r="CN46" s="3578"/>
      <c r="CO46" s="3578"/>
      <c r="CP46" s="3578"/>
      <c r="CQ46" s="3578"/>
      <c r="CR46" s="3578"/>
      <c r="CS46" s="3578"/>
      <c r="CT46" s="3578"/>
      <c r="CU46" s="3578"/>
      <c r="CV46" s="3578"/>
      <c r="CW46" s="3578"/>
      <c r="CX46" s="3578"/>
      <c r="CY46" s="3578"/>
      <c r="CZ46" s="3578"/>
      <c r="DA46" s="3578"/>
      <c r="DB46" s="3578"/>
      <c r="DC46" s="3578"/>
      <c r="DD46" s="3578"/>
      <c r="DE46" s="3578"/>
      <c r="DF46" s="3578"/>
      <c r="DG46" s="3578"/>
      <c r="DH46" s="3578"/>
      <c r="DI46" s="3578"/>
      <c r="DJ46" s="3578"/>
      <c r="DK46" s="3578"/>
      <c r="DL46" s="3578"/>
      <c r="DM46" s="3578"/>
      <c r="DN46" s="3578"/>
      <c r="DO46" s="3578"/>
      <c r="DP46" s="3578"/>
      <c r="DQ46" s="3578"/>
      <c r="DR46" s="3578"/>
      <c r="DS46" s="3578"/>
      <c r="DT46" s="3578"/>
      <c r="DU46" s="3578"/>
      <c r="DV46" s="3578"/>
      <c r="DW46" s="3578"/>
      <c r="DX46" s="3578"/>
      <c r="DY46" s="3578"/>
      <c r="DZ46" s="3578"/>
      <c r="EA46" s="3578"/>
      <c r="EB46" s="3578"/>
      <c r="EC46" s="3578"/>
      <c r="ED46" s="3578"/>
      <c r="EE46" s="3578"/>
      <c r="EF46" s="3578"/>
      <c r="EG46" s="3578"/>
      <c r="EH46" s="3578"/>
      <c r="EI46" s="3578"/>
      <c r="EJ46" s="3578"/>
      <c r="EK46" s="3578"/>
      <c r="EL46" s="3578"/>
      <c r="EM46" s="3578"/>
      <c r="EN46" s="3578"/>
      <c r="EO46" s="3578">
        <v>1370</v>
      </c>
      <c r="EP46" s="3578"/>
      <c r="EQ46" s="3578"/>
      <c r="ER46" s="3578"/>
      <c r="ES46" s="3578"/>
      <c r="ET46" s="3578"/>
      <c r="EU46" s="3578"/>
      <c r="EV46" s="3578"/>
      <c r="EW46" s="3578"/>
      <c r="EX46" s="3578"/>
      <c r="EY46" s="3578"/>
      <c r="EZ46" s="3578"/>
      <c r="FA46" s="3578"/>
      <c r="FB46" s="3578"/>
      <c r="FC46" s="3578"/>
      <c r="FD46" s="3578"/>
      <c r="FE46" s="3578"/>
      <c r="FF46" s="3578"/>
      <c r="FG46" s="3578"/>
      <c r="FH46" s="3578"/>
      <c r="FI46" s="3578"/>
      <c r="FJ46" s="3578"/>
      <c r="FK46" s="3578"/>
      <c r="FL46" s="3578"/>
      <c r="FM46" s="3578"/>
      <c r="FN46" s="3581"/>
      <c r="FS46" s="3591">
        <v>1318</v>
      </c>
      <c r="FT46" s="3599">
        <f t="shared" si="168"/>
        <v>2</v>
      </c>
      <c r="FU46" s="3594" t="e">
        <f t="shared" si="169"/>
        <v>#N/A</v>
      </c>
      <c r="FV46" s="3594" t="e">
        <f t="shared" si="0"/>
        <v>#N/A</v>
      </c>
      <c r="FW46" s="3594" t="e">
        <f t="shared" si="1"/>
        <v>#N/A</v>
      </c>
      <c r="FX46" s="3594" t="e">
        <f t="shared" si="2"/>
        <v>#N/A</v>
      </c>
      <c r="FY46" s="3603" t="e">
        <f t="shared" si="3"/>
        <v>#N/A</v>
      </c>
      <c r="FZ46" s="3594" t="e">
        <f t="shared" si="4"/>
        <v>#N/A</v>
      </c>
      <c r="GA46" s="3605" t="e">
        <f t="shared" si="5"/>
        <v>#N/A</v>
      </c>
      <c r="GB46" s="3594" t="e">
        <f t="shared" si="6"/>
        <v>#N/A</v>
      </c>
      <c r="GC46" s="3594" t="e">
        <f t="shared" si="7"/>
        <v>#N/A</v>
      </c>
      <c r="GD46" s="3594" t="e">
        <f t="shared" si="8"/>
        <v>#N/A</v>
      </c>
      <c r="GE46" s="3594" t="e">
        <f t="shared" si="9"/>
        <v>#N/A</v>
      </c>
      <c r="GF46" s="3594" t="e">
        <f t="shared" si="10"/>
        <v>#N/A</v>
      </c>
      <c r="GG46" s="3594" t="e">
        <f t="shared" si="11"/>
        <v>#N/A</v>
      </c>
      <c r="GH46" s="3594" t="e">
        <f t="shared" si="12"/>
        <v>#N/A</v>
      </c>
      <c r="GI46" s="3594" t="e">
        <f t="shared" si="13"/>
        <v>#N/A</v>
      </c>
      <c r="GJ46" s="3594" t="e">
        <f t="shared" si="14"/>
        <v>#N/A</v>
      </c>
      <c r="GK46" s="3594" t="e">
        <f t="shared" si="15"/>
        <v>#N/A</v>
      </c>
      <c r="GL46" s="3594" t="e">
        <f t="shared" si="16"/>
        <v>#N/A</v>
      </c>
      <c r="GM46" s="3594" t="e">
        <f t="shared" si="17"/>
        <v>#N/A</v>
      </c>
      <c r="GN46" s="3594" t="e">
        <f t="shared" si="18"/>
        <v>#N/A</v>
      </c>
      <c r="GO46" s="3594" t="e">
        <f t="shared" si="19"/>
        <v>#N/A</v>
      </c>
      <c r="GP46" s="3594" t="e">
        <f t="shared" si="20"/>
        <v>#N/A</v>
      </c>
      <c r="GQ46" s="3594" t="e">
        <f t="shared" si="21"/>
        <v>#N/A</v>
      </c>
      <c r="GR46" s="3594" t="e">
        <f t="shared" si="22"/>
        <v>#N/A</v>
      </c>
      <c r="GS46" s="3594" t="e">
        <f t="shared" si="23"/>
        <v>#N/A</v>
      </c>
      <c r="GT46" s="3594" t="e">
        <f t="shared" si="24"/>
        <v>#N/A</v>
      </c>
      <c r="GU46" s="3594" t="e">
        <f t="shared" si="25"/>
        <v>#N/A</v>
      </c>
      <c r="GV46" s="3594" t="e">
        <f t="shared" si="26"/>
        <v>#N/A</v>
      </c>
      <c r="GW46" s="3594" t="e">
        <f t="shared" si="27"/>
        <v>#N/A</v>
      </c>
      <c r="GX46" s="3594" t="e">
        <f t="shared" si="28"/>
        <v>#N/A</v>
      </c>
      <c r="GY46" s="3594" t="e">
        <f t="shared" si="29"/>
        <v>#N/A</v>
      </c>
      <c r="GZ46" s="3594" t="e">
        <f t="shared" si="30"/>
        <v>#N/A</v>
      </c>
      <c r="HA46" s="3594" t="e">
        <f t="shared" si="31"/>
        <v>#N/A</v>
      </c>
      <c r="HB46" s="3594" t="e">
        <f t="shared" si="32"/>
        <v>#N/A</v>
      </c>
      <c r="HC46" s="3594" t="e">
        <f t="shared" si="33"/>
        <v>#N/A</v>
      </c>
      <c r="HD46" s="3594" t="e">
        <f t="shared" si="34"/>
        <v>#N/A</v>
      </c>
      <c r="HE46" s="3594" t="e">
        <f t="shared" si="35"/>
        <v>#N/A</v>
      </c>
      <c r="HF46" s="3594" t="e">
        <f t="shared" si="36"/>
        <v>#N/A</v>
      </c>
      <c r="HG46" s="3594" t="e">
        <f t="shared" si="37"/>
        <v>#N/A</v>
      </c>
      <c r="HH46" s="3594" t="e">
        <f t="shared" si="38"/>
        <v>#N/A</v>
      </c>
      <c r="HI46" s="3594" t="e">
        <f t="shared" si="39"/>
        <v>#N/A</v>
      </c>
      <c r="HJ46" s="3594" t="e">
        <f t="shared" si="40"/>
        <v>#N/A</v>
      </c>
      <c r="HK46" s="3594" t="e">
        <f t="shared" si="41"/>
        <v>#N/A</v>
      </c>
      <c r="HL46" s="3594" t="e">
        <f t="shared" si="42"/>
        <v>#N/A</v>
      </c>
      <c r="HM46" s="3594" t="e">
        <f t="shared" si="43"/>
        <v>#N/A</v>
      </c>
      <c r="HN46" s="3594" t="e">
        <f t="shared" si="44"/>
        <v>#N/A</v>
      </c>
      <c r="HO46" s="3594" t="e">
        <f t="shared" si="45"/>
        <v>#N/A</v>
      </c>
      <c r="HP46" s="3594" t="e">
        <f t="shared" si="46"/>
        <v>#N/A</v>
      </c>
      <c r="HQ46" s="3594" t="e">
        <f t="shared" si="47"/>
        <v>#N/A</v>
      </c>
      <c r="HR46" s="3594" t="e">
        <f t="shared" si="48"/>
        <v>#N/A</v>
      </c>
      <c r="HS46" s="3594" t="e">
        <f t="shared" si="49"/>
        <v>#N/A</v>
      </c>
      <c r="HT46" s="3594">
        <f t="shared" si="50"/>
        <v>0</v>
      </c>
      <c r="HU46" s="3594" t="e">
        <f t="shared" si="51"/>
        <v>#N/A</v>
      </c>
      <c r="HV46" s="3594" t="e">
        <f t="shared" si="52"/>
        <v>#N/A</v>
      </c>
      <c r="HW46" s="3594" t="e">
        <f t="shared" si="53"/>
        <v>#N/A</v>
      </c>
      <c r="HX46" s="3594" t="e">
        <f t="shared" si="54"/>
        <v>#N/A</v>
      </c>
      <c r="HY46" s="3594" t="e">
        <f t="shared" si="55"/>
        <v>#N/A</v>
      </c>
      <c r="HZ46" s="3594" t="e">
        <f t="shared" si="56"/>
        <v>#N/A</v>
      </c>
      <c r="IA46" s="3594" t="e">
        <f t="shared" si="57"/>
        <v>#N/A</v>
      </c>
      <c r="IB46" s="3594" t="e">
        <f t="shared" si="58"/>
        <v>#N/A</v>
      </c>
      <c r="IC46" s="3594" t="e">
        <f t="shared" si="59"/>
        <v>#N/A</v>
      </c>
      <c r="ID46" s="3594" t="e">
        <f t="shared" si="60"/>
        <v>#N/A</v>
      </c>
      <c r="IE46" s="3594" t="e">
        <f t="shared" si="61"/>
        <v>#N/A</v>
      </c>
      <c r="IF46" s="3594" t="e">
        <f t="shared" si="62"/>
        <v>#N/A</v>
      </c>
      <c r="IG46" s="3594" t="e">
        <f t="shared" si="63"/>
        <v>#N/A</v>
      </c>
      <c r="IH46" s="3594" t="e">
        <f t="shared" si="64"/>
        <v>#N/A</v>
      </c>
      <c r="II46" s="3594" t="e">
        <f t="shared" si="65"/>
        <v>#N/A</v>
      </c>
      <c r="IJ46" s="3594" t="e">
        <f t="shared" si="66"/>
        <v>#N/A</v>
      </c>
      <c r="IK46" s="3594" t="e">
        <f t="shared" si="67"/>
        <v>#N/A</v>
      </c>
      <c r="IL46" s="3594" t="e">
        <f t="shared" si="68"/>
        <v>#N/A</v>
      </c>
      <c r="IM46" s="3594" t="e">
        <f t="shared" si="69"/>
        <v>#N/A</v>
      </c>
      <c r="IN46" s="3594" t="e">
        <f t="shared" si="70"/>
        <v>#N/A</v>
      </c>
      <c r="IO46" s="3594" t="e">
        <f t="shared" si="71"/>
        <v>#N/A</v>
      </c>
      <c r="IP46" s="3594" t="e">
        <f t="shared" si="72"/>
        <v>#N/A</v>
      </c>
      <c r="IQ46" s="3594" t="e">
        <f t="shared" si="73"/>
        <v>#N/A</v>
      </c>
      <c r="IR46" s="3594" t="e">
        <f t="shared" si="74"/>
        <v>#N/A</v>
      </c>
      <c r="IS46" s="3594" t="e">
        <f t="shared" si="75"/>
        <v>#N/A</v>
      </c>
      <c r="IT46" s="3594" t="e">
        <f t="shared" si="76"/>
        <v>#N/A</v>
      </c>
      <c r="IU46" s="3594" t="e">
        <f t="shared" si="77"/>
        <v>#N/A</v>
      </c>
      <c r="IV46" s="3594" t="e">
        <f t="shared" si="78"/>
        <v>#N/A</v>
      </c>
      <c r="IW46" s="3594" t="e">
        <f t="shared" si="79"/>
        <v>#N/A</v>
      </c>
      <c r="IX46" s="3594" t="e">
        <f t="shared" si="80"/>
        <v>#N/A</v>
      </c>
      <c r="IY46" s="3594" t="e">
        <f t="shared" si="81"/>
        <v>#N/A</v>
      </c>
      <c r="IZ46" s="3594" t="e">
        <f t="shared" si="82"/>
        <v>#N/A</v>
      </c>
      <c r="JA46" s="3594" t="e">
        <f t="shared" si="83"/>
        <v>#N/A</v>
      </c>
      <c r="JB46" s="3594" t="e">
        <f t="shared" si="84"/>
        <v>#N/A</v>
      </c>
      <c r="JC46" s="3594" t="e">
        <f t="shared" si="85"/>
        <v>#N/A</v>
      </c>
      <c r="JD46" s="3594" t="e">
        <f t="shared" si="86"/>
        <v>#N/A</v>
      </c>
      <c r="JE46" s="3594" t="e">
        <f t="shared" si="87"/>
        <v>#N/A</v>
      </c>
      <c r="JF46" s="3594" t="e">
        <f t="shared" si="88"/>
        <v>#N/A</v>
      </c>
      <c r="JG46" s="3594" t="e">
        <f t="shared" si="89"/>
        <v>#N/A</v>
      </c>
      <c r="JH46" s="3594" t="e">
        <f t="shared" si="90"/>
        <v>#N/A</v>
      </c>
      <c r="JI46" s="3594" t="e">
        <f t="shared" si="91"/>
        <v>#N/A</v>
      </c>
      <c r="JJ46" s="3594" t="e">
        <f t="shared" si="92"/>
        <v>#N/A</v>
      </c>
      <c r="JK46" s="3594" t="e">
        <f t="shared" si="93"/>
        <v>#N/A</v>
      </c>
      <c r="JL46" s="3594" t="e">
        <f t="shared" si="94"/>
        <v>#N/A</v>
      </c>
      <c r="JM46" s="3594" t="e">
        <f t="shared" si="95"/>
        <v>#N/A</v>
      </c>
      <c r="JN46" s="3594" t="e">
        <f t="shared" si="96"/>
        <v>#N/A</v>
      </c>
      <c r="JO46" s="3594" t="e">
        <f t="shared" si="97"/>
        <v>#N/A</v>
      </c>
      <c r="JP46" s="3594" t="e">
        <f t="shared" si="98"/>
        <v>#N/A</v>
      </c>
      <c r="JQ46" s="3594" t="e">
        <f t="shared" si="99"/>
        <v>#N/A</v>
      </c>
      <c r="JR46" s="3594" t="e">
        <f t="shared" si="100"/>
        <v>#N/A</v>
      </c>
      <c r="JS46" s="3594" t="e">
        <f t="shared" si="101"/>
        <v>#N/A</v>
      </c>
      <c r="JT46" s="3594" t="e">
        <f t="shared" si="102"/>
        <v>#N/A</v>
      </c>
      <c r="JU46" s="3594" t="e">
        <f t="shared" si="103"/>
        <v>#N/A</v>
      </c>
      <c r="JV46" s="3594" t="e">
        <f t="shared" si="104"/>
        <v>#N/A</v>
      </c>
      <c r="JW46" s="3594" t="e">
        <f t="shared" si="105"/>
        <v>#N/A</v>
      </c>
      <c r="JX46" s="3594" t="e">
        <f t="shared" si="106"/>
        <v>#N/A</v>
      </c>
      <c r="JY46" s="3594" t="e">
        <f t="shared" si="107"/>
        <v>#N/A</v>
      </c>
      <c r="JZ46" s="3594" t="e">
        <f t="shared" si="108"/>
        <v>#N/A</v>
      </c>
      <c r="KA46" s="3594" t="e">
        <f t="shared" si="109"/>
        <v>#N/A</v>
      </c>
      <c r="KB46" s="3594" t="e">
        <f t="shared" si="110"/>
        <v>#N/A</v>
      </c>
      <c r="KC46" s="3594" t="e">
        <f t="shared" si="111"/>
        <v>#N/A</v>
      </c>
      <c r="KD46" s="3594" t="e">
        <f t="shared" si="112"/>
        <v>#N/A</v>
      </c>
      <c r="KE46" s="3594" t="e">
        <f t="shared" si="113"/>
        <v>#N/A</v>
      </c>
      <c r="KF46" s="3594" t="e">
        <f t="shared" si="114"/>
        <v>#N/A</v>
      </c>
      <c r="KG46" s="3594" t="e">
        <f t="shared" si="115"/>
        <v>#N/A</v>
      </c>
      <c r="KH46" s="3594" t="e">
        <f t="shared" si="116"/>
        <v>#N/A</v>
      </c>
      <c r="KI46" s="3594" t="e">
        <f t="shared" si="117"/>
        <v>#N/A</v>
      </c>
      <c r="KJ46" s="3594" t="e">
        <f t="shared" si="118"/>
        <v>#N/A</v>
      </c>
      <c r="KK46" s="3594" t="e">
        <f t="shared" si="119"/>
        <v>#N/A</v>
      </c>
      <c r="KL46" s="3594" t="e">
        <f t="shared" si="120"/>
        <v>#N/A</v>
      </c>
      <c r="KM46" s="3594" t="e">
        <f t="shared" si="121"/>
        <v>#N/A</v>
      </c>
      <c r="KN46" s="3594" t="e">
        <f t="shared" si="122"/>
        <v>#N/A</v>
      </c>
      <c r="KO46" s="3594" t="e">
        <f t="shared" si="123"/>
        <v>#N/A</v>
      </c>
      <c r="KP46" s="3594" t="e">
        <f t="shared" si="124"/>
        <v>#N/A</v>
      </c>
      <c r="KQ46" s="3594" t="e">
        <f t="shared" si="125"/>
        <v>#N/A</v>
      </c>
      <c r="KR46" s="3594" t="e">
        <f t="shared" si="126"/>
        <v>#N/A</v>
      </c>
      <c r="KS46" s="3594" t="e">
        <f t="shared" si="127"/>
        <v>#N/A</v>
      </c>
      <c r="KT46" s="3594" t="e">
        <f t="shared" si="128"/>
        <v>#N/A</v>
      </c>
      <c r="KU46" s="3594" t="e">
        <f t="shared" si="129"/>
        <v>#N/A</v>
      </c>
      <c r="KV46" s="3594" t="e">
        <f t="shared" si="130"/>
        <v>#N/A</v>
      </c>
      <c r="KW46" s="3594" t="e">
        <f t="shared" si="131"/>
        <v>#N/A</v>
      </c>
      <c r="KX46" s="3594" t="e">
        <f t="shared" si="132"/>
        <v>#N/A</v>
      </c>
      <c r="KY46" s="3594" t="e">
        <f t="shared" si="133"/>
        <v>#N/A</v>
      </c>
      <c r="KZ46" s="3594" t="e">
        <f t="shared" si="134"/>
        <v>#N/A</v>
      </c>
      <c r="LA46" s="3594" t="e">
        <f t="shared" si="135"/>
        <v>#N/A</v>
      </c>
      <c r="LB46" s="3594" t="e">
        <f t="shared" si="136"/>
        <v>#N/A</v>
      </c>
      <c r="LC46" s="3594" t="e">
        <f t="shared" si="137"/>
        <v>#N/A</v>
      </c>
      <c r="LD46" s="3594" t="e">
        <f t="shared" si="138"/>
        <v>#N/A</v>
      </c>
      <c r="LE46" s="3594" t="e">
        <f t="shared" si="139"/>
        <v>#N/A</v>
      </c>
      <c r="LF46" s="3594" t="e">
        <f t="shared" si="140"/>
        <v>#N/A</v>
      </c>
      <c r="LG46" s="3594" t="e">
        <f t="shared" si="141"/>
        <v>#N/A</v>
      </c>
      <c r="LH46" s="3594">
        <f t="shared" si="142"/>
        <v>1</v>
      </c>
      <c r="LI46" s="3594" t="e">
        <f t="shared" si="143"/>
        <v>#N/A</v>
      </c>
      <c r="LJ46" s="3594" t="e">
        <f t="shared" si="144"/>
        <v>#N/A</v>
      </c>
      <c r="LK46" s="3594" t="e">
        <f t="shared" si="145"/>
        <v>#N/A</v>
      </c>
      <c r="LL46" s="3594" t="e">
        <f t="shared" si="146"/>
        <v>#N/A</v>
      </c>
      <c r="LM46" s="3594" t="e">
        <f t="shared" si="147"/>
        <v>#N/A</v>
      </c>
      <c r="LN46" s="3594" t="e">
        <f t="shared" si="148"/>
        <v>#N/A</v>
      </c>
      <c r="LO46" s="3594" t="e">
        <f t="shared" si="149"/>
        <v>#N/A</v>
      </c>
      <c r="LP46" s="3594" t="e">
        <f t="shared" si="150"/>
        <v>#N/A</v>
      </c>
      <c r="LQ46" s="3594" t="e">
        <f t="shared" si="151"/>
        <v>#N/A</v>
      </c>
      <c r="LR46" s="3594" t="e">
        <f t="shared" si="152"/>
        <v>#N/A</v>
      </c>
      <c r="LS46" s="3594" t="e">
        <f t="shared" si="153"/>
        <v>#N/A</v>
      </c>
      <c r="LT46" s="3594" t="e">
        <f t="shared" si="154"/>
        <v>#N/A</v>
      </c>
      <c r="LU46" s="3594" t="e">
        <f t="shared" si="155"/>
        <v>#N/A</v>
      </c>
      <c r="LV46" s="3594" t="e">
        <f t="shared" si="156"/>
        <v>#N/A</v>
      </c>
      <c r="LW46" s="3594" t="e">
        <f t="shared" si="157"/>
        <v>#N/A</v>
      </c>
      <c r="LX46" s="3594" t="e">
        <f t="shared" si="158"/>
        <v>#N/A</v>
      </c>
      <c r="LY46" s="3594" t="e">
        <f t="shared" si="159"/>
        <v>#N/A</v>
      </c>
      <c r="LZ46" s="3594" t="e">
        <f t="shared" si="160"/>
        <v>#N/A</v>
      </c>
      <c r="MA46" s="3594" t="e">
        <f t="shared" si="161"/>
        <v>#N/A</v>
      </c>
      <c r="MB46" s="3594" t="e">
        <f t="shared" si="162"/>
        <v>#N/A</v>
      </c>
      <c r="MC46" s="3594" t="e">
        <f t="shared" si="163"/>
        <v>#N/A</v>
      </c>
      <c r="MD46" s="3594" t="e">
        <f t="shared" si="164"/>
        <v>#N/A</v>
      </c>
      <c r="ME46" s="3594" t="e">
        <f t="shared" si="165"/>
        <v>#N/A</v>
      </c>
      <c r="MF46" s="3594" t="e">
        <f t="shared" si="166"/>
        <v>#N/A</v>
      </c>
      <c r="MG46" s="3595" t="e">
        <f t="shared" si="167"/>
        <v>#N/A</v>
      </c>
    </row>
    <row r="47" spans="1:345">
      <c r="A47" s="3550">
        <v>1319</v>
      </c>
      <c r="B47" s="3577"/>
      <c r="C47" s="3578"/>
      <c r="D47" s="3578"/>
      <c r="E47" s="3578"/>
      <c r="F47" s="3579"/>
      <c r="G47" s="3578"/>
      <c r="H47" s="3580"/>
      <c r="I47" s="3578"/>
      <c r="J47" s="3578"/>
      <c r="K47" s="3578"/>
      <c r="L47" s="3578"/>
      <c r="M47" s="3578"/>
      <c r="N47" s="3578"/>
      <c r="O47" s="3578"/>
      <c r="P47" s="3578"/>
      <c r="Q47" s="3578"/>
      <c r="R47" s="3578"/>
      <c r="S47" s="3578"/>
      <c r="T47" s="3578"/>
      <c r="U47" s="3578"/>
      <c r="V47" s="3578"/>
      <c r="W47" s="3578"/>
      <c r="X47" s="3578"/>
      <c r="Y47" s="3578"/>
      <c r="Z47" s="3578"/>
      <c r="AA47" s="3580"/>
      <c r="AB47" s="3578"/>
      <c r="AC47" s="3578"/>
      <c r="AD47" s="3578"/>
      <c r="AE47" s="3578"/>
      <c r="AF47" s="3578"/>
      <c r="AG47" s="3578"/>
      <c r="AH47" s="3578"/>
      <c r="AI47" s="3578"/>
      <c r="AJ47" s="3578"/>
      <c r="AK47" s="3578"/>
      <c r="AL47" s="3578"/>
      <c r="AM47" s="3578"/>
      <c r="AN47" s="3578"/>
      <c r="AO47" s="3580"/>
      <c r="AP47" s="3578"/>
      <c r="AQ47" s="3578"/>
      <c r="AR47" s="3578"/>
      <c r="AS47" s="3578"/>
      <c r="AT47" s="3578"/>
      <c r="AU47" s="3578"/>
      <c r="AV47" s="3578"/>
      <c r="AW47" s="3578"/>
      <c r="AX47" s="3578"/>
      <c r="AY47" s="3578"/>
      <c r="AZ47" s="3578"/>
      <c r="BA47" s="3578">
        <v>1364</v>
      </c>
      <c r="BB47" s="3578"/>
      <c r="BC47" s="3578"/>
      <c r="BD47" s="3578"/>
      <c r="BE47" s="3578"/>
      <c r="BF47" s="3578"/>
      <c r="BG47" s="3578"/>
      <c r="BH47" s="3578"/>
      <c r="BI47" s="3578"/>
      <c r="BJ47" s="3578"/>
      <c r="BK47" s="3578"/>
      <c r="BL47" s="3578"/>
      <c r="BM47" s="3578"/>
      <c r="BN47" s="3578"/>
      <c r="BO47" s="3578"/>
      <c r="BP47" s="3578"/>
      <c r="BQ47" s="3578"/>
      <c r="BR47" s="3578"/>
      <c r="BS47" s="3578"/>
      <c r="BT47" s="3578"/>
      <c r="BU47" s="3578"/>
      <c r="BV47" s="3578"/>
      <c r="BW47" s="3578"/>
      <c r="BX47" s="3578"/>
      <c r="BY47" s="3578"/>
      <c r="BZ47" s="3578"/>
      <c r="CA47" s="3578"/>
      <c r="CB47" s="3578"/>
      <c r="CC47" s="3578"/>
      <c r="CD47" s="3578"/>
      <c r="CE47" s="3578"/>
      <c r="CF47" s="3578"/>
      <c r="CG47" s="3578"/>
      <c r="CH47" s="3578"/>
      <c r="CI47" s="3578"/>
      <c r="CJ47" s="3578"/>
      <c r="CK47" s="3578"/>
      <c r="CL47" s="3578"/>
      <c r="CM47" s="3578"/>
      <c r="CN47" s="3578"/>
      <c r="CO47" s="3578"/>
      <c r="CP47" s="3578"/>
      <c r="CQ47" s="3578"/>
      <c r="CR47" s="3578"/>
      <c r="CS47" s="3578"/>
      <c r="CT47" s="3578"/>
      <c r="CU47" s="3578"/>
      <c r="CV47" s="3578"/>
      <c r="CW47" s="3578"/>
      <c r="CX47" s="3578"/>
      <c r="CY47" s="3578"/>
      <c r="CZ47" s="3578"/>
      <c r="DA47" s="3578"/>
      <c r="DB47" s="3578"/>
      <c r="DC47" s="3578"/>
      <c r="DD47" s="3578"/>
      <c r="DE47" s="3578"/>
      <c r="DF47" s="3578"/>
      <c r="DG47" s="3578"/>
      <c r="DH47" s="3578"/>
      <c r="DI47" s="3578"/>
      <c r="DJ47" s="3578"/>
      <c r="DK47" s="3578"/>
      <c r="DL47" s="3578"/>
      <c r="DM47" s="3578"/>
      <c r="DN47" s="3578"/>
      <c r="DO47" s="3578"/>
      <c r="DP47" s="3578"/>
      <c r="DQ47" s="3578"/>
      <c r="DR47" s="3578"/>
      <c r="DS47" s="3578"/>
      <c r="DT47" s="3578"/>
      <c r="DU47" s="3578"/>
      <c r="DV47" s="3578"/>
      <c r="DW47" s="3578"/>
      <c r="DX47" s="3578"/>
      <c r="DY47" s="3578"/>
      <c r="DZ47" s="3578"/>
      <c r="EA47" s="3578"/>
      <c r="EB47" s="3578"/>
      <c r="EC47" s="3578"/>
      <c r="ED47" s="3578"/>
      <c r="EE47" s="3578"/>
      <c r="EF47" s="3578"/>
      <c r="EG47" s="3578"/>
      <c r="EH47" s="3578"/>
      <c r="EI47" s="3578"/>
      <c r="EJ47" s="3578"/>
      <c r="EK47" s="3578"/>
      <c r="EL47" s="3578"/>
      <c r="EM47" s="3578"/>
      <c r="EN47" s="3578"/>
      <c r="EO47" s="3578">
        <v>1222</v>
      </c>
      <c r="EP47" s="3578"/>
      <c r="EQ47" s="3578"/>
      <c r="ER47" s="3578"/>
      <c r="ES47" s="3578"/>
      <c r="ET47" s="3578"/>
      <c r="EU47" s="3578"/>
      <c r="EV47" s="3578"/>
      <c r="EW47" s="3578"/>
      <c r="EX47" s="3578"/>
      <c r="EY47" s="3578"/>
      <c r="EZ47" s="3578"/>
      <c r="FA47" s="3578"/>
      <c r="FB47" s="3578"/>
      <c r="FC47" s="3578"/>
      <c r="FD47" s="3578"/>
      <c r="FE47" s="3578"/>
      <c r="FF47" s="3578"/>
      <c r="FG47" s="3578"/>
      <c r="FH47" s="3578"/>
      <c r="FI47" s="3578"/>
      <c r="FJ47" s="3578"/>
      <c r="FK47" s="3578"/>
      <c r="FL47" s="3578"/>
      <c r="FM47" s="3578"/>
      <c r="FN47" s="3581"/>
      <c r="FS47" s="3591">
        <v>1319</v>
      </c>
      <c r="FT47" s="3599">
        <f t="shared" si="168"/>
        <v>2</v>
      </c>
      <c r="FU47" s="3594" t="e">
        <f t="shared" si="169"/>
        <v>#N/A</v>
      </c>
      <c r="FV47" s="3594" t="e">
        <f t="shared" si="0"/>
        <v>#N/A</v>
      </c>
      <c r="FW47" s="3594" t="e">
        <f t="shared" si="1"/>
        <v>#N/A</v>
      </c>
      <c r="FX47" s="3594" t="e">
        <f t="shared" si="2"/>
        <v>#N/A</v>
      </c>
      <c r="FY47" s="3603" t="e">
        <f t="shared" si="3"/>
        <v>#N/A</v>
      </c>
      <c r="FZ47" s="3594" t="e">
        <f t="shared" si="4"/>
        <v>#N/A</v>
      </c>
      <c r="GA47" s="3605" t="e">
        <f t="shared" si="5"/>
        <v>#N/A</v>
      </c>
      <c r="GB47" s="3594" t="e">
        <f t="shared" si="6"/>
        <v>#N/A</v>
      </c>
      <c r="GC47" s="3594" t="e">
        <f t="shared" si="7"/>
        <v>#N/A</v>
      </c>
      <c r="GD47" s="3594" t="e">
        <f t="shared" si="8"/>
        <v>#N/A</v>
      </c>
      <c r="GE47" s="3594" t="e">
        <f t="shared" si="9"/>
        <v>#N/A</v>
      </c>
      <c r="GF47" s="3594" t="e">
        <f t="shared" si="10"/>
        <v>#N/A</v>
      </c>
      <c r="GG47" s="3594" t="e">
        <f t="shared" si="11"/>
        <v>#N/A</v>
      </c>
      <c r="GH47" s="3594" t="e">
        <f t="shared" si="12"/>
        <v>#N/A</v>
      </c>
      <c r="GI47" s="3594" t="e">
        <f t="shared" si="13"/>
        <v>#N/A</v>
      </c>
      <c r="GJ47" s="3594" t="e">
        <f t="shared" si="14"/>
        <v>#N/A</v>
      </c>
      <c r="GK47" s="3594" t="e">
        <f t="shared" si="15"/>
        <v>#N/A</v>
      </c>
      <c r="GL47" s="3594" t="e">
        <f t="shared" si="16"/>
        <v>#N/A</v>
      </c>
      <c r="GM47" s="3594" t="e">
        <f t="shared" si="17"/>
        <v>#N/A</v>
      </c>
      <c r="GN47" s="3594" t="e">
        <f t="shared" si="18"/>
        <v>#N/A</v>
      </c>
      <c r="GO47" s="3594" t="e">
        <f t="shared" si="19"/>
        <v>#N/A</v>
      </c>
      <c r="GP47" s="3594" t="e">
        <f t="shared" si="20"/>
        <v>#N/A</v>
      </c>
      <c r="GQ47" s="3594" t="e">
        <f t="shared" si="21"/>
        <v>#N/A</v>
      </c>
      <c r="GR47" s="3594" t="e">
        <f t="shared" si="22"/>
        <v>#N/A</v>
      </c>
      <c r="GS47" s="3594" t="e">
        <f t="shared" si="23"/>
        <v>#N/A</v>
      </c>
      <c r="GT47" s="3594" t="e">
        <f t="shared" si="24"/>
        <v>#N/A</v>
      </c>
      <c r="GU47" s="3594" t="e">
        <f t="shared" si="25"/>
        <v>#N/A</v>
      </c>
      <c r="GV47" s="3594" t="e">
        <f t="shared" si="26"/>
        <v>#N/A</v>
      </c>
      <c r="GW47" s="3594" t="e">
        <f t="shared" si="27"/>
        <v>#N/A</v>
      </c>
      <c r="GX47" s="3594" t="e">
        <f t="shared" si="28"/>
        <v>#N/A</v>
      </c>
      <c r="GY47" s="3594" t="e">
        <f t="shared" si="29"/>
        <v>#N/A</v>
      </c>
      <c r="GZ47" s="3594" t="e">
        <f t="shared" si="30"/>
        <v>#N/A</v>
      </c>
      <c r="HA47" s="3594" t="e">
        <f t="shared" si="31"/>
        <v>#N/A</v>
      </c>
      <c r="HB47" s="3594" t="e">
        <f t="shared" si="32"/>
        <v>#N/A</v>
      </c>
      <c r="HC47" s="3594" t="e">
        <f t="shared" si="33"/>
        <v>#N/A</v>
      </c>
      <c r="HD47" s="3594" t="e">
        <f t="shared" si="34"/>
        <v>#N/A</v>
      </c>
      <c r="HE47" s="3594" t="e">
        <f t="shared" si="35"/>
        <v>#N/A</v>
      </c>
      <c r="HF47" s="3594" t="e">
        <f t="shared" si="36"/>
        <v>#N/A</v>
      </c>
      <c r="HG47" s="3594" t="e">
        <f t="shared" si="37"/>
        <v>#N/A</v>
      </c>
      <c r="HH47" s="3594" t="e">
        <f t="shared" si="38"/>
        <v>#N/A</v>
      </c>
      <c r="HI47" s="3594" t="e">
        <f t="shared" si="39"/>
        <v>#N/A</v>
      </c>
      <c r="HJ47" s="3594" t="e">
        <f t="shared" si="40"/>
        <v>#N/A</v>
      </c>
      <c r="HK47" s="3594" t="e">
        <f t="shared" si="41"/>
        <v>#N/A</v>
      </c>
      <c r="HL47" s="3594" t="e">
        <f t="shared" si="42"/>
        <v>#N/A</v>
      </c>
      <c r="HM47" s="3594" t="e">
        <f t="shared" si="43"/>
        <v>#N/A</v>
      </c>
      <c r="HN47" s="3594" t="e">
        <f t="shared" si="44"/>
        <v>#N/A</v>
      </c>
      <c r="HO47" s="3594" t="e">
        <f t="shared" si="45"/>
        <v>#N/A</v>
      </c>
      <c r="HP47" s="3594" t="e">
        <f t="shared" si="46"/>
        <v>#N/A</v>
      </c>
      <c r="HQ47" s="3594" t="e">
        <f t="shared" si="47"/>
        <v>#N/A</v>
      </c>
      <c r="HR47" s="3594" t="e">
        <f t="shared" si="48"/>
        <v>#N/A</v>
      </c>
      <c r="HS47" s="3594" t="e">
        <f t="shared" si="49"/>
        <v>#N/A</v>
      </c>
      <c r="HT47" s="3594">
        <f t="shared" si="50"/>
        <v>1</v>
      </c>
      <c r="HU47" s="3594" t="e">
        <f t="shared" si="51"/>
        <v>#N/A</v>
      </c>
      <c r="HV47" s="3594" t="e">
        <f t="shared" si="52"/>
        <v>#N/A</v>
      </c>
      <c r="HW47" s="3594" t="e">
        <f t="shared" si="53"/>
        <v>#N/A</v>
      </c>
      <c r="HX47" s="3594" t="e">
        <f t="shared" si="54"/>
        <v>#N/A</v>
      </c>
      <c r="HY47" s="3594" t="e">
        <f t="shared" si="55"/>
        <v>#N/A</v>
      </c>
      <c r="HZ47" s="3594" t="e">
        <f t="shared" si="56"/>
        <v>#N/A</v>
      </c>
      <c r="IA47" s="3594" t="e">
        <f t="shared" si="57"/>
        <v>#N/A</v>
      </c>
      <c r="IB47" s="3594" t="e">
        <f t="shared" si="58"/>
        <v>#N/A</v>
      </c>
      <c r="IC47" s="3594" t="e">
        <f t="shared" si="59"/>
        <v>#N/A</v>
      </c>
      <c r="ID47" s="3594" t="e">
        <f t="shared" si="60"/>
        <v>#N/A</v>
      </c>
      <c r="IE47" s="3594" t="e">
        <f t="shared" si="61"/>
        <v>#N/A</v>
      </c>
      <c r="IF47" s="3594" t="e">
        <f t="shared" si="62"/>
        <v>#N/A</v>
      </c>
      <c r="IG47" s="3594" t="e">
        <f t="shared" si="63"/>
        <v>#N/A</v>
      </c>
      <c r="IH47" s="3594" t="e">
        <f t="shared" si="64"/>
        <v>#N/A</v>
      </c>
      <c r="II47" s="3594" t="e">
        <f t="shared" si="65"/>
        <v>#N/A</v>
      </c>
      <c r="IJ47" s="3594" t="e">
        <f t="shared" si="66"/>
        <v>#N/A</v>
      </c>
      <c r="IK47" s="3594" t="e">
        <f t="shared" si="67"/>
        <v>#N/A</v>
      </c>
      <c r="IL47" s="3594" t="e">
        <f t="shared" si="68"/>
        <v>#N/A</v>
      </c>
      <c r="IM47" s="3594" t="e">
        <f t="shared" si="69"/>
        <v>#N/A</v>
      </c>
      <c r="IN47" s="3594" t="e">
        <f t="shared" si="70"/>
        <v>#N/A</v>
      </c>
      <c r="IO47" s="3594" t="e">
        <f t="shared" si="71"/>
        <v>#N/A</v>
      </c>
      <c r="IP47" s="3594" t="e">
        <f t="shared" si="72"/>
        <v>#N/A</v>
      </c>
      <c r="IQ47" s="3594" t="e">
        <f t="shared" si="73"/>
        <v>#N/A</v>
      </c>
      <c r="IR47" s="3594" t="e">
        <f t="shared" si="74"/>
        <v>#N/A</v>
      </c>
      <c r="IS47" s="3594" t="e">
        <f t="shared" si="75"/>
        <v>#N/A</v>
      </c>
      <c r="IT47" s="3594" t="e">
        <f t="shared" si="76"/>
        <v>#N/A</v>
      </c>
      <c r="IU47" s="3594" t="e">
        <f t="shared" si="77"/>
        <v>#N/A</v>
      </c>
      <c r="IV47" s="3594" t="e">
        <f t="shared" si="78"/>
        <v>#N/A</v>
      </c>
      <c r="IW47" s="3594" t="e">
        <f t="shared" si="79"/>
        <v>#N/A</v>
      </c>
      <c r="IX47" s="3594" t="e">
        <f t="shared" si="80"/>
        <v>#N/A</v>
      </c>
      <c r="IY47" s="3594" t="e">
        <f t="shared" si="81"/>
        <v>#N/A</v>
      </c>
      <c r="IZ47" s="3594" t="e">
        <f t="shared" si="82"/>
        <v>#N/A</v>
      </c>
      <c r="JA47" s="3594" t="e">
        <f t="shared" si="83"/>
        <v>#N/A</v>
      </c>
      <c r="JB47" s="3594" t="e">
        <f t="shared" si="84"/>
        <v>#N/A</v>
      </c>
      <c r="JC47" s="3594" t="e">
        <f t="shared" si="85"/>
        <v>#N/A</v>
      </c>
      <c r="JD47" s="3594" t="e">
        <f t="shared" si="86"/>
        <v>#N/A</v>
      </c>
      <c r="JE47" s="3594" t="e">
        <f t="shared" si="87"/>
        <v>#N/A</v>
      </c>
      <c r="JF47" s="3594" t="e">
        <f t="shared" si="88"/>
        <v>#N/A</v>
      </c>
      <c r="JG47" s="3594" t="e">
        <f t="shared" si="89"/>
        <v>#N/A</v>
      </c>
      <c r="JH47" s="3594" t="e">
        <f t="shared" si="90"/>
        <v>#N/A</v>
      </c>
      <c r="JI47" s="3594" t="e">
        <f t="shared" si="91"/>
        <v>#N/A</v>
      </c>
      <c r="JJ47" s="3594" t="e">
        <f t="shared" si="92"/>
        <v>#N/A</v>
      </c>
      <c r="JK47" s="3594" t="e">
        <f t="shared" si="93"/>
        <v>#N/A</v>
      </c>
      <c r="JL47" s="3594" t="e">
        <f t="shared" si="94"/>
        <v>#N/A</v>
      </c>
      <c r="JM47" s="3594" t="e">
        <f t="shared" si="95"/>
        <v>#N/A</v>
      </c>
      <c r="JN47" s="3594" t="e">
        <f t="shared" si="96"/>
        <v>#N/A</v>
      </c>
      <c r="JO47" s="3594" t="e">
        <f t="shared" si="97"/>
        <v>#N/A</v>
      </c>
      <c r="JP47" s="3594" t="e">
        <f t="shared" si="98"/>
        <v>#N/A</v>
      </c>
      <c r="JQ47" s="3594" t="e">
        <f t="shared" si="99"/>
        <v>#N/A</v>
      </c>
      <c r="JR47" s="3594" t="e">
        <f t="shared" si="100"/>
        <v>#N/A</v>
      </c>
      <c r="JS47" s="3594" t="e">
        <f t="shared" si="101"/>
        <v>#N/A</v>
      </c>
      <c r="JT47" s="3594" t="e">
        <f t="shared" si="102"/>
        <v>#N/A</v>
      </c>
      <c r="JU47" s="3594" t="e">
        <f t="shared" si="103"/>
        <v>#N/A</v>
      </c>
      <c r="JV47" s="3594" t="e">
        <f t="shared" si="104"/>
        <v>#N/A</v>
      </c>
      <c r="JW47" s="3594" t="e">
        <f t="shared" si="105"/>
        <v>#N/A</v>
      </c>
      <c r="JX47" s="3594" t="e">
        <f t="shared" si="106"/>
        <v>#N/A</v>
      </c>
      <c r="JY47" s="3594" t="e">
        <f t="shared" si="107"/>
        <v>#N/A</v>
      </c>
      <c r="JZ47" s="3594" t="e">
        <f t="shared" si="108"/>
        <v>#N/A</v>
      </c>
      <c r="KA47" s="3594" t="e">
        <f t="shared" si="109"/>
        <v>#N/A</v>
      </c>
      <c r="KB47" s="3594" t="e">
        <f t="shared" si="110"/>
        <v>#N/A</v>
      </c>
      <c r="KC47" s="3594" t="e">
        <f t="shared" si="111"/>
        <v>#N/A</v>
      </c>
      <c r="KD47" s="3594" t="e">
        <f t="shared" si="112"/>
        <v>#N/A</v>
      </c>
      <c r="KE47" s="3594" t="e">
        <f t="shared" si="113"/>
        <v>#N/A</v>
      </c>
      <c r="KF47" s="3594" t="e">
        <f t="shared" si="114"/>
        <v>#N/A</v>
      </c>
      <c r="KG47" s="3594" t="e">
        <f t="shared" si="115"/>
        <v>#N/A</v>
      </c>
      <c r="KH47" s="3594" t="e">
        <f t="shared" si="116"/>
        <v>#N/A</v>
      </c>
      <c r="KI47" s="3594" t="e">
        <f t="shared" si="117"/>
        <v>#N/A</v>
      </c>
      <c r="KJ47" s="3594" t="e">
        <f t="shared" si="118"/>
        <v>#N/A</v>
      </c>
      <c r="KK47" s="3594" t="e">
        <f t="shared" si="119"/>
        <v>#N/A</v>
      </c>
      <c r="KL47" s="3594" t="e">
        <f t="shared" si="120"/>
        <v>#N/A</v>
      </c>
      <c r="KM47" s="3594" t="e">
        <f t="shared" si="121"/>
        <v>#N/A</v>
      </c>
      <c r="KN47" s="3594" t="e">
        <f t="shared" si="122"/>
        <v>#N/A</v>
      </c>
      <c r="KO47" s="3594" t="e">
        <f t="shared" si="123"/>
        <v>#N/A</v>
      </c>
      <c r="KP47" s="3594" t="e">
        <f t="shared" si="124"/>
        <v>#N/A</v>
      </c>
      <c r="KQ47" s="3594" t="e">
        <f t="shared" si="125"/>
        <v>#N/A</v>
      </c>
      <c r="KR47" s="3594" t="e">
        <f t="shared" si="126"/>
        <v>#N/A</v>
      </c>
      <c r="KS47" s="3594" t="e">
        <f t="shared" si="127"/>
        <v>#N/A</v>
      </c>
      <c r="KT47" s="3594" t="e">
        <f t="shared" si="128"/>
        <v>#N/A</v>
      </c>
      <c r="KU47" s="3594" t="e">
        <f t="shared" si="129"/>
        <v>#N/A</v>
      </c>
      <c r="KV47" s="3594" t="e">
        <f t="shared" si="130"/>
        <v>#N/A</v>
      </c>
      <c r="KW47" s="3594" t="e">
        <f t="shared" si="131"/>
        <v>#N/A</v>
      </c>
      <c r="KX47" s="3594" t="e">
        <f t="shared" si="132"/>
        <v>#N/A</v>
      </c>
      <c r="KY47" s="3594" t="e">
        <f t="shared" si="133"/>
        <v>#N/A</v>
      </c>
      <c r="KZ47" s="3594" t="e">
        <f t="shared" si="134"/>
        <v>#N/A</v>
      </c>
      <c r="LA47" s="3594" t="e">
        <f t="shared" si="135"/>
        <v>#N/A</v>
      </c>
      <c r="LB47" s="3594" t="e">
        <f t="shared" si="136"/>
        <v>#N/A</v>
      </c>
      <c r="LC47" s="3594" t="e">
        <f t="shared" si="137"/>
        <v>#N/A</v>
      </c>
      <c r="LD47" s="3594" t="e">
        <f t="shared" si="138"/>
        <v>#N/A</v>
      </c>
      <c r="LE47" s="3594" t="e">
        <f t="shared" si="139"/>
        <v>#N/A</v>
      </c>
      <c r="LF47" s="3594" t="e">
        <f t="shared" si="140"/>
        <v>#N/A</v>
      </c>
      <c r="LG47" s="3594" t="e">
        <f t="shared" si="141"/>
        <v>#N/A</v>
      </c>
      <c r="LH47" s="3594">
        <f t="shared" si="142"/>
        <v>0</v>
      </c>
      <c r="LI47" s="3594" t="e">
        <f t="shared" si="143"/>
        <v>#N/A</v>
      </c>
      <c r="LJ47" s="3594" t="e">
        <f t="shared" si="144"/>
        <v>#N/A</v>
      </c>
      <c r="LK47" s="3594" t="e">
        <f t="shared" si="145"/>
        <v>#N/A</v>
      </c>
      <c r="LL47" s="3594" t="e">
        <f t="shared" si="146"/>
        <v>#N/A</v>
      </c>
      <c r="LM47" s="3594" t="e">
        <f t="shared" si="147"/>
        <v>#N/A</v>
      </c>
      <c r="LN47" s="3594" t="e">
        <f t="shared" si="148"/>
        <v>#N/A</v>
      </c>
      <c r="LO47" s="3594" t="e">
        <f t="shared" si="149"/>
        <v>#N/A</v>
      </c>
      <c r="LP47" s="3594" t="e">
        <f t="shared" si="150"/>
        <v>#N/A</v>
      </c>
      <c r="LQ47" s="3594" t="e">
        <f t="shared" si="151"/>
        <v>#N/A</v>
      </c>
      <c r="LR47" s="3594" t="e">
        <f t="shared" si="152"/>
        <v>#N/A</v>
      </c>
      <c r="LS47" s="3594" t="e">
        <f t="shared" si="153"/>
        <v>#N/A</v>
      </c>
      <c r="LT47" s="3594" t="e">
        <f t="shared" si="154"/>
        <v>#N/A</v>
      </c>
      <c r="LU47" s="3594" t="e">
        <f t="shared" si="155"/>
        <v>#N/A</v>
      </c>
      <c r="LV47" s="3594" t="e">
        <f t="shared" si="156"/>
        <v>#N/A</v>
      </c>
      <c r="LW47" s="3594" t="e">
        <f t="shared" si="157"/>
        <v>#N/A</v>
      </c>
      <c r="LX47" s="3594" t="e">
        <f t="shared" si="158"/>
        <v>#N/A</v>
      </c>
      <c r="LY47" s="3594" t="e">
        <f t="shared" si="159"/>
        <v>#N/A</v>
      </c>
      <c r="LZ47" s="3594" t="e">
        <f t="shared" si="160"/>
        <v>#N/A</v>
      </c>
      <c r="MA47" s="3594" t="e">
        <f t="shared" si="161"/>
        <v>#N/A</v>
      </c>
      <c r="MB47" s="3594" t="e">
        <f t="shared" si="162"/>
        <v>#N/A</v>
      </c>
      <c r="MC47" s="3594" t="e">
        <f t="shared" si="163"/>
        <v>#N/A</v>
      </c>
      <c r="MD47" s="3594" t="e">
        <f t="shared" si="164"/>
        <v>#N/A</v>
      </c>
      <c r="ME47" s="3594" t="e">
        <f t="shared" si="165"/>
        <v>#N/A</v>
      </c>
      <c r="MF47" s="3594" t="e">
        <f t="shared" si="166"/>
        <v>#N/A</v>
      </c>
      <c r="MG47" s="3595" t="e">
        <f t="shared" si="167"/>
        <v>#N/A</v>
      </c>
    </row>
    <row r="48" spans="1:345">
      <c r="A48" s="3550">
        <v>1320</v>
      </c>
      <c r="B48" s="3577"/>
      <c r="C48" s="3578"/>
      <c r="D48" s="3578"/>
      <c r="E48" s="3578"/>
      <c r="F48" s="3579"/>
      <c r="G48" s="3578"/>
      <c r="H48" s="3580"/>
      <c r="I48" s="3578"/>
      <c r="J48" s="3578"/>
      <c r="K48" s="3578"/>
      <c r="L48" s="3578"/>
      <c r="M48" s="3578"/>
      <c r="N48" s="3578"/>
      <c r="O48" s="3578"/>
      <c r="P48" s="3578"/>
      <c r="Q48" s="3578"/>
      <c r="R48" s="3578"/>
      <c r="S48" s="3578"/>
      <c r="T48" s="3578"/>
      <c r="U48" s="3578"/>
      <c r="V48" s="3578"/>
      <c r="W48" s="3578"/>
      <c r="X48" s="3578"/>
      <c r="Y48" s="3578"/>
      <c r="Z48" s="3578"/>
      <c r="AA48" s="3580"/>
      <c r="AB48" s="3578"/>
      <c r="AC48" s="3578"/>
      <c r="AD48" s="3578"/>
      <c r="AE48" s="3578"/>
      <c r="AF48" s="3578"/>
      <c r="AG48" s="3578"/>
      <c r="AH48" s="3578"/>
      <c r="AI48" s="3578"/>
      <c r="AJ48" s="3578"/>
      <c r="AK48" s="3578"/>
      <c r="AL48" s="3578"/>
      <c r="AM48" s="3578"/>
      <c r="AN48" s="3578"/>
      <c r="AO48" s="3580"/>
      <c r="AP48" s="3578"/>
      <c r="AQ48" s="3578"/>
      <c r="AR48" s="3578"/>
      <c r="AS48" s="3578"/>
      <c r="AT48" s="3578"/>
      <c r="AU48" s="3578"/>
      <c r="AV48" s="3578"/>
      <c r="AW48" s="3578"/>
      <c r="AX48" s="3578"/>
      <c r="AY48" s="3578"/>
      <c r="AZ48" s="3578"/>
      <c r="BA48" s="3578">
        <v>1283</v>
      </c>
      <c r="BB48" s="3578"/>
      <c r="BC48" s="3578"/>
      <c r="BD48" s="3578"/>
      <c r="BE48" s="3578"/>
      <c r="BF48" s="3578"/>
      <c r="BG48" s="3578"/>
      <c r="BH48" s="3578"/>
      <c r="BI48" s="3578"/>
      <c r="BJ48" s="3578"/>
      <c r="BK48" s="3578"/>
      <c r="BL48" s="3578"/>
      <c r="BM48" s="3578"/>
      <c r="BN48" s="3578"/>
      <c r="BO48" s="3578"/>
      <c r="BP48" s="3578"/>
      <c r="BQ48" s="3578"/>
      <c r="BR48" s="3578"/>
      <c r="BS48" s="3578"/>
      <c r="BT48" s="3578"/>
      <c r="BU48" s="3578"/>
      <c r="BV48" s="3578"/>
      <c r="BW48" s="3578"/>
      <c r="BX48" s="3578"/>
      <c r="BY48" s="3578"/>
      <c r="BZ48" s="3578"/>
      <c r="CA48" s="3578"/>
      <c r="CB48" s="3578"/>
      <c r="CC48" s="3578"/>
      <c r="CD48" s="3578"/>
      <c r="CE48" s="3578"/>
      <c r="CF48" s="3578"/>
      <c r="CG48" s="3578"/>
      <c r="CH48" s="3578"/>
      <c r="CI48" s="3578"/>
      <c r="CJ48" s="3578"/>
      <c r="CK48" s="3578"/>
      <c r="CL48" s="3578"/>
      <c r="CM48" s="3578"/>
      <c r="CN48" s="3578"/>
      <c r="CO48" s="3578"/>
      <c r="CP48" s="3578"/>
      <c r="CQ48" s="3578"/>
      <c r="CR48" s="3578"/>
      <c r="CS48" s="3578"/>
      <c r="CT48" s="3578"/>
      <c r="CU48" s="3578"/>
      <c r="CV48" s="3578"/>
      <c r="CW48" s="3578"/>
      <c r="CX48" s="3578"/>
      <c r="CY48" s="3578"/>
      <c r="CZ48" s="3578"/>
      <c r="DA48" s="3578"/>
      <c r="DB48" s="3578"/>
      <c r="DC48" s="3578"/>
      <c r="DD48" s="3578"/>
      <c r="DE48" s="3578"/>
      <c r="DF48" s="3578"/>
      <c r="DG48" s="3578"/>
      <c r="DH48" s="3578"/>
      <c r="DI48" s="3578"/>
      <c r="DJ48" s="3578"/>
      <c r="DK48" s="3578"/>
      <c r="DL48" s="3578"/>
      <c r="DM48" s="3578"/>
      <c r="DN48" s="3578"/>
      <c r="DO48" s="3578"/>
      <c r="DP48" s="3578"/>
      <c r="DQ48" s="3578"/>
      <c r="DR48" s="3578"/>
      <c r="DS48" s="3578"/>
      <c r="DT48" s="3578"/>
      <c r="DU48" s="3578"/>
      <c r="DV48" s="3578"/>
      <c r="DW48" s="3578"/>
      <c r="DX48" s="3578"/>
      <c r="DY48" s="3578"/>
      <c r="DZ48" s="3578"/>
      <c r="EA48" s="3578"/>
      <c r="EB48" s="3578"/>
      <c r="EC48" s="3578"/>
      <c r="ED48" s="3578"/>
      <c r="EE48" s="3578"/>
      <c r="EF48" s="3578"/>
      <c r="EG48" s="3578"/>
      <c r="EH48" s="3578"/>
      <c r="EI48" s="3578"/>
      <c r="EJ48" s="3578"/>
      <c r="EK48" s="3578"/>
      <c r="EL48" s="3578"/>
      <c r="EM48" s="3578"/>
      <c r="EN48" s="3578"/>
      <c r="EO48" s="3578">
        <v>1100</v>
      </c>
      <c r="EP48" s="3578"/>
      <c r="EQ48" s="3578"/>
      <c r="ER48" s="3578"/>
      <c r="ES48" s="3578"/>
      <c r="ET48" s="3578"/>
      <c r="EU48" s="3578"/>
      <c r="EV48" s="3578"/>
      <c r="EW48" s="3578"/>
      <c r="EX48" s="3578"/>
      <c r="EY48" s="3578"/>
      <c r="EZ48" s="3578"/>
      <c r="FA48" s="3578"/>
      <c r="FB48" s="3578"/>
      <c r="FC48" s="3578"/>
      <c r="FD48" s="3578"/>
      <c r="FE48" s="3578"/>
      <c r="FF48" s="3578"/>
      <c r="FG48" s="3578"/>
      <c r="FH48" s="3578"/>
      <c r="FI48" s="3578"/>
      <c r="FJ48" s="3578"/>
      <c r="FK48" s="3578"/>
      <c r="FL48" s="3578"/>
      <c r="FM48" s="3578"/>
      <c r="FN48" s="3581"/>
      <c r="FS48" s="3591">
        <v>1320</v>
      </c>
      <c r="FT48" s="3599">
        <f t="shared" si="168"/>
        <v>2</v>
      </c>
      <c r="FU48" s="3594" t="e">
        <f t="shared" si="169"/>
        <v>#N/A</v>
      </c>
      <c r="FV48" s="3594" t="e">
        <f t="shared" si="0"/>
        <v>#N/A</v>
      </c>
      <c r="FW48" s="3594" t="e">
        <f t="shared" si="1"/>
        <v>#N/A</v>
      </c>
      <c r="FX48" s="3594" t="e">
        <f t="shared" si="2"/>
        <v>#N/A</v>
      </c>
      <c r="FY48" s="3603" t="e">
        <f t="shared" si="3"/>
        <v>#N/A</v>
      </c>
      <c r="FZ48" s="3594" t="e">
        <f t="shared" si="4"/>
        <v>#N/A</v>
      </c>
      <c r="GA48" s="3605" t="e">
        <f t="shared" si="5"/>
        <v>#N/A</v>
      </c>
      <c r="GB48" s="3594" t="e">
        <f t="shared" si="6"/>
        <v>#N/A</v>
      </c>
      <c r="GC48" s="3594" t="e">
        <f t="shared" si="7"/>
        <v>#N/A</v>
      </c>
      <c r="GD48" s="3594" t="e">
        <f t="shared" si="8"/>
        <v>#N/A</v>
      </c>
      <c r="GE48" s="3594" t="e">
        <f t="shared" si="9"/>
        <v>#N/A</v>
      </c>
      <c r="GF48" s="3594" t="e">
        <f t="shared" si="10"/>
        <v>#N/A</v>
      </c>
      <c r="GG48" s="3594" t="e">
        <f t="shared" si="11"/>
        <v>#N/A</v>
      </c>
      <c r="GH48" s="3594" t="e">
        <f t="shared" si="12"/>
        <v>#N/A</v>
      </c>
      <c r="GI48" s="3594" t="e">
        <f t="shared" si="13"/>
        <v>#N/A</v>
      </c>
      <c r="GJ48" s="3594" t="e">
        <f t="shared" si="14"/>
        <v>#N/A</v>
      </c>
      <c r="GK48" s="3594" t="e">
        <f t="shared" si="15"/>
        <v>#N/A</v>
      </c>
      <c r="GL48" s="3594" t="e">
        <f t="shared" si="16"/>
        <v>#N/A</v>
      </c>
      <c r="GM48" s="3594" t="e">
        <f t="shared" si="17"/>
        <v>#N/A</v>
      </c>
      <c r="GN48" s="3594" t="e">
        <f t="shared" si="18"/>
        <v>#N/A</v>
      </c>
      <c r="GO48" s="3594" t="e">
        <f t="shared" si="19"/>
        <v>#N/A</v>
      </c>
      <c r="GP48" s="3594" t="e">
        <f t="shared" si="20"/>
        <v>#N/A</v>
      </c>
      <c r="GQ48" s="3594" t="e">
        <f t="shared" si="21"/>
        <v>#N/A</v>
      </c>
      <c r="GR48" s="3594" t="e">
        <f t="shared" si="22"/>
        <v>#N/A</v>
      </c>
      <c r="GS48" s="3594" t="e">
        <f t="shared" si="23"/>
        <v>#N/A</v>
      </c>
      <c r="GT48" s="3594" t="e">
        <f t="shared" si="24"/>
        <v>#N/A</v>
      </c>
      <c r="GU48" s="3594" t="e">
        <f t="shared" si="25"/>
        <v>#N/A</v>
      </c>
      <c r="GV48" s="3594" t="e">
        <f t="shared" si="26"/>
        <v>#N/A</v>
      </c>
      <c r="GW48" s="3594" t="e">
        <f t="shared" si="27"/>
        <v>#N/A</v>
      </c>
      <c r="GX48" s="3594" t="e">
        <f t="shared" si="28"/>
        <v>#N/A</v>
      </c>
      <c r="GY48" s="3594" t="e">
        <f t="shared" si="29"/>
        <v>#N/A</v>
      </c>
      <c r="GZ48" s="3594" t="e">
        <f t="shared" si="30"/>
        <v>#N/A</v>
      </c>
      <c r="HA48" s="3594" t="e">
        <f t="shared" si="31"/>
        <v>#N/A</v>
      </c>
      <c r="HB48" s="3594" t="e">
        <f t="shared" si="32"/>
        <v>#N/A</v>
      </c>
      <c r="HC48" s="3594" t="e">
        <f t="shared" si="33"/>
        <v>#N/A</v>
      </c>
      <c r="HD48" s="3594" t="e">
        <f t="shared" si="34"/>
        <v>#N/A</v>
      </c>
      <c r="HE48" s="3594" t="e">
        <f t="shared" si="35"/>
        <v>#N/A</v>
      </c>
      <c r="HF48" s="3594" t="e">
        <f t="shared" si="36"/>
        <v>#N/A</v>
      </c>
      <c r="HG48" s="3594" t="e">
        <f t="shared" si="37"/>
        <v>#N/A</v>
      </c>
      <c r="HH48" s="3594" t="e">
        <f t="shared" si="38"/>
        <v>#N/A</v>
      </c>
      <c r="HI48" s="3594" t="e">
        <f t="shared" si="39"/>
        <v>#N/A</v>
      </c>
      <c r="HJ48" s="3594" t="e">
        <f t="shared" si="40"/>
        <v>#N/A</v>
      </c>
      <c r="HK48" s="3594" t="e">
        <f t="shared" si="41"/>
        <v>#N/A</v>
      </c>
      <c r="HL48" s="3594" t="e">
        <f t="shared" si="42"/>
        <v>#N/A</v>
      </c>
      <c r="HM48" s="3594" t="e">
        <f t="shared" si="43"/>
        <v>#N/A</v>
      </c>
      <c r="HN48" s="3594" t="e">
        <f t="shared" si="44"/>
        <v>#N/A</v>
      </c>
      <c r="HO48" s="3594" t="e">
        <f t="shared" si="45"/>
        <v>#N/A</v>
      </c>
      <c r="HP48" s="3594" t="e">
        <f t="shared" si="46"/>
        <v>#N/A</v>
      </c>
      <c r="HQ48" s="3594" t="e">
        <f t="shared" si="47"/>
        <v>#N/A</v>
      </c>
      <c r="HR48" s="3594" t="e">
        <f t="shared" si="48"/>
        <v>#N/A</v>
      </c>
      <c r="HS48" s="3594" t="e">
        <f t="shared" si="49"/>
        <v>#N/A</v>
      </c>
      <c r="HT48" s="3594">
        <f t="shared" si="50"/>
        <v>1</v>
      </c>
      <c r="HU48" s="3594" t="e">
        <f t="shared" si="51"/>
        <v>#N/A</v>
      </c>
      <c r="HV48" s="3594" t="e">
        <f t="shared" si="52"/>
        <v>#N/A</v>
      </c>
      <c r="HW48" s="3594" t="e">
        <f t="shared" si="53"/>
        <v>#N/A</v>
      </c>
      <c r="HX48" s="3594" t="e">
        <f t="shared" si="54"/>
        <v>#N/A</v>
      </c>
      <c r="HY48" s="3594" t="e">
        <f t="shared" si="55"/>
        <v>#N/A</v>
      </c>
      <c r="HZ48" s="3594" t="e">
        <f t="shared" si="56"/>
        <v>#N/A</v>
      </c>
      <c r="IA48" s="3594" t="e">
        <f t="shared" si="57"/>
        <v>#N/A</v>
      </c>
      <c r="IB48" s="3594" t="e">
        <f t="shared" si="58"/>
        <v>#N/A</v>
      </c>
      <c r="IC48" s="3594" t="e">
        <f t="shared" si="59"/>
        <v>#N/A</v>
      </c>
      <c r="ID48" s="3594" t="e">
        <f t="shared" si="60"/>
        <v>#N/A</v>
      </c>
      <c r="IE48" s="3594" t="e">
        <f t="shared" si="61"/>
        <v>#N/A</v>
      </c>
      <c r="IF48" s="3594" t="e">
        <f t="shared" si="62"/>
        <v>#N/A</v>
      </c>
      <c r="IG48" s="3594" t="e">
        <f t="shared" si="63"/>
        <v>#N/A</v>
      </c>
      <c r="IH48" s="3594" t="e">
        <f t="shared" si="64"/>
        <v>#N/A</v>
      </c>
      <c r="II48" s="3594" t="e">
        <f t="shared" si="65"/>
        <v>#N/A</v>
      </c>
      <c r="IJ48" s="3594" t="e">
        <f t="shared" si="66"/>
        <v>#N/A</v>
      </c>
      <c r="IK48" s="3594" t="e">
        <f t="shared" si="67"/>
        <v>#N/A</v>
      </c>
      <c r="IL48" s="3594" t="e">
        <f t="shared" si="68"/>
        <v>#N/A</v>
      </c>
      <c r="IM48" s="3594" t="e">
        <f t="shared" si="69"/>
        <v>#N/A</v>
      </c>
      <c r="IN48" s="3594" t="e">
        <f t="shared" si="70"/>
        <v>#N/A</v>
      </c>
      <c r="IO48" s="3594" t="e">
        <f t="shared" si="71"/>
        <v>#N/A</v>
      </c>
      <c r="IP48" s="3594" t="e">
        <f t="shared" si="72"/>
        <v>#N/A</v>
      </c>
      <c r="IQ48" s="3594" t="e">
        <f t="shared" si="73"/>
        <v>#N/A</v>
      </c>
      <c r="IR48" s="3594" t="e">
        <f t="shared" si="74"/>
        <v>#N/A</v>
      </c>
      <c r="IS48" s="3594" t="e">
        <f t="shared" si="75"/>
        <v>#N/A</v>
      </c>
      <c r="IT48" s="3594" t="e">
        <f t="shared" si="76"/>
        <v>#N/A</v>
      </c>
      <c r="IU48" s="3594" t="e">
        <f t="shared" si="77"/>
        <v>#N/A</v>
      </c>
      <c r="IV48" s="3594" t="e">
        <f t="shared" si="78"/>
        <v>#N/A</v>
      </c>
      <c r="IW48" s="3594" t="e">
        <f t="shared" si="79"/>
        <v>#N/A</v>
      </c>
      <c r="IX48" s="3594" t="e">
        <f t="shared" si="80"/>
        <v>#N/A</v>
      </c>
      <c r="IY48" s="3594" t="e">
        <f t="shared" si="81"/>
        <v>#N/A</v>
      </c>
      <c r="IZ48" s="3594" t="e">
        <f t="shared" si="82"/>
        <v>#N/A</v>
      </c>
      <c r="JA48" s="3594" t="e">
        <f t="shared" si="83"/>
        <v>#N/A</v>
      </c>
      <c r="JB48" s="3594" t="e">
        <f t="shared" si="84"/>
        <v>#N/A</v>
      </c>
      <c r="JC48" s="3594" t="e">
        <f t="shared" si="85"/>
        <v>#N/A</v>
      </c>
      <c r="JD48" s="3594" t="e">
        <f t="shared" si="86"/>
        <v>#N/A</v>
      </c>
      <c r="JE48" s="3594" t="e">
        <f t="shared" si="87"/>
        <v>#N/A</v>
      </c>
      <c r="JF48" s="3594" t="e">
        <f t="shared" si="88"/>
        <v>#N/A</v>
      </c>
      <c r="JG48" s="3594" t="e">
        <f t="shared" si="89"/>
        <v>#N/A</v>
      </c>
      <c r="JH48" s="3594" t="e">
        <f t="shared" si="90"/>
        <v>#N/A</v>
      </c>
      <c r="JI48" s="3594" t="e">
        <f t="shared" si="91"/>
        <v>#N/A</v>
      </c>
      <c r="JJ48" s="3594" t="e">
        <f t="shared" si="92"/>
        <v>#N/A</v>
      </c>
      <c r="JK48" s="3594" t="e">
        <f t="shared" si="93"/>
        <v>#N/A</v>
      </c>
      <c r="JL48" s="3594" t="e">
        <f t="shared" si="94"/>
        <v>#N/A</v>
      </c>
      <c r="JM48" s="3594" t="e">
        <f t="shared" si="95"/>
        <v>#N/A</v>
      </c>
      <c r="JN48" s="3594" t="e">
        <f t="shared" si="96"/>
        <v>#N/A</v>
      </c>
      <c r="JO48" s="3594" t="e">
        <f t="shared" si="97"/>
        <v>#N/A</v>
      </c>
      <c r="JP48" s="3594" t="e">
        <f t="shared" si="98"/>
        <v>#N/A</v>
      </c>
      <c r="JQ48" s="3594" t="e">
        <f t="shared" si="99"/>
        <v>#N/A</v>
      </c>
      <c r="JR48" s="3594" t="e">
        <f t="shared" si="100"/>
        <v>#N/A</v>
      </c>
      <c r="JS48" s="3594" t="e">
        <f t="shared" si="101"/>
        <v>#N/A</v>
      </c>
      <c r="JT48" s="3594" t="e">
        <f t="shared" si="102"/>
        <v>#N/A</v>
      </c>
      <c r="JU48" s="3594" t="e">
        <f t="shared" si="103"/>
        <v>#N/A</v>
      </c>
      <c r="JV48" s="3594" t="e">
        <f t="shared" si="104"/>
        <v>#N/A</v>
      </c>
      <c r="JW48" s="3594" t="e">
        <f t="shared" si="105"/>
        <v>#N/A</v>
      </c>
      <c r="JX48" s="3594" t="e">
        <f t="shared" si="106"/>
        <v>#N/A</v>
      </c>
      <c r="JY48" s="3594" t="e">
        <f t="shared" si="107"/>
        <v>#N/A</v>
      </c>
      <c r="JZ48" s="3594" t="e">
        <f t="shared" si="108"/>
        <v>#N/A</v>
      </c>
      <c r="KA48" s="3594" t="e">
        <f t="shared" si="109"/>
        <v>#N/A</v>
      </c>
      <c r="KB48" s="3594" t="e">
        <f t="shared" si="110"/>
        <v>#N/A</v>
      </c>
      <c r="KC48" s="3594" t="e">
        <f t="shared" si="111"/>
        <v>#N/A</v>
      </c>
      <c r="KD48" s="3594" t="e">
        <f t="shared" si="112"/>
        <v>#N/A</v>
      </c>
      <c r="KE48" s="3594" t="e">
        <f t="shared" si="113"/>
        <v>#N/A</v>
      </c>
      <c r="KF48" s="3594" t="e">
        <f t="shared" si="114"/>
        <v>#N/A</v>
      </c>
      <c r="KG48" s="3594" t="e">
        <f t="shared" si="115"/>
        <v>#N/A</v>
      </c>
      <c r="KH48" s="3594" t="e">
        <f t="shared" si="116"/>
        <v>#N/A</v>
      </c>
      <c r="KI48" s="3594" t="e">
        <f t="shared" si="117"/>
        <v>#N/A</v>
      </c>
      <c r="KJ48" s="3594" t="e">
        <f t="shared" si="118"/>
        <v>#N/A</v>
      </c>
      <c r="KK48" s="3594" t="e">
        <f t="shared" si="119"/>
        <v>#N/A</v>
      </c>
      <c r="KL48" s="3594" t="e">
        <f t="shared" si="120"/>
        <v>#N/A</v>
      </c>
      <c r="KM48" s="3594" t="e">
        <f t="shared" si="121"/>
        <v>#N/A</v>
      </c>
      <c r="KN48" s="3594" t="e">
        <f t="shared" si="122"/>
        <v>#N/A</v>
      </c>
      <c r="KO48" s="3594" t="e">
        <f t="shared" si="123"/>
        <v>#N/A</v>
      </c>
      <c r="KP48" s="3594" t="e">
        <f t="shared" si="124"/>
        <v>#N/A</v>
      </c>
      <c r="KQ48" s="3594" t="e">
        <f t="shared" si="125"/>
        <v>#N/A</v>
      </c>
      <c r="KR48" s="3594" t="e">
        <f t="shared" si="126"/>
        <v>#N/A</v>
      </c>
      <c r="KS48" s="3594" t="e">
        <f t="shared" si="127"/>
        <v>#N/A</v>
      </c>
      <c r="KT48" s="3594" t="e">
        <f t="shared" si="128"/>
        <v>#N/A</v>
      </c>
      <c r="KU48" s="3594" t="e">
        <f t="shared" si="129"/>
        <v>#N/A</v>
      </c>
      <c r="KV48" s="3594" t="e">
        <f t="shared" si="130"/>
        <v>#N/A</v>
      </c>
      <c r="KW48" s="3594" t="e">
        <f t="shared" si="131"/>
        <v>#N/A</v>
      </c>
      <c r="KX48" s="3594" t="e">
        <f t="shared" si="132"/>
        <v>#N/A</v>
      </c>
      <c r="KY48" s="3594" t="e">
        <f t="shared" si="133"/>
        <v>#N/A</v>
      </c>
      <c r="KZ48" s="3594" t="e">
        <f t="shared" si="134"/>
        <v>#N/A</v>
      </c>
      <c r="LA48" s="3594" t="e">
        <f t="shared" si="135"/>
        <v>#N/A</v>
      </c>
      <c r="LB48" s="3594" t="e">
        <f t="shared" si="136"/>
        <v>#N/A</v>
      </c>
      <c r="LC48" s="3594" t="e">
        <f t="shared" si="137"/>
        <v>#N/A</v>
      </c>
      <c r="LD48" s="3594" t="e">
        <f t="shared" si="138"/>
        <v>#N/A</v>
      </c>
      <c r="LE48" s="3594" t="e">
        <f t="shared" si="139"/>
        <v>#N/A</v>
      </c>
      <c r="LF48" s="3594" t="e">
        <f t="shared" si="140"/>
        <v>#N/A</v>
      </c>
      <c r="LG48" s="3594" t="e">
        <f t="shared" si="141"/>
        <v>#N/A</v>
      </c>
      <c r="LH48" s="3594">
        <f t="shared" si="142"/>
        <v>0</v>
      </c>
      <c r="LI48" s="3594" t="e">
        <f t="shared" si="143"/>
        <v>#N/A</v>
      </c>
      <c r="LJ48" s="3594" t="e">
        <f t="shared" si="144"/>
        <v>#N/A</v>
      </c>
      <c r="LK48" s="3594" t="e">
        <f t="shared" si="145"/>
        <v>#N/A</v>
      </c>
      <c r="LL48" s="3594" t="e">
        <f t="shared" si="146"/>
        <v>#N/A</v>
      </c>
      <c r="LM48" s="3594" t="e">
        <f t="shared" si="147"/>
        <v>#N/A</v>
      </c>
      <c r="LN48" s="3594" t="e">
        <f t="shared" si="148"/>
        <v>#N/A</v>
      </c>
      <c r="LO48" s="3594" t="e">
        <f t="shared" si="149"/>
        <v>#N/A</v>
      </c>
      <c r="LP48" s="3594" t="e">
        <f t="shared" si="150"/>
        <v>#N/A</v>
      </c>
      <c r="LQ48" s="3594" t="e">
        <f t="shared" si="151"/>
        <v>#N/A</v>
      </c>
      <c r="LR48" s="3594" t="e">
        <f t="shared" si="152"/>
        <v>#N/A</v>
      </c>
      <c r="LS48" s="3594" t="e">
        <f t="shared" si="153"/>
        <v>#N/A</v>
      </c>
      <c r="LT48" s="3594" t="e">
        <f t="shared" si="154"/>
        <v>#N/A</v>
      </c>
      <c r="LU48" s="3594" t="e">
        <f t="shared" si="155"/>
        <v>#N/A</v>
      </c>
      <c r="LV48" s="3594" t="e">
        <f t="shared" si="156"/>
        <v>#N/A</v>
      </c>
      <c r="LW48" s="3594" t="e">
        <f t="shared" si="157"/>
        <v>#N/A</v>
      </c>
      <c r="LX48" s="3594" t="e">
        <f t="shared" si="158"/>
        <v>#N/A</v>
      </c>
      <c r="LY48" s="3594" t="e">
        <f t="shared" si="159"/>
        <v>#N/A</v>
      </c>
      <c r="LZ48" s="3594" t="e">
        <f t="shared" si="160"/>
        <v>#N/A</v>
      </c>
      <c r="MA48" s="3594" t="e">
        <f t="shared" si="161"/>
        <v>#N/A</v>
      </c>
      <c r="MB48" s="3594" t="e">
        <f t="shared" si="162"/>
        <v>#N/A</v>
      </c>
      <c r="MC48" s="3594" t="e">
        <f t="shared" si="163"/>
        <v>#N/A</v>
      </c>
      <c r="MD48" s="3594" t="e">
        <f t="shared" si="164"/>
        <v>#N/A</v>
      </c>
      <c r="ME48" s="3594" t="e">
        <f t="shared" si="165"/>
        <v>#N/A</v>
      </c>
      <c r="MF48" s="3594" t="e">
        <f t="shared" si="166"/>
        <v>#N/A</v>
      </c>
      <c r="MG48" s="3595" t="e">
        <f t="shared" si="167"/>
        <v>#N/A</v>
      </c>
    </row>
    <row r="49" spans="1:345">
      <c r="A49" s="3550">
        <v>1321</v>
      </c>
      <c r="B49" s="3577"/>
      <c r="C49" s="3578"/>
      <c r="D49" s="3578"/>
      <c r="E49" s="3578"/>
      <c r="F49" s="3579"/>
      <c r="G49" s="3578"/>
      <c r="H49" s="3580"/>
      <c r="I49" s="3578"/>
      <c r="J49" s="3578"/>
      <c r="K49" s="3578"/>
      <c r="L49" s="3578"/>
      <c r="M49" s="3578"/>
      <c r="N49" s="3578"/>
      <c r="O49" s="3578"/>
      <c r="P49" s="3578"/>
      <c r="Q49" s="3578"/>
      <c r="R49" s="3578"/>
      <c r="S49" s="3578"/>
      <c r="T49" s="3578"/>
      <c r="U49" s="3578"/>
      <c r="V49" s="3578"/>
      <c r="W49" s="3578"/>
      <c r="X49" s="3578"/>
      <c r="Y49" s="3578"/>
      <c r="Z49" s="3578"/>
      <c r="AA49" s="3580"/>
      <c r="AB49" s="3578"/>
      <c r="AC49" s="3578"/>
      <c r="AD49" s="3578"/>
      <c r="AE49" s="3578"/>
      <c r="AF49" s="3578"/>
      <c r="AG49" s="3578"/>
      <c r="AH49" s="3578"/>
      <c r="AI49" s="3578"/>
      <c r="AJ49" s="3578"/>
      <c r="AK49" s="3578"/>
      <c r="AL49" s="3578"/>
      <c r="AM49" s="3578"/>
      <c r="AN49" s="3578"/>
      <c r="AO49" s="3580"/>
      <c r="AP49" s="3578"/>
      <c r="AQ49" s="3578"/>
      <c r="AR49" s="3578"/>
      <c r="AS49" s="3578"/>
      <c r="AT49" s="3578"/>
      <c r="AU49" s="3578"/>
      <c r="AV49" s="3578"/>
      <c r="AW49" s="3578"/>
      <c r="AX49" s="3578"/>
      <c r="AY49" s="3578"/>
      <c r="AZ49" s="3578"/>
      <c r="BA49" s="3578">
        <v>1283</v>
      </c>
      <c r="BB49" s="3578"/>
      <c r="BC49" s="3578"/>
      <c r="BD49" s="3578"/>
      <c r="BE49" s="3578"/>
      <c r="BF49" s="3578"/>
      <c r="BG49" s="3578"/>
      <c r="BH49" s="3578"/>
      <c r="BI49" s="3578"/>
      <c r="BJ49" s="3578"/>
      <c r="BK49" s="3578"/>
      <c r="BL49" s="3578"/>
      <c r="BM49" s="3578"/>
      <c r="BN49" s="3578"/>
      <c r="BO49" s="3578"/>
      <c r="BP49" s="3578"/>
      <c r="BQ49" s="3578"/>
      <c r="BR49" s="3578"/>
      <c r="BS49" s="3578"/>
      <c r="BT49" s="3578"/>
      <c r="BU49" s="3578"/>
      <c r="BV49" s="3578"/>
      <c r="BW49" s="3578"/>
      <c r="BX49" s="3578"/>
      <c r="BY49" s="3578"/>
      <c r="BZ49" s="3578"/>
      <c r="CA49" s="3578"/>
      <c r="CB49" s="3578"/>
      <c r="CC49" s="3578"/>
      <c r="CD49" s="3578"/>
      <c r="CE49" s="3578"/>
      <c r="CF49" s="3578"/>
      <c r="CG49" s="3578"/>
      <c r="CH49" s="3578"/>
      <c r="CI49" s="3578"/>
      <c r="CJ49" s="3578"/>
      <c r="CK49" s="3578"/>
      <c r="CL49" s="3578"/>
      <c r="CM49" s="3578"/>
      <c r="CN49" s="3578"/>
      <c r="CO49" s="3578"/>
      <c r="CP49" s="3578"/>
      <c r="CQ49" s="3578"/>
      <c r="CR49" s="3578"/>
      <c r="CS49" s="3578"/>
      <c r="CT49" s="3578"/>
      <c r="CU49" s="3578"/>
      <c r="CV49" s="3578"/>
      <c r="CW49" s="3578"/>
      <c r="CX49" s="3578"/>
      <c r="CY49" s="3578"/>
      <c r="CZ49" s="3578"/>
      <c r="DA49" s="3578"/>
      <c r="DB49" s="3578"/>
      <c r="DC49" s="3578"/>
      <c r="DD49" s="3578"/>
      <c r="DE49" s="3578"/>
      <c r="DF49" s="3578"/>
      <c r="DG49" s="3578"/>
      <c r="DH49" s="3578"/>
      <c r="DI49" s="3578"/>
      <c r="DJ49" s="3578"/>
      <c r="DK49" s="3578"/>
      <c r="DL49" s="3578"/>
      <c r="DM49" s="3578"/>
      <c r="DN49" s="3578"/>
      <c r="DO49" s="3578"/>
      <c r="DP49" s="3578"/>
      <c r="DQ49" s="3578"/>
      <c r="DR49" s="3578"/>
      <c r="DS49" s="3578"/>
      <c r="DT49" s="3578"/>
      <c r="DU49" s="3578"/>
      <c r="DV49" s="3578"/>
      <c r="DW49" s="3578"/>
      <c r="DX49" s="3578"/>
      <c r="DY49" s="3578"/>
      <c r="DZ49" s="3578"/>
      <c r="EA49" s="3578"/>
      <c r="EB49" s="3578"/>
      <c r="EC49" s="3578"/>
      <c r="ED49" s="3578"/>
      <c r="EE49" s="3578"/>
      <c r="EF49" s="3578"/>
      <c r="EG49" s="3578"/>
      <c r="EH49" s="3578"/>
      <c r="EI49" s="3578"/>
      <c r="EJ49" s="3578"/>
      <c r="EK49" s="3578"/>
      <c r="EL49" s="3578"/>
      <c r="EM49" s="3578"/>
      <c r="EN49" s="3578"/>
      <c r="EO49" s="3578">
        <v>1090</v>
      </c>
      <c r="EP49" s="3578"/>
      <c r="EQ49" s="3578"/>
      <c r="ER49" s="3578"/>
      <c r="ES49" s="3578"/>
      <c r="ET49" s="3578"/>
      <c r="EU49" s="3578"/>
      <c r="EV49" s="3578"/>
      <c r="EW49" s="3578"/>
      <c r="EX49" s="3578"/>
      <c r="EY49" s="3578"/>
      <c r="EZ49" s="3578"/>
      <c r="FA49" s="3578"/>
      <c r="FB49" s="3578"/>
      <c r="FC49" s="3578"/>
      <c r="FD49" s="3578"/>
      <c r="FE49" s="3578"/>
      <c r="FF49" s="3578"/>
      <c r="FG49" s="3578"/>
      <c r="FH49" s="3578"/>
      <c r="FI49" s="3578"/>
      <c r="FJ49" s="3578"/>
      <c r="FK49" s="3578"/>
      <c r="FL49" s="3578"/>
      <c r="FM49" s="3578"/>
      <c r="FN49" s="3581"/>
      <c r="FS49" s="3591">
        <v>1321</v>
      </c>
      <c r="FT49" s="3599">
        <f t="shared" si="168"/>
        <v>2</v>
      </c>
      <c r="FU49" s="3594" t="e">
        <f t="shared" si="169"/>
        <v>#N/A</v>
      </c>
      <c r="FV49" s="3594" t="e">
        <f t="shared" si="0"/>
        <v>#N/A</v>
      </c>
      <c r="FW49" s="3594" t="e">
        <f t="shared" si="1"/>
        <v>#N/A</v>
      </c>
      <c r="FX49" s="3594" t="e">
        <f t="shared" si="2"/>
        <v>#N/A</v>
      </c>
      <c r="FY49" s="3603" t="e">
        <f t="shared" si="3"/>
        <v>#N/A</v>
      </c>
      <c r="FZ49" s="3594" t="e">
        <f t="shared" si="4"/>
        <v>#N/A</v>
      </c>
      <c r="GA49" s="3605" t="e">
        <f t="shared" si="5"/>
        <v>#N/A</v>
      </c>
      <c r="GB49" s="3594" t="e">
        <f t="shared" si="6"/>
        <v>#N/A</v>
      </c>
      <c r="GC49" s="3594" t="e">
        <f t="shared" si="7"/>
        <v>#N/A</v>
      </c>
      <c r="GD49" s="3594" t="e">
        <f t="shared" si="8"/>
        <v>#N/A</v>
      </c>
      <c r="GE49" s="3594" t="e">
        <f t="shared" si="9"/>
        <v>#N/A</v>
      </c>
      <c r="GF49" s="3594" t="e">
        <f t="shared" si="10"/>
        <v>#N/A</v>
      </c>
      <c r="GG49" s="3594" t="e">
        <f t="shared" si="11"/>
        <v>#N/A</v>
      </c>
      <c r="GH49" s="3594" t="e">
        <f t="shared" si="12"/>
        <v>#N/A</v>
      </c>
      <c r="GI49" s="3594" t="e">
        <f t="shared" si="13"/>
        <v>#N/A</v>
      </c>
      <c r="GJ49" s="3594" t="e">
        <f t="shared" si="14"/>
        <v>#N/A</v>
      </c>
      <c r="GK49" s="3594" t="e">
        <f t="shared" si="15"/>
        <v>#N/A</v>
      </c>
      <c r="GL49" s="3594" t="e">
        <f t="shared" si="16"/>
        <v>#N/A</v>
      </c>
      <c r="GM49" s="3594" t="e">
        <f t="shared" si="17"/>
        <v>#N/A</v>
      </c>
      <c r="GN49" s="3594" t="e">
        <f t="shared" si="18"/>
        <v>#N/A</v>
      </c>
      <c r="GO49" s="3594" t="e">
        <f t="shared" si="19"/>
        <v>#N/A</v>
      </c>
      <c r="GP49" s="3594" t="e">
        <f t="shared" si="20"/>
        <v>#N/A</v>
      </c>
      <c r="GQ49" s="3594" t="e">
        <f t="shared" si="21"/>
        <v>#N/A</v>
      </c>
      <c r="GR49" s="3594" t="e">
        <f t="shared" si="22"/>
        <v>#N/A</v>
      </c>
      <c r="GS49" s="3594" t="e">
        <f t="shared" si="23"/>
        <v>#N/A</v>
      </c>
      <c r="GT49" s="3594" t="e">
        <f t="shared" si="24"/>
        <v>#N/A</v>
      </c>
      <c r="GU49" s="3594" t="e">
        <f t="shared" si="25"/>
        <v>#N/A</v>
      </c>
      <c r="GV49" s="3594" t="e">
        <f t="shared" si="26"/>
        <v>#N/A</v>
      </c>
      <c r="GW49" s="3594" t="e">
        <f t="shared" si="27"/>
        <v>#N/A</v>
      </c>
      <c r="GX49" s="3594" t="e">
        <f t="shared" si="28"/>
        <v>#N/A</v>
      </c>
      <c r="GY49" s="3594" t="e">
        <f t="shared" si="29"/>
        <v>#N/A</v>
      </c>
      <c r="GZ49" s="3594" t="e">
        <f t="shared" si="30"/>
        <v>#N/A</v>
      </c>
      <c r="HA49" s="3594" t="e">
        <f t="shared" si="31"/>
        <v>#N/A</v>
      </c>
      <c r="HB49" s="3594" t="e">
        <f t="shared" si="32"/>
        <v>#N/A</v>
      </c>
      <c r="HC49" s="3594" t="e">
        <f t="shared" si="33"/>
        <v>#N/A</v>
      </c>
      <c r="HD49" s="3594" t="e">
        <f t="shared" si="34"/>
        <v>#N/A</v>
      </c>
      <c r="HE49" s="3594" t="e">
        <f t="shared" si="35"/>
        <v>#N/A</v>
      </c>
      <c r="HF49" s="3594" t="e">
        <f t="shared" si="36"/>
        <v>#N/A</v>
      </c>
      <c r="HG49" s="3594" t="e">
        <f t="shared" si="37"/>
        <v>#N/A</v>
      </c>
      <c r="HH49" s="3594" t="e">
        <f t="shared" si="38"/>
        <v>#N/A</v>
      </c>
      <c r="HI49" s="3594" t="e">
        <f t="shared" si="39"/>
        <v>#N/A</v>
      </c>
      <c r="HJ49" s="3594" t="e">
        <f t="shared" si="40"/>
        <v>#N/A</v>
      </c>
      <c r="HK49" s="3594" t="e">
        <f t="shared" si="41"/>
        <v>#N/A</v>
      </c>
      <c r="HL49" s="3594" t="e">
        <f t="shared" si="42"/>
        <v>#N/A</v>
      </c>
      <c r="HM49" s="3594" t="e">
        <f t="shared" si="43"/>
        <v>#N/A</v>
      </c>
      <c r="HN49" s="3594" t="e">
        <f t="shared" si="44"/>
        <v>#N/A</v>
      </c>
      <c r="HO49" s="3594" t="e">
        <f t="shared" si="45"/>
        <v>#N/A</v>
      </c>
      <c r="HP49" s="3594" t="e">
        <f t="shared" si="46"/>
        <v>#N/A</v>
      </c>
      <c r="HQ49" s="3594" t="e">
        <f t="shared" si="47"/>
        <v>#N/A</v>
      </c>
      <c r="HR49" s="3594" t="e">
        <f t="shared" si="48"/>
        <v>#N/A</v>
      </c>
      <c r="HS49" s="3594" t="e">
        <f t="shared" si="49"/>
        <v>#N/A</v>
      </c>
      <c r="HT49" s="3594">
        <f t="shared" si="50"/>
        <v>1</v>
      </c>
      <c r="HU49" s="3594" t="e">
        <f t="shared" si="51"/>
        <v>#N/A</v>
      </c>
      <c r="HV49" s="3594" t="e">
        <f t="shared" si="52"/>
        <v>#N/A</v>
      </c>
      <c r="HW49" s="3594" t="e">
        <f t="shared" si="53"/>
        <v>#N/A</v>
      </c>
      <c r="HX49" s="3594" t="e">
        <f t="shared" si="54"/>
        <v>#N/A</v>
      </c>
      <c r="HY49" s="3594" t="e">
        <f t="shared" si="55"/>
        <v>#N/A</v>
      </c>
      <c r="HZ49" s="3594" t="e">
        <f t="shared" si="56"/>
        <v>#N/A</v>
      </c>
      <c r="IA49" s="3594" t="e">
        <f t="shared" si="57"/>
        <v>#N/A</v>
      </c>
      <c r="IB49" s="3594" t="e">
        <f t="shared" si="58"/>
        <v>#N/A</v>
      </c>
      <c r="IC49" s="3594" t="e">
        <f t="shared" si="59"/>
        <v>#N/A</v>
      </c>
      <c r="ID49" s="3594" t="e">
        <f t="shared" si="60"/>
        <v>#N/A</v>
      </c>
      <c r="IE49" s="3594" t="e">
        <f t="shared" si="61"/>
        <v>#N/A</v>
      </c>
      <c r="IF49" s="3594" t="e">
        <f t="shared" si="62"/>
        <v>#N/A</v>
      </c>
      <c r="IG49" s="3594" t="e">
        <f t="shared" si="63"/>
        <v>#N/A</v>
      </c>
      <c r="IH49" s="3594" t="e">
        <f t="shared" si="64"/>
        <v>#N/A</v>
      </c>
      <c r="II49" s="3594" t="e">
        <f t="shared" si="65"/>
        <v>#N/A</v>
      </c>
      <c r="IJ49" s="3594" t="e">
        <f t="shared" si="66"/>
        <v>#N/A</v>
      </c>
      <c r="IK49" s="3594" t="e">
        <f t="shared" si="67"/>
        <v>#N/A</v>
      </c>
      <c r="IL49" s="3594" t="e">
        <f t="shared" si="68"/>
        <v>#N/A</v>
      </c>
      <c r="IM49" s="3594" t="e">
        <f t="shared" si="69"/>
        <v>#N/A</v>
      </c>
      <c r="IN49" s="3594" t="e">
        <f t="shared" si="70"/>
        <v>#N/A</v>
      </c>
      <c r="IO49" s="3594" t="e">
        <f t="shared" si="71"/>
        <v>#N/A</v>
      </c>
      <c r="IP49" s="3594" t="e">
        <f t="shared" si="72"/>
        <v>#N/A</v>
      </c>
      <c r="IQ49" s="3594" t="e">
        <f t="shared" si="73"/>
        <v>#N/A</v>
      </c>
      <c r="IR49" s="3594" t="e">
        <f t="shared" si="74"/>
        <v>#N/A</v>
      </c>
      <c r="IS49" s="3594" t="e">
        <f t="shared" si="75"/>
        <v>#N/A</v>
      </c>
      <c r="IT49" s="3594" t="e">
        <f t="shared" si="76"/>
        <v>#N/A</v>
      </c>
      <c r="IU49" s="3594" t="e">
        <f t="shared" si="77"/>
        <v>#N/A</v>
      </c>
      <c r="IV49" s="3594" t="e">
        <f t="shared" si="78"/>
        <v>#N/A</v>
      </c>
      <c r="IW49" s="3594" t="e">
        <f t="shared" si="79"/>
        <v>#N/A</v>
      </c>
      <c r="IX49" s="3594" t="e">
        <f t="shared" si="80"/>
        <v>#N/A</v>
      </c>
      <c r="IY49" s="3594" t="e">
        <f t="shared" si="81"/>
        <v>#N/A</v>
      </c>
      <c r="IZ49" s="3594" t="e">
        <f t="shared" si="82"/>
        <v>#N/A</v>
      </c>
      <c r="JA49" s="3594" t="e">
        <f t="shared" si="83"/>
        <v>#N/A</v>
      </c>
      <c r="JB49" s="3594" t="e">
        <f t="shared" si="84"/>
        <v>#N/A</v>
      </c>
      <c r="JC49" s="3594" t="e">
        <f t="shared" si="85"/>
        <v>#N/A</v>
      </c>
      <c r="JD49" s="3594" t="e">
        <f t="shared" si="86"/>
        <v>#N/A</v>
      </c>
      <c r="JE49" s="3594" t="e">
        <f t="shared" si="87"/>
        <v>#N/A</v>
      </c>
      <c r="JF49" s="3594" t="e">
        <f t="shared" si="88"/>
        <v>#N/A</v>
      </c>
      <c r="JG49" s="3594" t="e">
        <f t="shared" si="89"/>
        <v>#N/A</v>
      </c>
      <c r="JH49" s="3594" t="e">
        <f t="shared" si="90"/>
        <v>#N/A</v>
      </c>
      <c r="JI49" s="3594" t="e">
        <f t="shared" si="91"/>
        <v>#N/A</v>
      </c>
      <c r="JJ49" s="3594" t="e">
        <f t="shared" si="92"/>
        <v>#N/A</v>
      </c>
      <c r="JK49" s="3594" t="e">
        <f t="shared" si="93"/>
        <v>#N/A</v>
      </c>
      <c r="JL49" s="3594" t="e">
        <f t="shared" si="94"/>
        <v>#N/A</v>
      </c>
      <c r="JM49" s="3594" t="e">
        <f t="shared" si="95"/>
        <v>#N/A</v>
      </c>
      <c r="JN49" s="3594" t="e">
        <f t="shared" si="96"/>
        <v>#N/A</v>
      </c>
      <c r="JO49" s="3594" t="e">
        <f t="shared" si="97"/>
        <v>#N/A</v>
      </c>
      <c r="JP49" s="3594" t="e">
        <f t="shared" si="98"/>
        <v>#N/A</v>
      </c>
      <c r="JQ49" s="3594" t="e">
        <f t="shared" si="99"/>
        <v>#N/A</v>
      </c>
      <c r="JR49" s="3594" t="e">
        <f t="shared" si="100"/>
        <v>#N/A</v>
      </c>
      <c r="JS49" s="3594" t="e">
        <f t="shared" si="101"/>
        <v>#N/A</v>
      </c>
      <c r="JT49" s="3594" t="e">
        <f t="shared" si="102"/>
        <v>#N/A</v>
      </c>
      <c r="JU49" s="3594" t="e">
        <f t="shared" si="103"/>
        <v>#N/A</v>
      </c>
      <c r="JV49" s="3594" t="e">
        <f t="shared" si="104"/>
        <v>#N/A</v>
      </c>
      <c r="JW49" s="3594" t="e">
        <f t="shared" si="105"/>
        <v>#N/A</v>
      </c>
      <c r="JX49" s="3594" t="e">
        <f t="shared" si="106"/>
        <v>#N/A</v>
      </c>
      <c r="JY49" s="3594" t="e">
        <f t="shared" si="107"/>
        <v>#N/A</v>
      </c>
      <c r="JZ49" s="3594" t="e">
        <f t="shared" si="108"/>
        <v>#N/A</v>
      </c>
      <c r="KA49" s="3594" t="e">
        <f t="shared" si="109"/>
        <v>#N/A</v>
      </c>
      <c r="KB49" s="3594" t="e">
        <f t="shared" si="110"/>
        <v>#N/A</v>
      </c>
      <c r="KC49" s="3594" t="e">
        <f t="shared" si="111"/>
        <v>#N/A</v>
      </c>
      <c r="KD49" s="3594" t="e">
        <f t="shared" si="112"/>
        <v>#N/A</v>
      </c>
      <c r="KE49" s="3594" t="e">
        <f t="shared" si="113"/>
        <v>#N/A</v>
      </c>
      <c r="KF49" s="3594" t="e">
        <f t="shared" si="114"/>
        <v>#N/A</v>
      </c>
      <c r="KG49" s="3594" t="e">
        <f t="shared" si="115"/>
        <v>#N/A</v>
      </c>
      <c r="KH49" s="3594" t="e">
        <f t="shared" si="116"/>
        <v>#N/A</v>
      </c>
      <c r="KI49" s="3594" t="e">
        <f t="shared" si="117"/>
        <v>#N/A</v>
      </c>
      <c r="KJ49" s="3594" t="e">
        <f t="shared" si="118"/>
        <v>#N/A</v>
      </c>
      <c r="KK49" s="3594" t="e">
        <f t="shared" si="119"/>
        <v>#N/A</v>
      </c>
      <c r="KL49" s="3594" t="e">
        <f t="shared" si="120"/>
        <v>#N/A</v>
      </c>
      <c r="KM49" s="3594" t="e">
        <f t="shared" si="121"/>
        <v>#N/A</v>
      </c>
      <c r="KN49" s="3594" t="e">
        <f t="shared" si="122"/>
        <v>#N/A</v>
      </c>
      <c r="KO49" s="3594" t="e">
        <f t="shared" si="123"/>
        <v>#N/A</v>
      </c>
      <c r="KP49" s="3594" t="e">
        <f t="shared" si="124"/>
        <v>#N/A</v>
      </c>
      <c r="KQ49" s="3594" t="e">
        <f t="shared" si="125"/>
        <v>#N/A</v>
      </c>
      <c r="KR49" s="3594" t="e">
        <f t="shared" si="126"/>
        <v>#N/A</v>
      </c>
      <c r="KS49" s="3594" t="e">
        <f t="shared" si="127"/>
        <v>#N/A</v>
      </c>
      <c r="KT49" s="3594" t="e">
        <f t="shared" si="128"/>
        <v>#N/A</v>
      </c>
      <c r="KU49" s="3594" t="e">
        <f t="shared" si="129"/>
        <v>#N/A</v>
      </c>
      <c r="KV49" s="3594" t="e">
        <f t="shared" si="130"/>
        <v>#N/A</v>
      </c>
      <c r="KW49" s="3594" t="e">
        <f t="shared" si="131"/>
        <v>#N/A</v>
      </c>
      <c r="KX49" s="3594" t="e">
        <f t="shared" si="132"/>
        <v>#N/A</v>
      </c>
      <c r="KY49" s="3594" t="e">
        <f t="shared" si="133"/>
        <v>#N/A</v>
      </c>
      <c r="KZ49" s="3594" t="e">
        <f t="shared" si="134"/>
        <v>#N/A</v>
      </c>
      <c r="LA49" s="3594" t="e">
        <f t="shared" si="135"/>
        <v>#N/A</v>
      </c>
      <c r="LB49" s="3594" t="e">
        <f t="shared" si="136"/>
        <v>#N/A</v>
      </c>
      <c r="LC49" s="3594" t="e">
        <f t="shared" si="137"/>
        <v>#N/A</v>
      </c>
      <c r="LD49" s="3594" t="e">
        <f t="shared" si="138"/>
        <v>#N/A</v>
      </c>
      <c r="LE49" s="3594" t="e">
        <f t="shared" si="139"/>
        <v>#N/A</v>
      </c>
      <c r="LF49" s="3594" t="e">
        <f t="shared" si="140"/>
        <v>#N/A</v>
      </c>
      <c r="LG49" s="3594" t="e">
        <f t="shared" si="141"/>
        <v>#N/A</v>
      </c>
      <c r="LH49" s="3594">
        <f t="shared" si="142"/>
        <v>0</v>
      </c>
      <c r="LI49" s="3594" t="e">
        <f t="shared" si="143"/>
        <v>#N/A</v>
      </c>
      <c r="LJ49" s="3594" t="e">
        <f t="shared" si="144"/>
        <v>#N/A</v>
      </c>
      <c r="LK49" s="3594" t="e">
        <f t="shared" si="145"/>
        <v>#N/A</v>
      </c>
      <c r="LL49" s="3594" t="e">
        <f t="shared" si="146"/>
        <v>#N/A</v>
      </c>
      <c r="LM49" s="3594" t="e">
        <f t="shared" si="147"/>
        <v>#N/A</v>
      </c>
      <c r="LN49" s="3594" t="e">
        <f t="shared" si="148"/>
        <v>#N/A</v>
      </c>
      <c r="LO49" s="3594" t="e">
        <f t="shared" si="149"/>
        <v>#N/A</v>
      </c>
      <c r="LP49" s="3594" t="e">
        <f t="shared" si="150"/>
        <v>#N/A</v>
      </c>
      <c r="LQ49" s="3594" t="e">
        <f t="shared" si="151"/>
        <v>#N/A</v>
      </c>
      <c r="LR49" s="3594" t="e">
        <f t="shared" si="152"/>
        <v>#N/A</v>
      </c>
      <c r="LS49" s="3594" t="e">
        <f t="shared" si="153"/>
        <v>#N/A</v>
      </c>
      <c r="LT49" s="3594" t="e">
        <f t="shared" si="154"/>
        <v>#N/A</v>
      </c>
      <c r="LU49" s="3594" t="e">
        <f t="shared" si="155"/>
        <v>#N/A</v>
      </c>
      <c r="LV49" s="3594" t="e">
        <f t="shared" si="156"/>
        <v>#N/A</v>
      </c>
      <c r="LW49" s="3594" t="e">
        <f t="shared" si="157"/>
        <v>#N/A</v>
      </c>
      <c r="LX49" s="3594" t="e">
        <f t="shared" si="158"/>
        <v>#N/A</v>
      </c>
      <c r="LY49" s="3594" t="e">
        <f t="shared" si="159"/>
        <v>#N/A</v>
      </c>
      <c r="LZ49" s="3594" t="e">
        <f t="shared" si="160"/>
        <v>#N/A</v>
      </c>
      <c r="MA49" s="3594" t="e">
        <f t="shared" si="161"/>
        <v>#N/A</v>
      </c>
      <c r="MB49" s="3594" t="e">
        <f t="shared" si="162"/>
        <v>#N/A</v>
      </c>
      <c r="MC49" s="3594" t="e">
        <f t="shared" si="163"/>
        <v>#N/A</v>
      </c>
      <c r="MD49" s="3594" t="e">
        <f t="shared" si="164"/>
        <v>#N/A</v>
      </c>
      <c r="ME49" s="3594" t="e">
        <f t="shared" si="165"/>
        <v>#N/A</v>
      </c>
      <c r="MF49" s="3594" t="e">
        <f t="shared" si="166"/>
        <v>#N/A</v>
      </c>
      <c r="MG49" s="3595" t="e">
        <f t="shared" si="167"/>
        <v>#N/A</v>
      </c>
    </row>
    <row r="50" spans="1:345">
      <c r="A50" s="3550">
        <v>1322</v>
      </c>
      <c r="B50" s="3577"/>
      <c r="C50" s="3578"/>
      <c r="D50" s="3578"/>
      <c r="E50" s="3578"/>
      <c r="F50" s="3579"/>
      <c r="G50" s="3578"/>
      <c r="H50" s="3580"/>
      <c r="I50" s="3578"/>
      <c r="J50" s="3578"/>
      <c r="K50" s="3578"/>
      <c r="L50" s="3578"/>
      <c r="M50" s="3578"/>
      <c r="N50" s="3578"/>
      <c r="O50" s="3578"/>
      <c r="P50" s="3578"/>
      <c r="Q50" s="3578"/>
      <c r="R50" s="3578"/>
      <c r="S50" s="3578"/>
      <c r="T50" s="3578"/>
      <c r="U50" s="3578"/>
      <c r="V50" s="3578"/>
      <c r="W50" s="3578"/>
      <c r="X50" s="3578"/>
      <c r="Y50" s="3578"/>
      <c r="Z50" s="3578"/>
      <c r="AA50" s="3580"/>
      <c r="AB50" s="3578"/>
      <c r="AC50" s="3578"/>
      <c r="AD50" s="3578"/>
      <c r="AE50" s="3578"/>
      <c r="AF50" s="3578"/>
      <c r="AG50" s="3578"/>
      <c r="AH50" s="3578"/>
      <c r="AI50" s="3578"/>
      <c r="AJ50" s="3578"/>
      <c r="AK50" s="3578"/>
      <c r="AL50" s="3578"/>
      <c r="AM50" s="3578"/>
      <c r="AN50" s="3578"/>
      <c r="AO50" s="3580"/>
      <c r="AP50" s="3578"/>
      <c r="AQ50" s="3578"/>
      <c r="AR50" s="3578"/>
      <c r="AS50" s="3578"/>
      <c r="AT50" s="3578"/>
      <c r="AU50" s="3578"/>
      <c r="AV50" s="3578"/>
      <c r="AW50" s="3578"/>
      <c r="AX50" s="3578"/>
      <c r="AY50" s="3578"/>
      <c r="AZ50" s="3578"/>
      <c r="BA50" s="3578">
        <v>1283</v>
      </c>
      <c r="BB50" s="3578"/>
      <c r="BC50" s="3578"/>
      <c r="BD50" s="3578"/>
      <c r="BE50" s="3578"/>
      <c r="BF50" s="3578"/>
      <c r="BG50" s="3578"/>
      <c r="BH50" s="3578"/>
      <c r="BI50" s="3578"/>
      <c r="BJ50" s="3578"/>
      <c r="BK50" s="3578"/>
      <c r="BL50" s="3578"/>
      <c r="BM50" s="3578"/>
      <c r="BN50" s="3578"/>
      <c r="BO50" s="3578"/>
      <c r="BP50" s="3578"/>
      <c r="BQ50" s="3578"/>
      <c r="BR50" s="3578"/>
      <c r="BS50" s="3578"/>
      <c r="BT50" s="3578"/>
      <c r="BU50" s="3578"/>
      <c r="BV50" s="3578"/>
      <c r="BW50" s="3578"/>
      <c r="BX50" s="3578"/>
      <c r="BY50" s="3578"/>
      <c r="BZ50" s="3578"/>
      <c r="CA50" s="3578"/>
      <c r="CB50" s="3578"/>
      <c r="CC50" s="3578"/>
      <c r="CD50" s="3578"/>
      <c r="CE50" s="3578"/>
      <c r="CF50" s="3578"/>
      <c r="CG50" s="3578"/>
      <c r="CH50" s="3578"/>
      <c r="CI50" s="3578"/>
      <c r="CJ50" s="3578"/>
      <c r="CK50" s="3578"/>
      <c r="CL50" s="3578"/>
      <c r="CM50" s="3578"/>
      <c r="CN50" s="3578"/>
      <c r="CO50" s="3578"/>
      <c r="CP50" s="3578"/>
      <c r="CQ50" s="3578"/>
      <c r="CR50" s="3578"/>
      <c r="CS50" s="3578"/>
      <c r="CT50" s="3578"/>
      <c r="CU50" s="3578"/>
      <c r="CV50" s="3578"/>
      <c r="CW50" s="3578"/>
      <c r="CX50" s="3578"/>
      <c r="CY50" s="3578"/>
      <c r="CZ50" s="3578"/>
      <c r="DA50" s="3578"/>
      <c r="DB50" s="3578"/>
      <c r="DC50" s="3578"/>
      <c r="DD50" s="3578"/>
      <c r="DE50" s="3578"/>
      <c r="DF50" s="3578"/>
      <c r="DG50" s="3578"/>
      <c r="DH50" s="3578"/>
      <c r="DI50" s="3578"/>
      <c r="DJ50" s="3578"/>
      <c r="DK50" s="3578"/>
      <c r="DL50" s="3578"/>
      <c r="DM50" s="3578"/>
      <c r="DN50" s="3578"/>
      <c r="DO50" s="3578"/>
      <c r="DP50" s="3578"/>
      <c r="DQ50" s="3578"/>
      <c r="DR50" s="3578"/>
      <c r="DS50" s="3578"/>
      <c r="DT50" s="3578"/>
      <c r="DU50" s="3578"/>
      <c r="DV50" s="3578"/>
      <c r="DW50" s="3578"/>
      <c r="DX50" s="3578"/>
      <c r="DY50" s="3578"/>
      <c r="DZ50" s="3578"/>
      <c r="EA50" s="3578"/>
      <c r="EB50" s="3578"/>
      <c r="EC50" s="3578"/>
      <c r="ED50" s="3578"/>
      <c r="EE50" s="3578"/>
      <c r="EF50" s="3578"/>
      <c r="EG50" s="3578"/>
      <c r="EH50" s="3578"/>
      <c r="EI50" s="3578"/>
      <c r="EJ50" s="3578"/>
      <c r="EK50" s="3578"/>
      <c r="EL50" s="3578"/>
      <c r="EM50" s="3578"/>
      <c r="EN50" s="3578"/>
      <c r="EO50" s="3578">
        <v>1085</v>
      </c>
      <c r="EP50" s="3578"/>
      <c r="EQ50" s="3578"/>
      <c r="ER50" s="3578"/>
      <c r="ES50" s="3578"/>
      <c r="ET50" s="3578"/>
      <c r="EU50" s="3578"/>
      <c r="EV50" s="3578"/>
      <c r="EW50" s="3578"/>
      <c r="EX50" s="3578"/>
      <c r="EY50" s="3578"/>
      <c r="EZ50" s="3578"/>
      <c r="FA50" s="3578"/>
      <c r="FB50" s="3578"/>
      <c r="FC50" s="3578"/>
      <c r="FD50" s="3578"/>
      <c r="FE50" s="3578"/>
      <c r="FF50" s="3578"/>
      <c r="FG50" s="3578"/>
      <c r="FH50" s="3578"/>
      <c r="FI50" s="3578"/>
      <c r="FJ50" s="3578"/>
      <c r="FK50" s="3578"/>
      <c r="FL50" s="3578"/>
      <c r="FM50" s="3578"/>
      <c r="FN50" s="3581"/>
      <c r="FS50" s="3591">
        <v>1322</v>
      </c>
      <c r="FT50" s="3599">
        <f t="shared" si="168"/>
        <v>2</v>
      </c>
      <c r="FU50" s="3594" t="e">
        <f t="shared" si="169"/>
        <v>#N/A</v>
      </c>
      <c r="FV50" s="3594" t="e">
        <f t="shared" si="0"/>
        <v>#N/A</v>
      </c>
      <c r="FW50" s="3594" t="e">
        <f t="shared" si="1"/>
        <v>#N/A</v>
      </c>
      <c r="FX50" s="3594" t="e">
        <f t="shared" si="2"/>
        <v>#N/A</v>
      </c>
      <c r="FY50" s="3603" t="e">
        <f t="shared" si="3"/>
        <v>#N/A</v>
      </c>
      <c r="FZ50" s="3594" t="e">
        <f t="shared" si="4"/>
        <v>#N/A</v>
      </c>
      <c r="GA50" s="3605" t="e">
        <f t="shared" si="5"/>
        <v>#N/A</v>
      </c>
      <c r="GB50" s="3594" t="e">
        <f t="shared" si="6"/>
        <v>#N/A</v>
      </c>
      <c r="GC50" s="3594" t="e">
        <f t="shared" si="7"/>
        <v>#N/A</v>
      </c>
      <c r="GD50" s="3594" t="e">
        <f t="shared" si="8"/>
        <v>#N/A</v>
      </c>
      <c r="GE50" s="3594" t="e">
        <f t="shared" si="9"/>
        <v>#N/A</v>
      </c>
      <c r="GF50" s="3594" t="e">
        <f t="shared" si="10"/>
        <v>#N/A</v>
      </c>
      <c r="GG50" s="3594" t="e">
        <f t="shared" si="11"/>
        <v>#N/A</v>
      </c>
      <c r="GH50" s="3594" t="e">
        <f t="shared" si="12"/>
        <v>#N/A</v>
      </c>
      <c r="GI50" s="3594" t="e">
        <f t="shared" si="13"/>
        <v>#N/A</v>
      </c>
      <c r="GJ50" s="3594" t="e">
        <f t="shared" si="14"/>
        <v>#N/A</v>
      </c>
      <c r="GK50" s="3594" t="e">
        <f t="shared" si="15"/>
        <v>#N/A</v>
      </c>
      <c r="GL50" s="3594" t="e">
        <f t="shared" si="16"/>
        <v>#N/A</v>
      </c>
      <c r="GM50" s="3594" t="e">
        <f t="shared" si="17"/>
        <v>#N/A</v>
      </c>
      <c r="GN50" s="3594" t="e">
        <f t="shared" si="18"/>
        <v>#N/A</v>
      </c>
      <c r="GO50" s="3594" t="e">
        <f t="shared" si="19"/>
        <v>#N/A</v>
      </c>
      <c r="GP50" s="3594" t="e">
        <f t="shared" si="20"/>
        <v>#N/A</v>
      </c>
      <c r="GQ50" s="3594" t="e">
        <f t="shared" si="21"/>
        <v>#N/A</v>
      </c>
      <c r="GR50" s="3594" t="e">
        <f t="shared" si="22"/>
        <v>#N/A</v>
      </c>
      <c r="GS50" s="3594" t="e">
        <f t="shared" si="23"/>
        <v>#N/A</v>
      </c>
      <c r="GT50" s="3594" t="e">
        <f t="shared" si="24"/>
        <v>#N/A</v>
      </c>
      <c r="GU50" s="3594" t="e">
        <f t="shared" si="25"/>
        <v>#N/A</v>
      </c>
      <c r="GV50" s="3594" t="e">
        <f t="shared" si="26"/>
        <v>#N/A</v>
      </c>
      <c r="GW50" s="3594" t="e">
        <f t="shared" si="27"/>
        <v>#N/A</v>
      </c>
      <c r="GX50" s="3594" t="e">
        <f t="shared" si="28"/>
        <v>#N/A</v>
      </c>
      <c r="GY50" s="3594" t="e">
        <f t="shared" si="29"/>
        <v>#N/A</v>
      </c>
      <c r="GZ50" s="3594" t="e">
        <f t="shared" si="30"/>
        <v>#N/A</v>
      </c>
      <c r="HA50" s="3594" t="e">
        <f t="shared" si="31"/>
        <v>#N/A</v>
      </c>
      <c r="HB50" s="3594" t="e">
        <f t="shared" si="32"/>
        <v>#N/A</v>
      </c>
      <c r="HC50" s="3594" t="e">
        <f t="shared" si="33"/>
        <v>#N/A</v>
      </c>
      <c r="HD50" s="3594" t="e">
        <f t="shared" si="34"/>
        <v>#N/A</v>
      </c>
      <c r="HE50" s="3594" t="e">
        <f t="shared" si="35"/>
        <v>#N/A</v>
      </c>
      <c r="HF50" s="3594" t="e">
        <f t="shared" si="36"/>
        <v>#N/A</v>
      </c>
      <c r="HG50" s="3594" t="e">
        <f t="shared" si="37"/>
        <v>#N/A</v>
      </c>
      <c r="HH50" s="3594" t="e">
        <f t="shared" si="38"/>
        <v>#N/A</v>
      </c>
      <c r="HI50" s="3594" t="e">
        <f t="shared" si="39"/>
        <v>#N/A</v>
      </c>
      <c r="HJ50" s="3594" t="e">
        <f t="shared" si="40"/>
        <v>#N/A</v>
      </c>
      <c r="HK50" s="3594" t="e">
        <f t="shared" si="41"/>
        <v>#N/A</v>
      </c>
      <c r="HL50" s="3594" t="e">
        <f t="shared" si="42"/>
        <v>#N/A</v>
      </c>
      <c r="HM50" s="3594" t="e">
        <f t="shared" si="43"/>
        <v>#N/A</v>
      </c>
      <c r="HN50" s="3594" t="e">
        <f t="shared" si="44"/>
        <v>#N/A</v>
      </c>
      <c r="HO50" s="3594" t="e">
        <f t="shared" si="45"/>
        <v>#N/A</v>
      </c>
      <c r="HP50" s="3594" t="e">
        <f t="shared" si="46"/>
        <v>#N/A</v>
      </c>
      <c r="HQ50" s="3594" t="e">
        <f t="shared" si="47"/>
        <v>#N/A</v>
      </c>
      <c r="HR50" s="3594" t="e">
        <f t="shared" si="48"/>
        <v>#N/A</v>
      </c>
      <c r="HS50" s="3594" t="e">
        <f t="shared" si="49"/>
        <v>#N/A</v>
      </c>
      <c r="HT50" s="3594">
        <f t="shared" si="50"/>
        <v>1</v>
      </c>
      <c r="HU50" s="3594" t="e">
        <f t="shared" si="51"/>
        <v>#N/A</v>
      </c>
      <c r="HV50" s="3594" t="e">
        <f t="shared" si="52"/>
        <v>#N/A</v>
      </c>
      <c r="HW50" s="3594" t="e">
        <f t="shared" si="53"/>
        <v>#N/A</v>
      </c>
      <c r="HX50" s="3594" t="e">
        <f t="shared" si="54"/>
        <v>#N/A</v>
      </c>
      <c r="HY50" s="3594" t="e">
        <f t="shared" si="55"/>
        <v>#N/A</v>
      </c>
      <c r="HZ50" s="3594" t="e">
        <f t="shared" si="56"/>
        <v>#N/A</v>
      </c>
      <c r="IA50" s="3594" t="e">
        <f t="shared" si="57"/>
        <v>#N/A</v>
      </c>
      <c r="IB50" s="3594" t="e">
        <f t="shared" si="58"/>
        <v>#N/A</v>
      </c>
      <c r="IC50" s="3594" t="e">
        <f t="shared" si="59"/>
        <v>#N/A</v>
      </c>
      <c r="ID50" s="3594" t="e">
        <f t="shared" si="60"/>
        <v>#N/A</v>
      </c>
      <c r="IE50" s="3594" t="e">
        <f t="shared" si="61"/>
        <v>#N/A</v>
      </c>
      <c r="IF50" s="3594" t="e">
        <f t="shared" si="62"/>
        <v>#N/A</v>
      </c>
      <c r="IG50" s="3594" t="e">
        <f t="shared" si="63"/>
        <v>#N/A</v>
      </c>
      <c r="IH50" s="3594" t="e">
        <f t="shared" si="64"/>
        <v>#N/A</v>
      </c>
      <c r="II50" s="3594" t="e">
        <f t="shared" si="65"/>
        <v>#N/A</v>
      </c>
      <c r="IJ50" s="3594" t="e">
        <f t="shared" si="66"/>
        <v>#N/A</v>
      </c>
      <c r="IK50" s="3594" t="e">
        <f t="shared" si="67"/>
        <v>#N/A</v>
      </c>
      <c r="IL50" s="3594" t="e">
        <f t="shared" si="68"/>
        <v>#N/A</v>
      </c>
      <c r="IM50" s="3594" t="e">
        <f t="shared" si="69"/>
        <v>#N/A</v>
      </c>
      <c r="IN50" s="3594" t="e">
        <f t="shared" si="70"/>
        <v>#N/A</v>
      </c>
      <c r="IO50" s="3594" t="e">
        <f t="shared" si="71"/>
        <v>#N/A</v>
      </c>
      <c r="IP50" s="3594" t="e">
        <f t="shared" si="72"/>
        <v>#N/A</v>
      </c>
      <c r="IQ50" s="3594" t="e">
        <f t="shared" si="73"/>
        <v>#N/A</v>
      </c>
      <c r="IR50" s="3594" t="e">
        <f t="shared" si="74"/>
        <v>#N/A</v>
      </c>
      <c r="IS50" s="3594" t="e">
        <f t="shared" si="75"/>
        <v>#N/A</v>
      </c>
      <c r="IT50" s="3594" t="e">
        <f t="shared" si="76"/>
        <v>#N/A</v>
      </c>
      <c r="IU50" s="3594" t="e">
        <f t="shared" si="77"/>
        <v>#N/A</v>
      </c>
      <c r="IV50" s="3594" t="e">
        <f t="shared" si="78"/>
        <v>#N/A</v>
      </c>
      <c r="IW50" s="3594" t="e">
        <f t="shared" si="79"/>
        <v>#N/A</v>
      </c>
      <c r="IX50" s="3594" t="e">
        <f t="shared" si="80"/>
        <v>#N/A</v>
      </c>
      <c r="IY50" s="3594" t="e">
        <f t="shared" si="81"/>
        <v>#N/A</v>
      </c>
      <c r="IZ50" s="3594" t="e">
        <f t="shared" si="82"/>
        <v>#N/A</v>
      </c>
      <c r="JA50" s="3594" t="e">
        <f t="shared" si="83"/>
        <v>#N/A</v>
      </c>
      <c r="JB50" s="3594" t="e">
        <f t="shared" si="84"/>
        <v>#N/A</v>
      </c>
      <c r="JC50" s="3594" t="e">
        <f t="shared" si="85"/>
        <v>#N/A</v>
      </c>
      <c r="JD50" s="3594" t="e">
        <f t="shared" si="86"/>
        <v>#N/A</v>
      </c>
      <c r="JE50" s="3594" t="e">
        <f t="shared" si="87"/>
        <v>#N/A</v>
      </c>
      <c r="JF50" s="3594" t="e">
        <f t="shared" si="88"/>
        <v>#N/A</v>
      </c>
      <c r="JG50" s="3594" t="e">
        <f t="shared" si="89"/>
        <v>#N/A</v>
      </c>
      <c r="JH50" s="3594" t="e">
        <f t="shared" si="90"/>
        <v>#N/A</v>
      </c>
      <c r="JI50" s="3594" t="e">
        <f t="shared" si="91"/>
        <v>#N/A</v>
      </c>
      <c r="JJ50" s="3594" t="e">
        <f t="shared" si="92"/>
        <v>#N/A</v>
      </c>
      <c r="JK50" s="3594" t="e">
        <f t="shared" si="93"/>
        <v>#N/A</v>
      </c>
      <c r="JL50" s="3594" t="e">
        <f t="shared" si="94"/>
        <v>#N/A</v>
      </c>
      <c r="JM50" s="3594" t="e">
        <f t="shared" si="95"/>
        <v>#N/A</v>
      </c>
      <c r="JN50" s="3594" t="e">
        <f t="shared" si="96"/>
        <v>#N/A</v>
      </c>
      <c r="JO50" s="3594" t="e">
        <f t="shared" si="97"/>
        <v>#N/A</v>
      </c>
      <c r="JP50" s="3594" t="e">
        <f t="shared" si="98"/>
        <v>#N/A</v>
      </c>
      <c r="JQ50" s="3594" t="e">
        <f t="shared" si="99"/>
        <v>#N/A</v>
      </c>
      <c r="JR50" s="3594" t="e">
        <f t="shared" si="100"/>
        <v>#N/A</v>
      </c>
      <c r="JS50" s="3594" t="e">
        <f t="shared" si="101"/>
        <v>#N/A</v>
      </c>
      <c r="JT50" s="3594" t="e">
        <f t="shared" si="102"/>
        <v>#N/A</v>
      </c>
      <c r="JU50" s="3594" t="e">
        <f t="shared" si="103"/>
        <v>#N/A</v>
      </c>
      <c r="JV50" s="3594" t="e">
        <f t="shared" si="104"/>
        <v>#N/A</v>
      </c>
      <c r="JW50" s="3594" t="e">
        <f t="shared" si="105"/>
        <v>#N/A</v>
      </c>
      <c r="JX50" s="3594" t="e">
        <f t="shared" si="106"/>
        <v>#N/A</v>
      </c>
      <c r="JY50" s="3594" t="e">
        <f t="shared" si="107"/>
        <v>#N/A</v>
      </c>
      <c r="JZ50" s="3594" t="e">
        <f t="shared" si="108"/>
        <v>#N/A</v>
      </c>
      <c r="KA50" s="3594" t="e">
        <f t="shared" si="109"/>
        <v>#N/A</v>
      </c>
      <c r="KB50" s="3594" t="e">
        <f t="shared" si="110"/>
        <v>#N/A</v>
      </c>
      <c r="KC50" s="3594" t="e">
        <f t="shared" si="111"/>
        <v>#N/A</v>
      </c>
      <c r="KD50" s="3594" t="e">
        <f t="shared" si="112"/>
        <v>#N/A</v>
      </c>
      <c r="KE50" s="3594" t="e">
        <f t="shared" si="113"/>
        <v>#N/A</v>
      </c>
      <c r="KF50" s="3594" t="e">
        <f t="shared" si="114"/>
        <v>#N/A</v>
      </c>
      <c r="KG50" s="3594" t="e">
        <f t="shared" si="115"/>
        <v>#N/A</v>
      </c>
      <c r="KH50" s="3594" t="e">
        <f t="shared" si="116"/>
        <v>#N/A</v>
      </c>
      <c r="KI50" s="3594" t="e">
        <f t="shared" si="117"/>
        <v>#N/A</v>
      </c>
      <c r="KJ50" s="3594" t="e">
        <f t="shared" si="118"/>
        <v>#N/A</v>
      </c>
      <c r="KK50" s="3594" t="e">
        <f t="shared" si="119"/>
        <v>#N/A</v>
      </c>
      <c r="KL50" s="3594" t="e">
        <f t="shared" si="120"/>
        <v>#N/A</v>
      </c>
      <c r="KM50" s="3594" t="e">
        <f t="shared" si="121"/>
        <v>#N/A</v>
      </c>
      <c r="KN50" s="3594" t="e">
        <f t="shared" si="122"/>
        <v>#N/A</v>
      </c>
      <c r="KO50" s="3594" t="e">
        <f t="shared" si="123"/>
        <v>#N/A</v>
      </c>
      <c r="KP50" s="3594" t="e">
        <f t="shared" si="124"/>
        <v>#N/A</v>
      </c>
      <c r="KQ50" s="3594" t="e">
        <f t="shared" si="125"/>
        <v>#N/A</v>
      </c>
      <c r="KR50" s="3594" t="e">
        <f t="shared" si="126"/>
        <v>#N/A</v>
      </c>
      <c r="KS50" s="3594" t="e">
        <f t="shared" si="127"/>
        <v>#N/A</v>
      </c>
      <c r="KT50" s="3594" t="e">
        <f t="shared" si="128"/>
        <v>#N/A</v>
      </c>
      <c r="KU50" s="3594" t="e">
        <f t="shared" si="129"/>
        <v>#N/A</v>
      </c>
      <c r="KV50" s="3594" t="e">
        <f t="shared" si="130"/>
        <v>#N/A</v>
      </c>
      <c r="KW50" s="3594" t="e">
        <f t="shared" si="131"/>
        <v>#N/A</v>
      </c>
      <c r="KX50" s="3594" t="e">
        <f t="shared" si="132"/>
        <v>#N/A</v>
      </c>
      <c r="KY50" s="3594" t="e">
        <f t="shared" si="133"/>
        <v>#N/A</v>
      </c>
      <c r="KZ50" s="3594" t="e">
        <f t="shared" si="134"/>
        <v>#N/A</v>
      </c>
      <c r="LA50" s="3594" t="e">
        <f t="shared" si="135"/>
        <v>#N/A</v>
      </c>
      <c r="LB50" s="3594" t="e">
        <f t="shared" si="136"/>
        <v>#N/A</v>
      </c>
      <c r="LC50" s="3594" t="e">
        <f t="shared" si="137"/>
        <v>#N/A</v>
      </c>
      <c r="LD50" s="3594" t="e">
        <f t="shared" si="138"/>
        <v>#N/A</v>
      </c>
      <c r="LE50" s="3594" t="e">
        <f t="shared" si="139"/>
        <v>#N/A</v>
      </c>
      <c r="LF50" s="3594" t="e">
        <f t="shared" si="140"/>
        <v>#N/A</v>
      </c>
      <c r="LG50" s="3594" t="e">
        <f t="shared" si="141"/>
        <v>#N/A</v>
      </c>
      <c r="LH50" s="3594">
        <f t="shared" si="142"/>
        <v>0</v>
      </c>
      <c r="LI50" s="3594" t="e">
        <f t="shared" si="143"/>
        <v>#N/A</v>
      </c>
      <c r="LJ50" s="3594" t="e">
        <f t="shared" si="144"/>
        <v>#N/A</v>
      </c>
      <c r="LK50" s="3594" t="e">
        <f t="shared" si="145"/>
        <v>#N/A</v>
      </c>
      <c r="LL50" s="3594" t="e">
        <f t="shared" si="146"/>
        <v>#N/A</v>
      </c>
      <c r="LM50" s="3594" t="e">
        <f t="shared" si="147"/>
        <v>#N/A</v>
      </c>
      <c r="LN50" s="3594" t="e">
        <f t="shared" si="148"/>
        <v>#N/A</v>
      </c>
      <c r="LO50" s="3594" t="e">
        <f t="shared" si="149"/>
        <v>#N/A</v>
      </c>
      <c r="LP50" s="3594" t="e">
        <f t="shared" si="150"/>
        <v>#N/A</v>
      </c>
      <c r="LQ50" s="3594" t="e">
        <f t="shared" si="151"/>
        <v>#N/A</v>
      </c>
      <c r="LR50" s="3594" t="e">
        <f t="shared" si="152"/>
        <v>#N/A</v>
      </c>
      <c r="LS50" s="3594" t="e">
        <f t="shared" si="153"/>
        <v>#N/A</v>
      </c>
      <c r="LT50" s="3594" t="e">
        <f t="shared" si="154"/>
        <v>#N/A</v>
      </c>
      <c r="LU50" s="3594" t="e">
        <f t="shared" si="155"/>
        <v>#N/A</v>
      </c>
      <c r="LV50" s="3594" t="e">
        <f t="shared" si="156"/>
        <v>#N/A</v>
      </c>
      <c r="LW50" s="3594" t="e">
        <f t="shared" si="157"/>
        <v>#N/A</v>
      </c>
      <c r="LX50" s="3594" t="e">
        <f t="shared" si="158"/>
        <v>#N/A</v>
      </c>
      <c r="LY50" s="3594" t="e">
        <f t="shared" si="159"/>
        <v>#N/A</v>
      </c>
      <c r="LZ50" s="3594" t="e">
        <f t="shared" si="160"/>
        <v>#N/A</v>
      </c>
      <c r="MA50" s="3594" t="e">
        <f t="shared" si="161"/>
        <v>#N/A</v>
      </c>
      <c r="MB50" s="3594" t="e">
        <f t="shared" si="162"/>
        <v>#N/A</v>
      </c>
      <c r="MC50" s="3594" t="e">
        <f t="shared" si="163"/>
        <v>#N/A</v>
      </c>
      <c r="MD50" s="3594" t="e">
        <f t="shared" si="164"/>
        <v>#N/A</v>
      </c>
      <c r="ME50" s="3594" t="e">
        <f t="shared" si="165"/>
        <v>#N/A</v>
      </c>
      <c r="MF50" s="3594" t="e">
        <f t="shared" si="166"/>
        <v>#N/A</v>
      </c>
      <c r="MG50" s="3595" t="e">
        <f t="shared" si="167"/>
        <v>#N/A</v>
      </c>
    </row>
    <row r="51" spans="1:345">
      <c r="A51" s="3550">
        <v>1323</v>
      </c>
      <c r="B51" s="3577"/>
      <c r="C51" s="3578"/>
      <c r="D51" s="3578"/>
      <c r="E51" s="3578"/>
      <c r="F51" s="3579"/>
      <c r="G51" s="3578"/>
      <c r="H51" s="3580"/>
      <c r="I51" s="3578"/>
      <c r="J51" s="3578"/>
      <c r="K51" s="3578"/>
      <c r="L51" s="3578"/>
      <c r="M51" s="3578"/>
      <c r="N51" s="3578"/>
      <c r="O51" s="3578"/>
      <c r="P51" s="3578"/>
      <c r="Q51" s="3578"/>
      <c r="R51" s="3578"/>
      <c r="S51" s="3578"/>
      <c r="T51" s="3578"/>
      <c r="U51" s="3578"/>
      <c r="V51" s="3578"/>
      <c r="W51" s="3578"/>
      <c r="X51" s="3578"/>
      <c r="Y51" s="3578"/>
      <c r="Z51" s="3578"/>
      <c r="AA51" s="3580"/>
      <c r="AB51" s="3578"/>
      <c r="AC51" s="3578"/>
      <c r="AD51" s="3578"/>
      <c r="AE51" s="3578"/>
      <c r="AF51" s="3578"/>
      <c r="AG51" s="3578"/>
      <c r="AH51" s="3578"/>
      <c r="AI51" s="3578"/>
      <c r="AJ51" s="3578"/>
      <c r="AK51" s="3578"/>
      <c r="AL51" s="3578"/>
      <c r="AM51" s="3578"/>
      <c r="AN51" s="3578"/>
      <c r="AO51" s="3580"/>
      <c r="AP51" s="3578"/>
      <c r="AQ51" s="3578"/>
      <c r="AR51" s="3578"/>
      <c r="AS51" s="3578"/>
      <c r="AT51" s="3578"/>
      <c r="AU51" s="3578"/>
      <c r="AV51" s="3578"/>
      <c r="AW51" s="3578"/>
      <c r="AX51" s="3578"/>
      <c r="AY51" s="3578"/>
      <c r="AZ51" s="3578"/>
      <c r="BA51" s="3578">
        <v>1310</v>
      </c>
      <c r="BB51" s="3578"/>
      <c r="BC51" s="3578"/>
      <c r="BD51" s="3578"/>
      <c r="BE51" s="3578"/>
      <c r="BF51" s="3578"/>
      <c r="BG51" s="3578"/>
      <c r="BH51" s="3578"/>
      <c r="BI51" s="3578"/>
      <c r="BJ51" s="3578"/>
      <c r="BK51" s="3578"/>
      <c r="BL51" s="3578"/>
      <c r="BM51" s="3578"/>
      <c r="BN51" s="3578"/>
      <c r="BO51" s="3578"/>
      <c r="BP51" s="3578"/>
      <c r="BQ51" s="3578"/>
      <c r="BR51" s="3578"/>
      <c r="BS51" s="3578"/>
      <c r="BT51" s="3578"/>
      <c r="BU51" s="3578"/>
      <c r="BV51" s="3578"/>
      <c r="BW51" s="3578"/>
      <c r="BX51" s="3578"/>
      <c r="BY51" s="3578"/>
      <c r="BZ51" s="3578"/>
      <c r="CA51" s="3578"/>
      <c r="CB51" s="3578"/>
      <c r="CC51" s="3578"/>
      <c r="CD51" s="3578"/>
      <c r="CE51" s="3578"/>
      <c r="CF51" s="3578"/>
      <c r="CG51" s="3578"/>
      <c r="CH51" s="3578"/>
      <c r="CI51" s="3578"/>
      <c r="CJ51" s="3578"/>
      <c r="CK51" s="3578"/>
      <c r="CL51" s="3578"/>
      <c r="CM51" s="3578"/>
      <c r="CN51" s="3578"/>
      <c r="CO51" s="3578"/>
      <c r="CP51" s="3578"/>
      <c r="CQ51" s="3578"/>
      <c r="CR51" s="3578"/>
      <c r="CS51" s="3578"/>
      <c r="CT51" s="3578"/>
      <c r="CU51" s="3578"/>
      <c r="CV51" s="3578"/>
      <c r="CW51" s="3578"/>
      <c r="CX51" s="3578"/>
      <c r="CY51" s="3578"/>
      <c r="CZ51" s="3578"/>
      <c r="DA51" s="3578"/>
      <c r="DB51" s="3578"/>
      <c r="DC51" s="3578"/>
      <c r="DD51" s="3578"/>
      <c r="DE51" s="3578"/>
      <c r="DF51" s="3578"/>
      <c r="DG51" s="3578"/>
      <c r="DH51" s="3578"/>
      <c r="DI51" s="3578"/>
      <c r="DJ51" s="3578"/>
      <c r="DK51" s="3578"/>
      <c r="DL51" s="3578"/>
      <c r="DM51" s="3578"/>
      <c r="DN51" s="3578"/>
      <c r="DO51" s="3578"/>
      <c r="DP51" s="3578"/>
      <c r="DQ51" s="3578"/>
      <c r="DR51" s="3578"/>
      <c r="DS51" s="3578"/>
      <c r="DT51" s="3578"/>
      <c r="DU51" s="3578"/>
      <c r="DV51" s="3578"/>
      <c r="DW51" s="3578"/>
      <c r="DX51" s="3578"/>
      <c r="DY51" s="3578"/>
      <c r="DZ51" s="3578"/>
      <c r="EA51" s="3578"/>
      <c r="EB51" s="3578"/>
      <c r="EC51" s="3578"/>
      <c r="ED51" s="3578"/>
      <c r="EE51" s="3578"/>
      <c r="EF51" s="3578"/>
      <c r="EG51" s="3578"/>
      <c r="EH51" s="3578"/>
      <c r="EI51" s="3578"/>
      <c r="EJ51" s="3578"/>
      <c r="EK51" s="3578"/>
      <c r="EL51" s="3578"/>
      <c r="EM51" s="3578"/>
      <c r="EN51" s="3578"/>
      <c r="EO51" s="3578">
        <v>1096</v>
      </c>
      <c r="EP51" s="3578"/>
      <c r="EQ51" s="3578"/>
      <c r="ER51" s="3578"/>
      <c r="ES51" s="3578"/>
      <c r="ET51" s="3578"/>
      <c r="EU51" s="3578"/>
      <c r="EV51" s="3578"/>
      <c r="EW51" s="3578"/>
      <c r="EX51" s="3578"/>
      <c r="EY51" s="3578"/>
      <c r="EZ51" s="3578"/>
      <c r="FA51" s="3578"/>
      <c r="FB51" s="3578"/>
      <c r="FC51" s="3578"/>
      <c r="FD51" s="3578"/>
      <c r="FE51" s="3578"/>
      <c r="FF51" s="3578"/>
      <c r="FG51" s="3578"/>
      <c r="FH51" s="3578"/>
      <c r="FI51" s="3578"/>
      <c r="FJ51" s="3578"/>
      <c r="FK51" s="3578"/>
      <c r="FL51" s="3578"/>
      <c r="FM51" s="3578"/>
      <c r="FN51" s="3581"/>
      <c r="FS51" s="3591">
        <v>1323</v>
      </c>
      <c r="FT51" s="3599">
        <f t="shared" si="168"/>
        <v>2</v>
      </c>
      <c r="FU51" s="3594" t="e">
        <f t="shared" si="169"/>
        <v>#N/A</v>
      </c>
      <c r="FV51" s="3594" t="e">
        <f t="shared" si="0"/>
        <v>#N/A</v>
      </c>
      <c r="FW51" s="3594" t="e">
        <f t="shared" si="1"/>
        <v>#N/A</v>
      </c>
      <c r="FX51" s="3594" t="e">
        <f t="shared" si="2"/>
        <v>#N/A</v>
      </c>
      <c r="FY51" s="3603" t="e">
        <f t="shared" si="3"/>
        <v>#N/A</v>
      </c>
      <c r="FZ51" s="3594" t="e">
        <f t="shared" si="4"/>
        <v>#N/A</v>
      </c>
      <c r="GA51" s="3605" t="e">
        <f t="shared" si="5"/>
        <v>#N/A</v>
      </c>
      <c r="GB51" s="3594" t="e">
        <f t="shared" si="6"/>
        <v>#N/A</v>
      </c>
      <c r="GC51" s="3594" t="e">
        <f t="shared" si="7"/>
        <v>#N/A</v>
      </c>
      <c r="GD51" s="3594" t="e">
        <f t="shared" si="8"/>
        <v>#N/A</v>
      </c>
      <c r="GE51" s="3594" t="e">
        <f t="shared" si="9"/>
        <v>#N/A</v>
      </c>
      <c r="GF51" s="3594" t="e">
        <f t="shared" si="10"/>
        <v>#N/A</v>
      </c>
      <c r="GG51" s="3594" t="e">
        <f t="shared" si="11"/>
        <v>#N/A</v>
      </c>
      <c r="GH51" s="3594" t="e">
        <f t="shared" si="12"/>
        <v>#N/A</v>
      </c>
      <c r="GI51" s="3594" t="e">
        <f t="shared" si="13"/>
        <v>#N/A</v>
      </c>
      <c r="GJ51" s="3594" t="e">
        <f t="shared" si="14"/>
        <v>#N/A</v>
      </c>
      <c r="GK51" s="3594" t="e">
        <f t="shared" si="15"/>
        <v>#N/A</v>
      </c>
      <c r="GL51" s="3594" t="e">
        <f t="shared" si="16"/>
        <v>#N/A</v>
      </c>
      <c r="GM51" s="3594" t="e">
        <f t="shared" si="17"/>
        <v>#N/A</v>
      </c>
      <c r="GN51" s="3594" t="e">
        <f t="shared" si="18"/>
        <v>#N/A</v>
      </c>
      <c r="GO51" s="3594" t="e">
        <f t="shared" si="19"/>
        <v>#N/A</v>
      </c>
      <c r="GP51" s="3594" t="e">
        <f t="shared" si="20"/>
        <v>#N/A</v>
      </c>
      <c r="GQ51" s="3594" t="e">
        <f t="shared" si="21"/>
        <v>#N/A</v>
      </c>
      <c r="GR51" s="3594" t="e">
        <f t="shared" si="22"/>
        <v>#N/A</v>
      </c>
      <c r="GS51" s="3594" t="e">
        <f t="shared" si="23"/>
        <v>#N/A</v>
      </c>
      <c r="GT51" s="3594" t="e">
        <f t="shared" si="24"/>
        <v>#N/A</v>
      </c>
      <c r="GU51" s="3594" t="e">
        <f t="shared" si="25"/>
        <v>#N/A</v>
      </c>
      <c r="GV51" s="3594" t="e">
        <f t="shared" si="26"/>
        <v>#N/A</v>
      </c>
      <c r="GW51" s="3594" t="e">
        <f t="shared" si="27"/>
        <v>#N/A</v>
      </c>
      <c r="GX51" s="3594" t="e">
        <f t="shared" si="28"/>
        <v>#N/A</v>
      </c>
      <c r="GY51" s="3594" t="e">
        <f t="shared" si="29"/>
        <v>#N/A</v>
      </c>
      <c r="GZ51" s="3594" t="e">
        <f t="shared" si="30"/>
        <v>#N/A</v>
      </c>
      <c r="HA51" s="3594" t="e">
        <f t="shared" si="31"/>
        <v>#N/A</v>
      </c>
      <c r="HB51" s="3594" t="e">
        <f t="shared" si="32"/>
        <v>#N/A</v>
      </c>
      <c r="HC51" s="3594" t="e">
        <f t="shared" si="33"/>
        <v>#N/A</v>
      </c>
      <c r="HD51" s="3594" t="e">
        <f t="shared" si="34"/>
        <v>#N/A</v>
      </c>
      <c r="HE51" s="3594" t="e">
        <f t="shared" si="35"/>
        <v>#N/A</v>
      </c>
      <c r="HF51" s="3594" t="e">
        <f t="shared" si="36"/>
        <v>#N/A</v>
      </c>
      <c r="HG51" s="3594" t="e">
        <f t="shared" si="37"/>
        <v>#N/A</v>
      </c>
      <c r="HH51" s="3594" t="e">
        <f t="shared" si="38"/>
        <v>#N/A</v>
      </c>
      <c r="HI51" s="3594" t="e">
        <f t="shared" si="39"/>
        <v>#N/A</v>
      </c>
      <c r="HJ51" s="3594" t="e">
        <f t="shared" si="40"/>
        <v>#N/A</v>
      </c>
      <c r="HK51" s="3594" t="e">
        <f t="shared" si="41"/>
        <v>#N/A</v>
      </c>
      <c r="HL51" s="3594" t="e">
        <f t="shared" si="42"/>
        <v>#N/A</v>
      </c>
      <c r="HM51" s="3594" t="e">
        <f t="shared" si="43"/>
        <v>#N/A</v>
      </c>
      <c r="HN51" s="3594" t="e">
        <f t="shared" si="44"/>
        <v>#N/A</v>
      </c>
      <c r="HO51" s="3594" t="e">
        <f t="shared" si="45"/>
        <v>#N/A</v>
      </c>
      <c r="HP51" s="3594" t="e">
        <f t="shared" si="46"/>
        <v>#N/A</v>
      </c>
      <c r="HQ51" s="3594" t="e">
        <f t="shared" si="47"/>
        <v>#N/A</v>
      </c>
      <c r="HR51" s="3594" t="e">
        <f t="shared" si="48"/>
        <v>#N/A</v>
      </c>
      <c r="HS51" s="3594" t="e">
        <f t="shared" si="49"/>
        <v>#N/A</v>
      </c>
      <c r="HT51" s="3594">
        <f t="shared" si="50"/>
        <v>1</v>
      </c>
      <c r="HU51" s="3594" t="e">
        <f t="shared" si="51"/>
        <v>#N/A</v>
      </c>
      <c r="HV51" s="3594" t="e">
        <f t="shared" si="52"/>
        <v>#N/A</v>
      </c>
      <c r="HW51" s="3594" t="e">
        <f t="shared" si="53"/>
        <v>#N/A</v>
      </c>
      <c r="HX51" s="3594" t="e">
        <f t="shared" si="54"/>
        <v>#N/A</v>
      </c>
      <c r="HY51" s="3594" t="e">
        <f t="shared" si="55"/>
        <v>#N/A</v>
      </c>
      <c r="HZ51" s="3594" t="e">
        <f t="shared" si="56"/>
        <v>#N/A</v>
      </c>
      <c r="IA51" s="3594" t="e">
        <f t="shared" si="57"/>
        <v>#N/A</v>
      </c>
      <c r="IB51" s="3594" t="e">
        <f t="shared" si="58"/>
        <v>#N/A</v>
      </c>
      <c r="IC51" s="3594" t="e">
        <f t="shared" si="59"/>
        <v>#N/A</v>
      </c>
      <c r="ID51" s="3594" t="e">
        <f t="shared" si="60"/>
        <v>#N/A</v>
      </c>
      <c r="IE51" s="3594" t="e">
        <f t="shared" si="61"/>
        <v>#N/A</v>
      </c>
      <c r="IF51" s="3594" t="e">
        <f t="shared" si="62"/>
        <v>#N/A</v>
      </c>
      <c r="IG51" s="3594" t="e">
        <f t="shared" si="63"/>
        <v>#N/A</v>
      </c>
      <c r="IH51" s="3594" t="e">
        <f t="shared" si="64"/>
        <v>#N/A</v>
      </c>
      <c r="II51" s="3594" t="e">
        <f t="shared" si="65"/>
        <v>#N/A</v>
      </c>
      <c r="IJ51" s="3594" t="e">
        <f t="shared" si="66"/>
        <v>#N/A</v>
      </c>
      <c r="IK51" s="3594" t="e">
        <f t="shared" si="67"/>
        <v>#N/A</v>
      </c>
      <c r="IL51" s="3594" t="e">
        <f t="shared" si="68"/>
        <v>#N/A</v>
      </c>
      <c r="IM51" s="3594" t="e">
        <f t="shared" si="69"/>
        <v>#N/A</v>
      </c>
      <c r="IN51" s="3594" t="e">
        <f t="shared" si="70"/>
        <v>#N/A</v>
      </c>
      <c r="IO51" s="3594" t="e">
        <f t="shared" si="71"/>
        <v>#N/A</v>
      </c>
      <c r="IP51" s="3594" t="e">
        <f t="shared" si="72"/>
        <v>#N/A</v>
      </c>
      <c r="IQ51" s="3594" t="e">
        <f t="shared" si="73"/>
        <v>#N/A</v>
      </c>
      <c r="IR51" s="3594" t="e">
        <f t="shared" si="74"/>
        <v>#N/A</v>
      </c>
      <c r="IS51" s="3594" t="e">
        <f t="shared" si="75"/>
        <v>#N/A</v>
      </c>
      <c r="IT51" s="3594" t="e">
        <f t="shared" si="76"/>
        <v>#N/A</v>
      </c>
      <c r="IU51" s="3594" t="e">
        <f t="shared" si="77"/>
        <v>#N/A</v>
      </c>
      <c r="IV51" s="3594" t="e">
        <f t="shared" si="78"/>
        <v>#N/A</v>
      </c>
      <c r="IW51" s="3594" t="e">
        <f t="shared" si="79"/>
        <v>#N/A</v>
      </c>
      <c r="IX51" s="3594" t="e">
        <f t="shared" si="80"/>
        <v>#N/A</v>
      </c>
      <c r="IY51" s="3594" t="e">
        <f t="shared" si="81"/>
        <v>#N/A</v>
      </c>
      <c r="IZ51" s="3594" t="e">
        <f t="shared" si="82"/>
        <v>#N/A</v>
      </c>
      <c r="JA51" s="3594" t="e">
        <f t="shared" si="83"/>
        <v>#N/A</v>
      </c>
      <c r="JB51" s="3594" t="e">
        <f t="shared" si="84"/>
        <v>#N/A</v>
      </c>
      <c r="JC51" s="3594" t="e">
        <f t="shared" si="85"/>
        <v>#N/A</v>
      </c>
      <c r="JD51" s="3594" t="e">
        <f t="shared" si="86"/>
        <v>#N/A</v>
      </c>
      <c r="JE51" s="3594" t="e">
        <f t="shared" si="87"/>
        <v>#N/A</v>
      </c>
      <c r="JF51" s="3594" t="e">
        <f t="shared" si="88"/>
        <v>#N/A</v>
      </c>
      <c r="JG51" s="3594" t="e">
        <f t="shared" si="89"/>
        <v>#N/A</v>
      </c>
      <c r="JH51" s="3594" t="e">
        <f t="shared" si="90"/>
        <v>#N/A</v>
      </c>
      <c r="JI51" s="3594" t="e">
        <f t="shared" si="91"/>
        <v>#N/A</v>
      </c>
      <c r="JJ51" s="3594" t="e">
        <f t="shared" si="92"/>
        <v>#N/A</v>
      </c>
      <c r="JK51" s="3594" t="e">
        <f t="shared" si="93"/>
        <v>#N/A</v>
      </c>
      <c r="JL51" s="3594" t="e">
        <f t="shared" si="94"/>
        <v>#N/A</v>
      </c>
      <c r="JM51" s="3594" t="e">
        <f t="shared" si="95"/>
        <v>#N/A</v>
      </c>
      <c r="JN51" s="3594" t="e">
        <f t="shared" si="96"/>
        <v>#N/A</v>
      </c>
      <c r="JO51" s="3594" t="e">
        <f t="shared" si="97"/>
        <v>#N/A</v>
      </c>
      <c r="JP51" s="3594" t="e">
        <f t="shared" si="98"/>
        <v>#N/A</v>
      </c>
      <c r="JQ51" s="3594" t="e">
        <f t="shared" si="99"/>
        <v>#N/A</v>
      </c>
      <c r="JR51" s="3594" t="e">
        <f t="shared" si="100"/>
        <v>#N/A</v>
      </c>
      <c r="JS51" s="3594" t="e">
        <f t="shared" si="101"/>
        <v>#N/A</v>
      </c>
      <c r="JT51" s="3594" t="e">
        <f t="shared" si="102"/>
        <v>#N/A</v>
      </c>
      <c r="JU51" s="3594" t="e">
        <f t="shared" si="103"/>
        <v>#N/A</v>
      </c>
      <c r="JV51" s="3594" t="e">
        <f t="shared" si="104"/>
        <v>#N/A</v>
      </c>
      <c r="JW51" s="3594" t="e">
        <f t="shared" si="105"/>
        <v>#N/A</v>
      </c>
      <c r="JX51" s="3594" t="e">
        <f t="shared" si="106"/>
        <v>#N/A</v>
      </c>
      <c r="JY51" s="3594" t="e">
        <f t="shared" si="107"/>
        <v>#N/A</v>
      </c>
      <c r="JZ51" s="3594" t="e">
        <f t="shared" si="108"/>
        <v>#N/A</v>
      </c>
      <c r="KA51" s="3594" t="e">
        <f t="shared" si="109"/>
        <v>#N/A</v>
      </c>
      <c r="KB51" s="3594" t="e">
        <f t="shared" si="110"/>
        <v>#N/A</v>
      </c>
      <c r="KC51" s="3594" t="e">
        <f t="shared" si="111"/>
        <v>#N/A</v>
      </c>
      <c r="KD51" s="3594" t="e">
        <f t="shared" si="112"/>
        <v>#N/A</v>
      </c>
      <c r="KE51" s="3594" t="e">
        <f t="shared" si="113"/>
        <v>#N/A</v>
      </c>
      <c r="KF51" s="3594" t="e">
        <f t="shared" si="114"/>
        <v>#N/A</v>
      </c>
      <c r="KG51" s="3594" t="e">
        <f t="shared" si="115"/>
        <v>#N/A</v>
      </c>
      <c r="KH51" s="3594" t="e">
        <f t="shared" si="116"/>
        <v>#N/A</v>
      </c>
      <c r="KI51" s="3594" t="e">
        <f t="shared" si="117"/>
        <v>#N/A</v>
      </c>
      <c r="KJ51" s="3594" t="e">
        <f t="shared" si="118"/>
        <v>#N/A</v>
      </c>
      <c r="KK51" s="3594" t="e">
        <f t="shared" si="119"/>
        <v>#N/A</v>
      </c>
      <c r="KL51" s="3594" t="e">
        <f t="shared" si="120"/>
        <v>#N/A</v>
      </c>
      <c r="KM51" s="3594" t="e">
        <f t="shared" si="121"/>
        <v>#N/A</v>
      </c>
      <c r="KN51" s="3594" t="e">
        <f t="shared" si="122"/>
        <v>#N/A</v>
      </c>
      <c r="KO51" s="3594" t="e">
        <f t="shared" si="123"/>
        <v>#N/A</v>
      </c>
      <c r="KP51" s="3594" t="e">
        <f t="shared" si="124"/>
        <v>#N/A</v>
      </c>
      <c r="KQ51" s="3594" t="e">
        <f t="shared" si="125"/>
        <v>#N/A</v>
      </c>
      <c r="KR51" s="3594" t="e">
        <f t="shared" si="126"/>
        <v>#N/A</v>
      </c>
      <c r="KS51" s="3594" t="e">
        <f t="shared" si="127"/>
        <v>#N/A</v>
      </c>
      <c r="KT51" s="3594" t="e">
        <f t="shared" si="128"/>
        <v>#N/A</v>
      </c>
      <c r="KU51" s="3594" t="e">
        <f t="shared" si="129"/>
        <v>#N/A</v>
      </c>
      <c r="KV51" s="3594" t="e">
        <f t="shared" si="130"/>
        <v>#N/A</v>
      </c>
      <c r="KW51" s="3594" t="e">
        <f t="shared" si="131"/>
        <v>#N/A</v>
      </c>
      <c r="KX51" s="3594" t="e">
        <f t="shared" si="132"/>
        <v>#N/A</v>
      </c>
      <c r="KY51" s="3594" t="e">
        <f t="shared" si="133"/>
        <v>#N/A</v>
      </c>
      <c r="KZ51" s="3594" t="e">
        <f t="shared" si="134"/>
        <v>#N/A</v>
      </c>
      <c r="LA51" s="3594" t="e">
        <f t="shared" si="135"/>
        <v>#N/A</v>
      </c>
      <c r="LB51" s="3594" t="e">
        <f t="shared" si="136"/>
        <v>#N/A</v>
      </c>
      <c r="LC51" s="3594" t="e">
        <f t="shared" si="137"/>
        <v>#N/A</v>
      </c>
      <c r="LD51" s="3594" t="e">
        <f t="shared" si="138"/>
        <v>#N/A</v>
      </c>
      <c r="LE51" s="3594" t="e">
        <f t="shared" si="139"/>
        <v>#N/A</v>
      </c>
      <c r="LF51" s="3594" t="e">
        <f t="shared" si="140"/>
        <v>#N/A</v>
      </c>
      <c r="LG51" s="3594" t="e">
        <f t="shared" si="141"/>
        <v>#N/A</v>
      </c>
      <c r="LH51" s="3594">
        <f t="shared" si="142"/>
        <v>0</v>
      </c>
      <c r="LI51" s="3594" t="e">
        <f t="shared" si="143"/>
        <v>#N/A</v>
      </c>
      <c r="LJ51" s="3594" t="e">
        <f t="shared" si="144"/>
        <v>#N/A</v>
      </c>
      <c r="LK51" s="3594" t="e">
        <f t="shared" si="145"/>
        <v>#N/A</v>
      </c>
      <c r="LL51" s="3594" t="e">
        <f t="shared" si="146"/>
        <v>#N/A</v>
      </c>
      <c r="LM51" s="3594" t="e">
        <f t="shared" si="147"/>
        <v>#N/A</v>
      </c>
      <c r="LN51" s="3594" t="e">
        <f t="shared" si="148"/>
        <v>#N/A</v>
      </c>
      <c r="LO51" s="3594" t="e">
        <f t="shared" si="149"/>
        <v>#N/A</v>
      </c>
      <c r="LP51" s="3594" t="e">
        <f t="shared" si="150"/>
        <v>#N/A</v>
      </c>
      <c r="LQ51" s="3594" t="e">
        <f t="shared" si="151"/>
        <v>#N/A</v>
      </c>
      <c r="LR51" s="3594" t="e">
        <f t="shared" si="152"/>
        <v>#N/A</v>
      </c>
      <c r="LS51" s="3594" t="e">
        <f t="shared" si="153"/>
        <v>#N/A</v>
      </c>
      <c r="LT51" s="3594" t="e">
        <f t="shared" si="154"/>
        <v>#N/A</v>
      </c>
      <c r="LU51" s="3594" t="e">
        <f t="shared" si="155"/>
        <v>#N/A</v>
      </c>
      <c r="LV51" s="3594" t="e">
        <f t="shared" si="156"/>
        <v>#N/A</v>
      </c>
      <c r="LW51" s="3594" t="e">
        <f t="shared" si="157"/>
        <v>#N/A</v>
      </c>
      <c r="LX51" s="3594" t="e">
        <f t="shared" si="158"/>
        <v>#N/A</v>
      </c>
      <c r="LY51" s="3594" t="e">
        <f t="shared" si="159"/>
        <v>#N/A</v>
      </c>
      <c r="LZ51" s="3594" t="e">
        <f t="shared" si="160"/>
        <v>#N/A</v>
      </c>
      <c r="MA51" s="3594" t="e">
        <f t="shared" si="161"/>
        <v>#N/A</v>
      </c>
      <c r="MB51" s="3594" t="e">
        <f t="shared" si="162"/>
        <v>#N/A</v>
      </c>
      <c r="MC51" s="3594" t="e">
        <f t="shared" si="163"/>
        <v>#N/A</v>
      </c>
      <c r="MD51" s="3594" t="e">
        <f t="shared" si="164"/>
        <v>#N/A</v>
      </c>
      <c r="ME51" s="3594" t="e">
        <f t="shared" si="165"/>
        <v>#N/A</v>
      </c>
      <c r="MF51" s="3594" t="e">
        <f t="shared" si="166"/>
        <v>#N/A</v>
      </c>
      <c r="MG51" s="3595" t="e">
        <f t="shared" si="167"/>
        <v>#N/A</v>
      </c>
    </row>
    <row r="52" spans="1:345">
      <c r="A52" s="3550">
        <v>1324</v>
      </c>
      <c r="B52" s="3577"/>
      <c r="C52" s="3578"/>
      <c r="D52" s="3578"/>
      <c r="E52" s="3578"/>
      <c r="F52" s="3579"/>
      <c r="G52" s="3578"/>
      <c r="H52" s="3580"/>
      <c r="I52" s="3578"/>
      <c r="J52" s="3578"/>
      <c r="K52" s="3578"/>
      <c r="L52" s="3578"/>
      <c r="M52" s="3578"/>
      <c r="N52" s="3578"/>
      <c r="O52" s="3578"/>
      <c r="P52" s="3578"/>
      <c r="Q52" s="3578"/>
      <c r="R52" s="3578"/>
      <c r="S52" s="3578"/>
      <c r="T52" s="3578"/>
      <c r="U52" s="3578"/>
      <c r="V52" s="3578"/>
      <c r="W52" s="3578"/>
      <c r="X52" s="3578"/>
      <c r="Y52" s="3578"/>
      <c r="Z52" s="3578"/>
      <c r="AA52" s="3580"/>
      <c r="AB52" s="3578"/>
      <c r="AC52" s="3578"/>
      <c r="AD52" s="3578"/>
      <c r="AE52" s="3578"/>
      <c r="AF52" s="3578"/>
      <c r="AG52" s="3578"/>
      <c r="AH52" s="3578"/>
      <c r="AI52" s="3578"/>
      <c r="AJ52" s="3578"/>
      <c r="AK52" s="3578"/>
      <c r="AL52" s="3578"/>
      <c r="AM52" s="3578"/>
      <c r="AN52" s="3578"/>
      <c r="AO52" s="3580"/>
      <c r="AP52" s="3578"/>
      <c r="AQ52" s="3578"/>
      <c r="AR52" s="3578"/>
      <c r="AS52" s="3578"/>
      <c r="AT52" s="3578"/>
      <c r="AU52" s="3578"/>
      <c r="AV52" s="3578"/>
      <c r="AW52" s="3578"/>
      <c r="AX52" s="3578"/>
      <c r="AY52" s="3578"/>
      <c r="AZ52" s="3578"/>
      <c r="BA52" s="3578">
        <v>1323</v>
      </c>
      <c r="BB52" s="3578"/>
      <c r="BC52" s="3578"/>
      <c r="BD52" s="3578"/>
      <c r="BE52" s="3578"/>
      <c r="BF52" s="3578"/>
      <c r="BG52" s="3578"/>
      <c r="BH52" s="3578"/>
      <c r="BI52" s="3578"/>
      <c r="BJ52" s="3578"/>
      <c r="BK52" s="3578"/>
      <c r="BL52" s="3578"/>
      <c r="BM52" s="3578"/>
      <c r="BN52" s="3578"/>
      <c r="BO52" s="3578"/>
      <c r="BP52" s="3578"/>
      <c r="BQ52" s="3578"/>
      <c r="BR52" s="3578"/>
      <c r="BS52" s="3578"/>
      <c r="BT52" s="3578"/>
      <c r="BU52" s="3578"/>
      <c r="BV52" s="3578"/>
      <c r="BW52" s="3578"/>
      <c r="BX52" s="3578"/>
      <c r="BY52" s="3578"/>
      <c r="BZ52" s="3578"/>
      <c r="CA52" s="3578"/>
      <c r="CB52" s="3578"/>
      <c r="CC52" s="3578"/>
      <c r="CD52" s="3578"/>
      <c r="CE52" s="3578"/>
      <c r="CF52" s="3578"/>
      <c r="CG52" s="3578"/>
      <c r="CH52" s="3578"/>
      <c r="CI52" s="3578"/>
      <c r="CJ52" s="3578"/>
      <c r="CK52" s="3578"/>
      <c r="CL52" s="3578"/>
      <c r="CM52" s="3578"/>
      <c r="CN52" s="3578"/>
      <c r="CO52" s="3578"/>
      <c r="CP52" s="3578"/>
      <c r="CQ52" s="3578"/>
      <c r="CR52" s="3578"/>
      <c r="CS52" s="3578"/>
      <c r="CT52" s="3578"/>
      <c r="CU52" s="3578"/>
      <c r="CV52" s="3578"/>
      <c r="CW52" s="3578"/>
      <c r="CX52" s="3578"/>
      <c r="CY52" s="3578"/>
      <c r="CZ52" s="3578"/>
      <c r="DA52" s="3578"/>
      <c r="DB52" s="3578"/>
      <c r="DC52" s="3578"/>
      <c r="DD52" s="3578"/>
      <c r="DE52" s="3578"/>
      <c r="DF52" s="3578"/>
      <c r="DG52" s="3578"/>
      <c r="DH52" s="3578"/>
      <c r="DI52" s="3578"/>
      <c r="DJ52" s="3578"/>
      <c r="DK52" s="3578"/>
      <c r="DL52" s="3578"/>
      <c r="DM52" s="3578"/>
      <c r="DN52" s="3578"/>
      <c r="DO52" s="3578"/>
      <c r="DP52" s="3578"/>
      <c r="DQ52" s="3578"/>
      <c r="DR52" s="3578"/>
      <c r="DS52" s="3578"/>
      <c r="DT52" s="3578"/>
      <c r="DU52" s="3578"/>
      <c r="DV52" s="3578"/>
      <c r="DW52" s="3578"/>
      <c r="DX52" s="3578"/>
      <c r="DY52" s="3578"/>
      <c r="DZ52" s="3578"/>
      <c r="EA52" s="3578"/>
      <c r="EB52" s="3578"/>
      <c r="EC52" s="3578"/>
      <c r="ED52" s="3578"/>
      <c r="EE52" s="3578"/>
      <c r="EF52" s="3578"/>
      <c r="EG52" s="3578"/>
      <c r="EH52" s="3578"/>
      <c r="EI52" s="3578"/>
      <c r="EJ52" s="3578"/>
      <c r="EK52" s="3578"/>
      <c r="EL52" s="3578"/>
      <c r="EM52" s="3578"/>
      <c r="EN52" s="3578"/>
      <c r="EO52" s="3578">
        <v>1108</v>
      </c>
      <c r="EP52" s="3578"/>
      <c r="EQ52" s="3578"/>
      <c r="ER52" s="3578"/>
      <c r="ES52" s="3578"/>
      <c r="ET52" s="3578"/>
      <c r="EU52" s="3578"/>
      <c r="EV52" s="3578"/>
      <c r="EW52" s="3578"/>
      <c r="EX52" s="3578"/>
      <c r="EY52" s="3578"/>
      <c r="EZ52" s="3578"/>
      <c r="FA52" s="3578"/>
      <c r="FB52" s="3578"/>
      <c r="FC52" s="3578"/>
      <c r="FD52" s="3578"/>
      <c r="FE52" s="3578"/>
      <c r="FF52" s="3578"/>
      <c r="FG52" s="3578"/>
      <c r="FH52" s="3578"/>
      <c r="FI52" s="3578"/>
      <c r="FJ52" s="3578"/>
      <c r="FK52" s="3578"/>
      <c r="FL52" s="3578"/>
      <c r="FM52" s="3578"/>
      <c r="FN52" s="3581"/>
      <c r="FS52" s="3591">
        <v>1324</v>
      </c>
      <c r="FT52" s="3599">
        <f t="shared" si="168"/>
        <v>2</v>
      </c>
      <c r="FU52" s="3594" t="e">
        <f t="shared" si="169"/>
        <v>#N/A</v>
      </c>
      <c r="FV52" s="3594" t="e">
        <f t="shared" si="0"/>
        <v>#N/A</v>
      </c>
      <c r="FW52" s="3594" t="e">
        <f t="shared" si="1"/>
        <v>#N/A</v>
      </c>
      <c r="FX52" s="3594" t="e">
        <f t="shared" si="2"/>
        <v>#N/A</v>
      </c>
      <c r="FY52" s="3603" t="e">
        <f t="shared" si="3"/>
        <v>#N/A</v>
      </c>
      <c r="FZ52" s="3594" t="e">
        <f t="shared" si="4"/>
        <v>#N/A</v>
      </c>
      <c r="GA52" s="3605" t="e">
        <f t="shared" si="5"/>
        <v>#N/A</v>
      </c>
      <c r="GB52" s="3594" t="e">
        <f t="shared" si="6"/>
        <v>#N/A</v>
      </c>
      <c r="GC52" s="3594" t="e">
        <f t="shared" si="7"/>
        <v>#N/A</v>
      </c>
      <c r="GD52" s="3594" t="e">
        <f t="shared" si="8"/>
        <v>#N/A</v>
      </c>
      <c r="GE52" s="3594" t="e">
        <f t="shared" si="9"/>
        <v>#N/A</v>
      </c>
      <c r="GF52" s="3594" t="e">
        <f t="shared" si="10"/>
        <v>#N/A</v>
      </c>
      <c r="GG52" s="3594" t="e">
        <f t="shared" si="11"/>
        <v>#N/A</v>
      </c>
      <c r="GH52" s="3594" t="e">
        <f t="shared" si="12"/>
        <v>#N/A</v>
      </c>
      <c r="GI52" s="3594" t="e">
        <f t="shared" si="13"/>
        <v>#N/A</v>
      </c>
      <c r="GJ52" s="3594" t="e">
        <f t="shared" si="14"/>
        <v>#N/A</v>
      </c>
      <c r="GK52" s="3594" t="e">
        <f t="shared" si="15"/>
        <v>#N/A</v>
      </c>
      <c r="GL52" s="3594" t="e">
        <f t="shared" si="16"/>
        <v>#N/A</v>
      </c>
      <c r="GM52" s="3594" t="e">
        <f t="shared" si="17"/>
        <v>#N/A</v>
      </c>
      <c r="GN52" s="3594" t="e">
        <f t="shared" si="18"/>
        <v>#N/A</v>
      </c>
      <c r="GO52" s="3594" t="e">
        <f t="shared" si="19"/>
        <v>#N/A</v>
      </c>
      <c r="GP52" s="3594" t="e">
        <f t="shared" si="20"/>
        <v>#N/A</v>
      </c>
      <c r="GQ52" s="3594" t="e">
        <f t="shared" si="21"/>
        <v>#N/A</v>
      </c>
      <c r="GR52" s="3594" t="e">
        <f t="shared" si="22"/>
        <v>#N/A</v>
      </c>
      <c r="GS52" s="3594" t="e">
        <f t="shared" si="23"/>
        <v>#N/A</v>
      </c>
      <c r="GT52" s="3594" t="e">
        <f t="shared" si="24"/>
        <v>#N/A</v>
      </c>
      <c r="GU52" s="3594" t="e">
        <f t="shared" si="25"/>
        <v>#N/A</v>
      </c>
      <c r="GV52" s="3594" t="e">
        <f t="shared" si="26"/>
        <v>#N/A</v>
      </c>
      <c r="GW52" s="3594" t="e">
        <f t="shared" si="27"/>
        <v>#N/A</v>
      </c>
      <c r="GX52" s="3594" t="e">
        <f t="shared" si="28"/>
        <v>#N/A</v>
      </c>
      <c r="GY52" s="3594" t="e">
        <f t="shared" si="29"/>
        <v>#N/A</v>
      </c>
      <c r="GZ52" s="3594" t="e">
        <f t="shared" si="30"/>
        <v>#N/A</v>
      </c>
      <c r="HA52" s="3594" t="e">
        <f t="shared" si="31"/>
        <v>#N/A</v>
      </c>
      <c r="HB52" s="3594" t="e">
        <f t="shared" si="32"/>
        <v>#N/A</v>
      </c>
      <c r="HC52" s="3594" t="e">
        <f t="shared" si="33"/>
        <v>#N/A</v>
      </c>
      <c r="HD52" s="3594" t="e">
        <f t="shared" si="34"/>
        <v>#N/A</v>
      </c>
      <c r="HE52" s="3594" t="e">
        <f t="shared" si="35"/>
        <v>#N/A</v>
      </c>
      <c r="HF52" s="3594" t="e">
        <f t="shared" si="36"/>
        <v>#N/A</v>
      </c>
      <c r="HG52" s="3594" t="e">
        <f t="shared" si="37"/>
        <v>#N/A</v>
      </c>
      <c r="HH52" s="3594" t="e">
        <f t="shared" si="38"/>
        <v>#N/A</v>
      </c>
      <c r="HI52" s="3594" t="e">
        <f t="shared" si="39"/>
        <v>#N/A</v>
      </c>
      <c r="HJ52" s="3594" t="e">
        <f t="shared" si="40"/>
        <v>#N/A</v>
      </c>
      <c r="HK52" s="3594" t="e">
        <f t="shared" si="41"/>
        <v>#N/A</v>
      </c>
      <c r="HL52" s="3594" t="e">
        <f t="shared" si="42"/>
        <v>#N/A</v>
      </c>
      <c r="HM52" s="3594" t="e">
        <f t="shared" si="43"/>
        <v>#N/A</v>
      </c>
      <c r="HN52" s="3594" t="e">
        <f t="shared" si="44"/>
        <v>#N/A</v>
      </c>
      <c r="HO52" s="3594" t="e">
        <f t="shared" si="45"/>
        <v>#N/A</v>
      </c>
      <c r="HP52" s="3594" t="e">
        <f t="shared" si="46"/>
        <v>#N/A</v>
      </c>
      <c r="HQ52" s="3594" t="e">
        <f t="shared" si="47"/>
        <v>#N/A</v>
      </c>
      <c r="HR52" s="3594" t="e">
        <f t="shared" si="48"/>
        <v>#N/A</v>
      </c>
      <c r="HS52" s="3594" t="e">
        <f t="shared" si="49"/>
        <v>#N/A</v>
      </c>
      <c r="HT52" s="3594">
        <f t="shared" si="50"/>
        <v>1</v>
      </c>
      <c r="HU52" s="3594" t="e">
        <f t="shared" si="51"/>
        <v>#N/A</v>
      </c>
      <c r="HV52" s="3594" t="e">
        <f t="shared" si="52"/>
        <v>#N/A</v>
      </c>
      <c r="HW52" s="3594" t="e">
        <f t="shared" si="53"/>
        <v>#N/A</v>
      </c>
      <c r="HX52" s="3594" t="e">
        <f t="shared" si="54"/>
        <v>#N/A</v>
      </c>
      <c r="HY52" s="3594" t="e">
        <f t="shared" si="55"/>
        <v>#N/A</v>
      </c>
      <c r="HZ52" s="3594" t="e">
        <f t="shared" si="56"/>
        <v>#N/A</v>
      </c>
      <c r="IA52" s="3594" t="e">
        <f t="shared" si="57"/>
        <v>#N/A</v>
      </c>
      <c r="IB52" s="3594" t="e">
        <f t="shared" si="58"/>
        <v>#N/A</v>
      </c>
      <c r="IC52" s="3594" t="e">
        <f t="shared" si="59"/>
        <v>#N/A</v>
      </c>
      <c r="ID52" s="3594" t="e">
        <f t="shared" si="60"/>
        <v>#N/A</v>
      </c>
      <c r="IE52" s="3594" t="e">
        <f t="shared" si="61"/>
        <v>#N/A</v>
      </c>
      <c r="IF52" s="3594" t="e">
        <f t="shared" si="62"/>
        <v>#N/A</v>
      </c>
      <c r="IG52" s="3594" t="e">
        <f t="shared" si="63"/>
        <v>#N/A</v>
      </c>
      <c r="IH52" s="3594" t="e">
        <f t="shared" si="64"/>
        <v>#N/A</v>
      </c>
      <c r="II52" s="3594" t="e">
        <f t="shared" si="65"/>
        <v>#N/A</v>
      </c>
      <c r="IJ52" s="3594" t="e">
        <f t="shared" si="66"/>
        <v>#N/A</v>
      </c>
      <c r="IK52" s="3594" t="e">
        <f t="shared" si="67"/>
        <v>#N/A</v>
      </c>
      <c r="IL52" s="3594" t="e">
        <f t="shared" si="68"/>
        <v>#N/A</v>
      </c>
      <c r="IM52" s="3594" t="e">
        <f t="shared" si="69"/>
        <v>#N/A</v>
      </c>
      <c r="IN52" s="3594" t="e">
        <f t="shared" si="70"/>
        <v>#N/A</v>
      </c>
      <c r="IO52" s="3594" t="e">
        <f t="shared" si="71"/>
        <v>#N/A</v>
      </c>
      <c r="IP52" s="3594" t="e">
        <f t="shared" si="72"/>
        <v>#N/A</v>
      </c>
      <c r="IQ52" s="3594" t="e">
        <f t="shared" si="73"/>
        <v>#N/A</v>
      </c>
      <c r="IR52" s="3594" t="e">
        <f t="shared" si="74"/>
        <v>#N/A</v>
      </c>
      <c r="IS52" s="3594" t="e">
        <f t="shared" si="75"/>
        <v>#N/A</v>
      </c>
      <c r="IT52" s="3594" t="e">
        <f t="shared" si="76"/>
        <v>#N/A</v>
      </c>
      <c r="IU52" s="3594" t="e">
        <f t="shared" si="77"/>
        <v>#N/A</v>
      </c>
      <c r="IV52" s="3594" t="e">
        <f t="shared" si="78"/>
        <v>#N/A</v>
      </c>
      <c r="IW52" s="3594" t="e">
        <f t="shared" si="79"/>
        <v>#N/A</v>
      </c>
      <c r="IX52" s="3594" t="e">
        <f t="shared" si="80"/>
        <v>#N/A</v>
      </c>
      <c r="IY52" s="3594" t="e">
        <f t="shared" si="81"/>
        <v>#N/A</v>
      </c>
      <c r="IZ52" s="3594" t="e">
        <f t="shared" si="82"/>
        <v>#N/A</v>
      </c>
      <c r="JA52" s="3594" t="e">
        <f t="shared" si="83"/>
        <v>#N/A</v>
      </c>
      <c r="JB52" s="3594" t="e">
        <f t="shared" si="84"/>
        <v>#N/A</v>
      </c>
      <c r="JC52" s="3594" t="e">
        <f t="shared" si="85"/>
        <v>#N/A</v>
      </c>
      <c r="JD52" s="3594" t="e">
        <f t="shared" si="86"/>
        <v>#N/A</v>
      </c>
      <c r="JE52" s="3594" t="e">
        <f t="shared" si="87"/>
        <v>#N/A</v>
      </c>
      <c r="JF52" s="3594" t="e">
        <f t="shared" si="88"/>
        <v>#N/A</v>
      </c>
      <c r="JG52" s="3594" t="e">
        <f t="shared" si="89"/>
        <v>#N/A</v>
      </c>
      <c r="JH52" s="3594" t="e">
        <f t="shared" si="90"/>
        <v>#N/A</v>
      </c>
      <c r="JI52" s="3594" t="e">
        <f t="shared" si="91"/>
        <v>#N/A</v>
      </c>
      <c r="JJ52" s="3594" t="e">
        <f t="shared" si="92"/>
        <v>#N/A</v>
      </c>
      <c r="JK52" s="3594" t="e">
        <f t="shared" si="93"/>
        <v>#N/A</v>
      </c>
      <c r="JL52" s="3594" t="e">
        <f t="shared" si="94"/>
        <v>#N/A</v>
      </c>
      <c r="JM52" s="3594" t="e">
        <f t="shared" si="95"/>
        <v>#N/A</v>
      </c>
      <c r="JN52" s="3594" t="e">
        <f t="shared" si="96"/>
        <v>#N/A</v>
      </c>
      <c r="JO52" s="3594" t="e">
        <f t="shared" si="97"/>
        <v>#N/A</v>
      </c>
      <c r="JP52" s="3594" t="e">
        <f t="shared" si="98"/>
        <v>#N/A</v>
      </c>
      <c r="JQ52" s="3594" t="e">
        <f t="shared" si="99"/>
        <v>#N/A</v>
      </c>
      <c r="JR52" s="3594" t="e">
        <f t="shared" si="100"/>
        <v>#N/A</v>
      </c>
      <c r="JS52" s="3594" t="e">
        <f t="shared" si="101"/>
        <v>#N/A</v>
      </c>
      <c r="JT52" s="3594" t="e">
        <f t="shared" si="102"/>
        <v>#N/A</v>
      </c>
      <c r="JU52" s="3594" t="e">
        <f t="shared" si="103"/>
        <v>#N/A</v>
      </c>
      <c r="JV52" s="3594" t="e">
        <f t="shared" si="104"/>
        <v>#N/A</v>
      </c>
      <c r="JW52" s="3594" t="e">
        <f t="shared" si="105"/>
        <v>#N/A</v>
      </c>
      <c r="JX52" s="3594" t="e">
        <f t="shared" si="106"/>
        <v>#N/A</v>
      </c>
      <c r="JY52" s="3594" t="e">
        <f t="shared" si="107"/>
        <v>#N/A</v>
      </c>
      <c r="JZ52" s="3594" t="e">
        <f t="shared" si="108"/>
        <v>#N/A</v>
      </c>
      <c r="KA52" s="3594" t="e">
        <f t="shared" si="109"/>
        <v>#N/A</v>
      </c>
      <c r="KB52" s="3594" t="e">
        <f t="shared" si="110"/>
        <v>#N/A</v>
      </c>
      <c r="KC52" s="3594" t="e">
        <f t="shared" si="111"/>
        <v>#N/A</v>
      </c>
      <c r="KD52" s="3594" t="e">
        <f t="shared" si="112"/>
        <v>#N/A</v>
      </c>
      <c r="KE52" s="3594" t="e">
        <f t="shared" si="113"/>
        <v>#N/A</v>
      </c>
      <c r="KF52" s="3594" t="e">
        <f t="shared" si="114"/>
        <v>#N/A</v>
      </c>
      <c r="KG52" s="3594" t="e">
        <f t="shared" si="115"/>
        <v>#N/A</v>
      </c>
      <c r="KH52" s="3594" t="e">
        <f t="shared" si="116"/>
        <v>#N/A</v>
      </c>
      <c r="KI52" s="3594" t="e">
        <f t="shared" si="117"/>
        <v>#N/A</v>
      </c>
      <c r="KJ52" s="3594" t="e">
        <f t="shared" si="118"/>
        <v>#N/A</v>
      </c>
      <c r="KK52" s="3594" t="e">
        <f t="shared" si="119"/>
        <v>#N/A</v>
      </c>
      <c r="KL52" s="3594" t="e">
        <f t="shared" si="120"/>
        <v>#N/A</v>
      </c>
      <c r="KM52" s="3594" t="e">
        <f t="shared" si="121"/>
        <v>#N/A</v>
      </c>
      <c r="KN52" s="3594" t="e">
        <f t="shared" si="122"/>
        <v>#N/A</v>
      </c>
      <c r="KO52" s="3594" t="e">
        <f t="shared" si="123"/>
        <v>#N/A</v>
      </c>
      <c r="KP52" s="3594" t="e">
        <f t="shared" si="124"/>
        <v>#N/A</v>
      </c>
      <c r="KQ52" s="3594" t="e">
        <f t="shared" si="125"/>
        <v>#N/A</v>
      </c>
      <c r="KR52" s="3594" t="e">
        <f t="shared" si="126"/>
        <v>#N/A</v>
      </c>
      <c r="KS52" s="3594" t="e">
        <f t="shared" si="127"/>
        <v>#N/A</v>
      </c>
      <c r="KT52" s="3594" t="e">
        <f t="shared" si="128"/>
        <v>#N/A</v>
      </c>
      <c r="KU52" s="3594" t="e">
        <f t="shared" si="129"/>
        <v>#N/A</v>
      </c>
      <c r="KV52" s="3594" t="e">
        <f t="shared" si="130"/>
        <v>#N/A</v>
      </c>
      <c r="KW52" s="3594" t="e">
        <f t="shared" si="131"/>
        <v>#N/A</v>
      </c>
      <c r="KX52" s="3594" t="e">
        <f t="shared" si="132"/>
        <v>#N/A</v>
      </c>
      <c r="KY52" s="3594" t="e">
        <f t="shared" si="133"/>
        <v>#N/A</v>
      </c>
      <c r="KZ52" s="3594" t="e">
        <f t="shared" si="134"/>
        <v>#N/A</v>
      </c>
      <c r="LA52" s="3594" t="e">
        <f t="shared" si="135"/>
        <v>#N/A</v>
      </c>
      <c r="LB52" s="3594" t="e">
        <f t="shared" si="136"/>
        <v>#N/A</v>
      </c>
      <c r="LC52" s="3594" t="e">
        <f t="shared" si="137"/>
        <v>#N/A</v>
      </c>
      <c r="LD52" s="3594" t="e">
        <f t="shared" si="138"/>
        <v>#N/A</v>
      </c>
      <c r="LE52" s="3594" t="e">
        <f t="shared" si="139"/>
        <v>#N/A</v>
      </c>
      <c r="LF52" s="3594" t="e">
        <f t="shared" si="140"/>
        <v>#N/A</v>
      </c>
      <c r="LG52" s="3594" t="e">
        <f t="shared" si="141"/>
        <v>#N/A</v>
      </c>
      <c r="LH52" s="3594">
        <f t="shared" si="142"/>
        <v>0</v>
      </c>
      <c r="LI52" s="3594" t="e">
        <f t="shared" si="143"/>
        <v>#N/A</v>
      </c>
      <c r="LJ52" s="3594" t="e">
        <f t="shared" si="144"/>
        <v>#N/A</v>
      </c>
      <c r="LK52" s="3594" t="e">
        <f t="shared" si="145"/>
        <v>#N/A</v>
      </c>
      <c r="LL52" s="3594" t="e">
        <f t="shared" si="146"/>
        <v>#N/A</v>
      </c>
      <c r="LM52" s="3594" t="e">
        <f t="shared" si="147"/>
        <v>#N/A</v>
      </c>
      <c r="LN52" s="3594" t="e">
        <f t="shared" si="148"/>
        <v>#N/A</v>
      </c>
      <c r="LO52" s="3594" t="e">
        <f t="shared" si="149"/>
        <v>#N/A</v>
      </c>
      <c r="LP52" s="3594" t="e">
        <f t="shared" si="150"/>
        <v>#N/A</v>
      </c>
      <c r="LQ52" s="3594" t="e">
        <f t="shared" si="151"/>
        <v>#N/A</v>
      </c>
      <c r="LR52" s="3594" t="e">
        <f t="shared" si="152"/>
        <v>#N/A</v>
      </c>
      <c r="LS52" s="3594" t="e">
        <f t="shared" si="153"/>
        <v>#N/A</v>
      </c>
      <c r="LT52" s="3594" t="e">
        <f t="shared" si="154"/>
        <v>#N/A</v>
      </c>
      <c r="LU52" s="3594" t="e">
        <f t="shared" si="155"/>
        <v>#N/A</v>
      </c>
      <c r="LV52" s="3594" t="e">
        <f t="shared" si="156"/>
        <v>#N/A</v>
      </c>
      <c r="LW52" s="3594" t="e">
        <f t="shared" si="157"/>
        <v>#N/A</v>
      </c>
      <c r="LX52" s="3594" t="e">
        <f t="shared" si="158"/>
        <v>#N/A</v>
      </c>
      <c r="LY52" s="3594" t="e">
        <f t="shared" si="159"/>
        <v>#N/A</v>
      </c>
      <c r="LZ52" s="3594" t="e">
        <f t="shared" si="160"/>
        <v>#N/A</v>
      </c>
      <c r="MA52" s="3594" t="e">
        <f t="shared" si="161"/>
        <v>#N/A</v>
      </c>
      <c r="MB52" s="3594" t="e">
        <f t="shared" si="162"/>
        <v>#N/A</v>
      </c>
      <c r="MC52" s="3594" t="e">
        <f t="shared" si="163"/>
        <v>#N/A</v>
      </c>
      <c r="MD52" s="3594" t="e">
        <f t="shared" si="164"/>
        <v>#N/A</v>
      </c>
      <c r="ME52" s="3594" t="e">
        <f t="shared" si="165"/>
        <v>#N/A</v>
      </c>
      <c r="MF52" s="3594" t="e">
        <f t="shared" si="166"/>
        <v>#N/A</v>
      </c>
      <c r="MG52" s="3595" t="e">
        <f t="shared" si="167"/>
        <v>#N/A</v>
      </c>
    </row>
    <row r="53" spans="1:345">
      <c r="A53" s="3550">
        <v>1325</v>
      </c>
      <c r="B53" s="3577"/>
      <c r="C53" s="3578"/>
      <c r="D53" s="3578"/>
      <c r="E53" s="3578"/>
      <c r="F53" s="3579"/>
      <c r="G53" s="3578"/>
      <c r="H53" s="3580"/>
      <c r="I53" s="3578"/>
      <c r="J53" s="3578"/>
      <c r="K53" s="3578"/>
      <c r="L53" s="3578"/>
      <c r="M53" s="3578"/>
      <c r="N53" s="3578"/>
      <c r="O53" s="3578"/>
      <c r="P53" s="3578"/>
      <c r="Q53" s="3578"/>
      <c r="R53" s="3578"/>
      <c r="S53" s="3578"/>
      <c r="T53" s="3578"/>
      <c r="U53" s="3578"/>
      <c r="V53" s="3578"/>
      <c r="W53" s="3578"/>
      <c r="X53" s="3578"/>
      <c r="Y53" s="3578"/>
      <c r="Z53" s="3578"/>
      <c r="AA53" s="3580"/>
      <c r="AB53" s="3578"/>
      <c r="AC53" s="3578"/>
      <c r="AD53" s="3578"/>
      <c r="AE53" s="3578"/>
      <c r="AF53" s="3578"/>
      <c r="AG53" s="3578"/>
      <c r="AH53" s="3578"/>
      <c r="AI53" s="3578"/>
      <c r="AJ53" s="3578"/>
      <c r="AK53" s="3578"/>
      <c r="AL53" s="3578"/>
      <c r="AM53" s="3578"/>
      <c r="AN53" s="3578"/>
      <c r="AO53" s="3580"/>
      <c r="AP53" s="3578"/>
      <c r="AQ53" s="3578"/>
      <c r="AR53" s="3578"/>
      <c r="AS53" s="3578"/>
      <c r="AT53" s="3578"/>
      <c r="AU53" s="3578"/>
      <c r="AV53" s="3578"/>
      <c r="AW53" s="3578"/>
      <c r="AX53" s="3578"/>
      <c r="AY53" s="3578"/>
      <c r="AZ53" s="3578"/>
      <c r="BA53" s="3578">
        <v>1377</v>
      </c>
      <c r="BB53" s="3578"/>
      <c r="BC53" s="3578"/>
      <c r="BD53" s="3578"/>
      <c r="BE53" s="3578"/>
      <c r="BF53" s="3578"/>
      <c r="BG53" s="3578"/>
      <c r="BH53" s="3578"/>
      <c r="BI53" s="3578"/>
      <c r="BJ53" s="3578"/>
      <c r="BK53" s="3578"/>
      <c r="BL53" s="3578"/>
      <c r="BM53" s="3578"/>
      <c r="BN53" s="3578"/>
      <c r="BO53" s="3578"/>
      <c r="BP53" s="3578"/>
      <c r="BQ53" s="3578"/>
      <c r="BR53" s="3578"/>
      <c r="BS53" s="3578"/>
      <c r="BT53" s="3578"/>
      <c r="BU53" s="3578"/>
      <c r="BV53" s="3578"/>
      <c r="BW53" s="3578"/>
      <c r="BX53" s="3578"/>
      <c r="BY53" s="3578"/>
      <c r="BZ53" s="3578"/>
      <c r="CA53" s="3578"/>
      <c r="CB53" s="3578"/>
      <c r="CC53" s="3578"/>
      <c r="CD53" s="3578"/>
      <c r="CE53" s="3578"/>
      <c r="CF53" s="3578"/>
      <c r="CG53" s="3578"/>
      <c r="CH53" s="3578"/>
      <c r="CI53" s="3578"/>
      <c r="CJ53" s="3578"/>
      <c r="CK53" s="3578"/>
      <c r="CL53" s="3578"/>
      <c r="CM53" s="3578"/>
      <c r="CN53" s="3578"/>
      <c r="CO53" s="3578"/>
      <c r="CP53" s="3578"/>
      <c r="CQ53" s="3578"/>
      <c r="CR53" s="3578"/>
      <c r="CS53" s="3578"/>
      <c r="CT53" s="3578"/>
      <c r="CU53" s="3578"/>
      <c r="CV53" s="3578"/>
      <c r="CW53" s="3578"/>
      <c r="CX53" s="3578"/>
      <c r="CY53" s="3578"/>
      <c r="CZ53" s="3578"/>
      <c r="DA53" s="3578"/>
      <c r="DB53" s="3578"/>
      <c r="DC53" s="3578"/>
      <c r="DD53" s="3578"/>
      <c r="DE53" s="3578"/>
      <c r="DF53" s="3578"/>
      <c r="DG53" s="3578"/>
      <c r="DH53" s="3578"/>
      <c r="DI53" s="3578"/>
      <c r="DJ53" s="3578"/>
      <c r="DK53" s="3578"/>
      <c r="DL53" s="3578"/>
      <c r="DM53" s="3578"/>
      <c r="DN53" s="3578"/>
      <c r="DO53" s="3578"/>
      <c r="DP53" s="3578"/>
      <c r="DQ53" s="3578"/>
      <c r="DR53" s="3578"/>
      <c r="DS53" s="3578"/>
      <c r="DT53" s="3578"/>
      <c r="DU53" s="3578"/>
      <c r="DV53" s="3578"/>
      <c r="DW53" s="3578"/>
      <c r="DX53" s="3578"/>
      <c r="DY53" s="3578"/>
      <c r="DZ53" s="3578"/>
      <c r="EA53" s="3578"/>
      <c r="EB53" s="3578"/>
      <c r="EC53" s="3578"/>
      <c r="ED53" s="3578"/>
      <c r="EE53" s="3578"/>
      <c r="EF53" s="3578"/>
      <c r="EG53" s="3578"/>
      <c r="EH53" s="3578"/>
      <c r="EI53" s="3578"/>
      <c r="EJ53" s="3578"/>
      <c r="EK53" s="3578"/>
      <c r="EL53" s="3578"/>
      <c r="EM53" s="3578"/>
      <c r="EN53" s="3578"/>
      <c r="EO53" s="3578">
        <v>1207</v>
      </c>
      <c r="EP53" s="3578"/>
      <c r="EQ53" s="3578"/>
      <c r="ER53" s="3578"/>
      <c r="ES53" s="3578"/>
      <c r="ET53" s="3578"/>
      <c r="EU53" s="3578"/>
      <c r="EV53" s="3578"/>
      <c r="EW53" s="3578"/>
      <c r="EX53" s="3578"/>
      <c r="EY53" s="3578"/>
      <c r="EZ53" s="3578"/>
      <c r="FA53" s="3578"/>
      <c r="FB53" s="3578"/>
      <c r="FC53" s="3578"/>
      <c r="FD53" s="3578"/>
      <c r="FE53" s="3578"/>
      <c r="FF53" s="3578"/>
      <c r="FG53" s="3578"/>
      <c r="FH53" s="3578"/>
      <c r="FI53" s="3578"/>
      <c r="FJ53" s="3578"/>
      <c r="FK53" s="3578"/>
      <c r="FL53" s="3578"/>
      <c r="FM53" s="3578"/>
      <c r="FN53" s="3581"/>
      <c r="FS53" s="3591">
        <v>1325</v>
      </c>
      <c r="FT53" s="3599">
        <f t="shared" si="168"/>
        <v>2</v>
      </c>
      <c r="FU53" s="3594" t="e">
        <f t="shared" si="169"/>
        <v>#N/A</v>
      </c>
      <c r="FV53" s="3594" t="e">
        <f t="shared" si="0"/>
        <v>#N/A</v>
      </c>
      <c r="FW53" s="3594" t="e">
        <f t="shared" si="1"/>
        <v>#N/A</v>
      </c>
      <c r="FX53" s="3594" t="e">
        <f t="shared" si="2"/>
        <v>#N/A</v>
      </c>
      <c r="FY53" s="3603" t="e">
        <f t="shared" si="3"/>
        <v>#N/A</v>
      </c>
      <c r="FZ53" s="3594" t="e">
        <f t="shared" si="4"/>
        <v>#N/A</v>
      </c>
      <c r="GA53" s="3605" t="e">
        <f t="shared" si="5"/>
        <v>#N/A</v>
      </c>
      <c r="GB53" s="3594" t="e">
        <f t="shared" si="6"/>
        <v>#N/A</v>
      </c>
      <c r="GC53" s="3594" t="e">
        <f t="shared" si="7"/>
        <v>#N/A</v>
      </c>
      <c r="GD53" s="3594" t="e">
        <f t="shared" si="8"/>
        <v>#N/A</v>
      </c>
      <c r="GE53" s="3594" t="e">
        <f t="shared" si="9"/>
        <v>#N/A</v>
      </c>
      <c r="GF53" s="3594" t="e">
        <f t="shared" si="10"/>
        <v>#N/A</v>
      </c>
      <c r="GG53" s="3594" t="e">
        <f t="shared" si="11"/>
        <v>#N/A</v>
      </c>
      <c r="GH53" s="3594" t="e">
        <f t="shared" si="12"/>
        <v>#N/A</v>
      </c>
      <c r="GI53" s="3594" t="e">
        <f t="shared" si="13"/>
        <v>#N/A</v>
      </c>
      <c r="GJ53" s="3594" t="e">
        <f t="shared" si="14"/>
        <v>#N/A</v>
      </c>
      <c r="GK53" s="3594" t="e">
        <f t="shared" si="15"/>
        <v>#N/A</v>
      </c>
      <c r="GL53" s="3594" t="e">
        <f t="shared" si="16"/>
        <v>#N/A</v>
      </c>
      <c r="GM53" s="3594" t="e">
        <f t="shared" si="17"/>
        <v>#N/A</v>
      </c>
      <c r="GN53" s="3594" t="e">
        <f t="shared" si="18"/>
        <v>#N/A</v>
      </c>
      <c r="GO53" s="3594" t="e">
        <f t="shared" si="19"/>
        <v>#N/A</v>
      </c>
      <c r="GP53" s="3594" t="e">
        <f t="shared" si="20"/>
        <v>#N/A</v>
      </c>
      <c r="GQ53" s="3594" t="e">
        <f t="shared" si="21"/>
        <v>#N/A</v>
      </c>
      <c r="GR53" s="3594" t="e">
        <f t="shared" si="22"/>
        <v>#N/A</v>
      </c>
      <c r="GS53" s="3594" t="e">
        <f t="shared" si="23"/>
        <v>#N/A</v>
      </c>
      <c r="GT53" s="3594" t="e">
        <f t="shared" si="24"/>
        <v>#N/A</v>
      </c>
      <c r="GU53" s="3594" t="e">
        <f t="shared" si="25"/>
        <v>#N/A</v>
      </c>
      <c r="GV53" s="3594" t="e">
        <f t="shared" si="26"/>
        <v>#N/A</v>
      </c>
      <c r="GW53" s="3594" t="e">
        <f t="shared" si="27"/>
        <v>#N/A</v>
      </c>
      <c r="GX53" s="3594" t="e">
        <f t="shared" si="28"/>
        <v>#N/A</v>
      </c>
      <c r="GY53" s="3594" t="e">
        <f t="shared" si="29"/>
        <v>#N/A</v>
      </c>
      <c r="GZ53" s="3594" t="e">
        <f t="shared" si="30"/>
        <v>#N/A</v>
      </c>
      <c r="HA53" s="3594" t="e">
        <f t="shared" si="31"/>
        <v>#N/A</v>
      </c>
      <c r="HB53" s="3594" t="e">
        <f t="shared" si="32"/>
        <v>#N/A</v>
      </c>
      <c r="HC53" s="3594" t="e">
        <f t="shared" si="33"/>
        <v>#N/A</v>
      </c>
      <c r="HD53" s="3594" t="e">
        <f t="shared" si="34"/>
        <v>#N/A</v>
      </c>
      <c r="HE53" s="3594" t="e">
        <f t="shared" si="35"/>
        <v>#N/A</v>
      </c>
      <c r="HF53" s="3594" t="e">
        <f t="shared" si="36"/>
        <v>#N/A</v>
      </c>
      <c r="HG53" s="3594" t="e">
        <f t="shared" si="37"/>
        <v>#N/A</v>
      </c>
      <c r="HH53" s="3594" t="e">
        <f t="shared" si="38"/>
        <v>#N/A</v>
      </c>
      <c r="HI53" s="3594" t="e">
        <f t="shared" si="39"/>
        <v>#N/A</v>
      </c>
      <c r="HJ53" s="3594" t="e">
        <f t="shared" si="40"/>
        <v>#N/A</v>
      </c>
      <c r="HK53" s="3594" t="e">
        <f t="shared" si="41"/>
        <v>#N/A</v>
      </c>
      <c r="HL53" s="3594" t="e">
        <f t="shared" si="42"/>
        <v>#N/A</v>
      </c>
      <c r="HM53" s="3594" t="e">
        <f t="shared" si="43"/>
        <v>#N/A</v>
      </c>
      <c r="HN53" s="3594" t="e">
        <f t="shared" si="44"/>
        <v>#N/A</v>
      </c>
      <c r="HO53" s="3594" t="e">
        <f t="shared" si="45"/>
        <v>#N/A</v>
      </c>
      <c r="HP53" s="3594" t="e">
        <f t="shared" si="46"/>
        <v>#N/A</v>
      </c>
      <c r="HQ53" s="3594" t="e">
        <f t="shared" si="47"/>
        <v>#N/A</v>
      </c>
      <c r="HR53" s="3594" t="e">
        <f t="shared" si="48"/>
        <v>#N/A</v>
      </c>
      <c r="HS53" s="3594" t="e">
        <f t="shared" si="49"/>
        <v>#N/A</v>
      </c>
      <c r="HT53" s="3594">
        <f t="shared" si="50"/>
        <v>1</v>
      </c>
      <c r="HU53" s="3594" t="e">
        <f t="shared" si="51"/>
        <v>#N/A</v>
      </c>
      <c r="HV53" s="3594" t="e">
        <f t="shared" si="52"/>
        <v>#N/A</v>
      </c>
      <c r="HW53" s="3594" t="e">
        <f t="shared" si="53"/>
        <v>#N/A</v>
      </c>
      <c r="HX53" s="3594" t="e">
        <f t="shared" si="54"/>
        <v>#N/A</v>
      </c>
      <c r="HY53" s="3594" t="e">
        <f t="shared" si="55"/>
        <v>#N/A</v>
      </c>
      <c r="HZ53" s="3594" t="e">
        <f t="shared" si="56"/>
        <v>#N/A</v>
      </c>
      <c r="IA53" s="3594" t="e">
        <f t="shared" si="57"/>
        <v>#N/A</v>
      </c>
      <c r="IB53" s="3594" t="e">
        <f t="shared" si="58"/>
        <v>#N/A</v>
      </c>
      <c r="IC53" s="3594" t="e">
        <f t="shared" si="59"/>
        <v>#N/A</v>
      </c>
      <c r="ID53" s="3594" t="e">
        <f t="shared" si="60"/>
        <v>#N/A</v>
      </c>
      <c r="IE53" s="3594" t="e">
        <f t="shared" si="61"/>
        <v>#N/A</v>
      </c>
      <c r="IF53" s="3594" t="e">
        <f t="shared" si="62"/>
        <v>#N/A</v>
      </c>
      <c r="IG53" s="3594" t="e">
        <f t="shared" si="63"/>
        <v>#N/A</v>
      </c>
      <c r="IH53" s="3594" t="e">
        <f t="shared" si="64"/>
        <v>#N/A</v>
      </c>
      <c r="II53" s="3594" t="e">
        <f t="shared" si="65"/>
        <v>#N/A</v>
      </c>
      <c r="IJ53" s="3594" t="e">
        <f t="shared" si="66"/>
        <v>#N/A</v>
      </c>
      <c r="IK53" s="3594" t="e">
        <f t="shared" si="67"/>
        <v>#N/A</v>
      </c>
      <c r="IL53" s="3594" t="e">
        <f t="shared" si="68"/>
        <v>#N/A</v>
      </c>
      <c r="IM53" s="3594" t="e">
        <f t="shared" si="69"/>
        <v>#N/A</v>
      </c>
      <c r="IN53" s="3594" t="e">
        <f t="shared" si="70"/>
        <v>#N/A</v>
      </c>
      <c r="IO53" s="3594" t="e">
        <f t="shared" si="71"/>
        <v>#N/A</v>
      </c>
      <c r="IP53" s="3594" t="e">
        <f t="shared" si="72"/>
        <v>#N/A</v>
      </c>
      <c r="IQ53" s="3594" t="e">
        <f t="shared" si="73"/>
        <v>#N/A</v>
      </c>
      <c r="IR53" s="3594" t="e">
        <f t="shared" si="74"/>
        <v>#N/A</v>
      </c>
      <c r="IS53" s="3594" t="e">
        <f t="shared" si="75"/>
        <v>#N/A</v>
      </c>
      <c r="IT53" s="3594" t="e">
        <f t="shared" si="76"/>
        <v>#N/A</v>
      </c>
      <c r="IU53" s="3594" t="e">
        <f t="shared" si="77"/>
        <v>#N/A</v>
      </c>
      <c r="IV53" s="3594" t="e">
        <f t="shared" si="78"/>
        <v>#N/A</v>
      </c>
      <c r="IW53" s="3594" t="e">
        <f t="shared" si="79"/>
        <v>#N/A</v>
      </c>
      <c r="IX53" s="3594" t="e">
        <f t="shared" si="80"/>
        <v>#N/A</v>
      </c>
      <c r="IY53" s="3594" t="e">
        <f t="shared" si="81"/>
        <v>#N/A</v>
      </c>
      <c r="IZ53" s="3594" t="e">
        <f t="shared" si="82"/>
        <v>#N/A</v>
      </c>
      <c r="JA53" s="3594" t="e">
        <f t="shared" si="83"/>
        <v>#N/A</v>
      </c>
      <c r="JB53" s="3594" t="e">
        <f t="shared" si="84"/>
        <v>#N/A</v>
      </c>
      <c r="JC53" s="3594" t="e">
        <f t="shared" si="85"/>
        <v>#N/A</v>
      </c>
      <c r="JD53" s="3594" t="e">
        <f t="shared" si="86"/>
        <v>#N/A</v>
      </c>
      <c r="JE53" s="3594" t="e">
        <f t="shared" si="87"/>
        <v>#N/A</v>
      </c>
      <c r="JF53" s="3594" t="e">
        <f t="shared" si="88"/>
        <v>#N/A</v>
      </c>
      <c r="JG53" s="3594" t="e">
        <f t="shared" si="89"/>
        <v>#N/A</v>
      </c>
      <c r="JH53" s="3594" t="e">
        <f t="shared" si="90"/>
        <v>#N/A</v>
      </c>
      <c r="JI53" s="3594" t="e">
        <f t="shared" si="91"/>
        <v>#N/A</v>
      </c>
      <c r="JJ53" s="3594" t="e">
        <f t="shared" si="92"/>
        <v>#N/A</v>
      </c>
      <c r="JK53" s="3594" t="e">
        <f t="shared" si="93"/>
        <v>#N/A</v>
      </c>
      <c r="JL53" s="3594" t="e">
        <f t="shared" si="94"/>
        <v>#N/A</v>
      </c>
      <c r="JM53" s="3594" t="e">
        <f t="shared" si="95"/>
        <v>#N/A</v>
      </c>
      <c r="JN53" s="3594" t="e">
        <f t="shared" si="96"/>
        <v>#N/A</v>
      </c>
      <c r="JO53" s="3594" t="e">
        <f t="shared" si="97"/>
        <v>#N/A</v>
      </c>
      <c r="JP53" s="3594" t="e">
        <f t="shared" si="98"/>
        <v>#N/A</v>
      </c>
      <c r="JQ53" s="3594" t="e">
        <f t="shared" si="99"/>
        <v>#N/A</v>
      </c>
      <c r="JR53" s="3594" t="e">
        <f t="shared" si="100"/>
        <v>#N/A</v>
      </c>
      <c r="JS53" s="3594" t="e">
        <f t="shared" si="101"/>
        <v>#N/A</v>
      </c>
      <c r="JT53" s="3594" t="e">
        <f t="shared" si="102"/>
        <v>#N/A</v>
      </c>
      <c r="JU53" s="3594" t="e">
        <f t="shared" si="103"/>
        <v>#N/A</v>
      </c>
      <c r="JV53" s="3594" t="e">
        <f t="shared" si="104"/>
        <v>#N/A</v>
      </c>
      <c r="JW53" s="3594" t="e">
        <f t="shared" si="105"/>
        <v>#N/A</v>
      </c>
      <c r="JX53" s="3594" t="e">
        <f t="shared" si="106"/>
        <v>#N/A</v>
      </c>
      <c r="JY53" s="3594" t="e">
        <f t="shared" si="107"/>
        <v>#N/A</v>
      </c>
      <c r="JZ53" s="3594" t="e">
        <f t="shared" si="108"/>
        <v>#N/A</v>
      </c>
      <c r="KA53" s="3594" t="e">
        <f t="shared" si="109"/>
        <v>#N/A</v>
      </c>
      <c r="KB53" s="3594" t="e">
        <f t="shared" si="110"/>
        <v>#N/A</v>
      </c>
      <c r="KC53" s="3594" t="e">
        <f t="shared" si="111"/>
        <v>#N/A</v>
      </c>
      <c r="KD53" s="3594" t="e">
        <f t="shared" si="112"/>
        <v>#N/A</v>
      </c>
      <c r="KE53" s="3594" t="e">
        <f t="shared" si="113"/>
        <v>#N/A</v>
      </c>
      <c r="KF53" s="3594" t="e">
        <f t="shared" si="114"/>
        <v>#N/A</v>
      </c>
      <c r="KG53" s="3594" t="e">
        <f t="shared" si="115"/>
        <v>#N/A</v>
      </c>
      <c r="KH53" s="3594" t="e">
        <f t="shared" si="116"/>
        <v>#N/A</v>
      </c>
      <c r="KI53" s="3594" t="e">
        <f t="shared" si="117"/>
        <v>#N/A</v>
      </c>
      <c r="KJ53" s="3594" t="e">
        <f t="shared" si="118"/>
        <v>#N/A</v>
      </c>
      <c r="KK53" s="3594" t="e">
        <f t="shared" si="119"/>
        <v>#N/A</v>
      </c>
      <c r="KL53" s="3594" t="e">
        <f t="shared" si="120"/>
        <v>#N/A</v>
      </c>
      <c r="KM53" s="3594" t="e">
        <f t="shared" si="121"/>
        <v>#N/A</v>
      </c>
      <c r="KN53" s="3594" t="e">
        <f t="shared" si="122"/>
        <v>#N/A</v>
      </c>
      <c r="KO53" s="3594" t="e">
        <f t="shared" si="123"/>
        <v>#N/A</v>
      </c>
      <c r="KP53" s="3594" t="e">
        <f t="shared" si="124"/>
        <v>#N/A</v>
      </c>
      <c r="KQ53" s="3594" t="e">
        <f t="shared" si="125"/>
        <v>#N/A</v>
      </c>
      <c r="KR53" s="3594" t="e">
        <f t="shared" si="126"/>
        <v>#N/A</v>
      </c>
      <c r="KS53" s="3594" t="e">
        <f t="shared" si="127"/>
        <v>#N/A</v>
      </c>
      <c r="KT53" s="3594" t="e">
        <f t="shared" si="128"/>
        <v>#N/A</v>
      </c>
      <c r="KU53" s="3594" t="e">
        <f t="shared" si="129"/>
        <v>#N/A</v>
      </c>
      <c r="KV53" s="3594" t="e">
        <f t="shared" si="130"/>
        <v>#N/A</v>
      </c>
      <c r="KW53" s="3594" t="e">
        <f t="shared" si="131"/>
        <v>#N/A</v>
      </c>
      <c r="KX53" s="3594" t="e">
        <f t="shared" si="132"/>
        <v>#N/A</v>
      </c>
      <c r="KY53" s="3594" t="e">
        <f t="shared" si="133"/>
        <v>#N/A</v>
      </c>
      <c r="KZ53" s="3594" t="e">
        <f t="shared" si="134"/>
        <v>#N/A</v>
      </c>
      <c r="LA53" s="3594" t="e">
        <f t="shared" si="135"/>
        <v>#N/A</v>
      </c>
      <c r="LB53" s="3594" t="e">
        <f t="shared" si="136"/>
        <v>#N/A</v>
      </c>
      <c r="LC53" s="3594" t="e">
        <f t="shared" si="137"/>
        <v>#N/A</v>
      </c>
      <c r="LD53" s="3594" t="e">
        <f t="shared" si="138"/>
        <v>#N/A</v>
      </c>
      <c r="LE53" s="3594" t="e">
        <f t="shared" si="139"/>
        <v>#N/A</v>
      </c>
      <c r="LF53" s="3594" t="e">
        <f t="shared" si="140"/>
        <v>#N/A</v>
      </c>
      <c r="LG53" s="3594" t="e">
        <f t="shared" si="141"/>
        <v>#N/A</v>
      </c>
      <c r="LH53" s="3594">
        <f t="shared" si="142"/>
        <v>0</v>
      </c>
      <c r="LI53" s="3594" t="e">
        <f t="shared" si="143"/>
        <v>#N/A</v>
      </c>
      <c r="LJ53" s="3594" t="e">
        <f t="shared" si="144"/>
        <v>#N/A</v>
      </c>
      <c r="LK53" s="3594" t="e">
        <f t="shared" si="145"/>
        <v>#N/A</v>
      </c>
      <c r="LL53" s="3594" t="e">
        <f t="shared" si="146"/>
        <v>#N/A</v>
      </c>
      <c r="LM53" s="3594" t="e">
        <f t="shared" si="147"/>
        <v>#N/A</v>
      </c>
      <c r="LN53" s="3594" t="e">
        <f t="shared" si="148"/>
        <v>#N/A</v>
      </c>
      <c r="LO53" s="3594" t="e">
        <f t="shared" si="149"/>
        <v>#N/A</v>
      </c>
      <c r="LP53" s="3594" t="e">
        <f t="shared" si="150"/>
        <v>#N/A</v>
      </c>
      <c r="LQ53" s="3594" t="e">
        <f t="shared" si="151"/>
        <v>#N/A</v>
      </c>
      <c r="LR53" s="3594" t="e">
        <f t="shared" si="152"/>
        <v>#N/A</v>
      </c>
      <c r="LS53" s="3594" t="e">
        <f t="shared" si="153"/>
        <v>#N/A</v>
      </c>
      <c r="LT53" s="3594" t="e">
        <f t="shared" si="154"/>
        <v>#N/A</v>
      </c>
      <c r="LU53" s="3594" t="e">
        <f t="shared" si="155"/>
        <v>#N/A</v>
      </c>
      <c r="LV53" s="3594" t="e">
        <f t="shared" si="156"/>
        <v>#N/A</v>
      </c>
      <c r="LW53" s="3594" t="e">
        <f t="shared" si="157"/>
        <v>#N/A</v>
      </c>
      <c r="LX53" s="3594" t="e">
        <f t="shared" si="158"/>
        <v>#N/A</v>
      </c>
      <c r="LY53" s="3594" t="e">
        <f t="shared" si="159"/>
        <v>#N/A</v>
      </c>
      <c r="LZ53" s="3594" t="e">
        <f t="shared" si="160"/>
        <v>#N/A</v>
      </c>
      <c r="MA53" s="3594" t="e">
        <f t="shared" si="161"/>
        <v>#N/A</v>
      </c>
      <c r="MB53" s="3594" t="e">
        <f t="shared" si="162"/>
        <v>#N/A</v>
      </c>
      <c r="MC53" s="3594" t="e">
        <f t="shared" si="163"/>
        <v>#N/A</v>
      </c>
      <c r="MD53" s="3594" t="e">
        <f t="shared" si="164"/>
        <v>#N/A</v>
      </c>
      <c r="ME53" s="3594" t="e">
        <f t="shared" si="165"/>
        <v>#N/A</v>
      </c>
      <c r="MF53" s="3594" t="e">
        <f t="shared" si="166"/>
        <v>#N/A</v>
      </c>
      <c r="MG53" s="3595" t="e">
        <f t="shared" si="167"/>
        <v>#N/A</v>
      </c>
    </row>
    <row r="54" spans="1:345">
      <c r="A54" s="3550">
        <v>1326</v>
      </c>
      <c r="B54" s="3577"/>
      <c r="C54" s="3578"/>
      <c r="D54" s="3578"/>
      <c r="E54" s="3578"/>
      <c r="F54" s="3579"/>
      <c r="G54" s="3578"/>
      <c r="H54" s="3580"/>
      <c r="I54" s="3578"/>
      <c r="J54" s="3578"/>
      <c r="K54" s="3578"/>
      <c r="L54" s="3578"/>
      <c r="M54" s="3578"/>
      <c r="N54" s="3578"/>
      <c r="O54" s="3578"/>
      <c r="P54" s="3578"/>
      <c r="Q54" s="3578"/>
      <c r="R54" s="3578"/>
      <c r="S54" s="3578"/>
      <c r="T54" s="3578"/>
      <c r="U54" s="3578"/>
      <c r="V54" s="3578"/>
      <c r="W54" s="3578"/>
      <c r="X54" s="3578"/>
      <c r="Y54" s="3578"/>
      <c r="Z54" s="3578"/>
      <c r="AA54" s="3580"/>
      <c r="AB54" s="3578"/>
      <c r="AC54" s="3578"/>
      <c r="AD54" s="3578"/>
      <c r="AE54" s="3578"/>
      <c r="AF54" s="3578"/>
      <c r="AG54" s="3578"/>
      <c r="AH54" s="3578"/>
      <c r="AI54" s="3578"/>
      <c r="AJ54" s="3578"/>
      <c r="AK54" s="3578"/>
      <c r="AL54" s="3578"/>
      <c r="AM54" s="3578"/>
      <c r="AN54" s="3578"/>
      <c r="AO54" s="3580"/>
      <c r="AP54" s="3578"/>
      <c r="AQ54" s="3578"/>
      <c r="AR54" s="3578"/>
      <c r="AS54" s="3578"/>
      <c r="AT54" s="3578"/>
      <c r="AU54" s="3578"/>
      <c r="AV54" s="3578"/>
      <c r="AW54" s="3578"/>
      <c r="AX54" s="3578"/>
      <c r="AY54" s="3578"/>
      <c r="AZ54" s="3578"/>
      <c r="BA54" s="3578">
        <v>1377</v>
      </c>
      <c r="BB54" s="3578"/>
      <c r="BC54" s="3578"/>
      <c r="BD54" s="3578"/>
      <c r="BE54" s="3578"/>
      <c r="BF54" s="3578"/>
      <c r="BG54" s="3578"/>
      <c r="BH54" s="3578"/>
      <c r="BI54" s="3578"/>
      <c r="BJ54" s="3578"/>
      <c r="BK54" s="3578"/>
      <c r="BL54" s="3578"/>
      <c r="BM54" s="3578"/>
      <c r="BN54" s="3578"/>
      <c r="BO54" s="3578"/>
      <c r="BP54" s="3578"/>
      <c r="BQ54" s="3578"/>
      <c r="BR54" s="3578"/>
      <c r="BS54" s="3578"/>
      <c r="BT54" s="3578"/>
      <c r="BU54" s="3578"/>
      <c r="BV54" s="3578"/>
      <c r="BW54" s="3578"/>
      <c r="BX54" s="3578"/>
      <c r="BY54" s="3578"/>
      <c r="BZ54" s="3578"/>
      <c r="CA54" s="3578"/>
      <c r="CB54" s="3578"/>
      <c r="CC54" s="3578"/>
      <c r="CD54" s="3578"/>
      <c r="CE54" s="3578"/>
      <c r="CF54" s="3578"/>
      <c r="CG54" s="3578"/>
      <c r="CH54" s="3578"/>
      <c r="CI54" s="3578"/>
      <c r="CJ54" s="3578"/>
      <c r="CK54" s="3578"/>
      <c r="CL54" s="3578"/>
      <c r="CM54" s="3578"/>
      <c r="CN54" s="3578"/>
      <c r="CO54" s="3578"/>
      <c r="CP54" s="3578"/>
      <c r="CQ54" s="3578"/>
      <c r="CR54" s="3578"/>
      <c r="CS54" s="3578"/>
      <c r="CT54" s="3578"/>
      <c r="CU54" s="3578"/>
      <c r="CV54" s="3578"/>
      <c r="CW54" s="3578"/>
      <c r="CX54" s="3578"/>
      <c r="CY54" s="3578"/>
      <c r="CZ54" s="3578"/>
      <c r="DA54" s="3578"/>
      <c r="DB54" s="3578"/>
      <c r="DC54" s="3578"/>
      <c r="DD54" s="3578"/>
      <c r="DE54" s="3578"/>
      <c r="DF54" s="3578"/>
      <c r="DG54" s="3578"/>
      <c r="DH54" s="3578"/>
      <c r="DI54" s="3578"/>
      <c r="DJ54" s="3578"/>
      <c r="DK54" s="3578"/>
      <c r="DL54" s="3578"/>
      <c r="DM54" s="3578"/>
      <c r="DN54" s="3578"/>
      <c r="DO54" s="3578"/>
      <c r="DP54" s="3578"/>
      <c r="DQ54" s="3578"/>
      <c r="DR54" s="3578"/>
      <c r="DS54" s="3578"/>
      <c r="DT54" s="3578"/>
      <c r="DU54" s="3578"/>
      <c r="DV54" s="3578"/>
      <c r="DW54" s="3578"/>
      <c r="DX54" s="3578"/>
      <c r="DY54" s="3578"/>
      <c r="DZ54" s="3578"/>
      <c r="EA54" s="3578"/>
      <c r="EB54" s="3578"/>
      <c r="EC54" s="3578"/>
      <c r="ED54" s="3578"/>
      <c r="EE54" s="3578"/>
      <c r="EF54" s="3578"/>
      <c r="EG54" s="3578"/>
      <c r="EH54" s="3578"/>
      <c r="EI54" s="3578"/>
      <c r="EJ54" s="3578"/>
      <c r="EK54" s="3578"/>
      <c r="EL54" s="3578"/>
      <c r="EM54" s="3578"/>
      <c r="EN54" s="3578"/>
      <c r="EO54" s="3578">
        <v>1315</v>
      </c>
      <c r="EP54" s="3578"/>
      <c r="EQ54" s="3578"/>
      <c r="ER54" s="3578"/>
      <c r="ES54" s="3578"/>
      <c r="ET54" s="3578"/>
      <c r="EU54" s="3578"/>
      <c r="EV54" s="3578"/>
      <c r="EW54" s="3578"/>
      <c r="EX54" s="3578"/>
      <c r="EY54" s="3578"/>
      <c r="EZ54" s="3578"/>
      <c r="FA54" s="3578"/>
      <c r="FB54" s="3578"/>
      <c r="FC54" s="3578"/>
      <c r="FD54" s="3578"/>
      <c r="FE54" s="3578"/>
      <c r="FF54" s="3578"/>
      <c r="FG54" s="3578"/>
      <c r="FH54" s="3578"/>
      <c r="FI54" s="3578"/>
      <c r="FJ54" s="3578"/>
      <c r="FK54" s="3578"/>
      <c r="FL54" s="3578"/>
      <c r="FM54" s="3578"/>
      <c r="FN54" s="3581"/>
      <c r="FS54" s="3591">
        <v>1326</v>
      </c>
      <c r="FT54" s="3599">
        <f t="shared" si="168"/>
        <v>2</v>
      </c>
      <c r="FU54" s="3594" t="e">
        <f t="shared" si="169"/>
        <v>#N/A</v>
      </c>
      <c r="FV54" s="3594" t="e">
        <f t="shared" si="0"/>
        <v>#N/A</v>
      </c>
      <c r="FW54" s="3594" t="e">
        <f t="shared" si="1"/>
        <v>#N/A</v>
      </c>
      <c r="FX54" s="3594" t="e">
        <f t="shared" si="2"/>
        <v>#N/A</v>
      </c>
      <c r="FY54" s="3603" t="e">
        <f t="shared" si="3"/>
        <v>#N/A</v>
      </c>
      <c r="FZ54" s="3594" t="e">
        <f t="shared" si="4"/>
        <v>#N/A</v>
      </c>
      <c r="GA54" s="3605" t="e">
        <f t="shared" si="5"/>
        <v>#N/A</v>
      </c>
      <c r="GB54" s="3594" t="e">
        <f t="shared" si="6"/>
        <v>#N/A</v>
      </c>
      <c r="GC54" s="3594" t="e">
        <f t="shared" si="7"/>
        <v>#N/A</v>
      </c>
      <c r="GD54" s="3594" t="e">
        <f t="shared" si="8"/>
        <v>#N/A</v>
      </c>
      <c r="GE54" s="3594" t="e">
        <f t="shared" si="9"/>
        <v>#N/A</v>
      </c>
      <c r="GF54" s="3594" t="e">
        <f t="shared" si="10"/>
        <v>#N/A</v>
      </c>
      <c r="GG54" s="3594" t="e">
        <f t="shared" si="11"/>
        <v>#N/A</v>
      </c>
      <c r="GH54" s="3594" t="e">
        <f t="shared" si="12"/>
        <v>#N/A</v>
      </c>
      <c r="GI54" s="3594" t="e">
        <f t="shared" si="13"/>
        <v>#N/A</v>
      </c>
      <c r="GJ54" s="3594" t="e">
        <f t="shared" si="14"/>
        <v>#N/A</v>
      </c>
      <c r="GK54" s="3594" t="e">
        <f t="shared" si="15"/>
        <v>#N/A</v>
      </c>
      <c r="GL54" s="3594" t="e">
        <f t="shared" si="16"/>
        <v>#N/A</v>
      </c>
      <c r="GM54" s="3594" t="e">
        <f t="shared" si="17"/>
        <v>#N/A</v>
      </c>
      <c r="GN54" s="3594" t="e">
        <f t="shared" si="18"/>
        <v>#N/A</v>
      </c>
      <c r="GO54" s="3594" t="e">
        <f t="shared" si="19"/>
        <v>#N/A</v>
      </c>
      <c r="GP54" s="3594" t="e">
        <f t="shared" si="20"/>
        <v>#N/A</v>
      </c>
      <c r="GQ54" s="3594" t="e">
        <f t="shared" si="21"/>
        <v>#N/A</v>
      </c>
      <c r="GR54" s="3594" t="e">
        <f t="shared" si="22"/>
        <v>#N/A</v>
      </c>
      <c r="GS54" s="3594" t="e">
        <f t="shared" si="23"/>
        <v>#N/A</v>
      </c>
      <c r="GT54" s="3594" t="e">
        <f t="shared" si="24"/>
        <v>#N/A</v>
      </c>
      <c r="GU54" s="3594" t="e">
        <f t="shared" si="25"/>
        <v>#N/A</v>
      </c>
      <c r="GV54" s="3594" t="e">
        <f t="shared" si="26"/>
        <v>#N/A</v>
      </c>
      <c r="GW54" s="3594" t="e">
        <f t="shared" si="27"/>
        <v>#N/A</v>
      </c>
      <c r="GX54" s="3594" t="e">
        <f t="shared" si="28"/>
        <v>#N/A</v>
      </c>
      <c r="GY54" s="3594" t="e">
        <f t="shared" si="29"/>
        <v>#N/A</v>
      </c>
      <c r="GZ54" s="3594" t="e">
        <f t="shared" si="30"/>
        <v>#N/A</v>
      </c>
      <c r="HA54" s="3594" t="e">
        <f t="shared" si="31"/>
        <v>#N/A</v>
      </c>
      <c r="HB54" s="3594" t="e">
        <f t="shared" si="32"/>
        <v>#N/A</v>
      </c>
      <c r="HC54" s="3594" t="e">
        <f t="shared" si="33"/>
        <v>#N/A</v>
      </c>
      <c r="HD54" s="3594" t="e">
        <f t="shared" si="34"/>
        <v>#N/A</v>
      </c>
      <c r="HE54" s="3594" t="e">
        <f t="shared" si="35"/>
        <v>#N/A</v>
      </c>
      <c r="HF54" s="3594" t="e">
        <f t="shared" si="36"/>
        <v>#N/A</v>
      </c>
      <c r="HG54" s="3594" t="e">
        <f t="shared" si="37"/>
        <v>#N/A</v>
      </c>
      <c r="HH54" s="3594" t="e">
        <f t="shared" si="38"/>
        <v>#N/A</v>
      </c>
      <c r="HI54" s="3594" t="e">
        <f t="shared" si="39"/>
        <v>#N/A</v>
      </c>
      <c r="HJ54" s="3594" t="e">
        <f t="shared" si="40"/>
        <v>#N/A</v>
      </c>
      <c r="HK54" s="3594" t="e">
        <f t="shared" si="41"/>
        <v>#N/A</v>
      </c>
      <c r="HL54" s="3594" t="e">
        <f t="shared" si="42"/>
        <v>#N/A</v>
      </c>
      <c r="HM54" s="3594" t="e">
        <f t="shared" si="43"/>
        <v>#N/A</v>
      </c>
      <c r="HN54" s="3594" t="e">
        <f t="shared" si="44"/>
        <v>#N/A</v>
      </c>
      <c r="HO54" s="3594" t="e">
        <f t="shared" si="45"/>
        <v>#N/A</v>
      </c>
      <c r="HP54" s="3594" t="e">
        <f t="shared" si="46"/>
        <v>#N/A</v>
      </c>
      <c r="HQ54" s="3594" t="e">
        <f t="shared" si="47"/>
        <v>#N/A</v>
      </c>
      <c r="HR54" s="3594" t="e">
        <f t="shared" si="48"/>
        <v>#N/A</v>
      </c>
      <c r="HS54" s="3594" t="e">
        <f t="shared" si="49"/>
        <v>#N/A</v>
      </c>
      <c r="HT54" s="3594">
        <f t="shared" si="50"/>
        <v>1</v>
      </c>
      <c r="HU54" s="3594" t="e">
        <f t="shared" si="51"/>
        <v>#N/A</v>
      </c>
      <c r="HV54" s="3594" t="e">
        <f t="shared" si="52"/>
        <v>#N/A</v>
      </c>
      <c r="HW54" s="3594" t="e">
        <f t="shared" si="53"/>
        <v>#N/A</v>
      </c>
      <c r="HX54" s="3594" t="e">
        <f t="shared" si="54"/>
        <v>#N/A</v>
      </c>
      <c r="HY54" s="3594" t="e">
        <f t="shared" si="55"/>
        <v>#N/A</v>
      </c>
      <c r="HZ54" s="3594" t="e">
        <f t="shared" si="56"/>
        <v>#N/A</v>
      </c>
      <c r="IA54" s="3594" t="e">
        <f t="shared" si="57"/>
        <v>#N/A</v>
      </c>
      <c r="IB54" s="3594" t="e">
        <f t="shared" si="58"/>
        <v>#N/A</v>
      </c>
      <c r="IC54" s="3594" t="e">
        <f t="shared" si="59"/>
        <v>#N/A</v>
      </c>
      <c r="ID54" s="3594" t="e">
        <f t="shared" si="60"/>
        <v>#N/A</v>
      </c>
      <c r="IE54" s="3594" t="e">
        <f t="shared" si="61"/>
        <v>#N/A</v>
      </c>
      <c r="IF54" s="3594" t="e">
        <f t="shared" si="62"/>
        <v>#N/A</v>
      </c>
      <c r="IG54" s="3594" t="e">
        <f t="shared" si="63"/>
        <v>#N/A</v>
      </c>
      <c r="IH54" s="3594" t="e">
        <f t="shared" si="64"/>
        <v>#N/A</v>
      </c>
      <c r="II54" s="3594" t="e">
        <f t="shared" si="65"/>
        <v>#N/A</v>
      </c>
      <c r="IJ54" s="3594" t="e">
        <f t="shared" si="66"/>
        <v>#N/A</v>
      </c>
      <c r="IK54" s="3594" t="e">
        <f t="shared" si="67"/>
        <v>#N/A</v>
      </c>
      <c r="IL54" s="3594" t="e">
        <f t="shared" si="68"/>
        <v>#N/A</v>
      </c>
      <c r="IM54" s="3594" t="e">
        <f t="shared" si="69"/>
        <v>#N/A</v>
      </c>
      <c r="IN54" s="3594" t="e">
        <f t="shared" si="70"/>
        <v>#N/A</v>
      </c>
      <c r="IO54" s="3594" t="e">
        <f t="shared" si="71"/>
        <v>#N/A</v>
      </c>
      <c r="IP54" s="3594" t="e">
        <f t="shared" si="72"/>
        <v>#N/A</v>
      </c>
      <c r="IQ54" s="3594" t="e">
        <f t="shared" si="73"/>
        <v>#N/A</v>
      </c>
      <c r="IR54" s="3594" t="e">
        <f t="shared" si="74"/>
        <v>#N/A</v>
      </c>
      <c r="IS54" s="3594" t="e">
        <f t="shared" si="75"/>
        <v>#N/A</v>
      </c>
      <c r="IT54" s="3594" t="e">
        <f t="shared" si="76"/>
        <v>#N/A</v>
      </c>
      <c r="IU54" s="3594" t="e">
        <f t="shared" si="77"/>
        <v>#N/A</v>
      </c>
      <c r="IV54" s="3594" t="e">
        <f t="shared" si="78"/>
        <v>#N/A</v>
      </c>
      <c r="IW54" s="3594" t="e">
        <f t="shared" si="79"/>
        <v>#N/A</v>
      </c>
      <c r="IX54" s="3594" t="e">
        <f t="shared" si="80"/>
        <v>#N/A</v>
      </c>
      <c r="IY54" s="3594" t="e">
        <f t="shared" si="81"/>
        <v>#N/A</v>
      </c>
      <c r="IZ54" s="3594" t="e">
        <f t="shared" si="82"/>
        <v>#N/A</v>
      </c>
      <c r="JA54" s="3594" t="e">
        <f t="shared" si="83"/>
        <v>#N/A</v>
      </c>
      <c r="JB54" s="3594" t="e">
        <f t="shared" si="84"/>
        <v>#N/A</v>
      </c>
      <c r="JC54" s="3594" t="e">
        <f t="shared" si="85"/>
        <v>#N/A</v>
      </c>
      <c r="JD54" s="3594" t="e">
        <f t="shared" si="86"/>
        <v>#N/A</v>
      </c>
      <c r="JE54" s="3594" t="e">
        <f t="shared" si="87"/>
        <v>#N/A</v>
      </c>
      <c r="JF54" s="3594" t="e">
        <f t="shared" si="88"/>
        <v>#N/A</v>
      </c>
      <c r="JG54" s="3594" t="e">
        <f t="shared" si="89"/>
        <v>#N/A</v>
      </c>
      <c r="JH54" s="3594" t="e">
        <f t="shared" si="90"/>
        <v>#N/A</v>
      </c>
      <c r="JI54" s="3594" t="e">
        <f t="shared" si="91"/>
        <v>#N/A</v>
      </c>
      <c r="JJ54" s="3594" t="e">
        <f t="shared" si="92"/>
        <v>#N/A</v>
      </c>
      <c r="JK54" s="3594" t="e">
        <f t="shared" si="93"/>
        <v>#N/A</v>
      </c>
      <c r="JL54" s="3594" t="e">
        <f t="shared" si="94"/>
        <v>#N/A</v>
      </c>
      <c r="JM54" s="3594" t="e">
        <f t="shared" si="95"/>
        <v>#N/A</v>
      </c>
      <c r="JN54" s="3594" t="e">
        <f t="shared" si="96"/>
        <v>#N/A</v>
      </c>
      <c r="JO54" s="3594" t="e">
        <f t="shared" si="97"/>
        <v>#N/A</v>
      </c>
      <c r="JP54" s="3594" t="e">
        <f t="shared" si="98"/>
        <v>#N/A</v>
      </c>
      <c r="JQ54" s="3594" t="e">
        <f t="shared" si="99"/>
        <v>#N/A</v>
      </c>
      <c r="JR54" s="3594" t="e">
        <f t="shared" si="100"/>
        <v>#N/A</v>
      </c>
      <c r="JS54" s="3594" t="e">
        <f t="shared" si="101"/>
        <v>#N/A</v>
      </c>
      <c r="JT54" s="3594" t="e">
        <f t="shared" si="102"/>
        <v>#N/A</v>
      </c>
      <c r="JU54" s="3594" t="e">
        <f t="shared" si="103"/>
        <v>#N/A</v>
      </c>
      <c r="JV54" s="3594" t="e">
        <f t="shared" si="104"/>
        <v>#N/A</v>
      </c>
      <c r="JW54" s="3594" t="e">
        <f t="shared" si="105"/>
        <v>#N/A</v>
      </c>
      <c r="JX54" s="3594" t="e">
        <f t="shared" si="106"/>
        <v>#N/A</v>
      </c>
      <c r="JY54" s="3594" t="e">
        <f t="shared" si="107"/>
        <v>#N/A</v>
      </c>
      <c r="JZ54" s="3594" t="e">
        <f t="shared" si="108"/>
        <v>#N/A</v>
      </c>
      <c r="KA54" s="3594" t="e">
        <f t="shared" si="109"/>
        <v>#N/A</v>
      </c>
      <c r="KB54" s="3594" t="e">
        <f t="shared" si="110"/>
        <v>#N/A</v>
      </c>
      <c r="KC54" s="3594" t="e">
        <f t="shared" si="111"/>
        <v>#N/A</v>
      </c>
      <c r="KD54" s="3594" t="e">
        <f t="shared" si="112"/>
        <v>#N/A</v>
      </c>
      <c r="KE54" s="3594" t="e">
        <f t="shared" si="113"/>
        <v>#N/A</v>
      </c>
      <c r="KF54" s="3594" t="e">
        <f t="shared" si="114"/>
        <v>#N/A</v>
      </c>
      <c r="KG54" s="3594" t="e">
        <f t="shared" si="115"/>
        <v>#N/A</v>
      </c>
      <c r="KH54" s="3594" t="e">
        <f t="shared" si="116"/>
        <v>#N/A</v>
      </c>
      <c r="KI54" s="3594" t="e">
        <f t="shared" si="117"/>
        <v>#N/A</v>
      </c>
      <c r="KJ54" s="3594" t="e">
        <f t="shared" si="118"/>
        <v>#N/A</v>
      </c>
      <c r="KK54" s="3594" t="e">
        <f t="shared" si="119"/>
        <v>#N/A</v>
      </c>
      <c r="KL54" s="3594" t="e">
        <f t="shared" si="120"/>
        <v>#N/A</v>
      </c>
      <c r="KM54" s="3594" t="e">
        <f t="shared" si="121"/>
        <v>#N/A</v>
      </c>
      <c r="KN54" s="3594" t="e">
        <f t="shared" si="122"/>
        <v>#N/A</v>
      </c>
      <c r="KO54" s="3594" t="e">
        <f t="shared" si="123"/>
        <v>#N/A</v>
      </c>
      <c r="KP54" s="3594" t="e">
        <f t="shared" si="124"/>
        <v>#N/A</v>
      </c>
      <c r="KQ54" s="3594" t="e">
        <f t="shared" si="125"/>
        <v>#N/A</v>
      </c>
      <c r="KR54" s="3594" t="e">
        <f t="shared" si="126"/>
        <v>#N/A</v>
      </c>
      <c r="KS54" s="3594" t="e">
        <f t="shared" si="127"/>
        <v>#N/A</v>
      </c>
      <c r="KT54" s="3594" t="e">
        <f t="shared" si="128"/>
        <v>#N/A</v>
      </c>
      <c r="KU54" s="3594" t="e">
        <f t="shared" si="129"/>
        <v>#N/A</v>
      </c>
      <c r="KV54" s="3594" t="e">
        <f t="shared" si="130"/>
        <v>#N/A</v>
      </c>
      <c r="KW54" s="3594" t="e">
        <f t="shared" si="131"/>
        <v>#N/A</v>
      </c>
      <c r="KX54" s="3594" t="e">
        <f t="shared" si="132"/>
        <v>#N/A</v>
      </c>
      <c r="KY54" s="3594" t="e">
        <f t="shared" si="133"/>
        <v>#N/A</v>
      </c>
      <c r="KZ54" s="3594" t="e">
        <f t="shared" si="134"/>
        <v>#N/A</v>
      </c>
      <c r="LA54" s="3594" t="e">
        <f t="shared" si="135"/>
        <v>#N/A</v>
      </c>
      <c r="LB54" s="3594" t="e">
        <f t="shared" si="136"/>
        <v>#N/A</v>
      </c>
      <c r="LC54" s="3594" t="e">
        <f t="shared" si="137"/>
        <v>#N/A</v>
      </c>
      <c r="LD54" s="3594" t="e">
        <f t="shared" si="138"/>
        <v>#N/A</v>
      </c>
      <c r="LE54" s="3594" t="e">
        <f t="shared" si="139"/>
        <v>#N/A</v>
      </c>
      <c r="LF54" s="3594" t="e">
        <f t="shared" si="140"/>
        <v>#N/A</v>
      </c>
      <c r="LG54" s="3594" t="e">
        <f t="shared" si="141"/>
        <v>#N/A</v>
      </c>
      <c r="LH54" s="3594">
        <f t="shared" si="142"/>
        <v>0</v>
      </c>
      <c r="LI54" s="3594" t="e">
        <f t="shared" si="143"/>
        <v>#N/A</v>
      </c>
      <c r="LJ54" s="3594" t="e">
        <f t="shared" si="144"/>
        <v>#N/A</v>
      </c>
      <c r="LK54" s="3594" t="e">
        <f t="shared" si="145"/>
        <v>#N/A</v>
      </c>
      <c r="LL54" s="3594" t="e">
        <f t="shared" si="146"/>
        <v>#N/A</v>
      </c>
      <c r="LM54" s="3594" t="e">
        <f t="shared" si="147"/>
        <v>#N/A</v>
      </c>
      <c r="LN54" s="3594" t="e">
        <f t="shared" si="148"/>
        <v>#N/A</v>
      </c>
      <c r="LO54" s="3594" t="e">
        <f t="shared" si="149"/>
        <v>#N/A</v>
      </c>
      <c r="LP54" s="3594" t="e">
        <f t="shared" si="150"/>
        <v>#N/A</v>
      </c>
      <c r="LQ54" s="3594" t="e">
        <f t="shared" si="151"/>
        <v>#N/A</v>
      </c>
      <c r="LR54" s="3594" t="e">
        <f t="shared" si="152"/>
        <v>#N/A</v>
      </c>
      <c r="LS54" s="3594" t="e">
        <f t="shared" si="153"/>
        <v>#N/A</v>
      </c>
      <c r="LT54" s="3594" t="e">
        <f t="shared" si="154"/>
        <v>#N/A</v>
      </c>
      <c r="LU54" s="3594" t="e">
        <f t="shared" si="155"/>
        <v>#N/A</v>
      </c>
      <c r="LV54" s="3594" t="e">
        <f t="shared" si="156"/>
        <v>#N/A</v>
      </c>
      <c r="LW54" s="3594" t="e">
        <f t="shared" si="157"/>
        <v>#N/A</v>
      </c>
      <c r="LX54" s="3594" t="e">
        <f t="shared" si="158"/>
        <v>#N/A</v>
      </c>
      <c r="LY54" s="3594" t="e">
        <f t="shared" si="159"/>
        <v>#N/A</v>
      </c>
      <c r="LZ54" s="3594" t="e">
        <f t="shared" si="160"/>
        <v>#N/A</v>
      </c>
      <c r="MA54" s="3594" t="e">
        <f t="shared" si="161"/>
        <v>#N/A</v>
      </c>
      <c r="MB54" s="3594" t="e">
        <f t="shared" si="162"/>
        <v>#N/A</v>
      </c>
      <c r="MC54" s="3594" t="e">
        <f t="shared" si="163"/>
        <v>#N/A</v>
      </c>
      <c r="MD54" s="3594" t="e">
        <f t="shared" si="164"/>
        <v>#N/A</v>
      </c>
      <c r="ME54" s="3594" t="e">
        <f t="shared" si="165"/>
        <v>#N/A</v>
      </c>
      <c r="MF54" s="3594" t="e">
        <f t="shared" si="166"/>
        <v>#N/A</v>
      </c>
      <c r="MG54" s="3595" t="e">
        <f t="shared" si="167"/>
        <v>#N/A</v>
      </c>
    </row>
    <row r="55" spans="1:345">
      <c r="A55" s="3550">
        <v>1327</v>
      </c>
      <c r="B55" s="3577"/>
      <c r="C55" s="3578"/>
      <c r="D55" s="3578"/>
      <c r="E55" s="3578"/>
      <c r="F55" s="3579"/>
      <c r="G55" s="3578"/>
      <c r="H55" s="3580"/>
      <c r="I55" s="3578"/>
      <c r="J55" s="3578"/>
      <c r="K55" s="3578"/>
      <c r="L55" s="3578"/>
      <c r="M55" s="3578"/>
      <c r="N55" s="3578"/>
      <c r="O55" s="3578"/>
      <c r="P55" s="3578"/>
      <c r="Q55" s="3578"/>
      <c r="R55" s="3578"/>
      <c r="S55" s="3578"/>
      <c r="T55" s="3578"/>
      <c r="U55" s="3578"/>
      <c r="V55" s="3578"/>
      <c r="W55" s="3578"/>
      <c r="X55" s="3578"/>
      <c r="Y55" s="3578"/>
      <c r="Z55" s="3578"/>
      <c r="AA55" s="3580"/>
      <c r="AB55" s="3578"/>
      <c r="AC55" s="3578"/>
      <c r="AD55" s="3578"/>
      <c r="AE55" s="3578"/>
      <c r="AF55" s="3578"/>
      <c r="AG55" s="3578"/>
      <c r="AH55" s="3578"/>
      <c r="AI55" s="3578"/>
      <c r="AJ55" s="3578"/>
      <c r="AK55" s="3578"/>
      <c r="AL55" s="3578"/>
      <c r="AM55" s="3578"/>
      <c r="AN55" s="3578"/>
      <c r="AO55" s="3580"/>
      <c r="AP55" s="3578"/>
      <c r="AQ55" s="3578"/>
      <c r="AR55" s="3578"/>
      <c r="AS55" s="3578"/>
      <c r="AT55" s="3578"/>
      <c r="AU55" s="3578"/>
      <c r="AV55" s="3578"/>
      <c r="AW55" s="3578"/>
      <c r="AX55" s="3578"/>
      <c r="AY55" s="3578"/>
      <c r="AZ55" s="3578"/>
      <c r="BA55" s="3578">
        <v>1350</v>
      </c>
      <c r="BB55" s="3578"/>
      <c r="BC55" s="3578"/>
      <c r="BD55" s="3578"/>
      <c r="BE55" s="3578"/>
      <c r="BF55" s="3578"/>
      <c r="BG55" s="3578"/>
      <c r="BH55" s="3578"/>
      <c r="BI55" s="3578"/>
      <c r="BJ55" s="3578"/>
      <c r="BK55" s="3578"/>
      <c r="BL55" s="3578"/>
      <c r="BM55" s="3578"/>
      <c r="BN55" s="3578"/>
      <c r="BO55" s="3578"/>
      <c r="BP55" s="3578"/>
      <c r="BQ55" s="3578"/>
      <c r="BR55" s="3578"/>
      <c r="BS55" s="3578"/>
      <c r="BT55" s="3578"/>
      <c r="BU55" s="3578"/>
      <c r="BV55" s="3578"/>
      <c r="BW55" s="3578"/>
      <c r="BX55" s="3578"/>
      <c r="BY55" s="3578"/>
      <c r="BZ55" s="3578"/>
      <c r="CA55" s="3578"/>
      <c r="CB55" s="3578"/>
      <c r="CC55" s="3578"/>
      <c r="CD55" s="3578"/>
      <c r="CE55" s="3578"/>
      <c r="CF55" s="3578"/>
      <c r="CG55" s="3578"/>
      <c r="CH55" s="3578"/>
      <c r="CI55" s="3578"/>
      <c r="CJ55" s="3578"/>
      <c r="CK55" s="3578"/>
      <c r="CL55" s="3578"/>
      <c r="CM55" s="3578"/>
      <c r="CN55" s="3578"/>
      <c r="CO55" s="3578"/>
      <c r="CP55" s="3578"/>
      <c r="CQ55" s="3578"/>
      <c r="CR55" s="3578"/>
      <c r="CS55" s="3578"/>
      <c r="CT55" s="3578"/>
      <c r="CU55" s="3578"/>
      <c r="CV55" s="3578"/>
      <c r="CW55" s="3578"/>
      <c r="CX55" s="3578"/>
      <c r="CY55" s="3578"/>
      <c r="CZ55" s="3578"/>
      <c r="DA55" s="3578"/>
      <c r="DB55" s="3578"/>
      <c r="DC55" s="3578"/>
      <c r="DD55" s="3578"/>
      <c r="DE55" s="3578"/>
      <c r="DF55" s="3578"/>
      <c r="DG55" s="3578"/>
      <c r="DH55" s="3578"/>
      <c r="DI55" s="3578"/>
      <c r="DJ55" s="3578"/>
      <c r="DK55" s="3578"/>
      <c r="DL55" s="3578"/>
      <c r="DM55" s="3578"/>
      <c r="DN55" s="3578"/>
      <c r="DO55" s="3578"/>
      <c r="DP55" s="3578"/>
      <c r="DQ55" s="3578"/>
      <c r="DR55" s="3578"/>
      <c r="DS55" s="3578"/>
      <c r="DT55" s="3578"/>
      <c r="DU55" s="3578"/>
      <c r="DV55" s="3578"/>
      <c r="DW55" s="3578"/>
      <c r="DX55" s="3578"/>
      <c r="DY55" s="3578"/>
      <c r="DZ55" s="3578"/>
      <c r="EA55" s="3578"/>
      <c r="EB55" s="3578"/>
      <c r="EC55" s="3578"/>
      <c r="ED55" s="3578"/>
      <c r="EE55" s="3578"/>
      <c r="EF55" s="3578"/>
      <c r="EG55" s="3578"/>
      <c r="EH55" s="3578"/>
      <c r="EI55" s="3578"/>
      <c r="EJ55" s="3578"/>
      <c r="EK55" s="3578"/>
      <c r="EL55" s="3578"/>
      <c r="EM55" s="3578"/>
      <c r="EN55" s="3578"/>
      <c r="EO55" s="3578">
        <v>1458</v>
      </c>
      <c r="EP55" s="3578"/>
      <c r="EQ55" s="3578"/>
      <c r="ER55" s="3578"/>
      <c r="ES55" s="3578"/>
      <c r="ET55" s="3578"/>
      <c r="EU55" s="3578"/>
      <c r="EV55" s="3578"/>
      <c r="EW55" s="3578"/>
      <c r="EX55" s="3578"/>
      <c r="EY55" s="3578"/>
      <c r="EZ55" s="3578"/>
      <c r="FA55" s="3578"/>
      <c r="FB55" s="3578"/>
      <c r="FC55" s="3578"/>
      <c r="FD55" s="3578"/>
      <c r="FE55" s="3578"/>
      <c r="FF55" s="3578"/>
      <c r="FG55" s="3578"/>
      <c r="FH55" s="3578"/>
      <c r="FI55" s="3578"/>
      <c r="FJ55" s="3578"/>
      <c r="FK55" s="3578"/>
      <c r="FL55" s="3578"/>
      <c r="FM55" s="3578"/>
      <c r="FN55" s="3581"/>
      <c r="FS55" s="3591">
        <v>1327</v>
      </c>
      <c r="FT55" s="3599">
        <f t="shared" si="168"/>
        <v>2</v>
      </c>
      <c r="FU55" s="3594" t="e">
        <f t="shared" si="169"/>
        <v>#N/A</v>
      </c>
      <c r="FV55" s="3594" t="e">
        <f t="shared" si="0"/>
        <v>#N/A</v>
      </c>
      <c r="FW55" s="3594" t="e">
        <f t="shared" si="1"/>
        <v>#N/A</v>
      </c>
      <c r="FX55" s="3594" t="e">
        <f t="shared" si="2"/>
        <v>#N/A</v>
      </c>
      <c r="FY55" s="3603" t="e">
        <f t="shared" si="3"/>
        <v>#N/A</v>
      </c>
      <c r="FZ55" s="3594" t="e">
        <f t="shared" si="4"/>
        <v>#N/A</v>
      </c>
      <c r="GA55" s="3605" t="e">
        <f t="shared" si="5"/>
        <v>#N/A</v>
      </c>
      <c r="GB55" s="3594" t="e">
        <f t="shared" si="6"/>
        <v>#N/A</v>
      </c>
      <c r="GC55" s="3594" t="e">
        <f t="shared" si="7"/>
        <v>#N/A</v>
      </c>
      <c r="GD55" s="3594" t="e">
        <f t="shared" si="8"/>
        <v>#N/A</v>
      </c>
      <c r="GE55" s="3594" t="e">
        <f t="shared" si="9"/>
        <v>#N/A</v>
      </c>
      <c r="GF55" s="3594" t="e">
        <f t="shared" si="10"/>
        <v>#N/A</v>
      </c>
      <c r="GG55" s="3594" t="e">
        <f t="shared" si="11"/>
        <v>#N/A</v>
      </c>
      <c r="GH55" s="3594" t="e">
        <f t="shared" si="12"/>
        <v>#N/A</v>
      </c>
      <c r="GI55" s="3594" t="e">
        <f t="shared" si="13"/>
        <v>#N/A</v>
      </c>
      <c r="GJ55" s="3594" t="e">
        <f t="shared" si="14"/>
        <v>#N/A</v>
      </c>
      <c r="GK55" s="3594" t="e">
        <f t="shared" si="15"/>
        <v>#N/A</v>
      </c>
      <c r="GL55" s="3594" t="e">
        <f t="shared" si="16"/>
        <v>#N/A</v>
      </c>
      <c r="GM55" s="3594" t="e">
        <f t="shared" si="17"/>
        <v>#N/A</v>
      </c>
      <c r="GN55" s="3594" t="e">
        <f t="shared" si="18"/>
        <v>#N/A</v>
      </c>
      <c r="GO55" s="3594" t="e">
        <f t="shared" si="19"/>
        <v>#N/A</v>
      </c>
      <c r="GP55" s="3594" t="e">
        <f t="shared" si="20"/>
        <v>#N/A</v>
      </c>
      <c r="GQ55" s="3594" t="e">
        <f t="shared" si="21"/>
        <v>#N/A</v>
      </c>
      <c r="GR55" s="3594" t="e">
        <f t="shared" si="22"/>
        <v>#N/A</v>
      </c>
      <c r="GS55" s="3594" t="e">
        <f t="shared" si="23"/>
        <v>#N/A</v>
      </c>
      <c r="GT55" s="3594" t="e">
        <f t="shared" si="24"/>
        <v>#N/A</v>
      </c>
      <c r="GU55" s="3594" t="e">
        <f t="shared" si="25"/>
        <v>#N/A</v>
      </c>
      <c r="GV55" s="3594" t="e">
        <f t="shared" si="26"/>
        <v>#N/A</v>
      </c>
      <c r="GW55" s="3594" t="e">
        <f t="shared" si="27"/>
        <v>#N/A</v>
      </c>
      <c r="GX55" s="3594" t="e">
        <f t="shared" si="28"/>
        <v>#N/A</v>
      </c>
      <c r="GY55" s="3594" t="e">
        <f t="shared" si="29"/>
        <v>#N/A</v>
      </c>
      <c r="GZ55" s="3594" t="e">
        <f t="shared" si="30"/>
        <v>#N/A</v>
      </c>
      <c r="HA55" s="3594" t="e">
        <f t="shared" si="31"/>
        <v>#N/A</v>
      </c>
      <c r="HB55" s="3594" t="e">
        <f t="shared" si="32"/>
        <v>#N/A</v>
      </c>
      <c r="HC55" s="3594" t="e">
        <f t="shared" si="33"/>
        <v>#N/A</v>
      </c>
      <c r="HD55" s="3594" t="e">
        <f t="shared" si="34"/>
        <v>#N/A</v>
      </c>
      <c r="HE55" s="3594" t="e">
        <f t="shared" si="35"/>
        <v>#N/A</v>
      </c>
      <c r="HF55" s="3594" t="e">
        <f t="shared" si="36"/>
        <v>#N/A</v>
      </c>
      <c r="HG55" s="3594" t="e">
        <f t="shared" si="37"/>
        <v>#N/A</v>
      </c>
      <c r="HH55" s="3594" t="e">
        <f t="shared" si="38"/>
        <v>#N/A</v>
      </c>
      <c r="HI55" s="3594" t="e">
        <f t="shared" si="39"/>
        <v>#N/A</v>
      </c>
      <c r="HJ55" s="3594" t="e">
        <f t="shared" si="40"/>
        <v>#N/A</v>
      </c>
      <c r="HK55" s="3594" t="e">
        <f t="shared" si="41"/>
        <v>#N/A</v>
      </c>
      <c r="HL55" s="3594" t="e">
        <f t="shared" si="42"/>
        <v>#N/A</v>
      </c>
      <c r="HM55" s="3594" t="e">
        <f t="shared" si="43"/>
        <v>#N/A</v>
      </c>
      <c r="HN55" s="3594" t="e">
        <f t="shared" si="44"/>
        <v>#N/A</v>
      </c>
      <c r="HO55" s="3594" t="e">
        <f t="shared" si="45"/>
        <v>#N/A</v>
      </c>
      <c r="HP55" s="3594" t="e">
        <f t="shared" si="46"/>
        <v>#N/A</v>
      </c>
      <c r="HQ55" s="3594" t="e">
        <f t="shared" si="47"/>
        <v>#N/A</v>
      </c>
      <c r="HR55" s="3594" t="e">
        <f t="shared" si="48"/>
        <v>#N/A</v>
      </c>
      <c r="HS55" s="3594" t="e">
        <f t="shared" si="49"/>
        <v>#N/A</v>
      </c>
      <c r="HT55" s="3594">
        <f t="shared" si="50"/>
        <v>0</v>
      </c>
      <c r="HU55" s="3594" t="e">
        <f t="shared" si="51"/>
        <v>#N/A</v>
      </c>
      <c r="HV55" s="3594" t="e">
        <f t="shared" si="52"/>
        <v>#N/A</v>
      </c>
      <c r="HW55" s="3594" t="e">
        <f t="shared" si="53"/>
        <v>#N/A</v>
      </c>
      <c r="HX55" s="3594" t="e">
        <f t="shared" si="54"/>
        <v>#N/A</v>
      </c>
      <c r="HY55" s="3594" t="e">
        <f t="shared" si="55"/>
        <v>#N/A</v>
      </c>
      <c r="HZ55" s="3594" t="e">
        <f t="shared" si="56"/>
        <v>#N/A</v>
      </c>
      <c r="IA55" s="3594" t="e">
        <f t="shared" si="57"/>
        <v>#N/A</v>
      </c>
      <c r="IB55" s="3594" t="e">
        <f t="shared" si="58"/>
        <v>#N/A</v>
      </c>
      <c r="IC55" s="3594" t="e">
        <f t="shared" si="59"/>
        <v>#N/A</v>
      </c>
      <c r="ID55" s="3594" t="e">
        <f t="shared" si="60"/>
        <v>#N/A</v>
      </c>
      <c r="IE55" s="3594" t="e">
        <f t="shared" si="61"/>
        <v>#N/A</v>
      </c>
      <c r="IF55" s="3594" t="e">
        <f t="shared" si="62"/>
        <v>#N/A</v>
      </c>
      <c r="IG55" s="3594" t="e">
        <f t="shared" si="63"/>
        <v>#N/A</v>
      </c>
      <c r="IH55" s="3594" t="e">
        <f t="shared" si="64"/>
        <v>#N/A</v>
      </c>
      <c r="II55" s="3594" t="e">
        <f t="shared" si="65"/>
        <v>#N/A</v>
      </c>
      <c r="IJ55" s="3594" t="e">
        <f t="shared" si="66"/>
        <v>#N/A</v>
      </c>
      <c r="IK55" s="3594" t="e">
        <f t="shared" si="67"/>
        <v>#N/A</v>
      </c>
      <c r="IL55" s="3594" t="e">
        <f t="shared" si="68"/>
        <v>#N/A</v>
      </c>
      <c r="IM55" s="3594" t="e">
        <f t="shared" si="69"/>
        <v>#N/A</v>
      </c>
      <c r="IN55" s="3594" t="e">
        <f t="shared" si="70"/>
        <v>#N/A</v>
      </c>
      <c r="IO55" s="3594" t="e">
        <f t="shared" si="71"/>
        <v>#N/A</v>
      </c>
      <c r="IP55" s="3594" t="e">
        <f t="shared" si="72"/>
        <v>#N/A</v>
      </c>
      <c r="IQ55" s="3594" t="e">
        <f t="shared" si="73"/>
        <v>#N/A</v>
      </c>
      <c r="IR55" s="3594" t="e">
        <f t="shared" si="74"/>
        <v>#N/A</v>
      </c>
      <c r="IS55" s="3594" t="e">
        <f t="shared" si="75"/>
        <v>#N/A</v>
      </c>
      <c r="IT55" s="3594" t="e">
        <f t="shared" si="76"/>
        <v>#N/A</v>
      </c>
      <c r="IU55" s="3594" t="e">
        <f t="shared" si="77"/>
        <v>#N/A</v>
      </c>
      <c r="IV55" s="3594" t="e">
        <f t="shared" si="78"/>
        <v>#N/A</v>
      </c>
      <c r="IW55" s="3594" t="e">
        <f t="shared" si="79"/>
        <v>#N/A</v>
      </c>
      <c r="IX55" s="3594" t="e">
        <f t="shared" si="80"/>
        <v>#N/A</v>
      </c>
      <c r="IY55" s="3594" t="e">
        <f t="shared" si="81"/>
        <v>#N/A</v>
      </c>
      <c r="IZ55" s="3594" t="e">
        <f t="shared" si="82"/>
        <v>#N/A</v>
      </c>
      <c r="JA55" s="3594" t="e">
        <f t="shared" si="83"/>
        <v>#N/A</v>
      </c>
      <c r="JB55" s="3594" t="e">
        <f t="shared" si="84"/>
        <v>#N/A</v>
      </c>
      <c r="JC55" s="3594" t="e">
        <f t="shared" si="85"/>
        <v>#N/A</v>
      </c>
      <c r="JD55" s="3594" t="e">
        <f t="shared" si="86"/>
        <v>#N/A</v>
      </c>
      <c r="JE55" s="3594" t="e">
        <f t="shared" si="87"/>
        <v>#N/A</v>
      </c>
      <c r="JF55" s="3594" t="e">
        <f t="shared" si="88"/>
        <v>#N/A</v>
      </c>
      <c r="JG55" s="3594" t="e">
        <f t="shared" si="89"/>
        <v>#N/A</v>
      </c>
      <c r="JH55" s="3594" t="e">
        <f t="shared" si="90"/>
        <v>#N/A</v>
      </c>
      <c r="JI55" s="3594" t="e">
        <f t="shared" si="91"/>
        <v>#N/A</v>
      </c>
      <c r="JJ55" s="3594" t="e">
        <f t="shared" si="92"/>
        <v>#N/A</v>
      </c>
      <c r="JK55" s="3594" t="e">
        <f t="shared" si="93"/>
        <v>#N/A</v>
      </c>
      <c r="JL55" s="3594" t="e">
        <f t="shared" si="94"/>
        <v>#N/A</v>
      </c>
      <c r="JM55" s="3594" t="e">
        <f t="shared" si="95"/>
        <v>#N/A</v>
      </c>
      <c r="JN55" s="3594" t="e">
        <f t="shared" si="96"/>
        <v>#N/A</v>
      </c>
      <c r="JO55" s="3594" t="e">
        <f t="shared" si="97"/>
        <v>#N/A</v>
      </c>
      <c r="JP55" s="3594" t="e">
        <f t="shared" si="98"/>
        <v>#N/A</v>
      </c>
      <c r="JQ55" s="3594" t="e">
        <f t="shared" si="99"/>
        <v>#N/A</v>
      </c>
      <c r="JR55" s="3594" t="e">
        <f t="shared" si="100"/>
        <v>#N/A</v>
      </c>
      <c r="JS55" s="3594" t="e">
        <f t="shared" si="101"/>
        <v>#N/A</v>
      </c>
      <c r="JT55" s="3594" t="e">
        <f t="shared" si="102"/>
        <v>#N/A</v>
      </c>
      <c r="JU55" s="3594" t="e">
        <f t="shared" si="103"/>
        <v>#N/A</v>
      </c>
      <c r="JV55" s="3594" t="e">
        <f t="shared" si="104"/>
        <v>#N/A</v>
      </c>
      <c r="JW55" s="3594" t="e">
        <f t="shared" si="105"/>
        <v>#N/A</v>
      </c>
      <c r="JX55" s="3594" t="e">
        <f t="shared" si="106"/>
        <v>#N/A</v>
      </c>
      <c r="JY55" s="3594" t="e">
        <f t="shared" si="107"/>
        <v>#N/A</v>
      </c>
      <c r="JZ55" s="3594" t="e">
        <f t="shared" si="108"/>
        <v>#N/A</v>
      </c>
      <c r="KA55" s="3594" t="e">
        <f t="shared" si="109"/>
        <v>#N/A</v>
      </c>
      <c r="KB55" s="3594" t="e">
        <f t="shared" si="110"/>
        <v>#N/A</v>
      </c>
      <c r="KC55" s="3594" t="e">
        <f t="shared" si="111"/>
        <v>#N/A</v>
      </c>
      <c r="KD55" s="3594" t="e">
        <f t="shared" si="112"/>
        <v>#N/A</v>
      </c>
      <c r="KE55" s="3594" t="e">
        <f t="shared" si="113"/>
        <v>#N/A</v>
      </c>
      <c r="KF55" s="3594" t="e">
        <f t="shared" si="114"/>
        <v>#N/A</v>
      </c>
      <c r="KG55" s="3594" t="e">
        <f t="shared" si="115"/>
        <v>#N/A</v>
      </c>
      <c r="KH55" s="3594" t="e">
        <f t="shared" si="116"/>
        <v>#N/A</v>
      </c>
      <c r="KI55" s="3594" t="e">
        <f t="shared" si="117"/>
        <v>#N/A</v>
      </c>
      <c r="KJ55" s="3594" t="e">
        <f t="shared" si="118"/>
        <v>#N/A</v>
      </c>
      <c r="KK55" s="3594" t="e">
        <f t="shared" si="119"/>
        <v>#N/A</v>
      </c>
      <c r="KL55" s="3594" t="e">
        <f t="shared" si="120"/>
        <v>#N/A</v>
      </c>
      <c r="KM55" s="3594" t="e">
        <f t="shared" si="121"/>
        <v>#N/A</v>
      </c>
      <c r="KN55" s="3594" t="e">
        <f t="shared" si="122"/>
        <v>#N/A</v>
      </c>
      <c r="KO55" s="3594" t="e">
        <f t="shared" si="123"/>
        <v>#N/A</v>
      </c>
      <c r="KP55" s="3594" t="e">
        <f t="shared" si="124"/>
        <v>#N/A</v>
      </c>
      <c r="KQ55" s="3594" t="e">
        <f t="shared" si="125"/>
        <v>#N/A</v>
      </c>
      <c r="KR55" s="3594" t="e">
        <f t="shared" si="126"/>
        <v>#N/A</v>
      </c>
      <c r="KS55" s="3594" t="e">
        <f t="shared" si="127"/>
        <v>#N/A</v>
      </c>
      <c r="KT55" s="3594" t="e">
        <f t="shared" si="128"/>
        <v>#N/A</v>
      </c>
      <c r="KU55" s="3594" t="e">
        <f t="shared" si="129"/>
        <v>#N/A</v>
      </c>
      <c r="KV55" s="3594" t="e">
        <f t="shared" si="130"/>
        <v>#N/A</v>
      </c>
      <c r="KW55" s="3594" t="e">
        <f t="shared" si="131"/>
        <v>#N/A</v>
      </c>
      <c r="KX55" s="3594" t="e">
        <f t="shared" si="132"/>
        <v>#N/A</v>
      </c>
      <c r="KY55" s="3594" t="e">
        <f t="shared" si="133"/>
        <v>#N/A</v>
      </c>
      <c r="KZ55" s="3594" t="e">
        <f t="shared" si="134"/>
        <v>#N/A</v>
      </c>
      <c r="LA55" s="3594" t="e">
        <f t="shared" si="135"/>
        <v>#N/A</v>
      </c>
      <c r="LB55" s="3594" t="e">
        <f t="shared" si="136"/>
        <v>#N/A</v>
      </c>
      <c r="LC55" s="3594" t="e">
        <f t="shared" si="137"/>
        <v>#N/A</v>
      </c>
      <c r="LD55" s="3594" t="e">
        <f t="shared" si="138"/>
        <v>#N/A</v>
      </c>
      <c r="LE55" s="3594" t="e">
        <f t="shared" si="139"/>
        <v>#N/A</v>
      </c>
      <c r="LF55" s="3594" t="e">
        <f t="shared" si="140"/>
        <v>#N/A</v>
      </c>
      <c r="LG55" s="3594" t="e">
        <f t="shared" si="141"/>
        <v>#N/A</v>
      </c>
      <c r="LH55" s="3594">
        <f t="shared" si="142"/>
        <v>1</v>
      </c>
      <c r="LI55" s="3594" t="e">
        <f t="shared" si="143"/>
        <v>#N/A</v>
      </c>
      <c r="LJ55" s="3594" t="e">
        <f t="shared" si="144"/>
        <v>#N/A</v>
      </c>
      <c r="LK55" s="3594" t="e">
        <f t="shared" si="145"/>
        <v>#N/A</v>
      </c>
      <c r="LL55" s="3594" t="e">
        <f t="shared" si="146"/>
        <v>#N/A</v>
      </c>
      <c r="LM55" s="3594" t="e">
        <f t="shared" si="147"/>
        <v>#N/A</v>
      </c>
      <c r="LN55" s="3594" t="e">
        <f t="shared" si="148"/>
        <v>#N/A</v>
      </c>
      <c r="LO55" s="3594" t="e">
        <f t="shared" si="149"/>
        <v>#N/A</v>
      </c>
      <c r="LP55" s="3594" t="e">
        <f t="shared" si="150"/>
        <v>#N/A</v>
      </c>
      <c r="LQ55" s="3594" t="e">
        <f t="shared" si="151"/>
        <v>#N/A</v>
      </c>
      <c r="LR55" s="3594" t="e">
        <f t="shared" si="152"/>
        <v>#N/A</v>
      </c>
      <c r="LS55" s="3594" t="e">
        <f t="shared" si="153"/>
        <v>#N/A</v>
      </c>
      <c r="LT55" s="3594" t="e">
        <f t="shared" si="154"/>
        <v>#N/A</v>
      </c>
      <c r="LU55" s="3594" t="e">
        <f t="shared" si="155"/>
        <v>#N/A</v>
      </c>
      <c r="LV55" s="3594" t="e">
        <f t="shared" si="156"/>
        <v>#N/A</v>
      </c>
      <c r="LW55" s="3594" t="e">
        <f t="shared" si="157"/>
        <v>#N/A</v>
      </c>
      <c r="LX55" s="3594" t="e">
        <f t="shared" si="158"/>
        <v>#N/A</v>
      </c>
      <c r="LY55" s="3594" t="e">
        <f t="shared" si="159"/>
        <v>#N/A</v>
      </c>
      <c r="LZ55" s="3594" t="e">
        <f t="shared" si="160"/>
        <v>#N/A</v>
      </c>
      <c r="MA55" s="3594" t="e">
        <f t="shared" si="161"/>
        <v>#N/A</v>
      </c>
      <c r="MB55" s="3594" t="e">
        <f t="shared" si="162"/>
        <v>#N/A</v>
      </c>
      <c r="MC55" s="3594" t="e">
        <f t="shared" si="163"/>
        <v>#N/A</v>
      </c>
      <c r="MD55" s="3594" t="e">
        <f t="shared" si="164"/>
        <v>#N/A</v>
      </c>
      <c r="ME55" s="3594" t="e">
        <f t="shared" si="165"/>
        <v>#N/A</v>
      </c>
      <c r="MF55" s="3594" t="e">
        <f t="shared" si="166"/>
        <v>#N/A</v>
      </c>
      <c r="MG55" s="3595" t="e">
        <f t="shared" si="167"/>
        <v>#N/A</v>
      </c>
    </row>
    <row r="56" spans="1:345">
      <c r="A56" s="3550">
        <v>1328</v>
      </c>
      <c r="B56" s="3577"/>
      <c r="C56" s="3578"/>
      <c r="D56" s="3578"/>
      <c r="E56" s="3578"/>
      <c r="F56" s="3579"/>
      <c r="G56" s="3578"/>
      <c r="H56" s="3580"/>
      <c r="I56" s="3578"/>
      <c r="J56" s="3578"/>
      <c r="K56" s="3578"/>
      <c r="L56" s="3578"/>
      <c r="M56" s="3578"/>
      <c r="N56" s="3578"/>
      <c r="O56" s="3578"/>
      <c r="P56" s="3578"/>
      <c r="Q56" s="3578"/>
      <c r="R56" s="3578"/>
      <c r="S56" s="3578"/>
      <c r="T56" s="3578"/>
      <c r="U56" s="3578"/>
      <c r="V56" s="3578"/>
      <c r="W56" s="3578"/>
      <c r="X56" s="3578"/>
      <c r="Y56" s="3578"/>
      <c r="Z56" s="3578"/>
      <c r="AA56" s="3580"/>
      <c r="AB56" s="3578"/>
      <c r="AC56" s="3578"/>
      <c r="AD56" s="3578"/>
      <c r="AE56" s="3578"/>
      <c r="AF56" s="3578"/>
      <c r="AG56" s="3578"/>
      <c r="AH56" s="3578"/>
      <c r="AI56" s="3578"/>
      <c r="AJ56" s="3578"/>
      <c r="AK56" s="3578"/>
      <c r="AL56" s="3578"/>
      <c r="AM56" s="3578"/>
      <c r="AN56" s="3578"/>
      <c r="AO56" s="3580"/>
      <c r="AP56" s="3578"/>
      <c r="AQ56" s="3578"/>
      <c r="AR56" s="3578"/>
      <c r="AS56" s="3578"/>
      <c r="AT56" s="3578"/>
      <c r="AU56" s="3578"/>
      <c r="AV56" s="3578"/>
      <c r="AW56" s="3578"/>
      <c r="AX56" s="3578"/>
      <c r="AY56" s="3578"/>
      <c r="AZ56" s="3578"/>
      <c r="BA56" s="3578">
        <v>1337</v>
      </c>
      <c r="BB56" s="3578"/>
      <c r="BC56" s="3578"/>
      <c r="BD56" s="3578"/>
      <c r="BE56" s="3578"/>
      <c r="BF56" s="3578"/>
      <c r="BG56" s="3578"/>
      <c r="BH56" s="3578"/>
      <c r="BI56" s="3578"/>
      <c r="BJ56" s="3578"/>
      <c r="BK56" s="3578"/>
      <c r="BL56" s="3578"/>
      <c r="BM56" s="3578"/>
      <c r="BN56" s="3578"/>
      <c r="BO56" s="3578"/>
      <c r="BP56" s="3578"/>
      <c r="BQ56" s="3578"/>
      <c r="BR56" s="3578"/>
      <c r="BS56" s="3578"/>
      <c r="BT56" s="3578"/>
      <c r="BU56" s="3578"/>
      <c r="BV56" s="3578"/>
      <c r="BW56" s="3578"/>
      <c r="BX56" s="3578"/>
      <c r="BY56" s="3578"/>
      <c r="BZ56" s="3578"/>
      <c r="CA56" s="3578"/>
      <c r="CB56" s="3578"/>
      <c r="CC56" s="3578"/>
      <c r="CD56" s="3578"/>
      <c r="CE56" s="3578"/>
      <c r="CF56" s="3578"/>
      <c r="CG56" s="3578"/>
      <c r="CH56" s="3578"/>
      <c r="CI56" s="3578"/>
      <c r="CJ56" s="3578"/>
      <c r="CK56" s="3578"/>
      <c r="CL56" s="3578"/>
      <c r="CM56" s="3578"/>
      <c r="CN56" s="3578"/>
      <c r="CO56" s="3578"/>
      <c r="CP56" s="3578"/>
      <c r="CQ56" s="3578"/>
      <c r="CR56" s="3578"/>
      <c r="CS56" s="3578"/>
      <c r="CT56" s="3578"/>
      <c r="CU56" s="3578"/>
      <c r="CV56" s="3578"/>
      <c r="CW56" s="3578"/>
      <c r="CX56" s="3578"/>
      <c r="CY56" s="3578"/>
      <c r="CZ56" s="3578"/>
      <c r="DA56" s="3578"/>
      <c r="DB56" s="3578"/>
      <c r="DC56" s="3578"/>
      <c r="DD56" s="3578"/>
      <c r="DE56" s="3578"/>
      <c r="DF56" s="3578"/>
      <c r="DG56" s="3578"/>
      <c r="DH56" s="3578"/>
      <c r="DI56" s="3578"/>
      <c r="DJ56" s="3578"/>
      <c r="DK56" s="3578"/>
      <c r="DL56" s="3578"/>
      <c r="DM56" s="3578"/>
      <c r="DN56" s="3578"/>
      <c r="DO56" s="3578"/>
      <c r="DP56" s="3578"/>
      <c r="DQ56" s="3578"/>
      <c r="DR56" s="3578"/>
      <c r="DS56" s="3578"/>
      <c r="DT56" s="3578"/>
      <c r="DU56" s="3578"/>
      <c r="DV56" s="3578"/>
      <c r="DW56" s="3578"/>
      <c r="DX56" s="3578"/>
      <c r="DY56" s="3578"/>
      <c r="DZ56" s="3578"/>
      <c r="EA56" s="3578"/>
      <c r="EB56" s="3578"/>
      <c r="EC56" s="3578"/>
      <c r="ED56" s="3578"/>
      <c r="EE56" s="3578"/>
      <c r="EF56" s="3578"/>
      <c r="EG56" s="3578"/>
      <c r="EH56" s="3578"/>
      <c r="EI56" s="3578"/>
      <c r="EJ56" s="3578"/>
      <c r="EK56" s="3578"/>
      <c r="EL56" s="3578"/>
      <c r="EM56" s="3578"/>
      <c r="EN56" s="3578"/>
      <c r="EO56" s="3578">
        <v>1617</v>
      </c>
      <c r="EP56" s="3578"/>
      <c r="EQ56" s="3578"/>
      <c r="ER56" s="3578"/>
      <c r="ES56" s="3578"/>
      <c r="ET56" s="3578"/>
      <c r="EU56" s="3578"/>
      <c r="EV56" s="3578"/>
      <c r="EW56" s="3578"/>
      <c r="EX56" s="3578"/>
      <c r="EY56" s="3578"/>
      <c r="EZ56" s="3578"/>
      <c r="FA56" s="3578"/>
      <c r="FB56" s="3578"/>
      <c r="FC56" s="3578"/>
      <c r="FD56" s="3578"/>
      <c r="FE56" s="3578"/>
      <c r="FF56" s="3578"/>
      <c r="FG56" s="3578"/>
      <c r="FH56" s="3578"/>
      <c r="FI56" s="3578"/>
      <c r="FJ56" s="3578"/>
      <c r="FK56" s="3578"/>
      <c r="FL56" s="3578"/>
      <c r="FM56" s="3578"/>
      <c r="FN56" s="3581"/>
      <c r="FS56" s="3591">
        <v>1328</v>
      </c>
      <c r="FT56" s="3599">
        <f t="shared" si="168"/>
        <v>2</v>
      </c>
      <c r="FU56" s="3594" t="e">
        <f t="shared" si="169"/>
        <v>#N/A</v>
      </c>
      <c r="FV56" s="3594" t="e">
        <f t="shared" si="0"/>
        <v>#N/A</v>
      </c>
      <c r="FW56" s="3594" t="e">
        <f t="shared" si="1"/>
        <v>#N/A</v>
      </c>
      <c r="FX56" s="3594" t="e">
        <f t="shared" si="2"/>
        <v>#N/A</v>
      </c>
      <c r="FY56" s="3603" t="e">
        <f t="shared" si="3"/>
        <v>#N/A</v>
      </c>
      <c r="FZ56" s="3594" t="e">
        <f t="shared" si="4"/>
        <v>#N/A</v>
      </c>
      <c r="GA56" s="3605" t="e">
        <f t="shared" si="5"/>
        <v>#N/A</v>
      </c>
      <c r="GB56" s="3594" t="e">
        <f t="shared" si="6"/>
        <v>#N/A</v>
      </c>
      <c r="GC56" s="3594" t="e">
        <f t="shared" si="7"/>
        <v>#N/A</v>
      </c>
      <c r="GD56" s="3594" t="e">
        <f t="shared" si="8"/>
        <v>#N/A</v>
      </c>
      <c r="GE56" s="3594" t="e">
        <f t="shared" si="9"/>
        <v>#N/A</v>
      </c>
      <c r="GF56" s="3594" t="e">
        <f t="shared" si="10"/>
        <v>#N/A</v>
      </c>
      <c r="GG56" s="3594" t="e">
        <f t="shared" si="11"/>
        <v>#N/A</v>
      </c>
      <c r="GH56" s="3594" t="e">
        <f t="shared" si="12"/>
        <v>#N/A</v>
      </c>
      <c r="GI56" s="3594" t="e">
        <f t="shared" si="13"/>
        <v>#N/A</v>
      </c>
      <c r="GJ56" s="3594" t="e">
        <f t="shared" si="14"/>
        <v>#N/A</v>
      </c>
      <c r="GK56" s="3594" t="e">
        <f t="shared" si="15"/>
        <v>#N/A</v>
      </c>
      <c r="GL56" s="3594" t="e">
        <f t="shared" si="16"/>
        <v>#N/A</v>
      </c>
      <c r="GM56" s="3594" t="e">
        <f t="shared" si="17"/>
        <v>#N/A</v>
      </c>
      <c r="GN56" s="3594" t="e">
        <f t="shared" si="18"/>
        <v>#N/A</v>
      </c>
      <c r="GO56" s="3594" t="e">
        <f t="shared" si="19"/>
        <v>#N/A</v>
      </c>
      <c r="GP56" s="3594" t="e">
        <f t="shared" si="20"/>
        <v>#N/A</v>
      </c>
      <c r="GQ56" s="3594" t="e">
        <f t="shared" si="21"/>
        <v>#N/A</v>
      </c>
      <c r="GR56" s="3594" t="e">
        <f t="shared" si="22"/>
        <v>#N/A</v>
      </c>
      <c r="GS56" s="3594" t="e">
        <f t="shared" si="23"/>
        <v>#N/A</v>
      </c>
      <c r="GT56" s="3594" t="e">
        <f t="shared" si="24"/>
        <v>#N/A</v>
      </c>
      <c r="GU56" s="3594" t="e">
        <f t="shared" si="25"/>
        <v>#N/A</v>
      </c>
      <c r="GV56" s="3594" t="e">
        <f t="shared" si="26"/>
        <v>#N/A</v>
      </c>
      <c r="GW56" s="3594" t="e">
        <f t="shared" si="27"/>
        <v>#N/A</v>
      </c>
      <c r="GX56" s="3594" t="e">
        <f t="shared" si="28"/>
        <v>#N/A</v>
      </c>
      <c r="GY56" s="3594" t="e">
        <f t="shared" si="29"/>
        <v>#N/A</v>
      </c>
      <c r="GZ56" s="3594" t="e">
        <f t="shared" si="30"/>
        <v>#N/A</v>
      </c>
      <c r="HA56" s="3594" t="e">
        <f t="shared" si="31"/>
        <v>#N/A</v>
      </c>
      <c r="HB56" s="3594" t="e">
        <f t="shared" si="32"/>
        <v>#N/A</v>
      </c>
      <c r="HC56" s="3594" t="e">
        <f t="shared" si="33"/>
        <v>#N/A</v>
      </c>
      <c r="HD56" s="3594" t="e">
        <f t="shared" si="34"/>
        <v>#N/A</v>
      </c>
      <c r="HE56" s="3594" t="e">
        <f t="shared" si="35"/>
        <v>#N/A</v>
      </c>
      <c r="HF56" s="3594" t="e">
        <f t="shared" si="36"/>
        <v>#N/A</v>
      </c>
      <c r="HG56" s="3594" t="e">
        <f t="shared" si="37"/>
        <v>#N/A</v>
      </c>
      <c r="HH56" s="3594" t="e">
        <f t="shared" si="38"/>
        <v>#N/A</v>
      </c>
      <c r="HI56" s="3594" t="e">
        <f t="shared" si="39"/>
        <v>#N/A</v>
      </c>
      <c r="HJ56" s="3594" t="e">
        <f t="shared" si="40"/>
        <v>#N/A</v>
      </c>
      <c r="HK56" s="3594" t="e">
        <f t="shared" si="41"/>
        <v>#N/A</v>
      </c>
      <c r="HL56" s="3594" t="e">
        <f t="shared" si="42"/>
        <v>#N/A</v>
      </c>
      <c r="HM56" s="3594" t="e">
        <f t="shared" si="43"/>
        <v>#N/A</v>
      </c>
      <c r="HN56" s="3594" t="e">
        <f t="shared" si="44"/>
        <v>#N/A</v>
      </c>
      <c r="HO56" s="3594" t="e">
        <f t="shared" si="45"/>
        <v>#N/A</v>
      </c>
      <c r="HP56" s="3594" t="e">
        <f t="shared" si="46"/>
        <v>#N/A</v>
      </c>
      <c r="HQ56" s="3594" t="e">
        <f t="shared" si="47"/>
        <v>#N/A</v>
      </c>
      <c r="HR56" s="3594" t="e">
        <f t="shared" si="48"/>
        <v>#N/A</v>
      </c>
      <c r="HS56" s="3594" t="e">
        <f t="shared" si="49"/>
        <v>#N/A</v>
      </c>
      <c r="HT56" s="3594">
        <f t="shared" si="50"/>
        <v>0</v>
      </c>
      <c r="HU56" s="3594" t="e">
        <f t="shared" si="51"/>
        <v>#N/A</v>
      </c>
      <c r="HV56" s="3594" t="e">
        <f t="shared" si="52"/>
        <v>#N/A</v>
      </c>
      <c r="HW56" s="3594" t="e">
        <f t="shared" si="53"/>
        <v>#N/A</v>
      </c>
      <c r="HX56" s="3594" t="e">
        <f t="shared" si="54"/>
        <v>#N/A</v>
      </c>
      <c r="HY56" s="3594" t="e">
        <f t="shared" si="55"/>
        <v>#N/A</v>
      </c>
      <c r="HZ56" s="3594" t="e">
        <f t="shared" si="56"/>
        <v>#N/A</v>
      </c>
      <c r="IA56" s="3594" t="e">
        <f t="shared" si="57"/>
        <v>#N/A</v>
      </c>
      <c r="IB56" s="3594" t="e">
        <f t="shared" si="58"/>
        <v>#N/A</v>
      </c>
      <c r="IC56" s="3594" t="e">
        <f t="shared" si="59"/>
        <v>#N/A</v>
      </c>
      <c r="ID56" s="3594" t="e">
        <f t="shared" si="60"/>
        <v>#N/A</v>
      </c>
      <c r="IE56" s="3594" t="e">
        <f t="shared" si="61"/>
        <v>#N/A</v>
      </c>
      <c r="IF56" s="3594" t="e">
        <f t="shared" si="62"/>
        <v>#N/A</v>
      </c>
      <c r="IG56" s="3594" t="e">
        <f t="shared" si="63"/>
        <v>#N/A</v>
      </c>
      <c r="IH56" s="3594" t="e">
        <f t="shared" si="64"/>
        <v>#N/A</v>
      </c>
      <c r="II56" s="3594" t="e">
        <f t="shared" si="65"/>
        <v>#N/A</v>
      </c>
      <c r="IJ56" s="3594" t="e">
        <f t="shared" si="66"/>
        <v>#N/A</v>
      </c>
      <c r="IK56" s="3594" t="e">
        <f t="shared" si="67"/>
        <v>#N/A</v>
      </c>
      <c r="IL56" s="3594" t="e">
        <f t="shared" si="68"/>
        <v>#N/A</v>
      </c>
      <c r="IM56" s="3594" t="e">
        <f t="shared" si="69"/>
        <v>#N/A</v>
      </c>
      <c r="IN56" s="3594" t="e">
        <f t="shared" si="70"/>
        <v>#N/A</v>
      </c>
      <c r="IO56" s="3594" t="e">
        <f t="shared" si="71"/>
        <v>#N/A</v>
      </c>
      <c r="IP56" s="3594" t="e">
        <f t="shared" si="72"/>
        <v>#N/A</v>
      </c>
      <c r="IQ56" s="3594" t="e">
        <f t="shared" si="73"/>
        <v>#N/A</v>
      </c>
      <c r="IR56" s="3594" t="e">
        <f t="shared" si="74"/>
        <v>#N/A</v>
      </c>
      <c r="IS56" s="3594" t="e">
        <f t="shared" si="75"/>
        <v>#N/A</v>
      </c>
      <c r="IT56" s="3594" t="e">
        <f t="shared" si="76"/>
        <v>#N/A</v>
      </c>
      <c r="IU56" s="3594" t="e">
        <f t="shared" si="77"/>
        <v>#N/A</v>
      </c>
      <c r="IV56" s="3594" t="e">
        <f t="shared" si="78"/>
        <v>#N/A</v>
      </c>
      <c r="IW56" s="3594" t="e">
        <f t="shared" si="79"/>
        <v>#N/A</v>
      </c>
      <c r="IX56" s="3594" t="e">
        <f t="shared" si="80"/>
        <v>#N/A</v>
      </c>
      <c r="IY56" s="3594" t="e">
        <f t="shared" si="81"/>
        <v>#N/A</v>
      </c>
      <c r="IZ56" s="3594" t="e">
        <f t="shared" si="82"/>
        <v>#N/A</v>
      </c>
      <c r="JA56" s="3594" t="e">
        <f t="shared" si="83"/>
        <v>#N/A</v>
      </c>
      <c r="JB56" s="3594" t="e">
        <f t="shared" si="84"/>
        <v>#N/A</v>
      </c>
      <c r="JC56" s="3594" t="e">
        <f t="shared" si="85"/>
        <v>#N/A</v>
      </c>
      <c r="JD56" s="3594" t="e">
        <f t="shared" si="86"/>
        <v>#N/A</v>
      </c>
      <c r="JE56" s="3594" t="e">
        <f t="shared" si="87"/>
        <v>#N/A</v>
      </c>
      <c r="JF56" s="3594" t="e">
        <f t="shared" si="88"/>
        <v>#N/A</v>
      </c>
      <c r="JG56" s="3594" t="e">
        <f t="shared" si="89"/>
        <v>#N/A</v>
      </c>
      <c r="JH56" s="3594" t="e">
        <f t="shared" si="90"/>
        <v>#N/A</v>
      </c>
      <c r="JI56" s="3594" t="e">
        <f t="shared" si="91"/>
        <v>#N/A</v>
      </c>
      <c r="JJ56" s="3594" t="e">
        <f t="shared" si="92"/>
        <v>#N/A</v>
      </c>
      <c r="JK56" s="3594" t="e">
        <f t="shared" si="93"/>
        <v>#N/A</v>
      </c>
      <c r="JL56" s="3594" t="e">
        <f t="shared" si="94"/>
        <v>#N/A</v>
      </c>
      <c r="JM56" s="3594" t="e">
        <f t="shared" si="95"/>
        <v>#N/A</v>
      </c>
      <c r="JN56" s="3594" t="e">
        <f t="shared" si="96"/>
        <v>#N/A</v>
      </c>
      <c r="JO56" s="3594" t="e">
        <f t="shared" si="97"/>
        <v>#N/A</v>
      </c>
      <c r="JP56" s="3594" t="e">
        <f t="shared" si="98"/>
        <v>#N/A</v>
      </c>
      <c r="JQ56" s="3594" t="e">
        <f t="shared" si="99"/>
        <v>#N/A</v>
      </c>
      <c r="JR56" s="3594" t="e">
        <f t="shared" si="100"/>
        <v>#N/A</v>
      </c>
      <c r="JS56" s="3594" t="e">
        <f t="shared" si="101"/>
        <v>#N/A</v>
      </c>
      <c r="JT56" s="3594" t="e">
        <f t="shared" si="102"/>
        <v>#N/A</v>
      </c>
      <c r="JU56" s="3594" t="e">
        <f t="shared" si="103"/>
        <v>#N/A</v>
      </c>
      <c r="JV56" s="3594" t="e">
        <f t="shared" si="104"/>
        <v>#N/A</v>
      </c>
      <c r="JW56" s="3594" t="e">
        <f t="shared" si="105"/>
        <v>#N/A</v>
      </c>
      <c r="JX56" s="3594" t="e">
        <f t="shared" si="106"/>
        <v>#N/A</v>
      </c>
      <c r="JY56" s="3594" t="e">
        <f t="shared" si="107"/>
        <v>#N/A</v>
      </c>
      <c r="JZ56" s="3594" t="e">
        <f t="shared" si="108"/>
        <v>#N/A</v>
      </c>
      <c r="KA56" s="3594" t="e">
        <f t="shared" si="109"/>
        <v>#N/A</v>
      </c>
      <c r="KB56" s="3594" t="e">
        <f t="shared" si="110"/>
        <v>#N/A</v>
      </c>
      <c r="KC56" s="3594" t="e">
        <f t="shared" si="111"/>
        <v>#N/A</v>
      </c>
      <c r="KD56" s="3594" t="e">
        <f t="shared" si="112"/>
        <v>#N/A</v>
      </c>
      <c r="KE56" s="3594" t="e">
        <f t="shared" si="113"/>
        <v>#N/A</v>
      </c>
      <c r="KF56" s="3594" t="e">
        <f t="shared" si="114"/>
        <v>#N/A</v>
      </c>
      <c r="KG56" s="3594" t="e">
        <f t="shared" si="115"/>
        <v>#N/A</v>
      </c>
      <c r="KH56" s="3594" t="e">
        <f t="shared" si="116"/>
        <v>#N/A</v>
      </c>
      <c r="KI56" s="3594" t="e">
        <f t="shared" si="117"/>
        <v>#N/A</v>
      </c>
      <c r="KJ56" s="3594" t="e">
        <f t="shared" si="118"/>
        <v>#N/A</v>
      </c>
      <c r="KK56" s="3594" t="e">
        <f t="shared" si="119"/>
        <v>#N/A</v>
      </c>
      <c r="KL56" s="3594" t="e">
        <f t="shared" si="120"/>
        <v>#N/A</v>
      </c>
      <c r="KM56" s="3594" t="e">
        <f t="shared" si="121"/>
        <v>#N/A</v>
      </c>
      <c r="KN56" s="3594" t="e">
        <f t="shared" si="122"/>
        <v>#N/A</v>
      </c>
      <c r="KO56" s="3594" t="e">
        <f t="shared" si="123"/>
        <v>#N/A</v>
      </c>
      <c r="KP56" s="3594" t="e">
        <f t="shared" si="124"/>
        <v>#N/A</v>
      </c>
      <c r="KQ56" s="3594" t="e">
        <f t="shared" si="125"/>
        <v>#N/A</v>
      </c>
      <c r="KR56" s="3594" t="e">
        <f t="shared" si="126"/>
        <v>#N/A</v>
      </c>
      <c r="KS56" s="3594" t="e">
        <f t="shared" si="127"/>
        <v>#N/A</v>
      </c>
      <c r="KT56" s="3594" t="e">
        <f t="shared" si="128"/>
        <v>#N/A</v>
      </c>
      <c r="KU56" s="3594" t="e">
        <f t="shared" si="129"/>
        <v>#N/A</v>
      </c>
      <c r="KV56" s="3594" t="e">
        <f t="shared" si="130"/>
        <v>#N/A</v>
      </c>
      <c r="KW56" s="3594" t="e">
        <f t="shared" si="131"/>
        <v>#N/A</v>
      </c>
      <c r="KX56" s="3594" t="e">
        <f t="shared" si="132"/>
        <v>#N/A</v>
      </c>
      <c r="KY56" s="3594" t="e">
        <f t="shared" si="133"/>
        <v>#N/A</v>
      </c>
      <c r="KZ56" s="3594" t="e">
        <f t="shared" si="134"/>
        <v>#N/A</v>
      </c>
      <c r="LA56" s="3594" t="e">
        <f t="shared" si="135"/>
        <v>#N/A</v>
      </c>
      <c r="LB56" s="3594" t="e">
        <f t="shared" si="136"/>
        <v>#N/A</v>
      </c>
      <c r="LC56" s="3594" t="e">
        <f t="shared" si="137"/>
        <v>#N/A</v>
      </c>
      <c r="LD56" s="3594" t="e">
        <f t="shared" si="138"/>
        <v>#N/A</v>
      </c>
      <c r="LE56" s="3594" t="e">
        <f t="shared" si="139"/>
        <v>#N/A</v>
      </c>
      <c r="LF56" s="3594" t="e">
        <f t="shared" si="140"/>
        <v>#N/A</v>
      </c>
      <c r="LG56" s="3594" t="e">
        <f t="shared" si="141"/>
        <v>#N/A</v>
      </c>
      <c r="LH56" s="3594">
        <f t="shared" si="142"/>
        <v>1</v>
      </c>
      <c r="LI56" s="3594" t="e">
        <f t="shared" si="143"/>
        <v>#N/A</v>
      </c>
      <c r="LJ56" s="3594" t="e">
        <f t="shared" si="144"/>
        <v>#N/A</v>
      </c>
      <c r="LK56" s="3594" t="e">
        <f t="shared" si="145"/>
        <v>#N/A</v>
      </c>
      <c r="LL56" s="3594" t="e">
        <f t="shared" si="146"/>
        <v>#N/A</v>
      </c>
      <c r="LM56" s="3594" t="e">
        <f t="shared" si="147"/>
        <v>#N/A</v>
      </c>
      <c r="LN56" s="3594" t="e">
        <f t="shared" si="148"/>
        <v>#N/A</v>
      </c>
      <c r="LO56" s="3594" t="e">
        <f t="shared" si="149"/>
        <v>#N/A</v>
      </c>
      <c r="LP56" s="3594" t="e">
        <f t="shared" si="150"/>
        <v>#N/A</v>
      </c>
      <c r="LQ56" s="3594" t="e">
        <f t="shared" si="151"/>
        <v>#N/A</v>
      </c>
      <c r="LR56" s="3594" t="e">
        <f t="shared" si="152"/>
        <v>#N/A</v>
      </c>
      <c r="LS56" s="3594" t="e">
        <f t="shared" si="153"/>
        <v>#N/A</v>
      </c>
      <c r="LT56" s="3594" t="e">
        <f t="shared" si="154"/>
        <v>#N/A</v>
      </c>
      <c r="LU56" s="3594" t="e">
        <f t="shared" si="155"/>
        <v>#N/A</v>
      </c>
      <c r="LV56" s="3594" t="e">
        <f t="shared" si="156"/>
        <v>#N/A</v>
      </c>
      <c r="LW56" s="3594" t="e">
        <f t="shared" si="157"/>
        <v>#N/A</v>
      </c>
      <c r="LX56" s="3594" t="e">
        <f t="shared" si="158"/>
        <v>#N/A</v>
      </c>
      <c r="LY56" s="3594" t="e">
        <f t="shared" si="159"/>
        <v>#N/A</v>
      </c>
      <c r="LZ56" s="3594" t="e">
        <f t="shared" si="160"/>
        <v>#N/A</v>
      </c>
      <c r="MA56" s="3594" t="e">
        <f t="shared" si="161"/>
        <v>#N/A</v>
      </c>
      <c r="MB56" s="3594" t="e">
        <f t="shared" si="162"/>
        <v>#N/A</v>
      </c>
      <c r="MC56" s="3594" t="e">
        <f t="shared" si="163"/>
        <v>#N/A</v>
      </c>
      <c r="MD56" s="3594" t="e">
        <f t="shared" si="164"/>
        <v>#N/A</v>
      </c>
      <c r="ME56" s="3594" t="e">
        <f t="shared" si="165"/>
        <v>#N/A</v>
      </c>
      <c r="MF56" s="3594" t="e">
        <f t="shared" si="166"/>
        <v>#N/A</v>
      </c>
      <c r="MG56" s="3595" t="e">
        <f t="shared" si="167"/>
        <v>#N/A</v>
      </c>
    </row>
    <row r="57" spans="1:345">
      <c r="A57" s="3550">
        <v>1329</v>
      </c>
      <c r="B57" s="3577"/>
      <c r="C57" s="3578"/>
      <c r="D57" s="3578"/>
      <c r="E57" s="3578"/>
      <c r="F57" s="3579"/>
      <c r="G57" s="3578"/>
      <c r="H57" s="3580"/>
      <c r="I57" s="3578"/>
      <c r="J57" s="3578"/>
      <c r="K57" s="3578"/>
      <c r="L57" s="3578"/>
      <c r="M57" s="3578"/>
      <c r="N57" s="3578"/>
      <c r="O57" s="3578"/>
      <c r="P57" s="3578"/>
      <c r="Q57" s="3578"/>
      <c r="R57" s="3578"/>
      <c r="S57" s="3578"/>
      <c r="T57" s="3578"/>
      <c r="U57" s="3578"/>
      <c r="V57" s="3578"/>
      <c r="W57" s="3578"/>
      <c r="X57" s="3578"/>
      <c r="Y57" s="3578"/>
      <c r="Z57" s="3578"/>
      <c r="AA57" s="3580"/>
      <c r="AB57" s="3578"/>
      <c r="AC57" s="3578"/>
      <c r="AD57" s="3578"/>
      <c r="AE57" s="3578"/>
      <c r="AF57" s="3578"/>
      <c r="AG57" s="3578"/>
      <c r="AH57" s="3578"/>
      <c r="AI57" s="3578"/>
      <c r="AJ57" s="3578"/>
      <c r="AK57" s="3578"/>
      <c r="AL57" s="3578"/>
      <c r="AM57" s="3578"/>
      <c r="AN57" s="3578"/>
      <c r="AO57" s="3580"/>
      <c r="AP57" s="3578"/>
      <c r="AQ57" s="3578"/>
      <c r="AR57" s="3578"/>
      <c r="AS57" s="3578"/>
      <c r="AT57" s="3578"/>
      <c r="AU57" s="3578"/>
      <c r="AV57" s="3578"/>
      <c r="AW57" s="3578"/>
      <c r="AX57" s="3578"/>
      <c r="AY57" s="3578"/>
      <c r="AZ57" s="3578"/>
      <c r="BA57" s="3578">
        <v>1310</v>
      </c>
      <c r="BB57" s="3578"/>
      <c r="BC57" s="3578"/>
      <c r="BD57" s="3578"/>
      <c r="BE57" s="3578"/>
      <c r="BF57" s="3578"/>
      <c r="BG57" s="3578"/>
      <c r="BH57" s="3578"/>
      <c r="BI57" s="3578"/>
      <c r="BJ57" s="3578"/>
      <c r="BK57" s="3578"/>
      <c r="BL57" s="3578"/>
      <c r="BM57" s="3578"/>
      <c r="BN57" s="3578"/>
      <c r="BO57" s="3578"/>
      <c r="BP57" s="3578"/>
      <c r="BQ57" s="3578"/>
      <c r="BR57" s="3578"/>
      <c r="BS57" s="3578"/>
      <c r="BT57" s="3578"/>
      <c r="BU57" s="3578"/>
      <c r="BV57" s="3578"/>
      <c r="BW57" s="3578"/>
      <c r="BX57" s="3578"/>
      <c r="BY57" s="3578"/>
      <c r="BZ57" s="3578"/>
      <c r="CA57" s="3578"/>
      <c r="CB57" s="3578"/>
      <c r="CC57" s="3578"/>
      <c r="CD57" s="3578"/>
      <c r="CE57" s="3578"/>
      <c r="CF57" s="3578"/>
      <c r="CG57" s="3578"/>
      <c r="CH57" s="3578"/>
      <c r="CI57" s="3578"/>
      <c r="CJ57" s="3578"/>
      <c r="CK57" s="3578"/>
      <c r="CL57" s="3578"/>
      <c r="CM57" s="3578"/>
      <c r="CN57" s="3578"/>
      <c r="CO57" s="3578"/>
      <c r="CP57" s="3578"/>
      <c r="CQ57" s="3578"/>
      <c r="CR57" s="3578"/>
      <c r="CS57" s="3578"/>
      <c r="CT57" s="3578"/>
      <c r="CU57" s="3578"/>
      <c r="CV57" s="3578"/>
      <c r="CW57" s="3578"/>
      <c r="CX57" s="3578"/>
      <c r="CY57" s="3578"/>
      <c r="CZ57" s="3578"/>
      <c r="DA57" s="3578"/>
      <c r="DB57" s="3578"/>
      <c r="DC57" s="3578"/>
      <c r="DD57" s="3578"/>
      <c r="DE57" s="3578"/>
      <c r="DF57" s="3578"/>
      <c r="DG57" s="3578"/>
      <c r="DH57" s="3578"/>
      <c r="DI57" s="3578"/>
      <c r="DJ57" s="3578"/>
      <c r="DK57" s="3578"/>
      <c r="DL57" s="3578"/>
      <c r="DM57" s="3578"/>
      <c r="DN57" s="3578"/>
      <c r="DO57" s="3578"/>
      <c r="DP57" s="3578"/>
      <c r="DQ57" s="3578"/>
      <c r="DR57" s="3578"/>
      <c r="DS57" s="3578"/>
      <c r="DT57" s="3578"/>
      <c r="DU57" s="3578"/>
      <c r="DV57" s="3578"/>
      <c r="DW57" s="3578"/>
      <c r="DX57" s="3578"/>
      <c r="DY57" s="3578"/>
      <c r="DZ57" s="3578"/>
      <c r="EA57" s="3578"/>
      <c r="EB57" s="3578"/>
      <c r="EC57" s="3578"/>
      <c r="ED57" s="3578"/>
      <c r="EE57" s="3578"/>
      <c r="EF57" s="3578"/>
      <c r="EG57" s="3578"/>
      <c r="EH57" s="3578"/>
      <c r="EI57" s="3578"/>
      <c r="EJ57" s="3578"/>
      <c r="EK57" s="3578"/>
      <c r="EL57" s="3578"/>
      <c r="EM57" s="3578"/>
      <c r="EN57" s="3578"/>
      <c r="EO57" s="3578">
        <v>1720</v>
      </c>
      <c r="EP57" s="3578"/>
      <c r="EQ57" s="3578"/>
      <c r="ER57" s="3578"/>
      <c r="ES57" s="3578"/>
      <c r="ET57" s="3578"/>
      <c r="EU57" s="3578"/>
      <c r="EV57" s="3578"/>
      <c r="EW57" s="3578"/>
      <c r="EX57" s="3578"/>
      <c r="EY57" s="3578"/>
      <c r="EZ57" s="3578"/>
      <c r="FA57" s="3578"/>
      <c r="FB57" s="3578"/>
      <c r="FC57" s="3578"/>
      <c r="FD57" s="3578"/>
      <c r="FE57" s="3578"/>
      <c r="FF57" s="3578"/>
      <c r="FG57" s="3578"/>
      <c r="FH57" s="3578"/>
      <c r="FI57" s="3578"/>
      <c r="FJ57" s="3578"/>
      <c r="FK57" s="3578"/>
      <c r="FL57" s="3578"/>
      <c r="FM57" s="3578"/>
      <c r="FN57" s="3581"/>
      <c r="FS57" s="3591">
        <v>1329</v>
      </c>
      <c r="FT57" s="3599">
        <f t="shared" si="168"/>
        <v>2</v>
      </c>
      <c r="FU57" s="3594" t="e">
        <f t="shared" si="169"/>
        <v>#N/A</v>
      </c>
      <c r="FV57" s="3594" t="e">
        <f t="shared" si="0"/>
        <v>#N/A</v>
      </c>
      <c r="FW57" s="3594" t="e">
        <f t="shared" si="1"/>
        <v>#N/A</v>
      </c>
      <c r="FX57" s="3594" t="e">
        <f t="shared" si="2"/>
        <v>#N/A</v>
      </c>
      <c r="FY57" s="3603" t="e">
        <f t="shared" si="3"/>
        <v>#N/A</v>
      </c>
      <c r="FZ57" s="3594" t="e">
        <f t="shared" si="4"/>
        <v>#N/A</v>
      </c>
      <c r="GA57" s="3605" t="e">
        <f t="shared" si="5"/>
        <v>#N/A</v>
      </c>
      <c r="GB57" s="3594" t="e">
        <f t="shared" si="6"/>
        <v>#N/A</v>
      </c>
      <c r="GC57" s="3594" t="e">
        <f t="shared" si="7"/>
        <v>#N/A</v>
      </c>
      <c r="GD57" s="3594" t="e">
        <f t="shared" si="8"/>
        <v>#N/A</v>
      </c>
      <c r="GE57" s="3594" t="e">
        <f t="shared" si="9"/>
        <v>#N/A</v>
      </c>
      <c r="GF57" s="3594" t="e">
        <f t="shared" si="10"/>
        <v>#N/A</v>
      </c>
      <c r="GG57" s="3594" t="e">
        <f t="shared" si="11"/>
        <v>#N/A</v>
      </c>
      <c r="GH57" s="3594" t="e">
        <f t="shared" si="12"/>
        <v>#N/A</v>
      </c>
      <c r="GI57" s="3594" t="e">
        <f t="shared" si="13"/>
        <v>#N/A</v>
      </c>
      <c r="GJ57" s="3594" t="e">
        <f t="shared" si="14"/>
        <v>#N/A</v>
      </c>
      <c r="GK57" s="3594" t="e">
        <f t="shared" si="15"/>
        <v>#N/A</v>
      </c>
      <c r="GL57" s="3594" t="e">
        <f t="shared" si="16"/>
        <v>#N/A</v>
      </c>
      <c r="GM57" s="3594" t="e">
        <f t="shared" si="17"/>
        <v>#N/A</v>
      </c>
      <c r="GN57" s="3594" t="e">
        <f t="shared" si="18"/>
        <v>#N/A</v>
      </c>
      <c r="GO57" s="3594" t="e">
        <f t="shared" si="19"/>
        <v>#N/A</v>
      </c>
      <c r="GP57" s="3594" t="e">
        <f t="shared" si="20"/>
        <v>#N/A</v>
      </c>
      <c r="GQ57" s="3594" t="e">
        <f t="shared" si="21"/>
        <v>#N/A</v>
      </c>
      <c r="GR57" s="3594" t="e">
        <f t="shared" si="22"/>
        <v>#N/A</v>
      </c>
      <c r="GS57" s="3594" t="e">
        <f t="shared" si="23"/>
        <v>#N/A</v>
      </c>
      <c r="GT57" s="3594" t="e">
        <f t="shared" si="24"/>
        <v>#N/A</v>
      </c>
      <c r="GU57" s="3594" t="e">
        <f t="shared" si="25"/>
        <v>#N/A</v>
      </c>
      <c r="GV57" s="3594" t="e">
        <f t="shared" si="26"/>
        <v>#N/A</v>
      </c>
      <c r="GW57" s="3594" t="e">
        <f t="shared" si="27"/>
        <v>#N/A</v>
      </c>
      <c r="GX57" s="3594" t="e">
        <f t="shared" si="28"/>
        <v>#N/A</v>
      </c>
      <c r="GY57" s="3594" t="e">
        <f t="shared" si="29"/>
        <v>#N/A</v>
      </c>
      <c r="GZ57" s="3594" t="e">
        <f t="shared" si="30"/>
        <v>#N/A</v>
      </c>
      <c r="HA57" s="3594" t="e">
        <f t="shared" si="31"/>
        <v>#N/A</v>
      </c>
      <c r="HB57" s="3594" t="e">
        <f t="shared" si="32"/>
        <v>#N/A</v>
      </c>
      <c r="HC57" s="3594" t="e">
        <f t="shared" si="33"/>
        <v>#N/A</v>
      </c>
      <c r="HD57" s="3594" t="e">
        <f t="shared" si="34"/>
        <v>#N/A</v>
      </c>
      <c r="HE57" s="3594" t="e">
        <f t="shared" si="35"/>
        <v>#N/A</v>
      </c>
      <c r="HF57" s="3594" t="e">
        <f t="shared" si="36"/>
        <v>#N/A</v>
      </c>
      <c r="HG57" s="3594" t="e">
        <f t="shared" si="37"/>
        <v>#N/A</v>
      </c>
      <c r="HH57" s="3594" t="e">
        <f t="shared" si="38"/>
        <v>#N/A</v>
      </c>
      <c r="HI57" s="3594" t="e">
        <f t="shared" si="39"/>
        <v>#N/A</v>
      </c>
      <c r="HJ57" s="3594" t="e">
        <f t="shared" si="40"/>
        <v>#N/A</v>
      </c>
      <c r="HK57" s="3594" t="e">
        <f t="shared" si="41"/>
        <v>#N/A</v>
      </c>
      <c r="HL57" s="3594" t="e">
        <f t="shared" si="42"/>
        <v>#N/A</v>
      </c>
      <c r="HM57" s="3594" t="e">
        <f t="shared" si="43"/>
        <v>#N/A</v>
      </c>
      <c r="HN57" s="3594" t="e">
        <f t="shared" si="44"/>
        <v>#N/A</v>
      </c>
      <c r="HO57" s="3594" t="e">
        <f t="shared" si="45"/>
        <v>#N/A</v>
      </c>
      <c r="HP57" s="3594" t="e">
        <f t="shared" si="46"/>
        <v>#N/A</v>
      </c>
      <c r="HQ57" s="3594" t="e">
        <f t="shared" si="47"/>
        <v>#N/A</v>
      </c>
      <c r="HR57" s="3594" t="e">
        <f t="shared" si="48"/>
        <v>#N/A</v>
      </c>
      <c r="HS57" s="3594" t="e">
        <f t="shared" si="49"/>
        <v>#N/A</v>
      </c>
      <c r="HT57" s="3594">
        <f t="shared" si="50"/>
        <v>0</v>
      </c>
      <c r="HU57" s="3594" t="e">
        <f t="shared" si="51"/>
        <v>#N/A</v>
      </c>
      <c r="HV57" s="3594" t="e">
        <f t="shared" si="52"/>
        <v>#N/A</v>
      </c>
      <c r="HW57" s="3594" t="e">
        <f t="shared" si="53"/>
        <v>#N/A</v>
      </c>
      <c r="HX57" s="3594" t="e">
        <f t="shared" si="54"/>
        <v>#N/A</v>
      </c>
      <c r="HY57" s="3594" t="e">
        <f t="shared" si="55"/>
        <v>#N/A</v>
      </c>
      <c r="HZ57" s="3594" t="e">
        <f t="shared" si="56"/>
        <v>#N/A</v>
      </c>
      <c r="IA57" s="3594" t="e">
        <f t="shared" si="57"/>
        <v>#N/A</v>
      </c>
      <c r="IB57" s="3594" t="e">
        <f t="shared" si="58"/>
        <v>#N/A</v>
      </c>
      <c r="IC57" s="3594" t="e">
        <f t="shared" si="59"/>
        <v>#N/A</v>
      </c>
      <c r="ID57" s="3594" t="e">
        <f t="shared" si="60"/>
        <v>#N/A</v>
      </c>
      <c r="IE57" s="3594" t="e">
        <f t="shared" si="61"/>
        <v>#N/A</v>
      </c>
      <c r="IF57" s="3594" t="e">
        <f t="shared" si="62"/>
        <v>#N/A</v>
      </c>
      <c r="IG57" s="3594" t="e">
        <f t="shared" si="63"/>
        <v>#N/A</v>
      </c>
      <c r="IH57" s="3594" t="e">
        <f t="shared" si="64"/>
        <v>#N/A</v>
      </c>
      <c r="II57" s="3594" t="e">
        <f t="shared" si="65"/>
        <v>#N/A</v>
      </c>
      <c r="IJ57" s="3594" t="e">
        <f t="shared" si="66"/>
        <v>#N/A</v>
      </c>
      <c r="IK57" s="3594" t="e">
        <f t="shared" si="67"/>
        <v>#N/A</v>
      </c>
      <c r="IL57" s="3594" t="e">
        <f t="shared" si="68"/>
        <v>#N/A</v>
      </c>
      <c r="IM57" s="3594" t="e">
        <f t="shared" si="69"/>
        <v>#N/A</v>
      </c>
      <c r="IN57" s="3594" t="e">
        <f t="shared" si="70"/>
        <v>#N/A</v>
      </c>
      <c r="IO57" s="3594" t="e">
        <f t="shared" si="71"/>
        <v>#N/A</v>
      </c>
      <c r="IP57" s="3594" t="e">
        <f t="shared" si="72"/>
        <v>#N/A</v>
      </c>
      <c r="IQ57" s="3594" t="e">
        <f t="shared" si="73"/>
        <v>#N/A</v>
      </c>
      <c r="IR57" s="3594" t="e">
        <f t="shared" si="74"/>
        <v>#N/A</v>
      </c>
      <c r="IS57" s="3594" t="e">
        <f t="shared" si="75"/>
        <v>#N/A</v>
      </c>
      <c r="IT57" s="3594" t="e">
        <f t="shared" si="76"/>
        <v>#N/A</v>
      </c>
      <c r="IU57" s="3594" t="e">
        <f t="shared" si="77"/>
        <v>#N/A</v>
      </c>
      <c r="IV57" s="3594" t="e">
        <f t="shared" si="78"/>
        <v>#N/A</v>
      </c>
      <c r="IW57" s="3594" t="e">
        <f t="shared" si="79"/>
        <v>#N/A</v>
      </c>
      <c r="IX57" s="3594" t="e">
        <f t="shared" si="80"/>
        <v>#N/A</v>
      </c>
      <c r="IY57" s="3594" t="e">
        <f t="shared" si="81"/>
        <v>#N/A</v>
      </c>
      <c r="IZ57" s="3594" t="e">
        <f t="shared" si="82"/>
        <v>#N/A</v>
      </c>
      <c r="JA57" s="3594" t="e">
        <f t="shared" si="83"/>
        <v>#N/A</v>
      </c>
      <c r="JB57" s="3594" t="e">
        <f t="shared" si="84"/>
        <v>#N/A</v>
      </c>
      <c r="JC57" s="3594" t="e">
        <f t="shared" si="85"/>
        <v>#N/A</v>
      </c>
      <c r="JD57" s="3594" t="e">
        <f t="shared" si="86"/>
        <v>#N/A</v>
      </c>
      <c r="JE57" s="3594" t="e">
        <f t="shared" si="87"/>
        <v>#N/A</v>
      </c>
      <c r="JF57" s="3594" t="e">
        <f t="shared" si="88"/>
        <v>#N/A</v>
      </c>
      <c r="JG57" s="3594" t="e">
        <f t="shared" si="89"/>
        <v>#N/A</v>
      </c>
      <c r="JH57" s="3594" t="e">
        <f t="shared" si="90"/>
        <v>#N/A</v>
      </c>
      <c r="JI57" s="3594" t="e">
        <f t="shared" si="91"/>
        <v>#N/A</v>
      </c>
      <c r="JJ57" s="3594" t="e">
        <f t="shared" si="92"/>
        <v>#N/A</v>
      </c>
      <c r="JK57" s="3594" t="e">
        <f t="shared" si="93"/>
        <v>#N/A</v>
      </c>
      <c r="JL57" s="3594" t="e">
        <f t="shared" si="94"/>
        <v>#N/A</v>
      </c>
      <c r="JM57" s="3594" t="e">
        <f t="shared" si="95"/>
        <v>#N/A</v>
      </c>
      <c r="JN57" s="3594" t="e">
        <f t="shared" si="96"/>
        <v>#N/A</v>
      </c>
      <c r="JO57" s="3594" t="e">
        <f t="shared" si="97"/>
        <v>#N/A</v>
      </c>
      <c r="JP57" s="3594" t="e">
        <f t="shared" si="98"/>
        <v>#N/A</v>
      </c>
      <c r="JQ57" s="3594" t="e">
        <f t="shared" si="99"/>
        <v>#N/A</v>
      </c>
      <c r="JR57" s="3594" t="e">
        <f t="shared" si="100"/>
        <v>#N/A</v>
      </c>
      <c r="JS57" s="3594" t="e">
        <f t="shared" si="101"/>
        <v>#N/A</v>
      </c>
      <c r="JT57" s="3594" t="e">
        <f t="shared" si="102"/>
        <v>#N/A</v>
      </c>
      <c r="JU57" s="3594" t="e">
        <f t="shared" si="103"/>
        <v>#N/A</v>
      </c>
      <c r="JV57" s="3594" t="e">
        <f t="shared" si="104"/>
        <v>#N/A</v>
      </c>
      <c r="JW57" s="3594" t="e">
        <f t="shared" si="105"/>
        <v>#N/A</v>
      </c>
      <c r="JX57" s="3594" t="e">
        <f t="shared" si="106"/>
        <v>#N/A</v>
      </c>
      <c r="JY57" s="3594" t="e">
        <f t="shared" si="107"/>
        <v>#N/A</v>
      </c>
      <c r="JZ57" s="3594" t="e">
        <f t="shared" si="108"/>
        <v>#N/A</v>
      </c>
      <c r="KA57" s="3594" t="e">
        <f t="shared" si="109"/>
        <v>#N/A</v>
      </c>
      <c r="KB57" s="3594" t="e">
        <f t="shared" si="110"/>
        <v>#N/A</v>
      </c>
      <c r="KC57" s="3594" t="e">
        <f t="shared" si="111"/>
        <v>#N/A</v>
      </c>
      <c r="KD57" s="3594" t="e">
        <f t="shared" si="112"/>
        <v>#N/A</v>
      </c>
      <c r="KE57" s="3594" t="e">
        <f t="shared" si="113"/>
        <v>#N/A</v>
      </c>
      <c r="KF57" s="3594" t="e">
        <f t="shared" si="114"/>
        <v>#N/A</v>
      </c>
      <c r="KG57" s="3594" t="e">
        <f t="shared" si="115"/>
        <v>#N/A</v>
      </c>
      <c r="KH57" s="3594" t="e">
        <f t="shared" si="116"/>
        <v>#N/A</v>
      </c>
      <c r="KI57" s="3594" t="e">
        <f t="shared" si="117"/>
        <v>#N/A</v>
      </c>
      <c r="KJ57" s="3594" t="e">
        <f t="shared" si="118"/>
        <v>#N/A</v>
      </c>
      <c r="KK57" s="3594" t="e">
        <f t="shared" si="119"/>
        <v>#N/A</v>
      </c>
      <c r="KL57" s="3594" t="e">
        <f t="shared" si="120"/>
        <v>#N/A</v>
      </c>
      <c r="KM57" s="3594" t="e">
        <f t="shared" si="121"/>
        <v>#N/A</v>
      </c>
      <c r="KN57" s="3594" t="e">
        <f t="shared" si="122"/>
        <v>#N/A</v>
      </c>
      <c r="KO57" s="3594" t="e">
        <f t="shared" si="123"/>
        <v>#N/A</v>
      </c>
      <c r="KP57" s="3594" t="e">
        <f t="shared" si="124"/>
        <v>#N/A</v>
      </c>
      <c r="KQ57" s="3594" t="e">
        <f t="shared" si="125"/>
        <v>#N/A</v>
      </c>
      <c r="KR57" s="3594" t="e">
        <f t="shared" si="126"/>
        <v>#N/A</v>
      </c>
      <c r="KS57" s="3594" t="e">
        <f t="shared" si="127"/>
        <v>#N/A</v>
      </c>
      <c r="KT57" s="3594" t="e">
        <f t="shared" si="128"/>
        <v>#N/A</v>
      </c>
      <c r="KU57" s="3594" t="e">
        <f t="shared" si="129"/>
        <v>#N/A</v>
      </c>
      <c r="KV57" s="3594" t="e">
        <f t="shared" si="130"/>
        <v>#N/A</v>
      </c>
      <c r="KW57" s="3594" t="e">
        <f t="shared" si="131"/>
        <v>#N/A</v>
      </c>
      <c r="KX57" s="3594" t="e">
        <f t="shared" si="132"/>
        <v>#N/A</v>
      </c>
      <c r="KY57" s="3594" t="e">
        <f t="shared" si="133"/>
        <v>#N/A</v>
      </c>
      <c r="KZ57" s="3594" t="e">
        <f t="shared" si="134"/>
        <v>#N/A</v>
      </c>
      <c r="LA57" s="3594" t="e">
        <f t="shared" si="135"/>
        <v>#N/A</v>
      </c>
      <c r="LB57" s="3594" t="e">
        <f t="shared" si="136"/>
        <v>#N/A</v>
      </c>
      <c r="LC57" s="3594" t="e">
        <f t="shared" si="137"/>
        <v>#N/A</v>
      </c>
      <c r="LD57" s="3594" t="e">
        <f t="shared" si="138"/>
        <v>#N/A</v>
      </c>
      <c r="LE57" s="3594" t="e">
        <f t="shared" si="139"/>
        <v>#N/A</v>
      </c>
      <c r="LF57" s="3594" t="e">
        <f t="shared" si="140"/>
        <v>#N/A</v>
      </c>
      <c r="LG57" s="3594" t="e">
        <f t="shared" si="141"/>
        <v>#N/A</v>
      </c>
      <c r="LH57" s="3594">
        <f t="shared" si="142"/>
        <v>1</v>
      </c>
      <c r="LI57" s="3594" t="e">
        <f t="shared" si="143"/>
        <v>#N/A</v>
      </c>
      <c r="LJ57" s="3594" t="e">
        <f t="shared" si="144"/>
        <v>#N/A</v>
      </c>
      <c r="LK57" s="3594" t="e">
        <f t="shared" si="145"/>
        <v>#N/A</v>
      </c>
      <c r="LL57" s="3594" t="e">
        <f t="shared" si="146"/>
        <v>#N/A</v>
      </c>
      <c r="LM57" s="3594" t="e">
        <f t="shared" si="147"/>
        <v>#N/A</v>
      </c>
      <c r="LN57" s="3594" t="e">
        <f t="shared" si="148"/>
        <v>#N/A</v>
      </c>
      <c r="LO57" s="3594" t="e">
        <f t="shared" si="149"/>
        <v>#N/A</v>
      </c>
      <c r="LP57" s="3594" t="e">
        <f t="shared" si="150"/>
        <v>#N/A</v>
      </c>
      <c r="LQ57" s="3594" t="e">
        <f t="shared" si="151"/>
        <v>#N/A</v>
      </c>
      <c r="LR57" s="3594" t="e">
        <f t="shared" si="152"/>
        <v>#N/A</v>
      </c>
      <c r="LS57" s="3594" t="e">
        <f t="shared" si="153"/>
        <v>#N/A</v>
      </c>
      <c r="LT57" s="3594" t="e">
        <f t="shared" si="154"/>
        <v>#N/A</v>
      </c>
      <c r="LU57" s="3594" t="e">
        <f t="shared" si="155"/>
        <v>#N/A</v>
      </c>
      <c r="LV57" s="3594" t="e">
        <f t="shared" si="156"/>
        <v>#N/A</v>
      </c>
      <c r="LW57" s="3594" t="e">
        <f t="shared" si="157"/>
        <v>#N/A</v>
      </c>
      <c r="LX57" s="3594" t="e">
        <f t="shared" si="158"/>
        <v>#N/A</v>
      </c>
      <c r="LY57" s="3594" t="e">
        <f t="shared" si="159"/>
        <v>#N/A</v>
      </c>
      <c r="LZ57" s="3594" t="e">
        <f t="shared" si="160"/>
        <v>#N/A</v>
      </c>
      <c r="MA57" s="3594" t="e">
        <f t="shared" si="161"/>
        <v>#N/A</v>
      </c>
      <c r="MB57" s="3594" t="e">
        <f t="shared" si="162"/>
        <v>#N/A</v>
      </c>
      <c r="MC57" s="3594" t="e">
        <f t="shared" si="163"/>
        <v>#N/A</v>
      </c>
      <c r="MD57" s="3594" t="e">
        <f t="shared" si="164"/>
        <v>#N/A</v>
      </c>
      <c r="ME57" s="3594" t="e">
        <f t="shared" si="165"/>
        <v>#N/A</v>
      </c>
      <c r="MF57" s="3594" t="e">
        <f t="shared" si="166"/>
        <v>#N/A</v>
      </c>
      <c r="MG57" s="3595" t="e">
        <f t="shared" si="167"/>
        <v>#N/A</v>
      </c>
    </row>
    <row r="58" spans="1:345">
      <c r="A58" s="3550">
        <v>1330</v>
      </c>
      <c r="B58" s="3577"/>
      <c r="C58" s="3578"/>
      <c r="D58" s="3578"/>
      <c r="E58" s="3578"/>
      <c r="F58" s="3579"/>
      <c r="G58" s="3578"/>
      <c r="H58" s="3580"/>
      <c r="I58" s="3578"/>
      <c r="J58" s="3578"/>
      <c r="K58" s="3578"/>
      <c r="L58" s="3578"/>
      <c r="M58" s="3578"/>
      <c r="N58" s="3578"/>
      <c r="O58" s="3578"/>
      <c r="P58" s="3578"/>
      <c r="Q58" s="3578"/>
      <c r="R58" s="3578"/>
      <c r="S58" s="3578"/>
      <c r="T58" s="3578"/>
      <c r="U58" s="3578"/>
      <c r="V58" s="3578"/>
      <c r="W58" s="3578"/>
      <c r="X58" s="3578"/>
      <c r="Y58" s="3578"/>
      <c r="Z58" s="3578"/>
      <c r="AA58" s="3580"/>
      <c r="AB58" s="3578"/>
      <c r="AC58" s="3578"/>
      <c r="AD58" s="3578"/>
      <c r="AE58" s="3578"/>
      <c r="AF58" s="3578"/>
      <c r="AG58" s="3578"/>
      <c r="AH58" s="3578"/>
      <c r="AI58" s="3578"/>
      <c r="AJ58" s="3578"/>
      <c r="AK58" s="3578"/>
      <c r="AL58" s="3578"/>
      <c r="AM58" s="3578"/>
      <c r="AN58" s="3578"/>
      <c r="AO58" s="3580"/>
      <c r="AP58" s="3578"/>
      <c r="AQ58" s="3578"/>
      <c r="AR58" s="3578"/>
      <c r="AS58" s="3578"/>
      <c r="AT58" s="3578"/>
      <c r="AU58" s="3578"/>
      <c r="AV58" s="3578"/>
      <c r="AW58" s="3578"/>
      <c r="AX58" s="3578"/>
      <c r="AY58" s="3578"/>
      <c r="AZ58" s="3578"/>
      <c r="BA58" s="3578">
        <v>1283</v>
      </c>
      <c r="BB58" s="3578"/>
      <c r="BC58" s="3578"/>
      <c r="BD58" s="3578"/>
      <c r="BE58" s="3578"/>
      <c r="BF58" s="3578"/>
      <c r="BG58" s="3578"/>
      <c r="BH58" s="3578"/>
      <c r="BI58" s="3578"/>
      <c r="BJ58" s="3578"/>
      <c r="BK58" s="3578"/>
      <c r="BL58" s="3578"/>
      <c r="BM58" s="3578"/>
      <c r="BN58" s="3578"/>
      <c r="BO58" s="3578"/>
      <c r="BP58" s="3578"/>
      <c r="BQ58" s="3578"/>
      <c r="BR58" s="3578"/>
      <c r="BS58" s="3578"/>
      <c r="BT58" s="3578"/>
      <c r="BU58" s="3578"/>
      <c r="BV58" s="3578"/>
      <c r="BW58" s="3578"/>
      <c r="BX58" s="3578"/>
      <c r="BY58" s="3578"/>
      <c r="BZ58" s="3578"/>
      <c r="CA58" s="3578"/>
      <c r="CB58" s="3578"/>
      <c r="CC58" s="3578"/>
      <c r="CD58" s="3578"/>
      <c r="CE58" s="3578"/>
      <c r="CF58" s="3578"/>
      <c r="CG58" s="3578"/>
      <c r="CH58" s="3578"/>
      <c r="CI58" s="3578"/>
      <c r="CJ58" s="3578"/>
      <c r="CK58" s="3578"/>
      <c r="CL58" s="3578"/>
      <c r="CM58" s="3578"/>
      <c r="CN58" s="3578"/>
      <c r="CO58" s="3578"/>
      <c r="CP58" s="3578"/>
      <c r="CQ58" s="3578"/>
      <c r="CR58" s="3578"/>
      <c r="CS58" s="3578"/>
      <c r="CT58" s="3578"/>
      <c r="CU58" s="3578"/>
      <c r="CV58" s="3578"/>
      <c r="CW58" s="3578"/>
      <c r="CX58" s="3578"/>
      <c r="CY58" s="3578"/>
      <c r="CZ58" s="3578"/>
      <c r="DA58" s="3578"/>
      <c r="DB58" s="3578"/>
      <c r="DC58" s="3578"/>
      <c r="DD58" s="3578"/>
      <c r="DE58" s="3578"/>
      <c r="DF58" s="3578"/>
      <c r="DG58" s="3578"/>
      <c r="DH58" s="3578"/>
      <c r="DI58" s="3578"/>
      <c r="DJ58" s="3578"/>
      <c r="DK58" s="3578"/>
      <c r="DL58" s="3578"/>
      <c r="DM58" s="3578"/>
      <c r="DN58" s="3578"/>
      <c r="DO58" s="3578"/>
      <c r="DP58" s="3578"/>
      <c r="DQ58" s="3578"/>
      <c r="DR58" s="3578"/>
      <c r="DS58" s="3578"/>
      <c r="DT58" s="3578"/>
      <c r="DU58" s="3578"/>
      <c r="DV58" s="3578"/>
      <c r="DW58" s="3578"/>
      <c r="DX58" s="3578"/>
      <c r="DY58" s="3578"/>
      <c r="DZ58" s="3578"/>
      <c r="EA58" s="3578"/>
      <c r="EB58" s="3578"/>
      <c r="EC58" s="3578"/>
      <c r="ED58" s="3578"/>
      <c r="EE58" s="3578"/>
      <c r="EF58" s="3578"/>
      <c r="EG58" s="3578"/>
      <c r="EH58" s="3578"/>
      <c r="EI58" s="3578"/>
      <c r="EJ58" s="3578"/>
      <c r="EK58" s="3578"/>
      <c r="EL58" s="3578"/>
      <c r="EM58" s="3578"/>
      <c r="EN58" s="3578"/>
      <c r="EO58" s="3578">
        <v>1419</v>
      </c>
      <c r="EP58" s="3578"/>
      <c r="EQ58" s="3578"/>
      <c r="ER58" s="3578"/>
      <c r="ES58" s="3578"/>
      <c r="ET58" s="3578"/>
      <c r="EU58" s="3578"/>
      <c r="EV58" s="3578"/>
      <c r="EW58" s="3578"/>
      <c r="EX58" s="3578"/>
      <c r="EY58" s="3578"/>
      <c r="EZ58" s="3578"/>
      <c r="FA58" s="3578"/>
      <c r="FB58" s="3578"/>
      <c r="FC58" s="3578"/>
      <c r="FD58" s="3578"/>
      <c r="FE58" s="3578"/>
      <c r="FF58" s="3578"/>
      <c r="FG58" s="3578"/>
      <c r="FH58" s="3578"/>
      <c r="FI58" s="3578"/>
      <c r="FJ58" s="3578"/>
      <c r="FK58" s="3578"/>
      <c r="FL58" s="3578"/>
      <c r="FM58" s="3578"/>
      <c r="FN58" s="3581"/>
      <c r="FS58" s="3591">
        <v>1330</v>
      </c>
      <c r="FT58" s="3599">
        <f t="shared" si="168"/>
        <v>2</v>
      </c>
      <c r="FU58" s="3594" t="e">
        <f t="shared" si="169"/>
        <v>#N/A</v>
      </c>
      <c r="FV58" s="3594" t="e">
        <f t="shared" si="0"/>
        <v>#N/A</v>
      </c>
      <c r="FW58" s="3594" t="e">
        <f t="shared" si="1"/>
        <v>#N/A</v>
      </c>
      <c r="FX58" s="3594" t="e">
        <f t="shared" si="2"/>
        <v>#N/A</v>
      </c>
      <c r="FY58" s="3603" t="e">
        <f t="shared" si="3"/>
        <v>#N/A</v>
      </c>
      <c r="FZ58" s="3594" t="e">
        <f t="shared" si="4"/>
        <v>#N/A</v>
      </c>
      <c r="GA58" s="3605" t="e">
        <f t="shared" si="5"/>
        <v>#N/A</v>
      </c>
      <c r="GB58" s="3594" t="e">
        <f t="shared" si="6"/>
        <v>#N/A</v>
      </c>
      <c r="GC58" s="3594" t="e">
        <f t="shared" si="7"/>
        <v>#N/A</v>
      </c>
      <c r="GD58" s="3594" t="e">
        <f t="shared" si="8"/>
        <v>#N/A</v>
      </c>
      <c r="GE58" s="3594" t="e">
        <f t="shared" si="9"/>
        <v>#N/A</v>
      </c>
      <c r="GF58" s="3594" t="e">
        <f t="shared" si="10"/>
        <v>#N/A</v>
      </c>
      <c r="GG58" s="3594" t="e">
        <f t="shared" si="11"/>
        <v>#N/A</v>
      </c>
      <c r="GH58" s="3594" t="e">
        <f t="shared" si="12"/>
        <v>#N/A</v>
      </c>
      <c r="GI58" s="3594" t="e">
        <f t="shared" si="13"/>
        <v>#N/A</v>
      </c>
      <c r="GJ58" s="3594" t="e">
        <f t="shared" si="14"/>
        <v>#N/A</v>
      </c>
      <c r="GK58" s="3594" t="e">
        <f t="shared" si="15"/>
        <v>#N/A</v>
      </c>
      <c r="GL58" s="3594" t="e">
        <f t="shared" si="16"/>
        <v>#N/A</v>
      </c>
      <c r="GM58" s="3594" t="e">
        <f t="shared" si="17"/>
        <v>#N/A</v>
      </c>
      <c r="GN58" s="3594" t="e">
        <f t="shared" si="18"/>
        <v>#N/A</v>
      </c>
      <c r="GO58" s="3594" t="e">
        <f t="shared" si="19"/>
        <v>#N/A</v>
      </c>
      <c r="GP58" s="3594" t="e">
        <f t="shared" si="20"/>
        <v>#N/A</v>
      </c>
      <c r="GQ58" s="3594" t="e">
        <f t="shared" si="21"/>
        <v>#N/A</v>
      </c>
      <c r="GR58" s="3594" t="e">
        <f t="shared" si="22"/>
        <v>#N/A</v>
      </c>
      <c r="GS58" s="3594" t="e">
        <f t="shared" si="23"/>
        <v>#N/A</v>
      </c>
      <c r="GT58" s="3594" t="e">
        <f t="shared" si="24"/>
        <v>#N/A</v>
      </c>
      <c r="GU58" s="3594" t="e">
        <f t="shared" si="25"/>
        <v>#N/A</v>
      </c>
      <c r="GV58" s="3594" t="e">
        <f t="shared" si="26"/>
        <v>#N/A</v>
      </c>
      <c r="GW58" s="3594" t="e">
        <f t="shared" si="27"/>
        <v>#N/A</v>
      </c>
      <c r="GX58" s="3594" t="e">
        <f t="shared" si="28"/>
        <v>#N/A</v>
      </c>
      <c r="GY58" s="3594" t="e">
        <f t="shared" si="29"/>
        <v>#N/A</v>
      </c>
      <c r="GZ58" s="3594" t="e">
        <f t="shared" si="30"/>
        <v>#N/A</v>
      </c>
      <c r="HA58" s="3594" t="e">
        <f t="shared" si="31"/>
        <v>#N/A</v>
      </c>
      <c r="HB58" s="3594" t="e">
        <f t="shared" si="32"/>
        <v>#N/A</v>
      </c>
      <c r="HC58" s="3594" t="e">
        <f t="shared" si="33"/>
        <v>#N/A</v>
      </c>
      <c r="HD58" s="3594" t="e">
        <f t="shared" si="34"/>
        <v>#N/A</v>
      </c>
      <c r="HE58" s="3594" t="e">
        <f t="shared" si="35"/>
        <v>#N/A</v>
      </c>
      <c r="HF58" s="3594" t="e">
        <f t="shared" si="36"/>
        <v>#N/A</v>
      </c>
      <c r="HG58" s="3594" t="e">
        <f t="shared" si="37"/>
        <v>#N/A</v>
      </c>
      <c r="HH58" s="3594" t="e">
        <f t="shared" si="38"/>
        <v>#N/A</v>
      </c>
      <c r="HI58" s="3594" t="e">
        <f t="shared" si="39"/>
        <v>#N/A</v>
      </c>
      <c r="HJ58" s="3594" t="e">
        <f t="shared" si="40"/>
        <v>#N/A</v>
      </c>
      <c r="HK58" s="3594" t="e">
        <f t="shared" si="41"/>
        <v>#N/A</v>
      </c>
      <c r="HL58" s="3594" t="e">
        <f t="shared" si="42"/>
        <v>#N/A</v>
      </c>
      <c r="HM58" s="3594" t="e">
        <f t="shared" si="43"/>
        <v>#N/A</v>
      </c>
      <c r="HN58" s="3594" t="e">
        <f t="shared" si="44"/>
        <v>#N/A</v>
      </c>
      <c r="HO58" s="3594" t="e">
        <f t="shared" si="45"/>
        <v>#N/A</v>
      </c>
      <c r="HP58" s="3594" t="e">
        <f t="shared" si="46"/>
        <v>#N/A</v>
      </c>
      <c r="HQ58" s="3594" t="e">
        <f t="shared" si="47"/>
        <v>#N/A</v>
      </c>
      <c r="HR58" s="3594" t="e">
        <f t="shared" si="48"/>
        <v>#N/A</v>
      </c>
      <c r="HS58" s="3594" t="e">
        <f t="shared" si="49"/>
        <v>#N/A</v>
      </c>
      <c r="HT58" s="3594">
        <f t="shared" si="50"/>
        <v>0</v>
      </c>
      <c r="HU58" s="3594" t="e">
        <f t="shared" si="51"/>
        <v>#N/A</v>
      </c>
      <c r="HV58" s="3594" t="e">
        <f t="shared" si="52"/>
        <v>#N/A</v>
      </c>
      <c r="HW58" s="3594" t="e">
        <f t="shared" si="53"/>
        <v>#N/A</v>
      </c>
      <c r="HX58" s="3594" t="e">
        <f t="shared" si="54"/>
        <v>#N/A</v>
      </c>
      <c r="HY58" s="3594" t="e">
        <f t="shared" si="55"/>
        <v>#N/A</v>
      </c>
      <c r="HZ58" s="3594" t="e">
        <f t="shared" si="56"/>
        <v>#N/A</v>
      </c>
      <c r="IA58" s="3594" t="e">
        <f t="shared" si="57"/>
        <v>#N/A</v>
      </c>
      <c r="IB58" s="3594" t="e">
        <f t="shared" si="58"/>
        <v>#N/A</v>
      </c>
      <c r="IC58" s="3594" t="e">
        <f t="shared" si="59"/>
        <v>#N/A</v>
      </c>
      <c r="ID58" s="3594" t="e">
        <f t="shared" si="60"/>
        <v>#N/A</v>
      </c>
      <c r="IE58" s="3594" t="e">
        <f t="shared" si="61"/>
        <v>#N/A</v>
      </c>
      <c r="IF58" s="3594" t="e">
        <f t="shared" si="62"/>
        <v>#N/A</v>
      </c>
      <c r="IG58" s="3594" t="e">
        <f t="shared" si="63"/>
        <v>#N/A</v>
      </c>
      <c r="IH58" s="3594" t="e">
        <f t="shared" si="64"/>
        <v>#N/A</v>
      </c>
      <c r="II58" s="3594" t="e">
        <f t="shared" si="65"/>
        <v>#N/A</v>
      </c>
      <c r="IJ58" s="3594" t="e">
        <f t="shared" si="66"/>
        <v>#N/A</v>
      </c>
      <c r="IK58" s="3594" t="e">
        <f t="shared" si="67"/>
        <v>#N/A</v>
      </c>
      <c r="IL58" s="3594" t="e">
        <f t="shared" si="68"/>
        <v>#N/A</v>
      </c>
      <c r="IM58" s="3594" t="e">
        <f t="shared" si="69"/>
        <v>#N/A</v>
      </c>
      <c r="IN58" s="3594" t="e">
        <f t="shared" si="70"/>
        <v>#N/A</v>
      </c>
      <c r="IO58" s="3594" t="e">
        <f t="shared" si="71"/>
        <v>#N/A</v>
      </c>
      <c r="IP58" s="3594" t="e">
        <f t="shared" si="72"/>
        <v>#N/A</v>
      </c>
      <c r="IQ58" s="3594" t="e">
        <f t="shared" si="73"/>
        <v>#N/A</v>
      </c>
      <c r="IR58" s="3594" t="e">
        <f t="shared" si="74"/>
        <v>#N/A</v>
      </c>
      <c r="IS58" s="3594" t="e">
        <f t="shared" si="75"/>
        <v>#N/A</v>
      </c>
      <c r="IT58" s="3594" t="e">
        <f t="shared" si="76"/>
        <v>#N/A</v>
      </c>
      <c r="IU58" s="3594" t="e">
        <f t="shared" si="77"/>
        <v>#N/A</v>
      </c>
      <c r="IV58" s="3594" t="e">
        <f t="shared" si="78"/>
        <v>#N/A</v>
      </c>
      <c r="IW58" s="3594" t="e">
        <f t="shared" si="79"/>
        <v>#N/A</v>
      </c>
      <c r="IX58" s="3594" t="e">
        <f t="shared" si="80"/>
        <v>#N/A</v>
      </c>
      <c r="IY58" s="3594" t="e">
        <f t="shared" si="81"/>
        <v>#N/A</v>
      </c>
      <c r="IZ58" s="3594" t="e">
        <f t="shared" si="82"/>
        <v>#N/A</v>
      </c>
      <c r="JA58" s="3594" t="e">
        <f t="shared" si="83"/>
        <v>#N/A</v>
      </c>
      <c r="JB58" s="3594" t="e">
        <f t="shared" si="84"/>
        <v>#N/A</v>
      </c>
      <c r="JC58" s="3594" t="e">
        <f t="shared" si="85"/>
        <v>#N/A</v>
      </c>
      <c r="JD58" s="3594" t="e">
        <f t="shared" si="86"/>
        <v>#N/A</v>
      </c>
      <c r="JE58" s="3594" t="e">
        <f t="shared" si="87"/>
        <v>#N/A</v>
      </c>
      <c r="JF58" s="3594" t="e">
        <f t="shared" si="88"/>
        <v>#N/A</v>
      </c>
      <c r="JG58" s="3594" t="e">
        <f t="shared" si="89"/>
        <v>#N/A</v>
      </c>
      <c r="JH58" s="3594" t="e">
        <f t="shared" si="90"/>
        <v>#N/A</v>
      </c>
      <c r="JI58" s="3594" t="e">
        <f t="shared" si="91"/>
        <v>#N/A</v>
      </c>
      <c r="JJ58" s="3594" t="e">
        <f t="shared" si="92"/>
        <v>#N/A</v>
      </c>
      <c r="JK58" s="3594" t="e">
        <f t="shared" si="93"/>
        <v>#N/A</v>
      </c>
      <c r="JL58" s="3594" t="e">
        <f t="shared" si="94"/>
        <v>#N/A</v>
      </c>
      <c r="JM58" s="3594" t="e">
        <f t="shared" si="95"/>
        <v>#N/A</v>
      </c>
      <c r="JN58" s="3594" t="e">
        <f t="shared" si="96"/>
        <v>#N/A</v>
      </c>
      <c r="JO58" s="3594" t="e">
        <f t="shared" si="97"/>
        <v>#N/A</v>
      </c>
      <c r="JP58" s="3594" t="e">
        <f t="shared" si="98"/>
        <v>#N/A</v>
      </c>
      <c r="JQ58" s="3594" t="e">
        <f t="shared" si="99"/>
        <v>#N/A</v>
      </c>
      <c r="JR58" s="3594" t="e">
        <f t="shared" si="100"/>
        <v>#N/A</v>
      </c>
      <c r="JS58" s="3594" t="e">
        <f t="shared" si="101"/>
        <v>#N/A</v>
      </c>
      <c r="JT58" s="3594" t="e">
        <f t="shared" si="102"/>
        <v>#N/A</v>
      </c>
      <c r="JU58" s="3594" t="e">
        <f t="shared" si="103"/>
        <v>#N/A</v>
      </c>
      <c r="JV58" s="3594" t="e">
        <f t="shared" si="104"/>
        <v>#N/A</v>
      </c>
      <c r="JW58" s="3594" t="e">
        <f t="shared" si="105"/>
        <v>#N/A</v>
      </c>
      <c r="JX58" s="3594" t="e">
        <f t="shared" si="106"/>
        <v>#N/A</v>
      </c>
      <c r="JY58" s="3594" t="e">
        <f t="shared" si="107"/>
        <v>#N/A</v>
      </c>
      <c r="JZ58" s="3594" t="e">
        <f t="shared" si="108"/>
        <v>#N/A</v>
      </c>
      <c r="KA58" s="3594" t="e">
        <f t="shared" si="109"/>
        <v>#N/A</v>
      </c>
      <c r="KB58" s="3594" t="e">
        <f t="shared" si="110"/>
        <v>#N/A</v>
      </c>
      <c r="KC58" s="3594" t="e">
        <f t="shared" si="111"/>
        <v>#N/A</v>
      </c>
      <c r="KD58" s="3594" t="e">
        <f t="shared" si="112"/>
        <v>#N/A</v>
      </c>
      <c r="KE58" s="3594" t="e">
        <f t="shared" si="113"/>
        <v>#N/A</v>
      </c>
      <c r="KF58" s="3594" t="e">
        <f t="shared" si="114"/>
        <v>#N/A</v>
      </c>
      <c r="KG58" s="3594" t="e">
        <f t="shared" si="115"/>
        <v>#N/A</v>
      </c>
      <c r="KH58" s="3594" t="e">
        <f t="shared" si="116"/>
        <v>#N/A</v>
      </c>
      <c r="KI58" s="3594" t="e">
        <f t="shared" si="117"/>
        <v>#N/A</v>
      </c>
      <c r="KJ58" s="3594" t="e">
        <f t="shared" si="118"/>
        <v>#N/A</v>
      </c>
      <c r="KK58" s="3594" t="e">
        <f t="shared" si="119"/>
        <v>#N/A</v>
      </c>
      <c r="KL58" s="3594" t="e">
        <f t="shared" si="120"/>
        <v>#N/A</v>
      </c>
      <c r="KM58" s="3594" t="e">
        <f t="shared" si="121"/>
        <v>#N/A</v>
      </c>
      <c r="KN58" s="3594" t="e">
        <f t="shared" si="122"/>
        <v>#N/A</v>
      </c>
      <c r="KO58" s="3594" t="e">
        <f t="shared" si="123"/>
        <v>#N/A</v>
      </c>
      <c r="KP58" s="3594" t="e">
        <f t="shared" si="124"/>
        <v>#N/A</v>
      </c>
      <c r="KQ58" s="3594" t="e">
        <f t="shared" si="125"/>
        <v>#N/A</v>
      </c>
      <c r="KR58" s="3594" t="e">
        <f t="shared" si="126"/>
        <v>#N/A</v>
      </c>
      <c r="KS58" s="3594" t="e">
        <f t="shared" si="127"/>
        <v>#N/A</v>
      </c>
      <c r="KT58" s="3594" t="e">
        <f t="shared" si="128"/>
        <v>#N/A</v>
      </c>
      <c r="KU58" s="3594" t="e">
        <f t="shared" si="129"/>
        <v>#N/A</v>
      </c>
      <c r="KV58" s="3594" t="e">
        <f t="shared" si="130"/>
        <v>#N/A</v>
      </c>
      <c r="KW58" s="3594" t="e">
        <f t="shared" si="131"/>
        <v>#N/A</v>
      </c>
      <c r="KX58" s="3594" t="e">
        <f t="shared" si="132"/>
        <v>#N/A</v>
      </c>
      <c r="KY58" s="3594" t="e">
        <f t="shared" si="133"/>
        <v>#N/A</v>
      </c>
      <c r="KZ58" s="3594" t="e">
        <f t="shared" si="134"/>
        <v>#N/A</v>
      </c>
      <c r="LA58" s="3594" t="e">
        <f t="shared" si="135"/>
        <v>#N/A</v>
      </c>
      <c r="LB58" s="3594" t="e">
        <f t="shared" si="136"/>
        <v>#N/A</v>
      </c>
      <c r="LC58" s="3594" t="e">
        <f t="shared" si="137"/>
        <v>#N/A</v>
      </c>
      <c r="LD58" s="3594" t="e">
        <f t="shared" si="138"/>
        <v>#N/A</v>
      </c>
      <c r="LE58" s="3594" t="e">
        <f t="shared" si="139"/>
        <v>#N/A</v>
      </c>
      <c r="LF58" s="3594" t="e">
        <f t="shared" si="140"/>
        <v>#N/A</v>
      </c>
      <c r="LG58" s="3594" t="e">
        <f t="shared" si="141"/>
        <v>#N/A</v>
      </c>
      <c r="LH58" s="3594">
        <f t="shared" si="142"/>
        <v>1</v>
      </c>
      <c r="LI58" s="3594" t="e">
        <f t="shared" si="143"/>
        <v>#N/A</v>
      </c>
      <c r="LJ58" s="3594" t="e">
        <f t="shared" si="144"/>
        <v>#N/A</v>
      </c>
      <c r="LK58" s="3594" t="e">
        <f t="shared" si="145"/>
        <v>#N/A</v>
      </c>
      <c r="LL58" s="3594" t="e">
        <f t="shared" si="146"/>
        <v>#N/A</v>
      </c>
      <c r="LM58" s="3594" t="e">
        <f t="shared" si="147"/>
        <v>#N/A</v>
      </c>
      <c r="LN58" s="3594" t="e">
        <f t="shared" si="148"/>
        <v>#N/A</v>
      </c>
      <c r="LO58" s="3594" t="e">
        <f t="shared" si="149"/>
        <v>#N/A</v>
      </c>
      <c r="LP58" s="3594" t="e">
        <f t="shared" si="150"/>
        <v>#N/A</v>
      </c>
      <c r="LQ58" s="3594" t="e">
        <f t="shared" si="151"/>
        <v>#N/A</v>
      </c>
      <c r="LR58" s="3594" t="e">
        <f t="shared" si="152"/>
        <v>#N/A</v>
      </c>
      <c r="LS58" s="3594" t="e">
        <f t="shared" si="153"/>
        <v>#N/A</v>
      </c>
      <c r="LT58" s="3594" t="e">
        <f t="shared" si="154"/>
        <v>#N/A</v>
      </c>
      <c r="LU58" s="3594" t="e">
        <f t="shared" si="155"/>
        <v>#N/A</v>
      </c>
      <c r="LV58" s="3594" t="e">
        <f t="shared" si="156"/>
        <v>#N/A</v>
      </c>
      <c r="LW58" s="3594" t="e">
        <f t="shared" si="157"/>
        <v>#N/A</v>
      </c>
      <c r="LX58" s="3594" t="e">
        <f t="shared" si="158"/>
        <v>#N/A</v>
      </c>
      <c r="LY58" s="3594" t="e">
        <f t="shared" si="159"/>
        <v>#N/A</v>
      </c>
      <c r="LZ58" s="3594" t="e">
        <f t="shared" si="160"/>
        <v>#N/A</v>
      </c>
      <c r="MA58" s="3594" t="e">
        <f t="shared" si="161"/>
        <v>#N/A</v>
      </c>
      <c r="MB58" s="3594" t="e">
        <f t="shared" si="162"/>
        <v>#N/A</v>
      </c>
      <c r="MC58" s="3594" t="e">
        <f t="shared" si="163"/>
        <v>#N/A</v>
      </c>
      <c r="MD58" s="3594" t="e">
        <f t="shared" si="164"/>
        <v>#N/A</v>
      </c>
      <c r="ME58" s="3594" t="e">
        <f t="shared" si="165"/>
        <v>#N/A</v>
      </c>
      <c r="MF58" s="3594" t="e">
        <f t="shared" si="166"/>
        <v>#N/A</v>
      </c>
      <c r="MG58" s="3595" t="e">
        <f t="shared" si="167"/>
        <v>#N/A</v>
      </c>
    </row>
    <row r="59" spans="1:345">
      <c r="A59" s="3550">
        <v>1331</v>
      </c>
      <c r="B59" s="3577"/>
      <c r="C59" s="3578"/>
      <c r="D59" s="3578"/>
      <c r="E59" s="3578"/>
      <c r="F59" s="3579"/>
      <c r="G59" s="3578"/>
      <c r="H59" s="3580"/>
      <c r="I59" s="3578"/>
      <c r="J59" s="3578"/>
      <c r="K59" s="3578"/>
      <c r="L59" s="3578"/>
      <c r="M59" s="3578"/>
      <c r="N59" s="3578"/>
      <c r="O59" s="3578"/>
      <c r="P59" s="3578"/>
      <c r="Q59" s="3578"/>
      <c r="R59" s="3578"/>
      <c r="S59" s="3578"/>
      <c r="T59" s="3578"/>
      <c r="U59" s="3578"/>
      <c r="V59" s="3578"/>
      <c r="W59" s="3578"/>
      <c r="X59" s="3578"/>
      <c r="Y59" s="3578"/>
      <c r="Z59" s="3578"/>
      <c r="AA59" s="3580"/>
      <c r="AB59" s="3578"/>
      <c r="AC59" s="3578"/>
      <c r="AD59" s="3578"/>
      <c r="AE59" s="3578"/>
      <c r="AF59" s="3578"/>
      <c r="AG59" s="3578"/>
      <c r="AH59" s="3578"/>
      <c r="AI59" s="3578"/>
      <c r="AJ59" s="3578"/>
      <c r="AK59" s="3578"/>
      <c r="AL59" s="3578"/>
      <c r="AM59" s="3578"/>
      <c r="AN59" s="3578"/>
      <c r="AO59" s="3580"/>
      <c r="AP59" s="3578"/>
      <c r="AQ59" s="3578"/>
      <c r="AR59" s="3578"/>
      <c r="AS59" s="3578"/>
      <c r="AT59" s="3578"/>
      <c r="AU59" s="3578"/>
      <c r="AV59" s="3578"/>
      <c r="AW59" s="3578"/>
      <c r="AX59" s="3578"/>
      <c r="AY59" s="3578"/>
      <c r="AZ59" s="3578"/>
      <c r="BA59" s="3578">
        <v>1256</v>
      </c>
      <c r="BB59" s="3578"/>
      <c r="BC59" s="3578"/>
      <c r="BD59" s="3578"/>
      <c r="BE59" s="3578"/>
      <c r="BF59" s="3578"/>
      <c r="BG59" s="3578"/>
      <c r="BH59" s="3578"/>
      <c r="BI59" s="3578"/>
      <c r="BJ59" s="3578"/>
      <c r="BK59" s="3578"/>
      <c r="BL59" s="3578"/>
      <c r="BM59" s="3578"/>
      <c r="BN59" s="3578"/>
      <c r="BO59" s="3578"/>
      <c r="BP59" s="3578"/>
      <c r="BQ59" s="3578"/>
      <c r="BR59" s="3578"/>
      <c r="BS59" s="3578"/>
      <c r="BT59" s="3578"/>
      <c r="BU59" s="3578"/>
      <c r="BV59" s="3578"/>
      <c r="BW59" s="3578"/>
      <c r="BX59" s="3578"/>
      <c r="BY59" s="3578"/>
      <c r="BZ59" s="3578"/>
      <c r="CA59" s="3578"/>
      <c r="CB59" s="3578"/>
      <c r="CC59" s="3578"/>
      <c r="CD59" s="3578"/>
      <c r="CE59" s="3578"/>
      <c r="CF59" s="3578"/>
      <c r="CG59" s="3578"/>
      <c r="CH59" s="3578"/>
      <c r="CI59" s="3578"/>
      <c r="CJ59" s="3578"/>
      <c r="CK59" s="3578"/>
      <c r="CL59" s="3578"/>
      <c r="CM59" s="3578"/>
      <c r="CN59" s="3578"/>
      <c r="CO59" s="3578"/>
      <c r="CP59" s="3578"/>
      <c r="CQ59" s="3578"/>
      <c r="CR59" s="3578"/>
      <c r="CS59" s="3578"/>
      <c r="CT59" s="3578"/>
      <c r="CU59" s="3578"/>
      <c r="CV59" s="3578"/>
      <c r="CW59" s="3578"/>
      <c r="CX59" s="3578"/>
      <c r="CY59" s="3578"/>
      <c r="CZ59" s="3578"/>
      <c r="DA59" s="3578"/>
      <c r="DB59" s="3578"/>
      <c r="DC59" s="3578"/>
      <c r="DD59" s="3578"/>
      <c r="DE59" s="3578"/>
      <c r="DF59" s="3578"/>
      <c r="DG59" s="3578"/>
      <c r="DH59" s="3578"/>
      <c r="DI59" s="3578"/>
      <c r="DJ59" s="3578"/>
      <c r="DK59" s="3578"/>
      <c r="DL59" s="3578"/>
      <c r="DM59" s="3578"/>
      <c r="DN59" s="3578"/>
      <c r="DO59" s="3578"/>
      <c r="DP59" s="3578"/>
      <c r="DQ59" s="3578"/>
      <c r="DR59" s="3578"/>
      <c r="DS59" s="3578"/>
      <c r="DT59" s="3578"/>
      <c r="DU59" s="3578"/>
      <c r="DV59" s="3578"/>
      <c r="DW59" s="3578"/>
      <c r="DX59" s="3578"/>
      <c r="DY59" s="3578"/>
      <c r="DZ59" s="3578"/>
      <c r="EA59" s="3578"/>
      <c r="EB59" s="3578"/>
      <c r="EC59" s="3578"/>
      <c r="ED59" s="3578"/>
      <c r="EE59" s="3578"/>
      <c r="EF59" s="3578"/>
      <c r="EG59" s="3578"/>
      <c r="EH59" s="3578"/>
      <c r="EI59" s="3578"/>
      <c r="EJ59" s="3578"/>
      <c r="EK59" s="3578"/>
      <c r="EL59" s="3578"/>
      <c r="EM59" s="3578"/>
      <c r="EN59" s="3578"/>
      <c r="EO59" s="3578">
        <v>1252</v>
      </c>
      <c r="EP59" s="3578"/>
      <c r="EQ59" s="3578"/>
      <c r="ER59" s="3578"/>
      <c r="ES59" s="3578"/>
      <c r="ET59" s="3578"/>
      <c r="EU59" s="3578"/>
      <c r="EV59" s="3578"/>
      <c r="EW59" s="3578"/>
      <c r="EX59" s="3578"/>
      <c r="EY59" s="3578"/>
      <c r="EZ59" s="3578"/>
      <c r="FA59" s="3578"/>
      <c r="FB59" s="3578"/>
      <c r="FC59" s="3578"/>
      <c r="FD59" s="3578"/>
      <c r="FE59" s="3578"/>
      <c r="FF59" s="3578"/>
      <c r="FG59" s="3578"/>
      <c r="FH59" s="3578"/>
      <c r="FI59" s="3578"/>
      <c r="FJ59" s="3578"/>
      <c r="FK59" s="3578"/>
      <c r="FL59" s="3578"/>
      <c r="FM59" s="3578"/>
      <c r="FN59" s="3581"/>
      <c r="FS59" s="3591">
        <v>1331</v>
      </c>
      <c r="FT59" s="3599">
        <f t="shared" si="168"/>
        <v>2</v>
      </c>
      <c r="FU59" s="3594" t="e">
        <f t="shared" si="169"/>
        <v>#N/A</v>
      </c>
      <c r="FV59" s="3594" t="e">
        <f t="shared" si="0"/>
        <v>#N/A</v>
      </c>
      <c r="FW59" s="3594" t="e">
        <f t="shared" si="1"/>
        <v>#N/A</v>
      </c>
      <c r="FX59" s="3594" t="e">
        <f t="shared" si="2"/>
        <v>#N/A</v>
      </c>
      <c r="FY59" s="3603" t="e">
        <f t="shared" si="3"/>
        <v>#N/A</v>
      </c>
      <c r="FZ59" s="3594" t="e">
        <f t="shared" si="4"/>
        <v>#N/A</v>
      </c>
      <c r="GA59" s="3605" t="e">
        <f t="shared" si="5"/>
        <v>#N/A</v>
      </c>
      <c r="GB59" s="3594" t="e">
        <f t="shared" si="6"/>
        <v>#N/A</v>
      </c>
      <c r="GC59" s="3594" t="e">
        <f t="shared" si="7"/>
        <v>#N/A</v>
      </c>
      <c r="GD59" s="3594" t="e">
        <f t="shared" si="8"/>
        <v>#N/A</v>
      </c>
      <c r="GE59" s="3594" t="e">
        <f t="shared" si="9"/>
        <v>#N/A</v>
      </c>
      <c r="GF59" s="3594" t="e">
        <f t="shared" si="10"/>
        <v>#N/A</v>
      </c>
      <c r="GG59" s="3594" t="e">
        <f t="shared" si="11"/>
        <v>#N/A</v>
      </c>
      <c r="GH59" s="3594" t="e">
        <f t="shared" si="12"/>
        <v>#N/A</v>
      </c>
      <c r="GI59" s="3594" t="e">
        <f t="shared" si="13"/>
        <v>#N/A</v>
      </c>
      <c r="GJ59" s="3594" t="e">
        <f t="shared" si="14"/>
        <v>#N/A</v>
      </c>
      <c r="GK59" s="3594" t="e">
        <f t="shared" si="15"/>
        <v>#N/A</v>
      </c>
      <c r="GL59" s="3594" t="e">
        <f t="shared" si="16"/>
        <v>#N/A</v>
      </c>
      <c r="GM59" s="3594" t="e">
        <f t="shared" si="17"/>
        <v>#N/A</v>
      </c>
      <c r="GN59" s="3594" t="e">
        <f t="shared" si="18"/>
        <v>#N/A</v>
      </c>
      <c r="GO59" s="3594" t="e">
        <f t="shared" si="19"/>
        <v>#N/A</v>
      </c>
      <c r="GP59" s="3594" t="e">
        <f t="shared" si="20"/>
        <v>#N/A</v>
      </c>
      <c r="GQ59" s="3594" t="e">
        <f t="shared" si="21"/>
        <v>#N/A</v>
      </c>
      <c r="GR59" s="3594" t="e">
        <f t="shared" si="22"/>
        <v>#N/A</v>
      </c>
      <c r="GS59" s="3594" t="e">
        <f t="shared" si="23"/>
        <v>#N/A</v>
      </c>
      <c r="GT59" s="3594" t="e">
        <f t="shared" si="24"/>
        <v>#N/A</v>
      </c>
      <c r="GU59" s="3594" t="e">
        <f t="shared" si="25"/>
        <v>#N/A</v>
      </c>
      <c r="GV59" s="3594" t="e">
        <f t="shared" si="26"/>
        <v>#N/A</v>
      </c>
      <c r="GW59" s="3594" t="e">
        <f t="shared" si="27"/>
        <v>#N/A</v>
      </c>
      <c r="GX59" s="3594" t="e">
        <f t="shared" si="28"/>
        <v>#N/A</v>
      </c>
      <c r="GY59" s="3594" t="e">
        <f t="shared" si="29"/>
        <v>#N/A</v>
      </c>
      <c r="GZ59" s="3594" t="e">
        <f t="shared" si="30"/>
        <v>#N/A</v>
      </c>
      <c r="HA59" s="3594" t="e">
        <f t="shared" si="31"/>
        <v>#N/A</v>
      </c>
      <c r="HB59" s="3594" t="e">
        <f t="shared" si="32"/>
        <v>#N/A</v>
      </c>
      <c r="HC59" s="3594" t="e">
        <f t="shared" si="33"/>
        <v>#N/A</v>
      </c>
      <c r="HD59" s="3594" t="e">
        <f t="shared" si="34"/>
        <v>#N/A</v>
      </c>
      <c r="HE59" s="3594" t="e">
        <f t="shared" si="35"/>
        <v>#N/A</v>
      </c>
      <c r="HF59" s="3594" t="e">
        <f t="shared" si="36"/>
        <v>#N/A</v>
      </c>
      <c r="HG59" s="3594" t="e">
        <f t="shared" si="37"/>
        <v>#N/A</v>
      </c>
      <c r="HH59" s="3594" t="e">
        <f t="shared" si="38"/>
        <v>#N/A</v>
      </c>
      <c r="HI59" s="3594" t="e">
        <f t="shared" si="39"/>
        <v>#N/A</v>
      </c>
      <c r="HJ59" s="3594" t="e">
        <f t="shared" si="40"/>
        <v>#N/A</v>
      </c>
      <c r="HK59" s="3594" t="e">
        <f t="shared" si="41"/>
        <v>#N/A</v>
      </c>
      <c r="HL59" s="3594" t="e">
        <f t="shared" si="42"/>
        <v>#N/A</v>
      </c>
      <c r="HM59" s="3594" t="e">
        <f t="shared" si="43"/>
        <v>#N/A</v>
      </c>
      <c r="HN59" s="3594" t="e">
        <f t="shared" si="44"/>
        <v>#N/A</v>
      </c>
      <c r="HO59" s="3594" t="e">
        <f t="shared" si="45"/>
        <v>#N/A</v>
      </c>
      <c r="HP59" s="3594" t="e">
        <f t="shared" si="46"/>
        <v>#N/A</v>
      </c>
      <c r="HQ59" s="3594" t="e">
        <f t="shared" si="47"/>
        <v>#N/A</v>
      </c>
      <c r="HR59" s="3594" t="e">
        <f t="shared" si="48"/>
        <v>#N/A</v>
      </c>
      <c r="HS59" s="3594" t="e">
        <f t="shared" si="49"/>
        <v>#N/A</v>
      </c>
      <c r="HT59" s="3594">
        <f t="shared" si="50"/>
        <v>1</v>
      </c>
      <c r="HU59" s="3594" t="e">
        <f t="shared" si="51"/>
        <v>#N/A</v>
      </c>
      <c r="HV59" s="3594" t="e">
        <f t="shared" si="52"/>
        <v>#N/A</v>
      </c>
      <c r="HW59" s="3594" t="e">
        <f t="shared" si="53"/>
        <v>#N/A</v>
      </c>
      <c r="HX59" s="3594" t="e">
        <f t="shared" si="54"/>
        <v>#N/A</v>
      </c>
      <c r="HY59" s="3594" t="e">
        <f t="shared" si="55"/>
        <v>#N/A</v>
      </c>
      <c r="HZ59" s="3594" t="e">
        <f t="shared" si="56"/>
        <v>#N/A</v>
      </c>
      <c r="IA59" s="3594" t="e">
        <f t="shared" si="57"/>
        <v>#N/A</v>
      </c>
      <c r="IB59" s="3594" t="e">
        <f t="shared" si="58"/>
        <v>#N/A</v>
      </c>
      <c r="IC59" s="3594" t="e">
        <f t="shared" si="59"/>
        <v>#N/A</v>
      </c>
      <c r="ID59" s="3594" t="e">
        <f t="shared" si="60"/>
        <v>#N/A</v>
      </c>
      <c r="IE59" s="3594" t="e">
        <f t="shared" si="61"/>
        <v>#N/A</v>
      </c>
      <c r="IF59" s="3594" t="e">
        <f t="shared" si="62"/>
        <v>#N/A</v>
      </c>
      <c r="IG59" s="3594" t="e">
        <f t="shared" si="63"/>
        <v>#N/A</v>
      </c>
      <c r="IH59" s="3594" t="e">
        <f t="shared" si="64"/>
        <v>#N/A</v>
      </c>
      <c r="II59" s="3594" t="e">
        <f t="shared" si="65"/>
        <v>#N/A</v>
      </c>
      <c r="IJ59" s="3594" t="e">
        <f t="shared" si="66"/>
        <v>#N/A</v>
      </c>
      <c r="IK59" s="3594" t="e">
        <f t="shared" si="67"/>
        <v>#N/A</v>
      </c>
      <c r="IL59" s="3594" t="e">
        <f t="shared" si="68"/>
        <v>#N/A</v>
      </c>
      <c r="IM59" s="3594" t="e">
        <f t="shared" si="69"/>
        <v>#N/A</v>
      </c>
      <c r="IN59" s="3594" t="e">
        <f t="shared" si="70"/>
        <v>#N/A</v>
      </c>
      <c r="IO59" s="3594" t="e">
        <f t="shared" si="71"/>
        <v>#N/A</v>
      </c>
      <c r="IP59" s="3594" t="e">
        <f t="shared" si="72"/>
        <v>#N/A</v>
      </c>
      <c r="IQ59" s="3594" t="e">
        <f t="shared" si="73"/>
        <v>#N/A</v>
      </c>
      <c r="IR59" s="3594" t="e">
        <f t="shared" si="74"/>
        <v>#N/A</v>
      </c>
      <c r="IS59" s="3594" t="e">
        <f t="shared" si="75"/>
        <v>#N/A</v>
      </c>
      <c r="IT59" s="3594" t="e">
        <f t="shared" si="76"/>
        <v>#N/A</v>
      </c>
      <c r="IU59" s="3594" t="e">
        <f t="shared" si="77"/>
        <v>#N/A</v>
      </c>
      <c r="IV59" s="3594" t="e">
        <f t="shared" si="78"/>
        <v>#N/A</v>
      </c>
      <c r="IW59" s="3594" t="e">
        <f t="shared" si="79"/>
        <v>#N/A</v>
      </c>
      <c r="IX59" s="3594" t="e">
        <f t="shared" si="80"/>
        <v>#N/A</v>
      </c>
      <c r="IY59" s="3594" t="e">
        <f t="shared" si="81"/>
        <v>#N/A</v>
      </c>
      <c r="IZ59" s="3594" t="e">
        <f t="shared" si="82"/>
        <v>#N/A</v>
      </c>
      <c r="JA59" s="3594" t="e">
        <f t="shared" si="83"/>
        <v>#N/A</v>
      </c>
      <c r="JB59" s="3594" t="e">
        <f t="shared" si="84"/>
        <v>#N/A</v>
      </c>
      <c r="JC59" s="3594" t="e">
        <f t="shared" si="85"/>
        <v>#N/A</v>
      </c>
      <c r="JD59" s="3594" t="e">
        <f t="shared" si="86"/>
        <v>#N/A</v>
      </c>
      <c r="JE59" s="3594" t="e">
        <f t="shared" si="87"/>
        <v>#N/A</v>
      </c>
      <c r="JF59" s="3594" t="e">
        <f t="shared" si="88"/>
        <v>#N/A</v>
      </c>
      <c r="JG59" s="3594" t="e">
        <f t="shared" si="89"/>
        <v>#N/A</v>
      </c>
      <c r="JH59" s="3594" t="e">
        <f t="shared" si="90"/>
        <v>#N/A</v>
      </c>
      <c r="JI59" s="3594" t="e">
        <f t="shared" si="91"/>
        <v>#N/A</v>
      </c>
      <c r="JJ59" s="3594" t="e">
        <f t="shared" si="92"/>
        <v>#N/A</v>
      </c>
      <c r="JK59" s="3594" t="e">
        <f t="shared" si="93"/>
        <v>#N/A</v>
      </c>
      <c r="JL59" s="3594" t="e">
        <f t="shared" si="94"/>
        <v>#N/A</v>
      </c>
      <c r="JM59" s="3594" t="e">
        <f t="shared" si="95"/>
        <v>#N/A</v>
      </c>
      <c r="JN59" s="3594" t="e">
        <f t="shared" si="96"/>
        <v>#N/A</v>
      </c>
      <c r="JO59" s="3594" t="e">
        <f t="shared" si="97"/>
        <v>#N/A</v>
      </c>
      <c r="JP59" s="3594" t="e">
        <f t="shared" si="98"/>
        <v>#N/A</v>
      </c>
      <c r="JQ59" s="3594" t="e">
        <f t="shared" si="99"/>
        <v>#N/A</v>
      </c>
      <c r="JR59" s="3594" t="e">
        <f t="shared" si="100"/>
        <v>#N/A</v>
      </c>
      <c r="JS59" s="3594" t="e">
        <f t="shared" si="101"/>
        <v>#N/A</v>
      </c>
      <c r="JT59" s="3594" t="e">
        <f t="shared" si="102"/>
        <v>#N/A</v>
      </c>
      <c r="JU59" s="3594" t="e">
        <f t="shared" si="103"/>
        <v>#N/A</v>
      </c>
      <c r="JV59" s="3594" t="e">
        <f t="shared" si="104"/>
        <v>#N/A</v>
      </c>
      <c r="JW59" s="3594" t="e">
        <f t="shared" si="105"/>
        <v>#N/A</v>
      </c>
      <c r="JX59" s="3594" t="e">
        <f t="shared" si="106"/>
        <v>#N/A</v>
      </c>
      <c r="JY59" s="3594" t="e">
        <f t="shared" si="107"/>
        <v>#N/A</v>
      </c>
      <c r="JZ59" s="3594" t="e">
        <f t="shared" si="108"/>
        <v>#N/A</v>
      </c>
      <c r="KA59" s="3594" t="e">
        <f t="shared" si="109"/>
        <v>#N/A</v>
      </c>
      <c r="KB59" s="3594" t="e">
        <f t="shared" si="110"/>
        <v>#N/A</v>
      </c>
      <c r="KC59" s="3594" t="e">
        <f t="shared" si="111"/>
        <v>#N/A</v>
      </c>
      <c r="KD59" s="3594" t="e">
        <f t="shared" si="112"/>
        <v>#N/A</v>
      </c>
      <c r="KE59" s="3594" t="e">
        <f t="shared" si="113"/>
        <v>#N/A</v>
      </c>
      <c r="KF59" s="3594" t="e">
        <f t="shared" si="114"/>
        <v>#N/A</v>
      </c>
      <c r="KG59" s="3594" t="e">
        <f t="shared" si="115"/>
        <v>#N/A</v>
      </c>
      <c r="KH59" s="3594" t="e">
        <f t="shared" si="116"/>
        <v>#N/A</v>
      </c>
      <c r="KI59" s="3594" t="e">
        <f t="shared" si="117"/>
        <v>#N/A</v>
      </c>
      <c r="KJ59" s="3594" t="e">
        <f t="shared" si="118"/>
        <v>#N/A</v>
      </c>
      <c r="KK59" s="3594" t="e">
        <f t="shared" si="119"/>
        <v>#N/A</v>
      </c>
      <c r="KL59" s="3594" t="e">
        <f t="shared" si="120"/>
        <v>#N/A</v>
      </c>
      <c r="KM59" s="3594" t="e">
        <f t="shared" si="121"/>
        <v>#N/A</v>
      </c>
      <c r="KN59" s="3594" t="e">
        <f t="shared" si="122"/>
        <v>#N/A</v>
      </c>
      <c r="KO59" s="3594" t="e">
        <f t="shared" si="123"/>
        <v>#N/A</v>
      </c>
      <c r="KP59" s="3594" t="e">
        <f t="shared" si="124"/>
        <v>#N/A</v>
      </c>
      <c r="KQ59" s="3594" t="e">
        <f t="shared" si="125"/>
        <v>#N/A</v>
      </c>
      <c r="KR59" s="3594" t="e">
        <f t="shared" si="126"/>
        <v>#N/A</v>
      </c>
      <c r="KS59" s="3594" t="e">
        <f t="shared" si="127"/>
        <v>#N/A</v>
      </c>
      <c r="KT59" s="3594" t="e">
        <f t="shared" si="128"/>
        <v>#N/A</v>
      </c>
      <c r="KU59" s="3594" t="e">
        <f t="shared" si="129"/>
        <v>#N/A</v>
      </c>
      <c r="KV59" s="3594" t="e">
        <f t="shared" si="130"/>
        <v>#N/A</v>
      </c>
      <c r="KW59" s="3594" t="e">
        <f t="shared" si="131"/>
        <v>#N/A</v>
      </c>
      <c r="KX59" s="3594" t="e">
        <f t="shared" si="132"/>
        <v>#N/A</v>
      </c>
      <c r="KY59" s="3594" t="e">
        <f t="shared" si="133"/>
        <v>#N/A</v>
      </c>
      <c r="KZ59" s="3594" t="e">
        <f t="shared" si="134"/>
        <v>#N/A</v>
      </c>
      <c r="LA59" s="3594" t="e">
        <f t="shared" si="135"/>
        <v>#N/A</v>
      </c>
      <c r="LB59" s="3594" t="e">
        <f t="shared" si="136"/>
        <v>#N/A</v>
      </c>
      <c r="LC59" s="3594" t="e">
        <f t="shared" si="137"/>
        <v>#N/A</v>
      </c>
      <c r="LD59" s="3594" t="e">
        <f t="shared" si="138"/>
        <v>#N/A</v>
      </c>
      <c r="LE59" s="3594" t="e">
        <f t="shared" si="139"/>
        <v>#N/A</v>
      </c>
      <c r="LF59" s="3594" t="e">
        <f t="shared" si="140"/>
        <v>#N/A</v>
      </c>
      <c r="LG59" s="3594" t="e">
        <f t="shared" si="141"/>
        <v>#N/A</v>
      </c>
      <c r="LH59" s="3594">
        <f t="shared" si="142"/>
        <v>0</v>
      </c>
      <c r="LI59" s="3594" t="e">
        <f t="shared" si="143"/>
        <v>#N/A</v>
      </c>
      <c r="LJ59" s="3594" t="e">
        <f t="shared" si="144"/>
        <v>#N/A</v>
      </c>
      <c r="LK59" s="3594" t="e">
        <f t="shared" si="145"/>
        <v>#N/A</v>
      </c>
      <c r="LL59" s="3594" t="e">
        <f t="shared" si="146"/>
        <v>#N/A</v>
      </c>
      <c r="LM59" s="3594" t="e">
        <f t="shared" si="147"/>
        <v>#N/A</v>
      </c>
      <c r="LN59" s="3594" t="e">
        <f t="shared" si="148"/>
        <v>#N/A</v>
      </c>
      <c r="LO59" s="3594" t="e">
        <f t="shared" si="149"/>
        <v>#N/A</v>
      </c>
      <c r="LP59" s="3594" t="e">
        <f t="shared" si="150"/>
        <v>#N/A</v>
      </c>
      <c r="LQ59" s="3594" t="e">
        <f t="shared" si="151"/>
        <v>#N/A</v>
      </c>
      <c r="LR59" s="3594" t="e">
        <f t="shared" si="152"/>
        <v>#N/A</v>
      </c>
      <c r="LS59" s="3594" t="e">
        <f t="shared" si="153"/>
        <v>#N/A</v>
      </c>
      <c r="LT59" s="3594" t="e">
        <f t="shared" si="154"/>
        <v>#N/A</v>
      </c>
      <c r="LU59" s="3594" t="e">
        <f t="shared" si="155"/>
        <v>#N/A</v>
      </c>
      <c r="LV59" s="3594" t="e">
        <f t="shared" si="156"/>
        <v>#N/A</v>
      </c>
      <c r="LW59" s="3594" t="e">
        <f t="shared" si="157"/>
        <v>#N/A</v>
      </c>
      <c r="LX59" s="3594" t="e">
        <f t="shared" si="158"/>
        <v>#N/A</v>
      </c>
      <c r="LY59" s="3594" t="e">
        <f t="shared" si="159"/>
        <v>#N/A</v>
      </c>
      <c r="LZ59" s="3594" t="e">
        <f t="shared" si="160"/>
        <v>#N/A</v>
      </c>
      <c r="MA59" s="3594" t="e">
        <f t="shared" si="161"/>
        <v>#N/A</v>
      </c>
      <c r="MB59" s="3594" t="e">
        <f t="shared" si="162"/>
        <v>#N/A</v>
      </c>
      <c r="MC59" s="3594" t="e">
        <f t="shared" si="163"/>
        <v>#N/A</v>
      </c>
      <c r="MD59" s="3594" t="e">
        <f t="shared" si="164"/>
        <v>#N/A</v>
      </c>
      <c r="ME59" s="3594" t="e">
        <f t="shared" si="165"/>
        <v>#N/A</v>
      </c>
      <c r="MF59" s="3594" t="e">
        <f t="shared" si="166"/>
        <v>#N/A</v>
      </c>
      <c r="MG59" s="3595" t="e">
        <f t="shared" si="167"/>
        <v>#N/A</v>
      </c>
    </row>
    <row r="60" spans="1:345">
      <c r="A60" s="3550">
        <v>1332</v>
      </c>
      <c r="B60" s="3577"/>
      <c r="C60" s="3578"/>
      <c r="D60" s="3578"/>
      <c r="E60" s="3578"/>
      <c r="F60" s="3579"/>
      <c r="G60" s="3578"/>
      <c r="H60" s="3580"/>
      <c r="I60" s="3578"/>
      <c r="J60" s="3578"/>
      <c r="K60" s="3578"/>
      <c r="L60" s="3578"/>
      <c r="M60" s="3578"/>
      <c r="N60" s="3578"/>
      <c r="O60" s="3578"/>
      <c r="P60" s="3578"/>
      <c r="Q60" s="3578"/>
      <c r="R60" s="3578"/>
      <c r="S60" s="3578"/>
      <c r="T60" s="3578"/>
      <c r="U60" s="3578"/>
      <c r="V60" s="3578"/>
      <c r="W60" s="3578"/>
      <c r="X60" s="3578"/>
      <c r="Y60" s="3578"/>
      <c r="Z60" s="3578"/>
      <c r="AA60" s="3580"/>
      <c r="AB60" s="3578"/>
      <c r="AC60" s="3578"/>
      <c r="AD60" s="3578"/>
      <c r="AE60" s="3578"/>
      <c r="AF60" s="3578"/>
      <c r="AG60" s="3578"/>
      <c r="AH60" s="3578"/>
      <c r="AI60" s="3578"/>
      <c r="AJ60" s="3578"/>
      <c r="AK60" s="3578"/>
      <c r="AL60" s="3578"/>
      <c r="AM60" s="3578"/>
      <c r="AN60" s="3578"/>
      <c r="AO60" s="3580"/>
      <c r="AP60" s="3578"/>
      <c r="AQ60" s="3578"/>
      <c r="AR60" s="3578"/>
      <c r="AS60" s="3578"/>
      <c r="AT60" s="3578"/>
      <c r="AU60" s="3578"/>
      <c r="AV60" s="3578"/>
      <c r="AW60" s="3578"/>
      <c r="AX60" s="3578"/>
      <c r="AY60" s="3578"/>
      <c r="AZ60" s="3578"/>
      <c r="BA60" s="3578">
        <v>1256</v>
      </c>
      <c r="BB60" s="3578"/>
      <c r="BC60" s="3578"/>
      <c r="BD60" s="3578"/>
      <c r="BE60" s="3578"/>
      <c r="BF60" s="3578"/>
      <c r="BG60" s="3578"/>
      <c r="BH60" s="3578"/>
      <c r="BI60" s="3578"/>
      <c r="BJ60" s="3578"/>
      <c r="BK60" s="3578"/>
      <c r="BL60" s="3578"/>
      <c r="BM60" s="3578"/>
      <c r="BN60" s="3578"/>
      <c r="BO60" s="3578"/>
      <c r="BP60" s="3578"/>
      <c r="BQ60" s="3578"/>
      <c r="BR60" s="3578"/>
      <c r="BS60" s="3578"/>
      <c r="BT60" s="3578"/>
      <c r="BU60" s="3578"/>
      <c r="BV60" s="3578"/>
      <c r="BW60" s="3578"/>
      <c r="BX60" s="3578"/>
      <c r="BY60" s="3578"/>
      <c r="BZ60" s="3578"/>
      <c r="CA60" s="3578"/>
      <c r="CB60" s="3578"/>
      <c r="CC60" s="3578"/>
      <c r="CD60" s="3578"/>
      <c r="CE60" s="3578"/>
      <c r="CF60" s="3578"/>
      <c r="CG60" s="3578"/>
      <c r="CH60" s="3578"/>
      <c r="CI60" s="3578"/>
      <c r="CJ60" s="3578"/>
      <c r="CK60" s="3578"/>
      <c r="CL60" s="3578"/>
      <c r="CM60" s="3578"/>
      <c r="CN60" s="3578"/>
      <c r="CO60" s="3578"/>
      <c r="CP60" s="3578"/>
      <c r="CQ60" s="3578"/>
      <c r="CR60" s="3578"/>
      <c r="CS60" s="3578"/>
      <c r="CT60" s="3578"/>
      <c r="CU60" s="3578"/>
      <c r="CV60" s="3578"/>
      <c r="CW60" s="3578"/>
      <c r="CX60" s="3578"/>
      <c r="CY60" s="3578"/>
      <c r="CZ60" s="3578"/>
      <c r="DA60" s="3578"/>
      <c r="DB60" s="3578"/>
      <c r="DC60" s="3578"/>
      <c r="DD60" s="3578"/>
      <c r="DE60" s="3578"/>
      <c r="DF60" s="3578"/>
      <c r="DG60" s="3578"/>
      <c r="DH60" s="3578"/>
      <c r="DI60" s="3578"/>
      <c r="DJ60" s="3578"/>
      <c r="DK60" s="3578"/>
      <c r="DL60" s="3578"/>
      <c r="DM60" s="3578"/>
      <c r="DN60" s="3578"/>
      <c r="DO60" s="3578"/>
      <c r="DP60" s="3578"/>
      <c r="DQ60" s="3578"/>
      <c r="DR60" s="3578"/>
      <c r="DS60" s="3578"/>
      <c r="DT60" s="3578"/>
      <c r="DU60" s="3578"/>
      <c r="DV60" s="3578"/>
      <c r="DW60" s="3578"/>
      <c r="DX60" s="3578"/>
      <c r="DY60" s="3578"/>
      <c r="DZ60" s="3578"/>
      <c r="EA60" s="3578"/>
      <c r="EB60" s="3578"/>
      <c r="EC60" s="3578"/>
      <c r="ED60" s="3578"/>
      <c r="EE60" s="3578"/>
      <c r="EF60" s="3578"/>
      <c r="EG60" s="3578"/>
      <c r="EH60" s="3578"/>
      <c r="EI60" s="3578"/>
      <c r="EJ60" s="3578"/>
      <c r="EK60" s="3578"/>
      <c r="EL60" s="3578"/>
      <c r="EM60" s="3578"/>
      <c r="EN60" s="3578"/>
      <c r="EO60" s="3578">
        <v>1212</v>
      </c>
      <c r="EP60" s="3578"/>
      <c r="EQ60" s="3578"/>
      <c r="ER60" s="3578"/>
      <c r="ES60" s="3578"/>
      <c r="ET60" s="3578"/>
      <c r="EU60" s="3578"/>
      <c r="EV60" s="3578"/>
      <c r="EW60" s="3578"/>
      <c r="EX60" s="3578"/>
      <c r="EY60" s="3578"/>
      <c r="EZ60" s="3578"/>
      <c r="FA60" s="3578"/>
      <c r="FB60" s="3578"/>
      <c r="FC60" s="3578"/>
      <c r="FD60" s="3578"/>
      <c r="FE60" s="3578"/>
      <c r="FF60" s="3578"/>
      <c r="FG60" s="3578"/>
      <c r="FH60" s="3578"/>
      <c r="FI60" s="3578"/>
      <c r="FJ60" s="3578"/>
      <c r="FK60" s="3578"/>
      <c r="FL60" s="3578"/>
      <c r="FM60" s="3578"/>
      <c r="FN60" s="3581"/>
      <c r="FS60" s="3591">
        <v>1332</v>
      </c>
      <c r="FT60" s="3599">
        <f t="shared" si="168"/>
        <v>2</v>
      </c>
      <c r="FU60" s="3594" t="e">
        <f t="shared" si="169"/>
        <v>#N/A</v>
      </c>
      <c r="FV60" s="3594" t="e">
        <f t="shared" si="0"/>
        <v>#N/A</v>
      </c>
      <c r="FW60" s="3594" t="e">
        <f t="shared" si="1"/>
        <v>#N/A</v>
      </c>
      <c r="FX60" s="3594" t="e">
        <f t="shared" si="2"/>
        <v>#N/A</v>
      </c>
      <c r="FY60" s="3603" t="e">
        <f t="shared" si="3"/>
        <v>#N/A</v>
      </c>
      <c r="FZ60" s="3594" t="e">
        <f t="shared" si="4"/>
        <v>#N/A</v>
      </c>
      <c r="GA60" s="3605" t="e">
        <f t="shared" si="5"/>
        <v>#N/A</v>
      </c>
      <c r="GB60" s="3594" t="e">
        <f t="shared" si="6"/>
        <v>#N/A</v>
      </c>
      <c r="GC60" s="3594" t="e">
        <f t="shared" si="7"/>
        <v>#N/A</v>
      </c>
      <c r="GD60" s="3594" t="e">
        <f t="shared" si="8"/>
        <v>#N/A</v>
      </c>
      <c r="GE60" s="3594" t="e">
        <f t="shared" si="9"/>
        <v>#N/A</v>
      </c>
      <c r="GF60" s="3594" t="e">
        <f t="shared" si="10"/>
        <v>#N/A</v>
      </c>
      <c r="GG60" s="3594" t="e">
        <f t="shared" si="11"/>
        <v>#N/A</v>
      </c>
      <c r="GH60" s="3594" t="e">
        <f t="shared" si="12"/>
        <v>#N/A</v>
      </c>
      <c r="GI60" s="3594" t="e">
        <f t="shared" si="13"/>
        <v>#N/A</v>
      </c>
      <c r="GJ60" s="3594" t="e">
        <f t="shared" si="14"/>
        <v>#N/A</v>
      </c>
      <c r="GK60" s="3594" t="e">
        <f t="shared" si="15"/>
        <v>#N/A</v>
      </c>
      <c r="GL60" s="3594" t="e">
        <f t="shared" si="16"/>
        <v>#N/A</v>
      </c>
      <c r="GM60" s="3594" t="e">
        <f t="shared" si="17"/>
        <v>#N/A</v>
      </c>
      <c r="GN60" s="3594" t="e">
        <f t="shared" si="18"/>
        <v>#N/A</v>
      </c>
      <c r="GO60" s="3594" t="e">
        <f t="shared" si="19"/>
        <v>#N/A</v>
      </c>
      <c r="GP60" s="3594" t="e">
        <f t="shared" si="20"/>
        <v>#N/A</v>
      </c>
      <c r="GQ60" s="3594" t="e">
        <f t="shared" si="21"/>
        <v>#N/A</v>
      </c>
      <c r="GR60" s="3594" t="e">
        <f t="shared" si="22"/>
        <v>#N/A</v>
      </c>
      <c r="GS60" s="3594" t="e">
        <f t="shared" si="23"/>
        <v>#N/A</v>
      </c>
      <c r="GT60" s="3594" t="e">
        <f t="shared" si="24"/>
        <v>#N/A</v>
      </c>
      <c r="GU60" s="3594" t="e">
        <f t="shared" si="25"/>
        <v>#N/A</v>
      </c>
      <c r="GV60" s="3594" t="e">
        <f t="shared" si="26"/>
        <v>#N/A</v>
      </c>
      <c r="GW60" s="3594" t="e">
        <f t="shared" si="27"/>
        <v>#N/A</v>
      </c>
      <c r="GX60" s="3594" t="e">
        <f t="shared" si="28"/>
        <v>#N/A</v>
      </c>
      <c r="GY60" s="3594" t="e">
        <f t="shared" si="29"/>
        <v>#N/A</v>
      </c>
      <c r="GZ60" s="3594" t="e">
        <f t="shared" si="30"/>
        <v>#N/A</v>
      </c>
      <c r="HA60" s="3594" t="e">
        <f t="shared" si="31"/>
        <v>#N/A</v>
      </c>
      <c r="HB60" s="3594" t="e">
        <f t="shared" si="32"/>
        <v>#N/A</v>
      </c>
      <c r="HC60" s="3594" t="e">
        <f t="shared" si="33"/>
        <v>#N/A</v>
      </c>
      <c r="HD60" s="3594" t="e">
        <f t="shared" si="34"/>
        <v>#N/A</v>
      </c>
      <c r="HE60" s="3594" t="e">
        <f t="shared" si="35"/>
        <v>#N/A</v>
      </c>
      <c r="HF60" s="3594" t="e">
        <f t="shared" si="36"/>
        <v>#N/A</v>
      </c>
      <c r="HG60" s="3594" t="e">
        <f t="shared" si="37"/>
        <v>#N/A</v>
      </c>
      <c r="HH60" s="3594" t="e">
        <f t="shared" si="38"/>
        <v>#N/A</v>
      </c>
      <c r="HI60" s="3594" t="e">
        <f t="shared" si="39"/>
        <v>#N/A</v>
      </c>
      <c r="HJ60" s="3594" t="e">
        <f t="shared" si="40"/>
        <v>#N/A</v>
      </c>
      <c r="HK60" s="3594" t="e">
        <f t="shared" si="41"/>
        <v>#N/A</v>
      </c>
      <c r="HL60" s="3594" t="e">
        <f t="shared" si="42"/>
        <v>#N/A</v>
      </c>
      <c r="HM60" s="3594" t="e">
        <f t="shared" si="43"/>
        <v>#N/A</v>
      </c>
      <c r="HN60" s="3594" t="e">
        <f t="shared" si="44"/>
        <v>#N/A</v>
      </c>
      <c r="HO60" s="3594" t="e">
        <f t="shared" si="45"/>
        <v>#N/A</v>
      </c>
      <c r="HP60" s="3594" t="e">
        <f t="shared" si="46"/>
        <v>#N/A</v>
      </c>
      <c r="HQ60" s="3594" t="e">
        <f t="shared" si="47"/>
        <v>#N/A</v>
      </c>
      <c r="HR60" s="3594" t="e">
        <f t="shared" si="48"/>
        <v>#N/A</v>
      </c>
      <c r="HS60" s="3594" t="e">
        <f t="shared" si="49"/>
        <v>#N/A</v>
      </c>
      <c r="HT60" s="3594">
        <f t="shared" si="50"/>
        <v>1</v>
      </c>
      <c r="HU60" s="3594" t="e">
        <f t="shared" si="51"/>
        <v>#N/A</v>
      </c>
      <c r="HV60" s="3594" t="e">
        <f t="shared" si="52"/>
        <v>#N/A</v>
      </c>
      <c r="HW60" s="3594" t="e">
        <f t="shared" si="53"/>
        <v>#N/A</v>
      </c>
      <c r="HX60" s="3594" t="e">
        <f t="shared" si="54"/>
        <v>#N/A</v>
      </c>
      <c r="HY60" s="3594" t="e">
        <f t="shared" si="55"/>
        <v>#N/A</v>
      </c>
      <c r="HZ60" s="3594" t="e">
        <f t="shared" si="56"/>
        <v>#N/A</v>
      </c>
      <c r="IA60" s="3594" t="e">
        <f t="shared" si="57"/>
        <v>#N/A</v>
      </c>
      <c r="IB60" s="3594" t="e">
        <f t="shared" si="58"/>
        <v>#N/A</v>
      </c>
      <c r="IC60" s="3594" t="e">
        <f t="shared" si="59"/>
        <v>#N/A</v>
      </c>
      <c r="ID60" s="3594" t="e">
        <f t="shared" si="60"/>
        <v>#N/A</v>
      </c>
      <c r="IE60" s="3594" t="e">
        <f t="shared" si="61"/>
        <v>#N/A</v>
      </c>
      <c r="IF60" s="3594" t="e">
        <f t="shared" si="62"/>
        <v>#N/A</v>
      </c>
      <c r="IG60" s="3594" t="e">
        <f t="shared" si="63"/>
        <v>#N/A</v>
      </c>
      <c r="IH60" s="3594" t="e">
        <f t="shared" si="64"/>
        <v>#N/A</v>
      </c>
      <c r="II60" s="3594" t="e">
        <f t="shared" si="65"/>
        <v>#N/A</v>
      </c>
      <c r="IJ60" s="3594" t="e">
        <f t="shared" si="66"/>
        <v>#N/A</v>
      </c>
      <c r="IK60" s="3594" t="e">
        <f t="shared" si="67"/>
        <v>#N/A</v>
      </c>
      <c r="IL60" s="3594" t="e">
        <f t="shared" si="68"/>
        <v>#N/A</v>
      </c>
      <c r="IM60" s="3594" t="e">
        <f t="shared" si="69"/>
        <v>#N/A</v>
      </c>
      <c r="IN60" s="3594" t="e">
        <f t="shared" si="70"/>
        <v>#N/A</v>
      </c>
      <c r="IO60" s="3594" t="e">
        <f t="shared" si="71"/>
        <v>#N/A</v>
      </c>
      <c r="IP60" s="3594" t="e">
        <f t="shared" si="72"/>
        <v>#N/A</v>
      </c>
      <c r="IQ60" s="3594" t="e">
        <f t="shared" si="73"/>
        <v>#N/A</v>
      </c>
      <c r="IR60" s="3594" t="e">
        <f t="shared" si="74"/>
        <v>#N/A</v>
      </c>
      <c r="IS60" s="3594" t="e">
        <f t="shared" si="75"/>
        <v>#N/A</v>
      </c>
      <c r="IT60" s="3594" t="e">
        <f t="shared" si="76"/>
        <v>#N/A</v>
      </c>
      <c r="IU60" s="3594" t="e">
        <f t="shared" si="77"/>
        <v>#N/A</v>
      </c>
      <c r="IV60" s="3594" t="e">
        <f t="shared" si="78"/>
        <v>#N/A</v>
      </c>
      <c r="IW60" s="3594" t="e">
        <f t="shared" si="79"/>
        <v>#N/A</v>
      </c>
      <c r="IX60" s="3594" t="e">
        <f t="shared" si="80"/>
        <v>#N/A</v>
      </c>
      <c r="IY60" s="3594" t="e">
        <f t="shared" si="81"/>
        <v>#N/A</v>
      </c>
      <c r="IZ60" s="3594" t="e">
        <f t="shared" si="82"/>
        <v>#N/A</v>
      </c>
      <c r="JA60" s="3594" t="e">
        <f t="shared" si="83"/>
        <v>#N/A</v>
      </c>
      <c r="JB60" s="3594" t="e">
        <f t="shared" si="84"/>
        <v>#N/A</v>
      </c>
      <c r="JC60" s="3594" t="e">
        <f t="shared" si="85"/>
        <v>#N/A</v>
      </c>
      <c r="JD60" s="3594" t="e">
        <f t="shared" si="86"/>
        <v>#N/A</v>
      </c>
      <c r="JE60" s="3594" t="e">
        <f t="shared" si="87"/>
        <v>#N/A</v>
      </c>
      <c r="JF60" s="3594" t="e">
        <f t="shared" si="88"/>
        <v>#N/A</v>
      </c>
      <c r="JG60" s="3594" t="e">
        <f t="shared" si="89"/>
        <v>#N/A</v>
      </c>
      <c r="JH60" s="3594" t="e">
        <f t="shared" si="90"/>
        <v>#N/A</v>
      </c>
      <c r="JI60" s="3594" t="e">
        <f t="shared" si="91"/>
        <v>#N/A</v>
      </c>
      <c r="JJ60" s="3594" t="e">
        <f t="shared" si="92"/>
        <v>#N/A</v>
      </c>
      <c r="JK60" s="3594" t="e">
        <f t="shared" si="93"/>
        <v>#N/A</v>
      </c>
      <c r="JL60" s="3594" t="e">
        <f t="shared" si="94"/>
        <v>#N/A</v>
      </c>
      <c r="JM60" s="3594" t="e">
        <f t="shared" si="95"/>
        <v>#N/A</v>
      </c>
      <c r="JN60" s="3594" t="e">
        <f t="shared" si="96"/>
        <v>#N/A</v>
      </c>
      <c r="JO60" s="3594" t="e">
        <f t="shared" si="97"/>
        <v>#N/A</v>
      </c>
      <c r="JP60" s="3594" t="e">
        <f t="shared" si="98"/>
        <v>#N/A</v>
      </c>
      <c r="JQ60" s="3594" t="e">
        <f t="shared" si="99"/>
        <v>#N/A</v>
      </c>
      <c r="JR60" s="3594" t="e">
        <f t="shared" si="100"/>
        <v>#N/A</v>
      </c>
      <c r="JS60" s="3594" t="e">
        <f t="shared" si="101"/>
        <v>#N/A</v>
      </c>
      <c r="JT60" s="3594" t="e">
        <f t="shared" si="102"/>
        <v>#N/A</v>
      </c>
      <c r="JU60" s="3594" t="e">
        <f t="shared" si="103"/>
        <v>#N/A</v>
      </c>
      <c r="JV60" s="3594" t="e">
        <f t="shared" si="104"/>
        <v>#N/A</v>
      </c>
      <c r="JW60" s="3594" t="e">
        <f t="shared" si="105"/>
        <v>#N/A</v>
      </c>
      <c r="JX60" s="3594" t="e">
        <f t="shared" si="106"/>
        <v>#N/A</v>
      </c>
      <c r="JY60" s="3594" t="e">
        <f t="shared" si="107"/>
        <v>#N/A</v>
      </c>
      <c r="JZ60" s="3594" t="e">
        <f t="shared" si="108"/>
        <v>#N/A</v>
      </c>
      <c r="KA60" s="3594" t="e">
        <f t="shared" si="109"/>
        <v>#N/A</v>
      </c>
      <c r="KB60" s="3594" t="e">
        <f t="shared" si="110"/>
        <v>#N/A</v>
      </c>
      <c r="KC60" s="3594" t="e">
        <f t="shared" si="111"/>
        <v>#N/A</v>
      </c>
      <c r="KD60" s="3594" t="e">
        <f t="shared" si="112"/>
        <v>#N/A</v>
      </c>
      <c r="KE60" s="3594" t="e">
        <f t="shared" si="113"/>
        <v>#N/A</v>
      </c>
      <c r="KF60" s="3594" t="e">
        <f t="shared" si="114"/>
        <v>#N/A</v>
      </c>
      <c r="KG60" s="3594" t="e">
        <f t="shared" si="115"/>
        <v>#N/A</v>
      </c>
      <c r="KH60" s="3594" t="e">
        <f t="shared" si="116"/>
        <v>#N/A</v>
      </c>
      <c r="KI60" s="3594" t="e">
        <f t="shared" si="117"/>
        <v>#N/A</v>
      </c>
      <c r="KJ60" s="3594" t="e">
        <f t="shared" si="118"/>
        <v>#N/A</v>
      </c>
      <c r="KK60" s="3594" t="e">
        <f t="shared" si="119"/>
        <v>#N/A</v>
      </c>
      <c r="KL60" s="3594" t="e">
        <f t="shared" si="120"/>
        <v>#N/A</v>
      </c>
      <c r="KM60" s="3594" t="e">
        <f t="shared" si="121"/>
        <v>#N/A</v>
      </c>
      <c r="KN60" s="3594" t="e">
        <f t="shared" si="122"/>
        <v>#N/A</v>
      </c>
      <c r="KO60" s="3594" t="e">
        <f t="shared" si="123"/>
        <v>#N/A</v>
      </c>
      <c r="KP60" s="3594" t="e">
        <f t="shared" si="124"/>
        <v>#N/A</v>
      </c>
      <c r="KQ60" s="3594" t="e">
        <f t="shared" si="125"/>
        <v>#N/A</v>
      </c>
      <c r="KR60" s="3594" t="e">
        <f t="shared" si="126"/>
        <v>#N/A</v>
      </c>
      <c r="KS60" s="3594" t="e">
        <f t="shared" si="127"/>
        <v>#N/A</v>
      </c>
      <c r="KT60" s="3594" t="e">
        <f t="shared" si="128"/>
        <v>#N/A</v>
      </c>
      <c r="KU60" s="3594" t="e">
        <f t="shared" si="129"/>
        <v>#N/A</v>
      </c>
      <c r="KV60" s="3594" t="e">
        <f t="shared" si="130"/>
        <v>#N/A</v>
      </c>
      <c r="KW60" s="3594" t="e">
        <f t="shared" si="131"/>
        <v>#N/A</v>
      </c>
      <c r="KX60" s="3594" t="e">
        <f t="shared" si="132"/>
        <v>#N/A</v>
      </c>
      <c r="KY60" s="3594" t="e">
        <f t="shared" si="133"/>
        <v>#N/A</v>
      </c>
      <c r="KZ60" s="3594" t="e">
        <f t="shared" si="134"/>
        <v>#N/A</v>
      </c>
      <c r="LA60" s="3594" t="e">
        <f t="shared" si="135"/>
        <v>#N/A</v>
      </c>
      <c r="LB60" s="3594" t="e">
        <f t="shared" si="136"/>
        <v>#N/A</v>
      </c>
      <c r="LC60" s="3594" t="e">
        <f t="shared" si="137"/>
        <v>#N/A</v>
      </c>
      <c r="LD60" s="3594" t="e">
        <f t="shared" si="138"/>
        <v>#N/A</v>
      </c>
      <c r="LE60" s="3594" t="e">
        <f t="shared" si="139"/>
        <v>#N/A</v>
      </c>
      <c r="LF60" s="3594" t="e">
        <f t="shared" si="140"/>
        <v>#N/A</v>
      </c>
      <c r="LG60" s="3594" t="e">
        <f t="shared" si="141"/>
        <v>#N/A</v>
      </c>
      <c r="LH60" s="3594">
        <f t="shared" si="142"/>
        <v>0</v>
      </c>
      <c r="LI60" s="3594" t="e">
        <f t="shared" si="143"/>
        <v>#N/A</v>
      </c>
      <c r="LJ60" s="3594" t="e">
        <f t="shared" si="144"/>
        <v>#N/A</v>
      </c>
      <c r="LK60" s="3594" t="e">
        <f t="shared" si="145"/>
        <v>#N/A</v>
      </c>
      <c r="LL60" s="3594" t="e">
        <f t="shared" si="146"/>
        <v>#N/A</v>
      </c>
      <c r="LM60" s="3594" t="e">
        <f t="shared" si="147"/>
        <v>#N/A</v>
      </c>
      <c r="LN60" s="3594" t="e">
        <f t="shared" si="148"/>
        <v>#N/A</v>
      </c>
      <c r="LO60" s="3594" t="e">
        <f t="shared" si="149"/>
        <v>#N/A</v>
      </c>
      <c r="LP60" s="3594" t="e">
        <f t="shared" si="150"/>
        <v>#N/A</v>
      </c>
      <c r="LQ60" s="3594" t="e">
        <f t="shared" si="151"/>
        <v>#N/A</v>
      </c>
      <c r="LR60" s="3594" t="e">
        <f t="shared" si="152"/>
        <v>#N/A</v>
      </c>
      <c r="LS60" s="3594" t="e">
        <f t="shared" si="153"/>
        <v>#N/A</v>
      </c>
      <c r="LT60" s="3594" t="e">
        <f t="shared" si="154"/>
        <v>#N/A</v>
      </c>
      <c r="LU60" s="3594" t="e">
        <f t="shared" si="155"/>
        <v>#N/A</v>
      </c>
      <c r="LV60" s="3594" t="e">
        <f t="shared" si="156"/>
        <v>#N/A</v>
      </c>
      <c r="LW60" s="3594" t="e">
        <f t="shared" si="157"/>
        <v>#N/A</v>
      </c>
      <c r="LX60" s="3594" t="e">
        <f t="shared" si="158"/>
        <v>#N/A</v>
      </c>
      <c r="LY60" s="3594" t="e">
        <f t="shared" si="159"/>
        <v>#N/A</v>
      </c>
      <c r="LZ60" s="3594" t="e">
        <f t="shared" si="160"/>
        <v>#N/A</v>
      </c>
      <c r="MA60" s="3594" t="e">
        <f t="shared" si="161"/>
        <v>#N/A</v>
      </c>
      <c r="MB60" s="3594" t="e">
        <f t="shared" si="162"/>
        <v>#N/A</v>
      </c>
      <c r="MC60" s="3594" t="e">
        <f t="shared" si="163"/>
        <v>#N/A</v>
      </c>
      <c r="MD60" s="3594" t="e">
        <f t="shared" si="164"/>
        <v>#N/A</v>
      </c>
      <c r="ME60" s="3594" t="e">
        <f t="shared" si="165"/>
        <v>#N/A</v>
      </c>
      <c r="MF60" s="3594" t="e">
        <f t="shared" si="166"/>
        <v>#N/A</v>
      </c>
      <c r="MG60" s="3595" t="e">
        <f t="shared" si="167"/>
        <v>#N/A</v>
      </c>
    </row>
    <row r="61" spans="1:345">
      <c r="A61" s="3550">
        <v>1333</v>
      </c>
      <c r="B61" s="3577"/>
      <c r="C61" s="3578"/>
      <c r="D61" s="3578"/>
      <c r="E61" s="3578"/>
      <c r="F61" s="3579"/>
      <c r="G61" s="3578"/>
      <c r="H61" s="3580"/>
      <c r="I61" s="3578"/>
      <c r="J61" s="3578"/>
      <c r="K61" s="3578"/>
      <c r="L61" s="3578"/>
      <c r="M61" s="3578"/>
      <c r="N61" s="3578"/>
      <c r="O61" s="3578"/>
      <c r="P61" s="3578"/>
      <c r="Q61" s="3578"/>
      <c r="R61" s="3578"/>
      <c r="S61" s="3578"/>
      <c r="T61" s="3578"/>
      <c r="U61" s="3578"/>
      <c r="V61" s="3578"/>
      <c r="W61" s="3578"/>
      <c r="X61" s="3578"/>
      <c r="Y61" s="3578"/>
      <c r="Z61" s="3578"/>
      <c r="AA61" s="3580"/>
      <c r="AB61" s="3578"/>
      <c r="AC61" s="3578"/>
      <c r="AD61" s="3578"/>
      <c r="AE61" s="3578"/>
      <c r="AF61" s="3578"/>
      <c r="AG61" s="3578"/>
      <c r="AH61" s="3578"/>
      <c r="AI61" s="3578"/>
      <c r="AJ61" s="3578"/>
      <c r="AK61" s="3578"/>
      <c r="AL61" s="3578"/>
      <c r="AM61" s="3578"/>
      <c r="AN61" s="3578"/>
      <c r="AO61" s="3580"/>
      <c r="AP61" s="3578"/>
      <c r="AQ61" s="3578"/>
      <c r="AR61" s="3578"/>
      <c r="AS61" s="3578"/>
      <c r="AT61" s="3578"/>
      <c r="AU61" s="3578"/>
      <c r="AV61" s="3578"/>
      <c r="AW61" s="3578"/>
      <c r="AX61" s="3578"/>
      <c r="AY61" s="3578"/>
      <c r="AZ61" s="3578"/>
      <c r="BA61" s="3578">
        <v>1269</v>
      </c>
      <c r="BB61" s="3578"/>
      <c r="BC61" s="3578"/>
      <c r="BD61" s="3578"/>
      <c r="BE61" s="3578"/>
      <c r="BF61" s="3578"/>
      <c r="BG61" s="3578"/>
      <c r="BH61" s="3578"/>
      <c r="BI61" s="3578"/>
      <c r="BJ61" s="3578"/>
      <c r="BK61" s="3578"/>
      <c r="BL61" s="3578"/>
      <c r="BM61" s="3578"/>
      <c r="BN61" s="3578"/>
      <c r="BO61" s="3578"/>
      <c r="BP61" s="3578"/>
      <c r="BQ61" s="3578"/>
      <c r="BR61" s="3578"/>
      <c r="BS61" s="3578"/>
      <c r="BT61" s="3578"/>
      <c r="BU61" s="3578"/>
      <c r="BV61" s="3578"/>
      <c r="BW61" s="3578"/>
      <c r="BX61" s="3578"/>
      <c r="BY61" s="3578"/>
      <c r="BZ61" s="3578"/>
      <c r="CA61" s="3578"/>
      <c r="CB61" s="3578"/>
      <c r="CC61" s="3578"/>
      <c r="CD61" s="3578"/>
      <c r="CE61" s="3578"/>
      <c r="CF61" s="3578"/>
      <c r="CG61" s="3578"/>
      <c r="CH61" s="3578"/>
      <c r="CI61" s="3578"/>
      <c r="CJ61" s="3578"/>
      <c r="CK61" s="3578"/>
      <c r="CL61" s="3578"/>
      <c r="CM61" s="3578"/>
      <c r="CN61" s="3578"/>
      <c r="CO61" s="3578"/>
      <c r="CP61" s="3578"/>
      <c r="CQ61" s="3578"/>
      <c r="CR61" s="3578"/>
      <c r="CS61" s="3578"/>
      <c r="CT61" s="3578"/>
      <c r="CU61" s="3578"/>
      <c r="CV61" s="3578"/>
      <c r="CW61" s="3578"/>
      <c r="CX61" s="3578"/>
      <c r="CY61" s="3578"/>
      <c r="CZ61" s="3578"/>
      <c r="DA61" s="3578"/>
      <c r="DB61" s="3578"/>
      <c r="DC61" s="3578"/>
      <c r="DD61" s="3578"/>
      <c r="DE61" s="3578"/>
      <c r="DF61" s="3578"/>
      <c r="DG61" s="3578"/>
      <c r="DH61" s="3578"/>
      <c r="DI61" s="3578"/>
      <c r="DJ61" s="3578"/>
      <c r="DK61" s="3578"/>
      <c r="DL61" s="3578"/>
      <c r="DM61" s="3578"/>
      <c r="DN61" s="3578"/>
      <c r="DO61" s="3578"/>
      <c r="DP61" s="3578"/>
      <c r="DQ61" s="3578"/>
      <c r="DR61" s="3578"/>
      <c r="DS61" s="3578"/>
      <c r="DT61" s="3578"/>
      <c r="DU61" s="3578"/>
      <c r="DV61" s="3578"/>
      <c r="DW61" s="3578"/>
      <c r="DX61" s="3578"/>
      <c r="DY61" s="3578"/>
      <c r="DZ61" s="3578"/>
      <c r="EA61" s="3578"/>
      <c r="EB61" s="3578"/>
      <c r="EC61" s="3578"/>
      <c r="ED61" s="3578"/>
      <c r="EE61" s="3578"/>
      <c r="EF61" s="3578"/>
      <c r="EG61" s="3578"/>
      <c r="EH61" s="3578"/>
      <c r="EI61" s="3578"/>
      <c r="EJ61" s="3578"/>
      <c r="EK61" s="3578"/>
      <c r="EL61" s="3578"/>
      <c r="EM61" s="3578"/>
      <c r="EN61" s="3578"/>
      <c r="EO61" s="3578">
        <v>1131</v>
      </c>
      <c r="EP61" s="3578"/>
      <c r="EQ61" s="3578"/>
      <c r="ER61" s="3578"/>
      <c r="ES61" s="3578"/>
      <c r="ET61" s="3578"/>
      <c r="EU61" s="3578"/>
      <c r="EV61" s="3578"/>
      <c r="EW61" s="3578"/>
      <c r="EX61" s="3578"/>
      <c r="EY61" s="3578"/>
      <c r="EZ61" s="3578"/>
      <c r="FA61" s="3578"/>
      <c r="FB61" s="3578"/>
      <c r="FC61" s="3578"/>
      <c r="FD61" s="3578"/>
      <c r="FE61" s="3578"/>
      <c r="FF61" s="3578"/>
      <c r="FG61" s="3578"/>
      <c r="FH61" s="3578"/>
      <c r="FI61" s="3578"/>
      <c r="FJ61" s="3578"/>
      <c r="FK61" s="3578"/>
      <c r="FL61" s="3578"/>
      <c r="FM61" s="3578"/>
      <c r="FN61" s="3581"/>
      <c r="FS61" s="3591">
        <v>1333</v>
      </c>
      <c r="FT61" s="3599">
        <f t="shared" si="168"/>
        <v>2</v>
      </c>
      <c r="FU61" s="3594" t="e">
        <f t="shared" si="169"/>
        <v>#N/A</v>
      </c>
      <c r="FV61" s="3594" t="e">
        <f t="shared" si="0"/>
        <v>#N/A</v>
      </c>
      <c r="FW61" s="3594" t="e">
        <f t="shared" si="1"/>
        <v>#N/A</v>
      </c>
      <c r="FX61" s="3594" t="e">
        <f t="shared" si="2"/>
        <v>#N/A</v>
      </c>
      <c r="FY61" s="3603" t="e">
        <f t="shared" si="3"/>
        <v>#N/A</v>
      </c>
      <c r="FZ61" s="3594" t="e">
        <f t="shared" si="4"/>
        <v>#N/A</v>
      </c>
      <c r="GA61" s="3605" t="e">
        <f t="shared" si="5"/>
        <v>#N/A</v>
      </c>
      <c r="GB61" s="3594" t="e">
        <f t="shared" si="6"/>
        <v>#N/A</v>
      </c>
      <c r="GC61" s="3594" t="e">
        <f t="shared" si="7"/>
        <v>#N/A</v>
      </c>
      <c r="GD61" s="3594" t="e">
        <f t="shared" si="8"/>
        <v>#N/A</v>
      </c>
      <c r="GE61" s="3594" t="e">
        <f t="shared" si="9"/>
        <v>#N/A</v>
      </c>
      <c r="GF61" s="3594" t="e">
        <f t="shared" si="10"/>
        <v>#N/A</v>
      </c>
      <c r="GG61" s="3594" t="e">
        <f t="shared" si="11"/>
        <v>#N/A</v>
      </c>
      <c r="GH61" s="3594" t="e">
        <f t="shared" si="12"/>
        <v>#N/A</v>
      </c>
      <c r="GI61" s="3594" t="e">
        <f t="shared" si="13"/>
        <v>#N/A</v>
      </c>
      <c r="GJ61" s="3594" t="e">
        <f t="shared" si="14"/>
        <v>#N/A</v>
      </c>
      <c r="GK61" s="3594" t="e">
        <f t="shared" si="15"/>
        <v>#N/A</v>
      </c>
      <c r="GL61" s="3594" t="e">
        <f t="shared" si="16"/>
        <v>#N/A</v>
      </c>
      <c r="GM61" s="3594" t="e">
        <f t="shared" si="17"/>
        <v>#N/A</v>
      </c>
      <c r="GN61" s="3594" t="e">
        <f t="shared" si="18"/>
        <v>#N/A</v>
      </c>
      <c r="GO61" s="3594" t="e">
        <f t="shared" si="19"/>
        <v>#N/A</v>
      </c>
      <c r="GP61" s="3594" t="e">
        <f t="shared" si="20"/>
        <v>#N/A</v>
      </c>
      <c r="GQ61" s="3594" t="e">
        <f t="shared" si="21"/>
        <v>#N/A</v>
      </c>
      <c r="GR61" s="3594" t="e">
        <f t="shared" si="22"/>
        <v>#N/A</v>
      </c>
      <c r="GS61" s="3594" t="e">
        <f t="shared" si="23"/>
        <v>#N/A</v>
      </c>
      <c r="GT61" s="3594" t="e">
        <f t="shared" si="24"/>
        <v>#N/A</v>
      </c>
      <c r="GU61" s="3594" t="e">
        <f t="shared" si="25"/>
        <v>#N/A</v>
      </c>
      <c r="GV61" s="3594" t="e">
        <f t="shared" si="26"/>
        <v>#N/A</v>
      </c>
      <c r="GW61" s="3594" t="e">
        <f t="shared" si="27"/>
        <v>#N/A</v>
      </c>
      <c r="GX61" s="3594" t="e">
        <f t="shared" si="28"/>
        <v>#N/A</v>
      </c>
      <c r="GY61" s="3594" t="e">
        <f t="shared" si="29"/>
        <v>#N/A</v>
      </c>
      <c r="GZ61" s="3594" t="e">
        <f t="shared" si="30"/>
        <v>#N/A</v>
      </c>
      <c r="HA61" s="3594" t="e">
        <f t="shared" si="31"/>
        <v>#N/A</v>
      </c>
      <c r="HB61" s="3594" t="e">
        <f t="shared" si="32"/>
        <v>#N/A</v>
      </c>
      <c r="HC61" s="3594" t="e">
        <f t="shared" si="33"/>
        <v>#N/A</v>
      </c>
      <c r="HD61" s="3594" t="e">
        <f t="shared" si="34"/>
        <v>#N/A</v>
      </c>
      <c r="HE61" s="3594" t="e">
        <f t="shared" si="35"/>
        <v>#N/A</v>
      </c>
      <c r="HF61" s="3594" t="e">
        <f t="shared" si="36"/>
        <v>#N/A</v>
      </c>
      <c r="HG61" s="3594" t="e">
        <f t="shared" si="37"/>
        <v>#N/A</v>
      </c>
      <c r="HH61" s="3594" t="e">
        <f t="shared" si="38"/>
        <v>#N/A</v>
      </c>
      <c r="HI61" s="3594" t="e">
        <f t="shared" si="39"/>
        <v>#N/A</v>
      </c>
      <c r="HJ61" s="3594" t="e">
        <f t="shared" si="40"/>
        <v>#N/A</v>
      </c>
      <c r="HK61" s="3594" t="e">
        <f t="shared" si="41"/>
        <v>#N/A</v>
      </c>
      <c r="HL61" s="3594" t="e">
        <f t="shared" si="42"/>
        <v>#N/A</v>
      </c>
      <c r="HM61" s="3594" t="e">
        <f t="shared" si="43"/>
        <v>#N/A</v>
      </c>
      <c r="HN61" s="3594" t="e">
        <f t="shared" si="44"/>
        <v>#N/A</v>
      </c>
      <c r="HO61" s="3594" t="e">
        <f t="shared" si="45"/>
        <v>#N/A</v>
      </c>
      <c r="HP61" s="3594" t="e">
        <f t="shared" si="46"/>
        <v>#N/A</v>
      </c>
      <c r="HQ61" s="3594" t="e">
        <f t="shared" si="47"/>
        <v>#N/A</v>
      </c>
      <c r="HR61" s="3594" t="e">
        <f t="shared" si="48"/>
        <v>#N/A</v>
      </c>
      <c r="HS61" s="3594" t="e">
        <f t="shared" si="49"/>
        <v>#N/A</v>
      </c>
      <c r="HT61" s="3594">
        <f t="shared" si="50"/>
        <v>1</v>
      </c>
      <c r="HU61" s="3594" t="e">
        <f t="shared" si="51"/>
        <v>#N/A</v>
      </c>
      <c r="HV61" s="3594" t="e">
        <f t="shared" si="52"/>
        <v>#N/A</v>
      </c>
      <c r="HW61" s="3594" t="e">
        <f t="shared" si="53"/>
        <v>#N/A</v>
      </c>
      <c r="HX61" s="3594" t="e">
        <f t="shared" si="54"/>
        <v>#N/A</v>
      </c>
      <c r="HY61" s="3594" t="e">
        <f t="shared" si="55"/>
        <v>#N/A</v>
      </c>
      <c r="HZ61" s="3594" t="e">
        <f t="shared" si="56"/>
        <v>#N/A</v>
      </c>
      <c r="IA61" s="3594" t="e">
        <f t="shared" si="57"/>
        <v>#N/A</v>
      </c>
      <c r="IB61" s="3594" t="e">
        <f t="shared" si="58"/>
        <v>#N/A</v>
      </c>
      <c r="IC61" s="3594" t="e">
        <f t="shared" si="59"/>
        <v>#N/A</v>
      </c>
      <c r="ID61" s="3594" t="e">
        <f t="shared" si="60"/>
        <v>#N/A</v>
      </c>
      <c r="IE61" s="3594" t="e">
        <f t="shared" si="61"/>
        <v>#N/A</v>
      </c>
      <c r="IF61" s="3594" t="e">
        <f t="shared" si="62"/>
        <v>#N/A</v>
      </c>
      <c r="IG61" s="3594" t="e">
        <f t="shared" si="63"/>
        <v>#N/A</v>
      </c>
      <c r="IH61" s="3594" t="e">
        <f t="shared" si="64"/>
        <v>#N/A</v>
      </c>
      <c r="II61" s="3594" t="e">
        <f t="shared" si="65"/>
        <v>#N/A</v>
      </c>
      <c r="IJ61" s="3594" t="e">
        <f t="shared" si="66"/>
        <v>#N/A</v>
      </c>
      <c r="IK61" s="3594" t="e">
        <f t="shared" si="67"/>
        <v>#N/A</v>
      </c>
      <c r="IL61" s="3594" t="e">
        <f t="shared" si="68"/>
        <v>#N/A</v>
      </c>
      <c r="IM61" s="3594" t="e">
        <f t="shared" si="69"/>
        <v>#N/A</v>
      </c>
      <c r="IN61" s="3594" t="e">
        <f t="shared" si="70"/>
        <v>#N/A</v>
      </c>
      <c r="IO61" s="3594" t="e">
        <f t="shared" si="71"/>
        <v>#N/A</v>
      </c>
      <c r="IP61" s="3594" t="e">
        <f t="shared" si="72"/>
        <v>#N/A</v>
      </c>
      <c r="IQ61" s="3594" t="e">
        <f t="shared" si="73"/>
        <v>#N/A</v>
      </c>
      <c r="IR61" s="3594" t="e">
        <f t="shared" si="74"/>
        <v>#N/A</v>
      </c>
      <c r="IS61" s="3594" t="e">
        <f t="shared" si="75"/>
        <v>#N/A</v>
      </c>
      <c r="IT61" s="3594" t="e">
        <f t="shared" si="76"/>
        <v>#N/A</v>
      </c>
      <c r="IU61" s="3594" t="e">
        <f t="shared" si="77"/>
        <v>#N/A</v>
      </c>
      <c r="IV61" s="3594" t="e">
        <f t="shared" si="78"/>
        <v>#N/A</v>
      </c>
      <c r="IW61" s="3594" t="e">
        <f t="shared" si="79"/>
        <v>#N/A</v>
      </c>
      <c r="IX61" s="3594" t="e">
        <f t="shared" si="80"/>
        <v>#N/A</v>
      </c>
      <c r="IY61" s="3594" t="e">
        <f t="shared" si="81"/>
        <v>#N/A</v>
      </c>
      <c r="IZ61" s="3594" t="e">
        <f t="shared" si="82"/>
        <v>#N/A</v>
      </c>
      <c r="JA61" s="3594" t="e">
        <f t="shared" si="83"/>
        <v>#N/A</v>
      </c>
      <c r="JB61" s="3594" t="e">
        <f t="shared" si="84"/>
        <v>#N/A</v>
      </c>
      <c r="JC61" s="3594" t="e">
        <f t="shared" si="85"/>
        <v>#N/A</v>
      </c>
      <c r="JD61" s="3594" t="e">
        <f t="shared" si="86"/>
        <v>#N/A</v>
      </c>
      <c r="JE61" s="3594" t="e">
        <f t="shared" si="87"/>
        <v>#N/A</v>
      </c>
      <c r="JF61" s="3594" t="e">
        <f t="shared" si="88"/>
        <v>#N/A</v>
      </c>
      <c r="JG61" s="3594" t="e">
        <f t="shared" si="89"/>
        <v>#N/A</v>
      </c>
      <c r="JH61" s="3594" t="e">
        <f t="shared" si="90"/>
        <v>#N/A</v>
      </c>
      <c r="JI61" s="3594" t="e">
        <f t="shared" si="91"/>
        <v>#N/A</v>
      </c>
      <c r="JJ61" s="3594" t="e">
        <f t="shared" si="92"/>
        <v>#N/A</v>
      </c>
      <c r="JK61" s="3594" t="e">
        <f t="shared" si="93"/>
        <v>#N/A</v>
      </c>
      <c r="JL61" s="3594" t="e">
        <f t="shared" si="94"/>
        <v>#N/A</v>
      </c>
      <c r="JM61" s="3594" t="e">
        <f t="shared" si="95"/>
        <v>#N/A</v>
      </c>
      <c r="JN61" s="3594" t="e">
        <f t="shared" si="96"/>
        <v>#N/A</v>
      </c>
      <c r="JO61" s="3594" t="e">
        <f t="shared" si="97"/>
        <v>#N/A</v>
      </c>
      <c r="JP61" s="3594" t="e">
        <f t="shared" si="98"/>
        <v>#N/A</v>
      </c>
      <c r="JQ61" s="3594" t="e">
        <f t="shared" si="99"/>
        <v>#N/A</v>
      </c>
      <c r="JR61" s="3594" t="e">
        <f t="shared" si="100"/>
        <v>#N/A</v>
      </c>
      <c r="JS61" s="3594" t="e">
        <f t="shared" si="101"/>
        <v>#N/A</v>
      </c>
      <c r="JT61" s="3594" t="e">
        <f t="shared" si="102"/>
        <v>#N/A</v>
      </c>
      <c r="JU61" s="3594" t="e">
        <f t="shared" si="103"/>
        <v>#N/A</v>
      </c>
      <c r="JV61" s="3594" t="e">
        <f t="shared" si="104"/>
        <v>#N/A</v>
      </c>
      <c r="JW61" s="3594" t="e">
        <f t="shared" si="105"/>
        <v>#N/A</v>
      </c>
      <c r="JX61" s="3594" t="e">
        <f t="shared" si="106"/>
        <v>#N/A</v>
      </c>
      <c r="JY61" s="3594" t="e">
        <f t="shared" si="107"/>
        <v>#N/A</v>
      </c>
      <c r="JZ61" s="3594" t="e">
        <f t="shared" si="108"/>
        <v>#N/A</v>
      </c>
      <c r="KA61" s="3594" t="e">
        <f t="shared" si="109"/>
        <v>#N/A</v>
      </c>
      <c r="KB61" s="3594" t="e">
        <f t="shared" si="110"/>
        <v>#N/A</v>
      </c>
      <c r="KC61" s="3594" t="e">
        <f t="shared" si="111"/>
        <v>#N/A</v>
      </c>
      <c r="KD61" s="3594" t="e">
        <f t="shared" si="112"/>
        <v>#N/A</v>
      </c>
      <c r="KE61" s="3594" t="e">
        <f t="shared" si="113"/>
        <v>#N/A</v>
      </c>
      <c r="KF61" s="3594" t="e">
        <f t="shared" si="114"/>
        <v>#N/A</v>
      </c>
      <c r="KG61" s="3594" t="e">
        <f t="shared" si="115"/>
        <v>#N/A</v>
      </c>
      <c r="KH61" s="3594" t="e">
        <f t="shared" si="116"/>
        <v>#N/A</v>
      </c>
      <c r="KI61" s="3594" t="e">
        <f t="shared" si="117"/>
        <v>#N/A</v>
      </c>
      <c r="KJ61" s="3594" t="e">
        <f t="shared" si="118"/>
        <v>#N/A</v>
      </c>
      <c r="KK61" s="3594" t="e">
        <f t="shared" si="119"/>
        <v>#N/A</v>
      </c>
      <c r="KL61" s="3594" t="e">
        <f t="shared" si="120"/>
        <v>#N/A</v>
      </c>
      <c r="KM61" s="3594" t="e">
        <f t="shared" si="121"/>
        <v>#N/A</v>
      </c>
      <c r="KN61" s="3594" t="e">
        <f t="shared" si="122"/>
        <v>#N/A</v>
      </c>
      <c r="KO61" s="3594" t="e">
        <f t="shared" si="123"/>
        <v>#N/A</v>
      </c>
      <c r="KP61" s="3594" t="e">
        <f t="shared" si="124"/>
        <v>#N/A</v>
      </c>
      <c r="KQ61" s="3594" t="e">
        <f t="shared" si="125"/>
        <v>#N/A</v>
      </c>
      <c r="KR61" s="3594" t="e">
        <f t="shared" si="126"/>
        <v>#N/A</v>
      </c>
      <c r="KS61" s="3594" t="e">
        <f t="shared" si="127"/>
        <v>#N/A</v>
      </c>
      <c r="KT61" s="3594" t="e">
        <f t="shared" si="128"/>
        <v>#N/A</v>
      </c>
      <c r="KU61" s="3594" t="e">
        <f t="shared" si="129"/>
        <v>#N/A</v>
      </c>
      <c r="KV61" s="3594" t="e">
        <f t="shared" si="130"/>
        <v>#N/A</v>
      </c>
      <c r="KW61" s="3594" t="e">
        <f t="shared" si="131"/>
        <v>#N/A</v>
      </c>
      <c r="KX61" s="3594" t="e">
        <f t="shared" si="132"/>
        <v>#N/A</v>
      </c>
      <c r="KY61" s="3594" t="e">
        <f t="shared" si="133"/>
        <v>#N/A</v>
      </c>
      <c r="KZ61" s="3594" t="e">
        <f t="shared" si="134"/>
        <v>#N/A</v>
      </c>
      <c r="LA61" s="3594" t="e">
        <f t="shared" si="135"/>
        <v>#N/A</v>
      </c>
      <c r="LB61" s="3594" t="e">
        <f t="shared" si="136"/>
        <v>#N/A</v>
      </c>
      <c r="LC61" s="3594" t="e">
        <f t="shared" si="137"/>
        <v>#N/A</v>
      </c>
      <c r="LD61" s="3594" t="e">
        <f t="shared" si="138"/>
        <v>#N/A</v>
      </c>
      <c r="LE61" s="3594" t="e">
        <f t="shared" si="139"/>
        <v>#N/A</v>
      </c>
      <c r="LF61" s="3594" t="e">
        <f t="shared" si="140"/>
        <v>#N/A</v>
      </c>
      <c r="LG61" s="3594" t="e">
        <f t="shared" si="141"/>
        <v>#N/A</v>
      </c>
      <c r="LH61" s="3594">
        <f t="shared" si="142"/>
        <v>0</v>
      </c>
      <c r="LI61" s="3594" t="e">
        <f t="shared" si="143"/>
        <v>#N/A</v>
      </c>
      <c r="LJ61" s="3594" t="e">
        <f t="shared" si="144"/>
        <v>#N/A</v>
      </c>
      <c r="LK61" s="3594" t="e">
        <f t="shared" si="145"/>
        <v>#N/A</v>
      </c>
      <c r="LL61" s="3594" t="e">
        <f t="shared" si="146"/>
        <v>#N/A</v>
      </c>
      <c r="LM61" s="3594" t="e">
        <f t="shared" si="147"/>
        <v>#N/A</v>
      </c>
      <c r="LN61" s="3594" t="e">
        <f t="shared" si="148"/>
        <v>#N/A</v>
      </c>
      <c r="LO61" s="3594" t="e">
        <f t="shared" si="149"/>
        <v>#N/A</v>
      </c>
      <c r="LP61" s="3594" t="e">
        <f t="shared" si="150"/>
        <v>#N/A</v>
      </c>
      <c r="LQ61" s="3594" t="e">
        <f t="shared" si="151"/>
        <v>#N/A</v>
      </c>
      <c r="LR61" s="3594" t="e">
        <f t="shared" si="152"/>
        <v>#N/A</v>
      </c>
      <c r="LS61" s="3594" t="e">
        <f t="shared" si="153"/>
        <v>#N/A</v>
      </c>
      <c r="LT61" s="3594" t="e">
        <f t="shared" si="154"/>
        <v>#N/A</v>
      </c>
      <c r="LU61" s="3594" t="e">
        <f t="shared" si="155"/>
        <v>#N/A</v>
      </c>
      <c r="LV61" s="3594" t="e">
        <f t="shared" si="156"/>
        <v>#N/A</v>
      </c>
      <c r="LW61" s="3594" t="e">
        <f t="shared" si="157"/>
        <v>#N/A</v>
      </c>
      <c r="LX61" s="3594" t="e">
        <f t="shared" si="158"/>
        <v>#N/A</v>
      </c>
      <c r="LY61" s="3594" t="e">
        <f t="shared" si="159"/>
        <v>#N/A</v>
      </c>
      <c r="LZ61" s="3594" t="e">
        <f t="shared" si="160"/>
        <v>#N/A</v>
      </c>
      <c r="MA61" s="3594" t="e">
        <f t="shared" si="161"/>
        <v>#N/A</v>
      </c>
      <c r="MB61" s="3594" t="e">
        <f t="shared" si="162"/>
        <v>#N/A</v>
      </c>
      <c r="MC61" s="3594" t="e">
        <f t="shared" si="163"/>
        <v>#N/A</v>
      </c>
      <c r="MD61" s="3594" t="e">
        <f t="shared" si="164"/>
        <v>#N/A</v>
      </c>
      <c r="ME61" s="3594" t="e">
        <f t="shared" si="165"/>
        <v>#N/A</v>
      </c>
      <c r="MF61" s="3594" t="e">
        <f t="shared" si="166"/>
        <v>#N/A</v>
      </c>
      <c r="MG61" s="3595" t="e">
        <f t="shared" si="167"/>
        <v>#N/A</v>
      </c>
    </row>
    <row r="62" spans="1:345">
      <c r="A62" s="3550">
        <v>1334</v>
      </c>
      <c r="B62" s="3577"/>
      <c r="C62" s="3578"/>
      <c r="D62" s="3578"/>
      <c r="E62" s="3578"/>
      <c r="F62" s="3579"/>
      <c r="G62" s="3578"/>
      <c r="H62" s="3580"/>
      <c r="I62" s="3578"/>
      <c r="J62" s="3578"/>
      <c r="K62" s="3578"/>
      <c r="L62" s="3578"/>
      <c r="M62" s="3578"/>
      <c r="N62" s="3578"/>
      <c r="O62" s="3578"/>
      <c r="P62" s="3578"/>
      <c r="Q62" s="3578"/>
      <c r="R62" s="3578"/>
      <c r="S62" s="3578"/>
      <c r="T62" s="3578"/>
      <c r="U62" s="3578"/>
      <c r="V62" s="3578"/>
      <c r="W62" s="3578"/>
      <c r="X62" s="3578"/>
      <c r="Y62" s="3578"/>
      <c r="Z62" s="3578"/>
      <c r="AA62" s="3580"/>
      <c r="AB62" s="3578"/>
      <c r="AC62" s="3578"/>
      <c r="AD62" s="3578"/>
      <c r="AE62" s="3578"/>
      <c r="AF62" s="3578"/>
      <c r="AG62" s="3578"/>
      <c r="AH62" s="3578"/>
      <c r="AI62" s="3578"/>
      <c r="AJ62" s="3578"/>
      <c r="AK62" s="3578"/>
      <c r="AL62" s="3578"/>
      <c r="AM62" s="3578"/>
      <c r="AN62" s="3578"/>
      <c r="AO62" s="3580"/>
      <c r="AP62" s="3578"/>
      <c r="AQ62" s="3578"/>
      <c r="AR62" s="3578"/>
      <c r="AS62" s="3578"/>
      <c r="AT62" s="3578"/>
      <c r="AU62" s="3578"/>
      <c r="AV62" s="3578"/>
      <c r="AW62" s="3578"/>
      <c r="AX62" s="3578"/>
      <c r="AY62" s="3578"/>
      <c r="AZ62" s="3578"/>
      <c r="BA62" s="3578">
        <v>1337</v>
      </c>
      <c r="BB62" s="3578"/>
      <c r="BC62" s="3578"/>
      <c r="BD62" s="3578"/>
      <c r="BE62" s="3578"/>
      <c r="BF62" s="3578"/>
      <c r="BG62" s="3578"/>
      <c r="BH62" s="3578"/>
      <c r="BI62" s="3578"/>
      <c r="BJ62" s="3578"/>
      <c r="BK62" s="3578"/>
      <c r="BL62" s="3578"/>
      <c r="BM62" s="3578"/>
      <c r="BN62" s="3578"/>
      <c r="BO62" s="3578"/>
      <c r="BP62" s="3578"/>
      <c r="BQ62" s="3578"/>
      <c r="BR62" s="3578"/>
      <c r="BS62" s="3578"/>
      <c r="BT62" s="3578"/>
      <c r="BU62" s="3578"/>
      <c r="BV62" s="3578"/>
      <c r="BW62" s="3578"/>
      <c r="BX62" s="3578"/>
      <c r="BY62" s="3578"/>
      <c r="BZ62" s="3578"/>
      <c r="CA62" s="3578"/>
      <c r="CB62" s="3578"/>
      <c r="CC62" s="3578"/>
      <c r="CD62" s="3578"/>
      <c r="CE62" s="3578"/>
      <c r="CF62" s="3578"/>
      <c r="CG62" s="3578"/>
      <c r="CH62" s="3578"/>
      <c r="CI62" s="3578"/>
      <c r="CJ62" s="3578"/>
      <c r="CK62" s="3578"/>
      <c r="CL62" s="3578"/>
      <c r="CM62" s="3578"/>
      <c r="CN62" s="3578"/>
      <c r="CO62" s="3578"/>
      <c r="CP62" s="3578"/>
      <c r="CQ62" s="3578"/>
      <c r="CR62" s="3578"/>
      <c r="CS62" s="3578"/>
      <c r="CT62" s="3578"/>
      <c r="CU62" s="3578"/>
      <c r="CV62" s="3578"/>
      <c r="CW62" s="3578"/>
      <c r="CX62" s="3578"/>
      <c r="CY62" s="3578"/>
      <c r="CZ62" s="3578"/>
      <c r="DA62" s="3578"/>
      <c r="DB62" s="3578"/>
      <c r="DC62" s="3578"/>
      <c r="DD62" s="3578"/>
      <c r="DE62" s="3578"/>
      <c r="DF62" s="3578"/>
      <c r="DG62" s="3578"/>
      <c r="DH62" s="3578"/>
      <c r="DI62" s="3578"/>
      <c r="DJ62" s="3578"/>
      <c r="DK62" s="3578"/>
      <c r="DL62" s="3578"/>
      <c r="DM62" s="3578"/>
      <c r="DN62" s="3578"/>
      <c r="DO62" s="3578"/>
      <c r="DP62" s="3578"/>
      <c r="DQ62" s="3578"/>
      <c r="DR62" s="3578"/>
      <c r="DS62" s="3578"/>
      <c r="DT62" s="3578"/>
      <c r="DU62" s="3578"/>
      <c r="DV62" s="3578"/>
      <c r="DW62" s="3578"/>
      <c r="DX62" s="3578"/>
      <c r="DY62" s="3578"/>
      <c r="DZ62" s="3578"/>
      <c r="EA62" s="3578"/>
      <c r="EB62" s="3578"/>
      <c r="EC62" s="3578"/>
      <c r="ED62" s="3578"/>
      <c r="EE62" s="3578"/>
      <c r="EF62" s="3578"/>
      <c r="EG62" s="3578"/>
      <c r="EH62" s="3578"/>
      <c r="EI62" s="3578"/>
      <c r="EJ62" s="3578"/>
      <c r="EK62" s="3578"/>
      <c r="EL62" s="3578"/>
      <c r="EM62" s="3578"/>
      <c r="EN62" s="3578"/>
      <c r="EO62" s="3578">
        <v>1155</v>
      </c>
      <c r="EP62" s="3578"/>
      <c r="EQ62" s="3578"/>
      <c r="ER62" s="3578"/>
      <c r="ES62" s="3578"/>
      <c r="ET62" s="3578"/>
      <c r="EU62" s="3578"/>
      <c r="EV62" s="3578"/>
      <c r="EW62" s="3578"/>
      <c r="EX62" s="3578"/>
      <c r="EY62" s="3578"/>
      <c r="EZ62" s="3578"/>
      <c r="FA62" s="3578"/>
      <c r="FB62" s="3578"/>
      <c r="FC62" s="3578"/>
      <c r="FD62" s="3578"/>
      <c r="FE62" s="3578"/>
      <c r="FF62" s="3578"/>
      <c r="FG62" s="3578"/>
      <c r="FH62" s="3578"/>
      <c r="FI62" s="3578"/>
      <c r="FJ62" s="3578"/>
      <c r="FK62" s="3578"/>
      <c r="FL62" s="3578"/>
      <c r="FM62" s="3578"/>
      <c r="FN62" s="3581"/>
      <c r="FS62" s="3591">
        <v>1334</v>
      </c>
      <c r="FT62" s="3599">
        <f t="shared" si="168"/>
        <v>2</v>
      </c>
      <c r="FU62" s="3594" t="e">
        <f t="shared" si="169"/>
        <v>#N/A</v>
      </c>
      <c r="FV62" s="3594" t="e">
        <f t="shared" si="0"/>
        <v>#N/A</v>
      </c>
      <c r="FW62" s="3594" t="e">
        <f t="shared" si="1"/>
        <v>#N/A</v>
      </c>
      <c r="FX62" s="3594" t="e">
        <f t="shared" si="2"/>
        <v>#N/A</v>
      </c>
      <c r="FY62" s="3603" t="e">
        <f t="shared" si="3"/>
        <v>#N/A</v>
      </c>
      <c r="FZ62" s="3594" t="e">
        <f t="shared" si="4"/>
        <v>#N/A</v>
      </c>
      <c r="GA62" s="3605" t="e">
        <f t="shared" si="5"/>
        <v>#N/A</v>
      </c>
      <c r="GB62" s="3594" t="e">
        <f t="shared" si="6"/>
        <v>#N/A</v>
      </c>
      <c r="GC62" s="3594" t="e">
        <f t="shared" si="7"/>
        <v>#N/A</v>
      </c>
      <c r="GD62" s="3594" t="e">
        <f t="shared" si="8"/>
        <v>#N/A</v>
      </c>
      <c r="GE62" s="3594" t="e">
        <f t="shared" si="9"/>
        <v>#N/A</v>
      </c>
      <c r="GF62" s="3594" t="e">
        <f t="shared" si="10"/>
        <v>#N/A</v>
      </c>
      <c r="GG62" s="3594" t="e">
        <f t="shared" si="11"/>
        <v>#N/A</v>
      </c>
      <c r="GH62" s="3594" t="e">
        <f t="shared" si="12"/>
        <v>#N/A</v>
      </c>
      <c r="GI62" s="3594" t="e">
        <f t="shared" si="13"/>
        <v>#N/A</v>
      </c>
      <c r="GJ62" s="3594" t="e">
        <f t="shared" si="14"/>
        <v>#N/A</v>
      </c>
      <c r="GK62" s="3594" t="e">
        <f t="shared" si="15"/>
        <v>#N/A</v>
      </c>
      <c r="GL62" s="3594" t="e">
        <f t="shared" si="16"/>
        <v>#N/A</v>
      </c>
      <c r="GM62" s="3594" t="e">
        <f t="shared" si="17"/>
        <v>#N/A</v>
      </c>
      <c r="GN62" s="3594" t="e">
        <f t="shared" si="18"/>
        <v>#N/A</v>
      </c>
      <c r="GO62" s="3594" t="e">
        <f t="shared" si="19"/>
        <v>#N/A</v>
      </c>
      <c r="GP62" s="3594" t="e">
        <f t="shared" si="20"/>
        <v>#N/A</v>
      </c>
      <c r="GQ62" s="3594" t="e">
        <f t="shared" si="21"/>
        <v>#N/A</v>
      </c>
      <c r="GR62" s="3594" t="e">
        <f t="shared" si="22"/>
        <v>#N/A</v>
      </c>
      <c r="GS62" s="3594" t="e">
        <f t="shared" si="23"/>
        <v>#N/A</v>
      </c>
      <c r="GT62" s="3594" t="e">
        <f t="shared" si="24"/>
        <v>#N/A</v>
      </c>
      <c r="GU62" s="3594" t="e">
        <f t="shared" si="25"/>
        <v>#N/A</v>
      </c>
      <c r="GV62" s="3594" t="e">
        <f t="shared" si="26"/>
        <v>#N/A</v>
      </c>
      <c r="GW62" s="3594" t="e">
        <f t="shared" si="27"/>
        <v>#N/A</v>
      </c>
      <c r="GX62" s="3594" t="e">
        <f t="shared" si="28"/>
        <v>#N/A</v>
      </c>
      <c r="GY62" s="3594" t="e">
        <f t="shared" si="29"/>
        <v>#N/A</v>
      </c>
      <c r="GZ62" s="3594" t="e">
        <f t="shared" si="30"/>
        <v>#N/A</v>
      </c>
      <c r="HA62" s="3594" t="e">
        <f t="shared" si="31"/>
        <v>#N/A</v>
      </c>
      <c r="HB62" s="3594" t="e">
        <f t="shared" si="32"/>
        <v>#N/A</v>
      </c>
      <c r="HC62" s="3594" t="e">
        <f t="shared" si="33"/>
        <v>#N/A</v>
      </c>
      <c r="HD62" s="3594" t="e">
        <f t="shared" si="34"/>
        <v>#N/A</v>
      </c>
      <c r="HE62" s="3594" t="e">
        <f t="shared" si="35"/>
        <v>#N/A</v>
      </c>
      <c r="HF62" s="3594" t="e">
        <f t="shared" si="36"/>
        <v>#N/A</v>
      </c>
      <c r="HG62" s="3594" t="e">
        <f t="shared" si="37"/>
        <v>#N/A</v>
      </c>
      <c r="HH62" s="3594" t="e">
        <f t="shared" si="38"/>
        <v>#N/A</v>
      </c>
      <c r="HI62" s="3594" t="e">
        <f t="shared" si="39"/>
        <v>#N/A</v>
      </c>
      <c r="HJ62" s="3594" t="e">
        <f t="shared" si="40"/>
        <v>#N/A</v>
      </c>
      <c r="HK62" s="3594" t="e">
        <f t="shared" si="41"/>
        <v>#N/A</v>
      </c>
      <c r="HL62" s="3594" t="e">
        <f t="shared" si="42"/>
        <v>#N/A</v>
      </c>
      <c r="HM62" s="3594" t="e">
        <f t="shared" si="43"/>
        <v>#N/A</v>
      </c>
      <c r="HN62" s="3594" t="e">
        <f t="shared" si="44"/>
        <v>#N/A</v>
      </c>
      <c r="HO62" s="3594" t="e">
        <f t="shared" si="45"/>
        <v>#N/A</v>
      </c>
      <c r="HP62" s="3594" t="e">
        <f t="shared" si="46"/>
        <v>#N/A</v>
      </c>
      <c r="HQ62" s="3594" t="e">
        <f t="shared" si="47"/>
        <v>#N/A</v>
      </c>
      <c r="HR62" s="3594" t="e">
        <f t="shared" si="48"/>
        <v>#N/A</v>
      </c>
      <c r="HS62" s="3594" t="e">
        <f t="shared" si="49"/>
        <v>#N/A</v>
      </c>
      <c r="HT62" s="3594">
        <f t="shared" si="50"/>
        <v>1</v>
      </c>
      <c r="HU62" s="3594" t="e">
        <f t="shared" si="51"/>
        <v>#N/A</v>
      </c>
      <c r="HV62" s="3594" t="e">
        <f t="shared" si="52"/>
        <v>#N/A</v>
      </c>
      <c r="HW62" s="3594" t="e">
        <f t="shared" si="53"/>
        <v>#N/A</v>
      </c>
      <c r="HX62" s="3594" t="e">
        <f t="shared" si="54"/>
        <v>#N/A</v>
      </c>
      <c r="HY62" s="3594" t="e">
        <f t="shared" si="55"/>
        <v>#N/A</v>
      </c>
      <c r="HZ62" s="3594" t="e">
        <f t="shared" si="56"/>
        <v>#N/A</v>
      </c>
      <c r="IA62" s="3594" t="e">
        <f t="shared" si="57"/>
        <v>#N/A</v>
      </c>
      <c r="IB62" s="3594" t="e">
        <f t="shared" si="58"/>
        <v>#N/A</v>
      </c>
      <c r="IC62" s="3594" t="e">
        <f t="shared" si="59"/>
        <v>#N/A</v>
      </c>
      <c r="ID62" s="3594" t="e">
        <f t="shared" si="60"/>
        <v>#N/A</v>
      </c>
      <c r="IE62" s="3594" t="e">
        <f t="shared" si="61"/>
        <v>#N/A</v>
      </c>
      <c r="IF62" s="3594" t="e">
        <f t="shared" si="62"/>
        <v>#N/A</v>
      </c>
      <c r="IG62" s="3594" t="e">
        <f t="shared" si="63"/>
        <v>#N/A</v>
      </c>
      <c r="IH62" s="3594" t="e">
        <f t="shared" si="64"/>
        <v>#N/A</v>
      </c>
      <c r="II62" s="3594" t="e">
        <f t="shared" si="65"/>
        <v>#N/A</v>
      </c>
      <c r="IJ62" s="3594" t="e">
        <f t="shared" si="66"/>
        <v>#N/A</v>
      </c>
      <c r="IK62" s="3594" t="e">
        <f t="shared" si="67"/>
        <v>#N/A</v>
      </c>
      <c r="IL62" s="3594" t="e">
        <f t="shared" si="68"/>
        <v>#N/A</v>
      </c>
      <c r="IM62" s="3594" t="e">
        <f t="shared" si="69"/>
        <v>#N/A</v>
      </c>
      <c r="IN62" s="3594" t="e">
        <f t="shared" si="70"/>
        <v>#N/A</v>
      </c>
      <c r="IO62" s="3594" t="e">
        <f t="shared" si="71"/>
        <v>#N/A</v>
      </c>
      <c r="IP62" s="3594" t="e">
        <f t="shared" si="72"/>
        <v>#N/A</v>
      </c>
      <c r="IQ62" s="3594" t="e">
        <f t="shared" si="73"/>
        <v>#N/A</v>
      </c>
      <c r="IR62" s="3594" t="e">
        <f t="shared" si="74"/>
        <v>#N/A</v>
      </c>
      <c r="IS62" s="3594" t="e">
        <f t="shared" si="75"/>
        <v>#N/A</v>
      </c>
      <c r="IT62" s="3594" t="e">
        <f t="shared" si="76"/>
        <v>#N/A</v>
      </c>
      <c r="IU62" s="3594" t="e">
        <f t="shared" si="77"/>
        <v>#N/A</v>
      </c>
      <c r="IV62" s="3594" t="e">
        <f t="shared" si="78"/>
        <v>#N/A</v>
      </c>
      <c r="IW62" s="3594" t="e">
        <f t="shared" si="79"/>
        <v>#N/A</v>
      </c>
      <c r="IX62" s="3594" t="e">
        <f t="shared" si="80"/>
        <v>#N/A</v>
      </c>
      <c r="IY62" s="3594" t="e">
        <f t="shared" si="81"/>
        <v>#N/A</v>
      </c>
      <c r="IZ62" s="3594" t="e">
        <f t="shared" si="82"/>
        <v>#N/A</v>
      </c>
      <c r="JA62" s="3594" t="e">
        <f t="shared" si="83"/>
        <v>#N/A</v>
      </c>
      <c r="JB62" s="3594" t="e">
        <f t="shared" si="84"/>
        <v>#N/A</v>
      </c>
      <c r="JC62" s="3594" t="e">
        <f t="shared" si="85"/>
        <v>#N/A</v>
      </c>
      <c r="JD62" s="3594" t="e">
        <f t="shared" si="86"/>
        <v>#N/A</v>
      </c>
      <c r="JE62" s="3594" t="e">
        <f t="shared" si="87"/>
        <v>#N/A</v>
      </c>
      <c r="JF62" s="3594" t="e">
        <f t="shared" si="88"/>
        <v>#N/A</v>
      </c>
      <c r="JG62" s="3594" t="e">
        <f t="shared" si="89"/>
        <v>#N/A</v>
      </c>
      <c r="JH62" s="3594" t="e">
        <f t="shared" si="90"/>
        <v>#N/A</v>
      </c>
      <c r="JI62" s="3594" t="e">
        <f t="shared" si="91"/>
        <v>#N/A</v>
      </c>
      <c r="JJ62" s="3594" t="e">
        <f t="shared" si="92"/>
        <v>#N/A</v>
      </c>
      <c r="JK62" s="3594" t="e">
        <f t="shared" si="93"/>
        <v>#N/A</v>
      </c>
      <c r="JL62" s="3594" t="e">
        <f t="shared" si="94"/>
        <v>#N/A</v>
      </c>
      <c r="JM62" s="3594" t="e">
        <f t="shared" si="95"/>
        <v>#N/A</v>
      </c>
      <c r="JN62" s="3594" t="e">
        <f t="shared" si="96"/>
        <v>#N/A</v>
      </c>
      <c r="JO62" s="3594" t="e">
        <f t="shared" si="97"/>
        <v>#N/A</v>
      </c>
      <c r="JP62" s="3594" t="e">
        <f t="shared" si="98"/>
        <v>#N/A</v>
      </c>
      <c r="JQ62" s="3594" t="e">
        <f t="shared" si="99"/>
        <v>#N/A</v>
      </c>
      <c r="JR62" s="3594" t="e">
        <f t="shared" si="100"/>
        <v>#N/A</v>
      </c>
      <c r="JS62" s="3594" t="e">
        <f t="shared" si="101"/>
        <v>#N/A</v>
      </c>
      <c r="JT62" s="3594" t="e">
        <f t="shared" si="102"/>
        <v>#N/A</v>
      </c>
      <c r="JU62" s="3594" t="e">
        <f t="shared" si="103"/>
        <v>#N/A</v>
      </c>
      <c r="JV62" s="3594" t="e">
        <f t="shared" si="104"/>
        <v>#N/A</v>
      </c>
      <c r="JW62" s="3594" t="e">
        <f t="shared" si="105"/>
        <v>#N/A</v>
      </c>
      <c r="JX62" s="3594" t="e">
        <f t="shared" si="106"/>
        <v>#N/A</v>
      </c>
      <c r="JY62" s="3594" t="e">
        <f t="shared" si="107"/>
        <v>#N/A</v>
      </c>
      <c r="JZ62" s="3594" t="e">
        <f t="shared" si="108"/>
        <v>#N/A</v>
      </c>
      <c r="KA62" s="3594" t="e">
        <f t="shared" si="109"/>
        <v>#N/A</v>
      </c>
      <c r="KB62" s="3594" t="e">
        <f t="shared" si="110"/>
        <v>#N/A</v>
      </c>
      <c r="KC62" s="3594" t="e">
        <f t="shared" si="111"/>
        <v>#N/A</v>
      </c>
      <c r="KD62" s="3594" t="e">
        <f t="shared" si="112"/>
        <v>#N/A</v>
      </c>
      <c r="KE62" s="3594" t="e">
        <f t="shared" si="113"/>
        <v>#N/A</v>
      </c>
      <c r="KF62" s="3594" t="e">
        <f t="shared" si="114"/>
        <v>#N/A</v>
      </c>
      <c r="KG62" s="3594" t="e">
        <f t="shared" si="115"/>
        <v>#N/A</v>
      </c>
      <c r="KH62" s="3594" t="e">
        <f t="shared" si="116"/>
        <v>#N/A</v>
      </c>
      <c r="KI62" s="3594" t="e">
        <f t="shared" si="117"/>
        <v>#N/A</v>
      </c>
      <c r="KJ62" s="3594" t="e">
        <f t="shared" si="118"/>
        <v>#N/A</v>
      </c>
      <c r="KK62" s="3594" t="e">
        <f t="shared" si="119"/>
        <v>#N/A</v>
      </c>
      <c r="KL62" s="3594" t="e">
        <f t="shared" si="120"/>
        <v>#N/A</v>
      </c>
      <c r="KM62" s="3594" t="e">
        <f t="shared" si="121"/>
        <v>#N/A</v>
      </c>
      <c r="KN62" s="3594" t="e">
        <f t="shared" si="122"/>
        <v>#N/A</v>
      </c>
      <c r="KO62" s="3594" t="e">
        <f t="shared" si="123"/>
        <v>#N/A</v>
      </c>
      <c r="KP62" s="3594" t="e">
        <f t="shared" si="124"/>
        <v>#N/A</v>
      </c>
      <c r="KQ62" s="3594" t="e">
        <f t="shared" si="125"/>
        <v>#N/A</v>
      </c>
      <c r="KR62" s="3594" t="e">
        <f t="shared" si="126"/>
        <v>#N/A</v>
      </c>
      <c r="KS62" s="3594" t="e">
        <f t="shared" si="127"/>
        <v>#N/A</v>
      </c>
      <c r="KT62" s="3594" t="e">
        <f t="shared" si="128"/>
        <v>#N/A</v>
      </c>
      <c r="KU62" s="3594" t="e">
        <f t="shared" si="129"/>
        <v>#N/A</v>
      </c>
      <c r="KV62" s="3594" t="e">
        <f t="shared" si="130"/>
        <v>#N/A</v>
      </c>
      <c r="KW62" s="3594" t="e">
        <f t="shared" si="131"/>
        <v>#N/A</v>
      </c>
      <c r="KX62" s="3594" t="e">
        <f t="shared" si="132"/>
        <v>#N/A</v>
      </c>
      <c r="KY62" s="3594" t="e">
        <f t="shared" si="133"/>
        <v>#N/A</v>
      </c>
      <c r="KZ62" s="3594" t="e">
        <f t="shared" si="134"/>
        <v>#N/A</v>
      </c>
      <c r="LA62" s="3594" t="e">
        <f t="shared" si="135"/>
        <v>#N/A</v>
      </c>
      <c r="LB62" s="3594" t="e">
        <f t="shared" si="136"/>
        <v>#N/A</v>
      </c>
      <c r="LC62" s="3594" t="e">
        <f t="shared" si="137"/>
        <v>#N/A</v>
      </c>
      <c r="LD62" s="3594" t="e">
        <f t="shared" si="138"/>
        <v>#N/A</v>
      </c>
      <c r="LE62" s="3594" t="e">
        <f t="shared" si="139"/>
        <v>#N/A</v>
      </c>
      <c r="LF62" s="3594" t="e">
        <f t="shared" si="140"/>
        <v>#N/A</v>
      </c>
      <c r="LG62" s="3594" t="e">
        <f t="shared" si="141"/>
        <v>#N/A</v>
      </c>
      <c r="LH62" s="3594">
        <f t="shared" si="142"/>
        <v>0</v>
      </c>
      <c r="LI62" s="3594" t="e">
        <f t="shared" si="143"/>
        <v>#N/A</v>
      </c>
      <c r="LJ62" s="3594" t="e">
        <f t="shared" si="144"/>
        <v>#N/A</v>
      </c>
      <c r="LK62" s="3594" t="e">
        <f t="shared" si="145"/>
        <v>#N/A</v>
      </c>
      <c r="LL62" s="3594" t="e">
        <f t="shared" si="146"/>
        <v>#N/A</v>
      </c>
      <c r="LM62" s="3594" t="e">
        <f t="shared" si="147"/>
        <v>#N/A</v>
      </c>
      <c r="LN62" s="3594" t="e">
        <f t="shared" si="148"/>
        <v>#N/A</v>
      </c>
      <c r="LO62" s="3594" t="e">
        <f t="shared" si="149"/>
        <v>#N/A</v>
      </c>
      <c r="LP62" s="3594" t="e">
        <f t="shared" si="150"/>
        <v>#N/A</v>
      </c>
      <c r="LQ62" s="3594" t="e">
        <f t="shared" si="151"/>
        <v>#N/A</v>
      </c>
      <c r="LR62" s="3594" t="e">
        <f t="shared" si="152"/>
        <v>#N/A</v>
      </c>
      <c r="LS62" s="3594" t="e">
        <f t="shared" si="153"/>
        <v>#N/A</v>
      </c>
      <c r="LT62" s="3594" t="e">
        <f t="shared" si="154"/>
        <v>#N/A</v>
      </c>
      <c r="LU62" s="3594" t="e">
        <f t="shared" si="155"/>
        <v>#N/A</v>
      </c>
      <c r="LV62" s="3594" t="e">
        <f t="shared" si="156"/>
        <v>#N/A</v>
      </c>
      <c r="LW62" s="3594" t="e">
        <f t="shared" si="157"/>
        <v>#N/A</v>
      </c>
      <c r="LX62" s="3594" t="e">
        <f t="shared" si="158"/>
        <v>#N/A</v>
      </c>
      <c r="LY62" s="3594" t="e">
        <f t="shared" si="159"/>
        <v>#N/A</v>
      </c>
      <c r="LZ62" s="3594" t="e">
        <f t="shared" si="160"/>
        <v>#N/A</v>
      </c>
      <c r="MA62" s="3594" t="e">
        <f t="shared" si="161"/>
        <v>#N/A</v>
      </c>
      <c r="MB62" s="3594" t="e">
        <f t="shared" si="162"/>
        <v>#N/A</v>
      </c>
      <c r="MC62" s="3594" t="e">
        <f t="shared" si="163"/>
        <v>#N/A</v>
      </c>
      <c r="MD62" s="3594" t="e">
        <f t="shared" si="164"/>
        <v>#N/A</v>
      </c>
      <c r="ME62" s="3594" t="e">
        <f t="shared" si="165"/>
        <v>#N/A</v>
      </c>
      <c r="MF62" s="3594" t="e">
        <f t="shared" si="166"/>
        <v>#N/A</v>
      </c>
      <c r="MG62" s="3595" t="e">
        <f t="shared" si="167"/>
        <v>#N/A</v>
      </c>
    </row>
    <row r="63" spans="1:345">
      <c r="A63" s="3550">
        <v>1335</v>
      </c>
      <c r="B63" s="3577"/>
      <c r="C63" s="3578"/>
      <c r="D63" s="3578"/>
      <c r="E63" s="3578"/>
      <c r="F63" s="3579"/>
      <c r="G63" s="3578"/>
      <c r="H63" s="3580"/>
      <c r="I63" s="3578"/>
      <c r="J63" s="3578"/>
      <c r="K63" s="3578"/>
      <c r="L63" s="3578"/>
      <c r="M63" s="3578"/>
      <c r="N63" s="3578"/>
      <c r="O63" s="3578"/>
      <c r="P63" s="3578"/>
      <c r="Q63" s="3578"/>
      <c r="R63" s="3578"/>
      <c r="S63" s="3578"/>
      <c r="T63" s="3578"/>
      <c r="U63" s="3578"/>
      <c r="V63" s="3578"/>
      <c r="W63" s="3578"/>
      <c r="X63" s="3578"/>
      <c r="Y63" s="3578"/>
      <c r="Z63" s="3578"/>
      <c r="AA63" s="3580"/>
      <c r="AB63" s="3578"/>
      <c r="AC63" s="3578"/>
      <c r="AD63" s="3578"/>
      <c r="AE63" s="3578"/>
      <c r="AF63" s="3578"/>
      <c r="AG63" s="3578"/>
      <c r="AH63" s="3578"/>
      <c r="AI63" s="3578"/>
      <c r="AJ63" s="3578"/>
      <c r="AK63" s="3578"/>
      <c r="AL63" s="3578"/>
      <c r="AM63" s="3578"/>
      <c r="AN63" s="3578"/>
      <c r="AO63" s="3580"/>
      <c r="AP63" s="3578"/>
      <c r="AQ63" s="3578"/>
      <c r="AR63" s="3578"/>
      <c r="AS63" s="3578"/>
      <c r="AT63" s="3578"/>
      <c r="AU63" s="3578"/>
      <c r="AV63" s="3578"/>
      <c r="AW63" s="3578"/>
      <c r="AX63" s="3578"/>
      <c r="AY63" s="3578"/>
      <c r="AZ63" s="3578"/>
      <c r="BA63" s="3578">
        <v>1350</v>
      </c>
      <c r="BB63" s="3578"/>
      <c r="BC63" s="3578"/>
      <c r="BD63" s="3578"/>
      <c r="BE63" s="3578"/>
      <c r="BF63" s="3578"/>
      <c r="BG63" s="3578"/>
      <c r="BH63" s="3578"/>
      <c r="BI63" s="3578"/>
      <c r="BJ63" s="3578"/>
      <c r="BK63" s="3578"/>
      <c r="BL63" s="3578"/>
      <c r="BM63" s="3578"/>
      <c r="BN63" s="3578"/>
      <c r="BO63" s="3578"/>
      <c r="BP63" s="3578"/>
      <c r="BQ63" s="3578"/>
      <c r="BR63" s="3578"/>
      <c r="BS63" s="3578"/>
      <c r="BT63" s="3578"/>
      <c r="BU63" s="3578"/>
      <c r="BV63" s="3578"/>
      <c r="BW63" s="3578"/>
      <c r="BX63" s="3578"/>
      <c r="BY63" s="3578"/>
      <c r="BZ63" s="3578"/>
      <c r="CA63" s="3578"/>
      <c r="CB63" s="3578"/>
      <c r="CC63" s="3578"/>
      <c r="CD63" s="3578"/>
      <c r="CE63" s="3578"/>
      <c r="CF63" s="3578"/>
      <c r="CG63" s="3578"/>
      <c r="CH63" s="3578"/>
      <c r="CI63" s="3578"/>
      <c r="CJ63" s="3578"/>
      <c r="CK63" s="3578"/>
      <c r="CL63" s="3578"/>
      <c r="CM63" s="3578"/>
      <c r="CN63" s="3578"/>
      <c r="CO63" s="3578"/>
      <c r="CP63" s="3578"/>
      <c r="CQ63" s="3578"/>
      <c r="CR63" s="3578"/>
      <c r="CS63" s="3578"/>
      <c r="CT63" s="3578"/>
      <c r="CU63" s="3578"/>
      <c r="CV63" s="3578"/>
      <c r="CW63" s="3578"/>
      <c r="CX63" s="3578"/>
      <c r="CY63" s="3578"/>
      <c r="CZ63" s="3578"/>
      <c r="DA63" s="3578"/>
      <c r="DB63" s="3578"/>
      <c r="DC63" s="3578"/>
      <c r="DD63" s="3578"/>
      <c r="DE63" s="3578"/>
      <c r="DF63" s="3578"/>
      <c r="DG63" s="3578"/>
      <c r="DH63" s="3578"/>
      <c r="DI63" s="3578"/>
      <c r="DJ63" s="3578"/>
      <c r="DK63" s="3578"/>
      <c r="DL63" s="3578"/>
      <c r="DM63" s="3578"/>
      <c r="DN63" s="3578"/>
      <c r="DO63" s="3578"/>
      <c r="DP63" s="3578"/>
      <c r="DQ63" s="3578"/>
      <c r="DR63" s="3578"/>
      <c r="DS63" s="3578"/>
      <c r="DT63" s="3578"/>
      <c r="DU63" s="3578"/>
      <c r="DV63" s="3578"/>
      <c r="DW63" s="3578"/>
      <c r="DX63" s="3578"/>
      <c r="DY63" s="3578"/>
      <c r="DZ63" s="3578"/>
      <c r="EA63" s="3578"/>
      <c r="EB63" s="3578"/>
      <c r="EC63" s="3578"/>
      <c r="ED63" s="3578"/>
      <c r="EE63" s="3578"/>
      <c r="EF63" s="3578"/>
      <c r="EG63" s="3578"/>
      <c r="EH63" s="3578"/>
      <c r="EI63" s="3578"/>
      <c r="EJ63" s="3578"/>
      <c r="EK63" s="3578"/>
      <c r="EL63" s="3578"/>
      <c r="EM63" s="3578"/>
      <c r="EN63" s="3578"/>
      <c r="EO63" s="3578">
        <v>1179</v>
      </c>
      <c r="EP63" s="3578"/>
      <c r="EQ63" s="3578"/>
      <c r="ER63" s="3578"/>
      <c r="ES63" s="3578"/>
      <c r="ET63" s="3578"/>
      <c r="EU63" s="3578"/>
      <c r="EV63" s="3578"/>
      <c r="EW63" s="3578"/>
      <c r="EX63" s="3578"/>
      <c r="EY63" s="3578"/>
      <c r="EZ63" s="3578"/>
      <c r="FA63" s="3578"/>
      <c r="FB63" s="3578"/>
      <c r="FC63" s="3578"/>
      <c r="FD63" s="3578"/>
      <c r="FE63" s="3578"/>
      <c r="FF63" s="3578"/>
      <c r="FG63" s="3578"/>
      <c r="FH63" s="3578"/>
      <c r="FI63" s="3578"/>
      <c r="FJ63" s="3578"/>
      <c r="FK63" s="3578"/>
      <c r="FL63" s="3578"/>
      <c r="FM63" s="3578"/>
      <c r="FN63" s="3581"/>
      <c r="FS63" s="3591">
        <v>1335</v>
      </c>
      <c r="FT63" s="3599">
        <f t="shared" si="168"/>
        <v>2</v>
      </c>
      <c r="FU63" s="3594" t="e">
        <f t="shared" si="169"/>
        <v>#N/A</v>
      </c>
      <c r="FV63" s="3594" t="e">
        <f t="shared" si="0"/>
        <v>#N/A</v>
      </c>
      <c r="FW63" s="3594" t="e">
        <f t="shared" si="1"/>
        <v>#N/A</v>
      </c>
      <c r="FX63" s="3594" t="e">
        <f t="shared" si="2"/>
        <v>#N/A</v>
      </c>
      <c r="FY63" s="3603" t="e">
        <f t="shared" si="3"/>
        <v>#N/A</v>
      </c>
      <c r="FZ63" s="3594" t="e">
        <f t="shared" si="4"/>
        <v>#N/A</v>
      </c>
      <c r="GA63" s="3605" t="e">
        <f t="shared" si="5"/>
        <v>#N/A</v>
      </c>
      <c r="GB63" s="3594" t="e">
        <f t="shared" si="6"/>
        <v>#N/A</v>
      </c>
      <c r="GC63" s="3594" t="e">
        <f t="shared" si="7"/>
        <v>#N/A</v>
      </c>
      <c r="GD63" s="3594" t="e">
        <f t="shared" si="8"/>
        <v>#N/A</v>
      </c>
      <c r="GE63" s="3594" t="e">
        <f t="shared" si="9"/>
        <v>#N/A</v>
      </c>
      <c r="GF63" s="3594" t="e">
        <f t="shared" si="10"/>
        <v>#N/A</v>
      </c>
      <c r="GG63" s="3594" t="e">
        <f t="shared" si="11"/>
        <v>#N/A</v>
      </c>
      <c r="GH63" s="3594" t="e">
        <f t="shared" si="12"/>
        <v>#N/A</v>
      </c>
      <c r="GI63" s="3594" t="e">
        <f t="shared" si="13"/>
        <v>#N/A</v>
      </c>
      <c r="GJ63" s="3594" t="e">
        <f t="shared" si="14"/>
        <v>#N/A</v>
      </c>
      <c r="GK63" s="3594" t="e">
        <f t="shared" si="15"/>
        <v>#N/A</v>
      </c>
      <c r="GL63" s="3594" t="e">
        <f t="shared" si="16"/>
        <v>#N/A</v>
      </c>
      <c r="GM63" s="3594" t="e">
        <f t="shared" si="17"/>
        <v>#N/A</v>
      </c>
      <c r="GN63" s="3594" t="e">
        <f t="shared" si="18"/>
        <v>#N/A</v>
      </c>
      <c r="GO63" s="3594" t="e">
        <f t="shared" si="19"/>
        <v>#N/A</v>
      </c>
      <c r="GP63" s="3594" t="e">
        <f t="shared" si="20"/>
        <v>#N/A</v>
      </c>
      <c r="GQ63" s="3594" t="e">
        <f t="shared" si="21"/>
        <v>#N/A</v>
      </c>
      <c r="GR63" s="3594" t="e">
        <f t="shared" si="22"/>
        <v>#N/A</v>
      </c>
      <c r="GS63" s="3594" t="e">
        <f t="shared" si="23"/>
        <v>#N/A</v>
      </c>
      <c r="GT63" s="3594" t="e">
        <f t="shared" si="24"/>
        <v>#N/A</v>
      </c>
      <c r="GU63" s="3594" t="e">
        <f t="shared" si="25"/>
        <v>#N/A</v>
      </c>
      <c r="GV63" s="3594" t="e">
        <f t="shared" si="26"/>
        <v>#N/A</v>
      </c>
      <c r="GW63" s="3594" t="e">
        <f t="shared" si="27"/>
        <v>#N/A</v>
      </c>
      <c r="GX63" s="3594" t="e">
        <f t="shared" si="28"/>
        <v>#N/A</v>
      </c>
      <c r="GY63" s="3594" t="e">
        <f t="shared" si="29"/>
        <v>#N/A</v>
      </c>
      <c r="GZ63" s="3594" t="e">
        <f t="shared" si="30"/>
        <v>#N/A</v>
      </c>
      <c r="HA63" s="3594" t="e">
        <f t="shared" si="31"/>
        <v>#N/A</v>
      </c>
      <c r="HB63" s="3594" t="e">
        <f t="shared" si="32"/>
        <v>#N/A</v>
      </c>
      <c r="HC63" s="3594" t="e">
        <f t="shared" si="33"/>
        <v>#N/A</v>
      </c>
      <c r="HD63" s="3594" t="e">
        <f t="shared" si="34"/>
        <v>#N/A</v>
      </c>
      <c r="HE63" s="3594" t="e">
        <f t="shared" si="35"/>
        <v>#N/A</v>
      </c>
      <c r="HF63" s="3594" t="e">
        <f t="shared" si="36"/>
        <v>#N/A</v>
      </c>
      <c r="HG63" s="3594" t="e">
        <f t="shared" si="37"/>
        <v>#N/A</v>
      </c>
      <c r="HH63" s="3594" t="e">
        <f t="shared" si="38"/>
        <v>#N/A</v>
      </c>
      <c r="HI63" s="3594" t="e">
        <f t="shared" si="39"/>
        <v>#N/A</v>
      </c>
      <c r="HJ63" s="3594" t="e">
        <f t="shared" si="40"/>
        <v>#N/A</v>
      </c>
      <c r="HK63" s="3594" t="e">
        <f t="shared" si="41"/>
        <v>#N/A</v>
      </c>
      <c r="HL63" s="3594" t="e">
        <f t="shared" si="42"/>
        <v>#N/A</v>
      </c>
      <c r="HM63" s="3594" t="e">
        <f t="shared" si="43"/>
        <v>#N/A</v>
      </c>
      <c r="HN63" s="3594" t="e">
        <f t="shared" si="44"/>
        <v>#N/A</v>
      </c>
      <c r="HO63" s="3594" t="e">
        <f t="shared" si="45"/>
        <v>#N/A</v>
      </c>
      <c r="HP63" s="3594" t="e">
        <f t="shared" si="46"/>
        <v>#N/A</v>
      </c>
      <c r="HQ63" s="3594" t="e">
        <f t="shared" si="47"/>
        <v>#N/A</v>
      </c>
      <c r="HR63" s="3594" t="e">
        <f t="shared" si="48"/>
        <v>#N/A</v>
      </c>
      <c r="HS63" s="3594" t="e">
        <f t="shared" si="49"/>
        <v>#N/A</v>
      </c>
      <c r="HT63" s="3594">
        <f t="shared" si="50"/>
        <v>1</v>
      </c>
      <c r="HU63" s="3594" t="e">
        <f t="shared" si="51"/>
        <v>#N/A</v>
      </c>
      <c r="HV63" s="3594" t="e">
        <f t="shared" si="52"/>
        <v>#N/A</v>
      </c>
      <c r="HW63" s="3594" t="e">
        <f t="shared" si="53"/>
        <v>#N/A</v>
      </c>
      <c r="HX63" s="3594" t="e">
        <f t="shared" si="54"/>
        <v>#N/A</v>
      </c>
      <c r="HY63" s="3594" t="e">
        <f t="shared" si="55"/>
        <v>#N/A</v>
      </c>
      <c r="HZ63" s="3594" t="e">
        <f t="shared" si="56"/>
        <v>#N/A</v>
      </c>
      <c r="IA63" s="3594" t="e">
        <f t="shared" si="57"/>
        <v>#N/A</v>
      </c>
      <c r="IB63" s="3594" t="e">
        <f t="shared" si="58"/>
        <v>#N/A</v>
      </c>
      <c r="IC63" s="3594" t="e">
        <f t="shared" si="59"/>
        <v>#N/A</v>
      </c>
      <c r="ID63" s="3594" t="e">
        <f t="shared" si="60"/>
        <v>#N/A</v>
      </c>
      <c r="IE63" s="3594" t="e">
        <f t="shared" si="61"/>
        <v>#N/A</v>
      </c>
      <c r="IF63" s="3594" t="e">
        <f t="shared" si="62"/>
        <v>#N/A</v>
      </c>
      <c r="IG63" s="3594" t="e">
        <f t="shared" si="63"/>
        <v>#N/A</v>
      </c>
      <c r="IH63" s="3594" t="e">
        <f t="shared" si="64"/>
        <v>#N/A</v>
      </c>
      <c r="II63" s="3594" t="e">
        <f t="shared" si="65"/>
        <v>#N/A</v>
      </c>
      <c r="IJ63" s="3594" t="e">
        <f t="shared" si="66"/>
        <v>#N/A</v>
      </c>
      <c r="IK63" s="3594" t="e">
        <f t="shared" si="67"/>
        <v>#N/A</v>
      </c>
      <c r="IL63" s="3594" t="e">
        <f t="shared" si="68"/>
        <v>#N/A</v>
      </c>
      <c r="IM63" s="3594" t="e">
        <f t="shared" si="69"/>
        <v>#N/A</v>
      </c>
      <c r="IN63" s="3594" t="e">
        <f t="shared" si="70"/>
        <v>#N/A</v>
      </c>
      <c r="IO63" s="3594" t="e">
        <f t="shared" si="71"/>
        <v>#N/A</v>
      </c>
      <c r="IP63" s="3594" t="e">
        <f t="shared" si="72"/>
        <v>#N/A</v>
      </c>
      <c r="IQ63" s="3594" t="e">
        <f t="shared" si="73"/>
        <v>#N/A</v>
      </c>
      <c r="IR63" s="3594" t="e">
        <f t="shared" si="74"/>
        <v>#N/A</v>
      </c>
      <c r="IS63" s="3594" t="e">
        <f t="shared" si="75"/>
        <v>#N/A</v>
      </c>
      <c r="IT63" s="3594" t="e">
        <f t="shared" si="76"/>
        <v>#N/A</v>
      </c>
      <c r="IU63" s="3594" t="e">
        <f t="shared" si="77"/>
        <v>#N/A</v>
      </c>
      <c r="IV63" s="3594" t="e">
        <f t="shared" si="78"/>
        <v>#N/A</v>
      </c>
      <c r="IW63" s="3594" t="e">
        <f t="shared" si="79"/>
        <v>#N/A</v>
      </c>
      <c r="IX63" s="3594" t="e">
        <f t="shared" si="80"/>
        <v>#N/A</v>
      </c>
      <c r="IY63" s="3594" t="e">
        <f t="shared" si="81"/>
        <v>#N/A</v>
      </c>
      <c r="IZ63" s="3594" t="e">
        <f t="shared" si="82"/>
        <v>#N/A</v>
      </c>
      <c r="JA63" s="3594" t="e">
        <f t="shared" si="83"/>
        <v>#N/A</v>
      </c>
      <c r="JB63" s="3594" t="e">
        <f t="shared" si="84"/>
        <v>#N/A</v>
      </c>
      <c r="JC63" s="3594" t="e">
        <f t="shared" si="85"/>
        <v>#N/A</v>
      </c>
      <c r="JD63" s="3594" t="e">
        <f t="shared" si="86"/>
        <v>#N/A</v>
      </c>
      <c r="JE63" s="3594" t="e">
        <f t="shared" si="87"/>
        <v>#N/A</v>
      </c>
      <c r="JF63" s="3594" t="e">
        <f t="shared" si="88"/>
        <v>#N/A</v>
      </c>
      <c r="JG63" s="3594" t="e">
        <f t="shared" si="89"/>
        <v>#N/A</v>
      </c>
      <c r="JH63" s="3594" t="e">
        <f t="shared" si="90"/>
        <v>#N/A</v>
      </c>
      <c r="JI63" s="3594" t="e">
        <f t="shared" si="91"/>
        <v>#N/A</v>
      </c>
      <c r="JJ63" s="3594" t="e">
        <f t="shared" si="92"/>
        <v>#N/A</v>
      </c>
      <c r="JK63" s="3594" t="e">
        <f t="shared" si="93"/>
        <v>#N/A</v>
      </c>
      <c r="JL63" s="3594" t="e">
        <f t="shared" si="94"/>
        <v>#N/A</v>
      </c>
      <c r="JM63" s="3594" t="e">
        <f t="shared" si="95"/>
        <v>#N/A</v>
      </c>
      <c r="JN63" s="3594" t="e">
        <f t="shared" si="96"/>
        <v>#N/A</v>
      </c>
      <c r="JO63" s="3594" t="e">
        <f t="shared" si="97"/>
        <v>#N/A</v>
      </c>
      <c r="JP63" s="3594" t="e">
        <f t="shared" si="98"/>
        <v>#N/A</v>
      </c>
      <c r="JQ63" s="3594" t="e">
        <f t="shared" si="99"/>
        <v>#N/A</v>
      </c>
      <c r="JR63" s="3594" t="e">
        <f t="shared" si="100"/>
        <v>#N/A</v>
      </c>
      <c r="JS63" s="3594" t="e">
        <f t="shared" si="101"/>
        <v>#N/A</v>
      </c>
      <c r="JT63" s="3594" t="e">
        <f t="shared" si="102"/>
        <v>#N/A</v>
      </c>
      <c r="JU63" s="3594" t="e">
        <f t="shared" si="103"/>
        <v>#N/A</v>
      </c>
      <c r="JV63" s="3594" t="e">
        <f t="shared" si="104"/>
        <v>#N/A</v>
      </c>
      <c r="JW63" s="3594" t="e">
        <f t="shared" si="105"/>
        <v>#N/A</v>
      </c>
      <c r="JX63" s="3594" t="e">
        <f t="shared" si="106"/>
        <v>#N/A</v>
      </c>
      <c r="JY63" s="3594" t="e">
        <f t="shared" si="107"/>
        <v>#N/A</v>
      </c>
      <c r="JZ63" s="3594" t="e">
        <f t="shared" si="108"/>
        <v>#N/A</v>
      </c>
      <c r="KA63" s="3594" t="e">
        <f t="shared" si="109"/>
        <v>#N/A</v>
      </c>
      <c r="KB63" s="3594" t="e">
        <f t="shared" si="110"/>
        <v>#N/A</v>
      </c>
      <c r="KC63" s="3594" t="e">
        <f t="shared" si="111"/>
        <v>#N/A</v>
      </c>
      <c r="KD63" s="3594" t="e">
        <f t="shared" si="112"/>
        <v>#N/A</v>
      </c>
      <c r="KE63" s="3594" t="e">
        <f t="shared" si="113"/>
        <v>#N/A</v>
      </c>
      <c r="KF63" s="3594" t="e">
        <f t="shared" si="114"/>
        <v>#N/A</v>
      </c>
      <c r="KG63" s="3594" t="e">
        <f t="shared" si="115"/>
        <v>#N/A</v>
      </c>
      <c r="KH63" s="3594" t="e">
        <f t="shared" si="116"/>
        <v>#N/A</v>
      </c>
      <c r="KI63" s="3594" t="e">
        <f t="shared" si="117"/>
        <v>#N/A</v>
      </c>
      <c r="KJ63" s="3594" t="e">
        <f t="shared" si="118"/>
        <v>#N/A</v>
      </c>
      <c r="KK63" s="3594" t="e">
        <f t="shared" si="119"/>
        <v>#N/A</v>
      </c>
      <c r="KL63" s="3594" t="e">
        <f t="shared" si="120"/>
        <v>#N/A</v>
      </c>
      <c r="KM63" s="3594" t="e">
        <f t="shared" si="121"/>
        <v>#N/A</v>
      </c>
      <c r="KN63" s="3594" t="e">
        <f t="shared" si="122"/>
        <v>#N/A</v>
      </c>
      <c r="KO63" s="3594" t="e">
        <f t="shared" si="123"/>
        <v>#N/A</v>
      </c>
      <c r="KP63" s="3594" t="e">
        <f t="shared" si="124"/>
        <v>#N/A</v>
      </c>
      <c r="KQ63" s="3594" t="e">
        <f t="shared" si="125"/>
        <v>#N/A</v>
      </c>
      <c r="KR63" s="3594" t="e">
        <f t="shared" si="126"/>
        <v>#N/A</v>
      </c>
      <c r="KS63" s="3594" t="e">
        <f t="shared" si="127"/>
        <v>#N/A</v>
      </c>
      <c r="KT63" s="3594" t="e">
        <f t="shared" si="128"/>
        <v>#N/A</v>
      </c>
      <c r="KU63" s="3594" t="e">
        <f t="shared" si="129"/>
        <v>#N/A</v>
      </c>
      <c r="KV63" s="3594" t="e">
        <f t="shared" si="130"/>
        <v>#N/A</v>
      </c>
      <c r="KW63" s="3594" t="e">
        <f t="shared" si="131"/>
        <v>#N/A</v>
      </c>
      <c r="KX63" s="3594" t="e">
        <f t="shared" si="132"/>
        <v>#N/A</v>
      </c>
      <c r="KY63" s="3594" t="e">
        <f t="shared" si="133"/>
        <v>#N/A</v>
      </c>
      <c r="KZ63" s="3594" t="e">
        <f t="shared" si="134"/>
        <v>#N/A</v>
      </c>
      <c r="LA63" s="3594" t="e">
        <f t="shared" si="135"/>
        <v>#N/A</v>
      </c>
      <c r="LB63" s="3594" t="e">
        <f t="shared" si="136"/>
        <v>#N/A</v>
      </c>
      <c r="LC63" s="3594" t="e">
        <f t="shared" si="137"/>
        <v>#N/A</v>
      </c>
      <c r="LD63" s="3594" t="e">
        <f t="shared" si="138"/>
        <v>#N/A</v>
      </c>
      <c r="LE63" s="3594" t="e">
        <f t="shared" si="139"/>
        <v>#N/A</v>
      </c>
      <c r="LF63" s="3594" t="e">
        <f t="shared" si="140"/>
        <v>#N/A</v>
      </c>
      <c r="LG63" s="3594" t="e">
        <f t="shared" si="141"/>
        <v>#N/A</v>
      </c>
      <c r="LH63" s="3594">
        <f t="shared" si="142"/>
        <v>0</v>
      </c>
      <c r="LI63" s="3594" t="e">
        <f t="shared" si="143"/>
        <v>#N/A</v>
      </c>
      <c r="LJ63" s="3594" t="e">
        <f t="shared" si="144"/>
        <v>#N/A</v>
      </c>
      <c r="LK63" s="3594" t="e">
        <f t="shared" si="145"/>
        <v>#N/A</v>
      </c>
      <c r="LL63" s="3594" t="e">
        <f t="shared" si="146"/>
        <v>#N/A</v>
      </c>
      <c r="LM63" s="3594" t="e">
        <f t="shared" si="147"/>
        <v>#N/A</v>
      </c>
      <c r="LN63" s="3594" t="e">
        <f t="shared" si="148"/>
        <v>#N/A</v>
      </c>
      <c r="LO63" s="3594" t="e">
        <f t="shared" si="149"/>
        <v>#N/A</v>
      </c>
      <c r="LP63" s="3594" t="e">
        <f t="shared" si="150"/>
        <v>#N/A</v>
      </c>
      <c r="LQ63" s="3594" t="e">
        <f t="shared" si="151"/>
        <v>#N/A</v>
      </c>
      <c r="LR63" s="3594" t="e">
        <f t="shared" si="152"/>
        <v>#N/A</v>
      </c>
      <c r="LS63" s="3594" t="e">
        <f t="shared" si="153"/>
        <v>#N/A</v>
      </c>
      <c r="LT63" s="3594" t="e">
        <f t="shared" si="154"/>
        <v>#N/A</v>
      </c>
      <c r="LU63" s="3594" t="e">
        <f t="shared" si="155"/>
        <v>#N/A</v>
      </c>
      <c r="LV63" s="3594" t="e">
        <f t="shared" si="156"/>
        <v>#N/A</v>
      </c>
      <c r="LW63" s="3594" t="e">
        <f t="shared" si="157"/>
        <v>#N/A</v>
      </c>
      <c r="LX63" s="3594" t="e">
        <f t="shared" si="158"/>
        <v>#N/A</v>
      </c>
      <c r="LY63" s="3594" t="e">
        <f t="shared" si="159"/>
        <v>#N/A</v>
      </c>
      <c r="LZ63" s="3594" t="e">
        <f t="shared" si="160"/>
        <v>#N/A</v>
      </c>
      <c r="MA63" s="3594" t="e">
        <f t="shared" si="161"/>
        <v>#N/A</v>
      </c>
      <c r="MB63" s="3594" t="e">
        <f t="shared" si="162"/>
        <v>#N/A</v>
      </c>
      <c r="MC63" s="3594" t="e">
        <f t="shared" si="163"/>
        <v>#N/A</v>
      </c>
      <c r="MD63" s="3594" t="e">
        <f t="shared" si="164"/>
        <v>#N/A</v>
      </c>
      <c r="ME63" s="3594" t="e">
        <f t="shared" si="165"/>
        <v>#N/A</v>
      </c>
      <c r="MF63" s="3594" t="e">
        <f t="shared" si="166"/>
        <v>#N/A</v>
      </c>
      <c r="MG63" s="3595" t="e">
        <f t="shared" si="167"/>
        <v>#N/A</v>
      </c>
    </row>
    <row r="64" spans="1:345">
      <c r="A64" s="3550">
        <v>1336</v>
      </c>
      <c r="B64" s="3577"/>
      <c r="C64" s="3578"/>
      <c r="D64" s="3578"/>
      <c r="E64" s="3578"/>
      <c r="F64" s="3579"/>
      <c r="G64" s="3578"/>
      <c r="H64" s="3580"/>
      <c r="I64" s="3578"/>
      <c r="J64" s="3578"/>
      <c r="K64" s="3578"/>
      <c r="L64" s="3578"/>
      <c r="M64" s="3578"/>
      <c r="N64" s="3578"/>
      <c r="O64" s="3578"/>
      <c r="P64" s="3578"/>
      <c r="Q64" s="3578"/>
      <c r="R64" s="3578"/>
      <c r="S64" s="3578"/>
      <c r="T64" s="3578"/>
      <c r="U64" s="3578"/>
      <c r="V64" s="3578"/>
      <c r="W64" s="3578"/>
      <c r="X64" s="3578"/>
      <c r="Y64" s="3578"/>
      <c r="Z64" s="3578"/>
      <c r="AA64" s="3580"/>
      <c r="AB64" s="3578"/>
      <c r="AC64" s="3578"/>
      <c r="AD64" s="3578"/>
      <c r="AE64" s="3578"/>
      <c r="AF64" s="3578"/>
      <c r="AG64" s="3578"/>
      <c r="AH64" s="3578"/>
      <c r="AI64" s="3578"/>
      <c r="AJ64" s="3578"/>
      <c r="AK64" s="3578"/>
      <c r="AL64" s="3578"/>
      <c r="AM64" s="3578"/>
      <c r="AN64" s="3578"/>
      <c r="AO64" s="3580"/>
      <c r="AP64" s="3578"/>
      <c r="AQ64" s="3578"/>
      <c r="AR64" s="3578"/>
      <c r="AS64" s="3578"/>
      <c r="AT64" s="3578"/>
      <c r="AU64" s="3578"/>
      <c r="AV64" s="3578"/>
      <c r="AW64" s="3578"/>
      <c r="AX64" s="3578"/>
      <c r="AY64" s="3578"/>
      <c r="AZ64" s="3578"/>
      <c r="BA64" s="3578">
        <v>1364</v>
      </c>
      <c r="BB64" s="3578"/>
      <c r="BC64" s="3578"/>
      <c r="BD64" s="3578"/>
      <c r="BE64" s="3578"/>
      <c r="BF64" s="3578"/>
      <c r="BG64" s="3578"/>
      <c r="BH64" s="3578"/>
      <c r="BI64" s="3578"/>
      <c r="BJ64" s="3578"/>
      <c r="BK64" s="3578"/>
      <c r="BL64" s="3578"/>
      <c r="BM64" s="3578"/>
      <c r="BN64" s="3578"/>
      <c r="BO64" s="3578"/>
      <c r="BP64" s="3578"/>
      <c r="BQ64" s="3578"/>
      <c r="BR64" s="3578"/>
      <c r="BS64" s="3578"/>
      <c r="BT64" s="3578"/>
      <c r="BU64" s="3578"/>
      <c r="BV64" s="3578"/>
      <c r="BW64" s="3578"/>
      <c r="BX64" s="3578"/>
      <c r="BY64" s="3578"/>
      <c r="BZ64" s="3578"/>
      <c r="CA64" s="3578"/>
      <c r="CB64" s="3578"/>
      <c r="CC64" s="3578"/>
      <c r="CD64" s="3578"/>
      <c r="CE64" s="3578"/>
      <c r="CF64" s="3578"/>
      <c r="CG64" s="3578"/>
      <c r="CH64" s="3578"/>
      <c r="CI64" s="3578"/>
      <c r="CJ64" s="3578"/>
      <c r="CK64" s="3578"/>
      <c r="CL64" s="3578"/>
      <c r="CM64" s="3578"/>
      <c r="CN64" s="3578"/>
      <c r="CO64" s="3578"/>
      <c r="CP64" s="3578"/>
      <c r="CQ64" s="3578"/>
      <c r="CR64" s="3578"/>
      <c r="CS64" s="3578"/>
      <c r="CT64" s="3578"/>
      <c r="CU64" s="3578"/>
      <c r="CV64" s="3578"/>
      <c r="CW64" s="3578"/>
      <c r="CX64" s="3578"/>
      <c r="CY64" s="3578"/>
      <c r="CZ64" s="3578"/>
      <c r="DA64" s="3578"/>
      <c r="DB64" s="3578"/>
      <c r="DC64" s="3578"/>
      <c r="DD64" s="3578"/>
      <c r="DE64" s="3578"/>
      <c r="DF64" s="3578"/>
      <c r="DG64" s="3578"/>
      <c r="DH64" s="3578"/>
      <c r="DI64" s="3578"/>
      <c r="DJ64" s="3578"/>
      <c r="DK64" s="3578"/>
      <c r="DL64" s="3578"/>
      <c r="DM64" s="3578"/>
      <c r="DN64" s="3578"/>
      <c r="DO64" s="3578"/>
      <c r="DP64" s="3578"/>
      <c r="DQ64" s="3578"/>
      <c r="DR64" s="3578"/>
      <c r="DS64" s="3578"/>
      <c r="DT64" s="3578"/>
      <c r="DU64" s="3578"/>
      <c r="DV64" s="3578"/>
      <c r="DW64" s="3578"/>
      <c r="DX64" s="3578"/>
      <c r="DY64" s="3578"/>
      <c r="DZ64" s="3578"/>
      <c r="EA64" s="3578"/>
      <c r="EB64" s="3578"/>
      <c r="EC64" s="3578"/>
      <c r="ED64" s="3578"/>
      <c r="EE64" s="3578"/>
      <c r="EF64" s="3578"/>
      <c r="EG64" s="3578"/>
      <c r="EH64" s="3578"/>
      <c r="EI64" s="3578"/>
      <c r="EJ64" s="3578"/>
      <c r="EK64" s="3578"/>
      <c r="EL64" s="3578"/>
      <c r="EM64" s="3578"/>
      <c r="EN64" s="3578"/>
      <c r="EO64" s="3578">
        <v>1206</v>
      </c>
      <c r="EP64" s="3578"/>
      <c r="EQ64" s="3578"/>
      <c r="ER64" s="3578"/>
      <c r="ES64" s="3578"/>
      <c r="ET64" s="3578"/>
      <c r="EU64" s="3578"/>
      <c r="EV64" s="3578"/>
      <c r="EW64" s="3578"/>
      <c r="EX64" s="3578"/>
      <c r="EY64" s="3578"/>
      <c r="EZ64" s="3578"/>
      <c r="FA64" s="3578"/>
      <c r="FB64" s="3578"/>
      <c r="FC64" s="3578"/>
      <c r="FD64" s="3578"/>
      <c r="FE64" s="3578"/>
      <c r="FF64" s="3578"/>
      <c r="FG64" s="3578"/>
      <c r="FH64" s="3578"/>
      <c r="FI64" s="3578"/>
      <c r="FJ64" s="3578"/>
      <c r="FK64" s="3578"/>
      <c r="FL64" s="3578"/>
      <c r="FM64" s="3578"/>
      <c r="FN64" s="3581"/>
      <c r="FS64" s="3591">
        <v>1336</v>
      </c>
      <c r="FT64" s="3599">
        <f t="shared" si="168"/>
        <v>2</v>
      </c>
      <c r="FU64" s="3594" t="e">
        <f t="shared" si="169"/>
        <v>#N/A</v>
      </c>
      <c r="FV64" s="3594" t="e">
        <f t="shared" si="0"/>
        <v>#N/A</v>
      </c>
      <c r="FW64" s="3594" t="e">
        <f t="shared" si="1"/>
        <v>#N/A</v>
      </c>
      <c r="FX64" s="3594" t="e">
        <f t="shared" si="2"/>
        <v>#N/A</v>
      </c>
      <c r="FY64" s="3603" t="e">
        <f t="shared" si="3"/>
        <v>#N/A</v>
      </c>
      <c r="FZ64" s="3594" t="e">
        <f t="shared" si="4"/>
        <v>#N/A</v>
      </c>
      <c r="GA64" s="3605" t="e">
        <f t="shared" si="5"/>
        <v>#N/A</v>
      </c>
      <c r="GB64" s="3594" t="e">
        <f t="shared" si="6"/>
        <v>#N/A</v>
      </c>
      <c r="GC64" s="3594" t="e">
        <f t="shared" si="7"/>
        <v>#N/A</v>
      </c>
      <c r="GD64" s="3594" t="e">
        <f t="shared" si="8"/>
        <v>#N/A</v>
      </c>
      <c r="GE64" s="3594" t="e">
        <f t="shared" si="9"/>
        <v>#N/A</v>
      </c>
      <c r="GF64" s="3594" t="e">
        <f t="shared" si="10"/>
        <v>#N/A</v>
      </c>
      <c r="GG64" s="3594" t="e">
        <f t="shared" si="11"/>
        <v>#N/A</v>
      </c>
      <c r="GH64" s="3594" t="e">
        <f t="shared" si="12"/>
        <v>#N/A</v>
      </c>
      <c r="GI64" s="3594" t="e">
        <f t="shared" si="13"/>
        <v>#N/A</v>
      </c>
      <c r="GJ64" s="3594" t="e">
        <f t="shared" si="14"/>
        <v>#N/A</v>
      </c>
      <c r="GK64" s="3594" t="e">
        <f t="shared" si="15"/>
        <v>#N/A</v>
      </c>
      <c r="GL64" s="3594" t="e">
        <f t="shared" si="16"/>
        <v>#N/A</v>
      </c>
      <c r="GM64" s="3594" t="e">
        <f t="shared" si="17"/>
        <v>#N/A</v>
      </c>
      <c r="GN64" s="3594" t="e">
        <f t="shared" si="18"/>
        <v>#N/A</v>
      </c>
      <c r="GO64" s="3594" t="e">
        <f t="shared" si="19"/>
        <v>#N/A</v>
      </c>
      <c r="GP64" s="3594" t="e">
        <f t="shared" si="20"/>
        <v>#N/A</v>
      </c>
      <c r="GQ64" s="3594" t="e">
        <f t="shared" si="21"/>
        <v>#N/A</v>
      </c>
      <c r="GR64" s="3594" t="e">
        <f t="shared" si="22"/>
        <v>#N/A</v>
      </c>
      <c r="GS64" s="3594" t="e">
        <f t="shared" si="23"/>
        <v>#N/A</v>
      </c>
      <c r="GT64" s="3594" t="e">
        <f t="shared" si="24"/>
        <v>#N/A</v>
      </c>
      <c r="GU64" s="3594" t="e">
        <f t="shared" si="25"/>
        <v>#N/A</v>
      </c>
      <c r="GV64" s="3594" t="e">
        <f t="shared" si="26"/>
        <v>#N/A</v>
      </c>
      <c r="GW64" s="3594" t="e">
        <f t="shared" si="27"/>
        <v>#N/A</v>
      </c>
      <c r="GX64" s="3594" t="e">
        <f t="shared" si="28"/>
        <v>#N/A</v>
      </c>
      <c r="GY64" s="3594" t="e">
        <f t="shared" si="29"/>
        <v>#N/A</v>
      </c>
      <c r="GZ64" s="3594" t="e">
        <f t="shared" si="30"/>
        <v>#N/A</v>
      </c>
      <c r="HA64" s="3594" t="e">
        <f t="shared" si="31"/>
        <v>#N/A</v>
      </c>
      <c r="HB64" s="3594" t="e">
        <f t="shared" si="32"/>
        <v>#N/A</v>
      </c>
      <c r="HC64" s="3594" t="e">
        <f t="shared" si="33"/>
        <v>#N/A</v>
      </c>
      <c r="HD64" s="3594" t="e">
        <f t="shared" si="34"/>
        <v>#N/A</v>
      </c>
      <c r="HE64" s="3594" t="e">
        <f t="shared" si="35"/>
        <v>#N/A</v>
      </c>
      <c r="HF64" s="3594" t="e">
        <f t="shared" si="36"/>
        <v>#N/A</v>
      </c>
      <c r="HG64" s="3594" t="e">
        <f t="shared" si="37"/>
        <v>#N/A</v>
      </c>
      <c r="HH64" s="3594" t="e">
        <f t="shared" si="38"/>
        <v>#N/A</v>
      </c>
      <c r="HI64" s="3594" t="e">
        <f t="shared" si="39"/>
        <v>#N/A</v>
      </c>
      <c r="HJ64" s="3594" t="e">
        <f t="shared" si="40"/>
        <v>#N/A</v>
      </c>
      <c r="HK64" s="3594" t="e">
        <f t="shared" si="41"/>
        <v>#N/A</v>
      </c>
      <c r="HL64" s="3594" t="e">
        <f t="shared" si="42"/>
        <v>#N/A</v>
      </c>
      <c r="HM64" s="3594" t="e">
        <f t="shared" si="43"/>
        <v>#N/A</v>
      </c>
      <c r="HN64" s="3594" t="e">
        <f t="shared" si="44"/>
        <v>#N/A</v>
      </c>
      <c r="HO64" s="3594" t="e">
        <f t="shared" si="45"/>
        <v>#N/A</v>
      </c>
      <c r="HP64" s="3594" t="e">
        <f t="shared" si="46"/>
        <v>#N/A</v>
      </c>
      <c r="HQ64" s="3594" t="e">
        <f t="shared" si="47"/>
        <v>#N/A</v>
      </c>
      <c r="HR64" s="3594" t="e">
        <f t="shared" si="48"/>
        <v>#N/A</v>
      </c>
      <c r="HS64" s="3594" t="e">
        <f t="shared" si="49"/>
        <v>#N/A</v>
      </c>
      <c r="HT64" s="3594">
        <f t="shared" si="50"/>
        <v>1</v>
      </c>
      <c r="HU64" s="3594" t="e">
        <f t="shared" si="51"/>
        <v>#N/A</v>
      </c>
      <c r="HV64" s="3594" t="e">
        <f t="shared" si="52"/>
        <v>#N/A</v>
      </c>
      <c r="HW64" s="3594" t="e">
        <f t="shared" si="53"/>
        <v>#N/A</v>
      </c>
      <c r="HX64" s="3594" t="e">
        <f t="shared" si="54"/>
        <v>#N/A</v>
      </c>
      <c r="HY64" s="3594" t="e">
        <f t="shared" si="55"/>
        <v>#N/A</v>
      </c>
      <c r="HZ64" s="3594" t="e">
        <f t="shared" si="56"/>
        <v>#N/A</v>
      </c>
      <c r="IA64" s="3594" t="e">
        <f t="shared" si="57"/>
        <v>#N/A</v>
      </c>
      <c r="IB64" s="3594" t="e">
        <f t="shared" si="58"/>
        <v>#N/A</v>
      </c>
      <c r="IC64" s="3594" t="e">
        <f t="shared" si="59"/>
        <v>#N/A</v>
      </c>
      <c r="ID64" s="3594" t="e">
        <f t="shared" si="60"/>
        <v>#N/A</v>
      </c>
      <c r="IE64" s="3594" t="e">
        <f t="shared" si="61"/>
        <v>#N/A</v>
      </c>
      <c r="IF64" s="3594" t="e">
        <f t="shared" si="62"/>
        <v>#N/A</v>
      </c>
      <c r="IG64" s="3594" t="e">
        <f t="shared" si="63"/>
        <v>#N/A</v>
      </c>
      <c r="IH64" s="3594" t="e">
        <f t="shared" si="64"/>
        <v>#N/A</v>
      </c>
      <c r="II64" s="3594" t="e">
        <f t="shared" si="65"/>
        <v>#N/A</v>
      </c>
      <c r="IJ64" s="3594" t="e">
        <f t="shared" si="66"/>
        <v>#N/A</v>
      </c>
      <c r="IK64" s="3594" t="e">
        <f t="shared" si="67"/>
        <v>#N/A</v>
      </c>
      <c r="IL64" s="3594" t="e">
        <f t="shared" si="68"/>
        <v>#N/A</v>
      </c>
      <c r="IM64" s="3594" t="e">
        <f t="shared" si="69"/>
        <v>#N/A</v>
      </c>
      <c r="IN64" s="3594" t="e">
        <f t="shared" si="70"/>
        <v>#N/A</v>
      </c>
      <c r="IO64" s="3594" t="e">
        <f t="shared" si="71"/>
        <v>#N/A</v>
      </c>
      <c r="IP64" s="3594" t="e">
        <f t="shared" si="72"/>
        <v>#N/A</v>
      </c>
      <c r="IQ64" s="3594" t="e">
        <f t="shared" si="73"/>
        <v>#N/A</v>
      </c>
      <c r="IR64" s="3594" t="e">
        <f t="shared" si="74"/>
        <v>#N/A</v>
      </c>
      <c r="IS64" s="3594" t="e">
        <f t="shared" si="75"/>
        <v>#N/A</v>
      </c>
      <c r="IT64" s="3594" t="e">
        <f t="shared" si="76"/>
        <v>#N/A</v>
      </c>
      <c r="IU64" s="3594" t="e">
        <f t="shared" si="77"/>
        <v>#N/A</v>
      </c>
      <c r="IV64" s="3594" t="e">
        <f t="shared" si="78"/>
        <v>#N/A</v>
      </c>
      <c r="IW64" s="3594" t="e">
        <f t="shared" si="79"/>
        <v>#N/A</v>
      </c>
      <c r="IX64" s="3594" t="e">
        <f t="shared" si="80"/>
        <v>#N/A</v>
      </c>
      <c r="IY64" s="3594" t="e">
        <f t="shared" si="81"/>
        <v>#N/A</v>
      </c>
      <c r="IZ64" s="3594" t="e">
        <f t="shared" si="82"/>
        <v>#N/A</v>
      </c>
      <c r="JA64" s="3594" t="e">
        <f t="shared" si="83"/>
        <v>#N/A</v>
      </c>
      <c r="JB64" s="3594" t="e">
        <f t="shared" si="84"/>
        <v>#N/A</v>
      </c>
      <c r="JC64" s="3594" t="e">
        <f t="shared" si="85"/>
        <v>#N/A</v>
      </c>
      <c r="JD64" s="3594" t="e">
        <f t="shared" si="86"/>
        <v>#N/A</v>
      </c>
      <c r="JE64" s="3594" t="e">
        <f t="shared" si="87"/>
        <v>#N/A</v>
      </c>
      <c r="JF64" s="3594" t="e">
        <f t="shared" si="88"/>
        <v>#N/A</v>
      </c>
      <c r="JG64" s="3594" t="e">
        <f t="shared" si="89"/>
        <v>#N/A</v>
      </c>
      <c r="JH64" s="3594" t="e">
        <f t="shared" si="90"/>
        <v>#N/A</v>
      </c>
      <c r="JI64" s="3594" t="e">
        <f t="shared" si="91"/>
        <v>#N/A</v>
      </c>
      <c r="JJ64" s="3594" t="e">
        <f t="shared" si="92"/>
        <v>#N/A</v>
      </c>
      <c r="JK64" s="3594" t="e">
        <f t="shared" si="93"/>
        <v>#N/A</v>
      </c>
      <c r="JL64" s="3594" t="e">
        <f t="shared" si="94"/>
        <v>#N/A</v>
      </c>
      <c r="JM64" s="3594" t="e">
        <f t="shared" si="95"/>
        <v>#N/A</v>
      </c>
      <c r="JN64" s="3594" t="e">
        <f t="shared" si="96"/>
        <v>#N/A</v>
      </c>
      <c r="JO64" s="3594" t="e">
        <f t="shared" si="97"/>
        <v>#N/A</v>
      </c>
      <c r="JP64" s="3594" t="e">
        <f t="shared" si="98"/>
        <v>#N/A</v>
      </c>
      <c r="JQ64" s="3594" t="e">
        <f t="shared" si="99"/>
        <v>#N/A</v>
      </c>
      <c r="JR64" s="3594" t="e">
        <f t="shared" si="100"/>
        <v>#N/A</v>
      </c>
      <c r="JS64" s="3594" t="e">
        <f t="shared" si="101"/>
        <v>#N/A</v>
      </c>
      <c r="JT64" s="3594" t="e">
        <f t="shared" si="102"/>
        <v>#N/A</v>
      </c>
      <c r="JU64" s="3594" t="e">
        <f t="shared" si="103"/>
        <v>#N/A</v>
      </c>
      <c r="JV64" s="3594" t="e">
        <f t="shared" si="104"/>
        <v>#N/A</v>
      </c>
      <c r="JW64" s="3594" t="e">
        <f t="shared" si="105"/>
        <v>#N/A</v>
      </c>
      <c r="JX64" s="3594" t="e">
        <f t="shared" si="106"/>
        <v>#N/A</v>
      </c>
      <c r="JY64" s="3594" t="e">
        <f t="shared" si="107"/>
        <v>#N/A</v>
      </c>
      <c r="JZ64" s="3594" t="e">
        <f t="shared" si="108"/>
        <v>#N/A</v>
      </c>
      <c r="KA64" s="3594" t="e">
        <f t="shared" si="109"/>
        <v>#N/A</v>
      </c>
      <c r="KB64" s="3594" t="e">
        <f t="shared" si="110"/>
        <v>#N/A</v>
      </c>
      <c r="KC64" s="3594" t="e">
        <f t="shared" si="111"/>
        <v>#N/A</v>
      </c>
      <c r="KD64" s="3594" t="e">
        <f t="shared" si="112"/>
        <v>#N/A</v>
      </c>
      <c r="KE64" s="3594" t="e">
        <f t="shared" si="113"/>
        <v>#N/A</v>
      </c>
      <c r="KF64" s="3594" t="e">
        <f t="shared" si="114"/>
        <v>#N/A</v>
      </c>
      <c r="KG64" s="3594" t="e">
        <f t="shared" si="115"/>
        <v>#N/A</v>
      </c>
      <c r="KH64" s="3594" t="e">
        <f t="shared" si="116"/>
        <v>#N/A</v>
      </c>
      <c r="KI64" s="3594" t="e">
        <f t="shared" si="117"/>
        <v>#N/A</v>
      </c>
      <c r="KJ64" s="3594" t="e">
        <f t="shared" si="118"/>
        <v>#N/A</v>
      </c>
      <c r="KK64" s="3594" t="e">
        <f t="shared" si="119"/>
        <v>#N/A</v>
      </c>
      <c r="KL64" s="3594" t="e">
        <f t="shared" si="120"/>
        <v>#N/A</v>
      </c>
      <c r="KM64" s="3594" t="e">
        <f t="shared" si="121"/>
        <v>#N/A</v>
      </c>
      <c r="KN64" s="3594" t="e">
        <f t="shared" si="122"/>
        <v>#N/A</v>
      </c>
      <c r="KO64" s="3594" t="e">
        <f t="shared" si="123"/>
        <v>#N/A</v>
      </c>
      <c r="KP64" s="3594" t="e">
        <f t="shared" si="124"/>
        <v>#N/A</v>
      </c>
      <c r="KQ64" s="3594" t="e">
        <f t="shared" si="125"/>
        <v>#N/A</v>
      </c>
      <c r="KR64" s="3594" t="e">
        <f t="shared" si="126"/>
        <v>#N/A</v>
      </c>
      <c r="KS64" s="3594" t="e">
        <f t="shared" si="127"/>
        <v>#N/A</v>
      </c>
      <c r="KT64" s="3594" t="e">
        <f t="shared" si="128"/>
        <v>#N/A</v>
      </c>
      <c r="KU64" s="3594" t="e">
        <f t="shared" si="129"/>
        <v>#N/A</v>
      </c>
      <c r="KV64" s="3594" t="e">
        <f t="shared" si="130"/>
        <v>#N/A</v>
      </c>
      <c r="KW64" s="3594" t="e">
        <f t="shared" si="131"/>
        <v>#N/A</v>
      </c>
      <c r="KX64" s="3594" t="e">
        <f t="shared" si="132"/>
        <v>#N/A</v>
      </c>
      <c r="KY64" s="3594" t="e">
        <f t="shared" si="133"/>
        <v>#N/A</v>
      </c>
      <c r="KZ64" s="3594" t="e">
        <f t="shared" si="134"/>
        <v>#N/A</v>
      </c>
      <c r="LA64" s="3594" t="e">
        <f t="shared" si="135"/>
        <v>#N/A</v>
      </c>
      <c r="LB64" s="3594" t="e">
        <f t="shared" si="136"/>
        <v>#N/A</v>
      </c>
      <c r="LC64" s="3594" t="e">
        <f t="shared" si="137"/>
        <v>#N/A</v>
      </c>
      <c r="LD64" s="3594" t="e">
        <f t="shared" si="138"/>
        <v>#N/A</v>
      </c>
      <c r="LE64" s="3594" t="e">
        <f t="shared" si="139"/>
        <v>#N/A</v>
      </c>
      <c r="LF64" s="3594" t="e">
        <f t="shared" si="140"/>
        <v>#N/A</v>
      </c>
      <c r="LG64" s="3594" t="e">
        <f t="shared" si="141"/>
        <v>#N/A</v>
      </c>
      <c r="LH64" s="3594">
        <f t="shared" si="142"/>
        <v>0</v>
      </c>
      <c r="LI64" s="3594" t="e">
        <f t="shared" si="143"/>
        <v>#N/A</v>
      </c>
      <c r="LJ64" s="3594" t="e">
        <f t="shared" si="144"/>
        <v>#N/A</v>
      </c>
      <c r="LK64" s="3594" t="e">
        <f t="shared" si="145"/>
        <v>#N/A</v>
      </c>
      <c r="LL64" s="3594" t="e">
        <f t="shared" si="146"/>
        <v>#N/A</v>
      </c>
      <c r="LM64" s="3594" t="e">
        <f t="shared" si="147"/>
        <v>#N/A</v>
      </c>
      <c r="LN64" s="3594" t="e">
        <f t="shared" si="148"/>
        <v>#N/A</v>
      </c>
      <c r="LO64" s="3594" t="e">
        <f t="shared" si="149"/>
        <v>#N/A</v>
      </c>
      <c r="LP64" s="3594" t="e">
        <f t="shared" si="150"/>
        <v>#N/A</v>
      </c>
      <c r="LQ64" s="3594" t="e">
        <f t="shared" si="151"/>
        <v>#N/A</v>
      </c>
      <c r="LR64" s="3594" t="e">
        <f t="shared" si="152"/>
        <v>#N/A</v>
      </c>
      <c r="LS64" s="3594" t="e">
        <f t="shared" si="153"/>
        <v>#N/A</v>
      </c>
      <c r="LT64" s="3594" t="e">
        <f t="shared" si="154"/>
        <v>#N/A</v>
      </c>
      <c r="LU64" s="3594" t="e">
        <f t="shared" si="155"/>
        <v>#N/A</v>
      </c>
      <c r="LV64" s="3594" t="e">
        <f t="shared" si="156"/>
        <v>#N/A</v>
      </c>
      <c r="LW64" s="3594" t="e">
        <f t="shared" si="157"/>
        <v>#N/A</v>
      </c>
      <c r="LX64" s="3594" t="e">
        <f t="shared" si="158"/>
        <v>#N/A</v>
      </c>
      <c r="LY64" s="3594" t="e">
        <f t="shared" si="159"/>
        <v>#N/A</v>
      </c>
      <c r="LZ64" s="3594" t="e">
        <f t="shared" si="160"/>
        <v>#N/A</v>
      </c>
      <c r="MA64" s="3594" t="e">
        <f t="shared" si="161"/>
        <v>#N/A</v>
      </c>
      <c r="MB64" s="3594" t="e">
        <f t="shared" si="162"/>
        <v>#N/A</v>
      </c>
      <c r="MC64" s="3594" t="e">
        <f t="shared" si="163"/>
        <v>#N/A</v>
      </c>
      <c r="MD64" s="3594" t="e">
        <f t="shared" si="164"/>
        <v>#N/A</v>
      </c>
      <c r="ME64" s="3594" t="e">
        <f t="shared" si="165"/>
        <v>#N/A</v>
      </c>
      <c r="MF64" s="3594" t="e">
        <f t="shared" si="166"/>
        <v>#N/A</v>
      </c>
      <c r="MG64" s="3595" t="e">
        <f t="shared" si="167"/>
        <v>#N/A</v>
      </c>
    </row>
    <row r="65" spans="1:345">
      <c r="A65" s="3550">
        <v>1337</v>
      </c>
      <c r="B65" s="3577"/>
      <c r="C65" s="3578"/>
      <c r="D65" s="3578"/>
      <c r="E65" s="3578"/>
      <c r="F65" s="3579"/>
      <c r="G65" s="3578"/>
      <c r="H65" s="3580"/>
      <c r="I65" s="3578"/>
      <c r="J65" s="3578"/>
      <c r="K65" s="3578"/>
      <c r="L65" s="3578"/>
      <c r="M65" s="3578"/>
      <c r="N65" s="3578"/>
      <c r="O65" s="3578"/>
      <c r="P65" s="3578"/>
      <c r="Q65" s="3578"/>
      <c r="R65" s="3578"/>
      <c r="S65" s="3578"/>
      <c r="T65" s="3578"/>
      <c r="U65" s="3578"/>
      <c r="V65" s="3578"/>
      <c r="W65" s="3578"/>
      <c r="X65" s="3578"/>
      <c r="Y65" s="3578"/>
      <c r="Z65" s="3578"/>
      <c r="AA65" s="3580"/>
      <c r="AB65" s="3578"/>
      <c r="AC65" s="3578"/>
      <c r="AD65" s="3578"/>
      <c r="AE65" s="3578"/>
      <c r="AF65" s="3578"/>
      <c r="AG65" s="3578"/>
      <c r="AH65" s="3578"/>
      <c r="AI65" s="3578"/>
      <c r="AJ65" s="3578"/>
      <c r="AK65" s="3578"/>
      <c r="AL65" s="3578"/>
      <c r="AM65" s="3578"/>
      <c r="AN65" s="3578"/>
      <c r="AO65" s="3580"/>
      <c r="AP65" s="3578"/>
      <c r="AQ65" s="3578"/>
      <c r="AR65" s="3578"/>
      <c r="AS65" s="3578"/>
      <c r="AT65" s="3578"/>
      <c r="AU65" s="3578"/>
      <c r="AV65" s="3578"/>
      <c r="AW65" s="3578"/>
      <c r="AX65" s="3578"/>
      <c r="AY65" s="3578"/>
      <c r="AZ65" s="3578"/>
      <c r="BA65" s="3578">
        <v>1391</v>
      </c>
      <c r="BB65" s="3578"/>
      <c r="BC65" s="3578"/>
      <c r="BD65" s="3578"/>
      <c r="BE65" s="3578"/>
      <c r="BF65" s="3578"/>
      <c r="BG65" s="3578"/>
      <c r="BH65" s="3578"/>
      <c r="BI65" s="3578"/>
      <c r="BJ65" s="3578"/>
      <c r="BK65" s="3578"/>
      <c r="BL65" s="3578"/>
      <c r="BM65" s="3578"/>
      <c r="BN65" s="3578"/>
      <c r="BO65" s="3578"/>
      <c r="BP65" s="3578"/>
      <c r="BQ65" s="3578"/>
      <c r="BR65" s="3578"/>
      <c r="BS65" s="3578"/>
      <c r="BT65" s="3578"/>
      <c r="BU65" s="3578"/>
      <c r="BV65" s="3578"/>
      <c r="BW65" s="3578"/>
      <c r="BX65" s="3578"/>
      <c r="BY65" s="3578"/>
      <c r="BZ65" s="3578"/>
      <c r="CA65" s="3578"/>
      <c r="CB65" s="3578"/>
      <c r="CC65" s="3578"/>
      <c r="CD65" s="3578"/>
      <c r="CE65" s="3578"/>
      <c r="CF65" s="3578"/>
      <c r="CG65" s="3578"/>
      <c r="CH65" s="3578"/>
      <c r="CI65" s="3578"/>
      <c r="CJ65" s="3578"/>
      <c r="CK65" s="3578"/>
      <c r="CL65" s="3578"/>
      <c r="CM65" s="3578"/>
      <c r="CN65" s="3578"/>
      <c r="CO65" s="3578"/>
      <c r="CP65" s="3578"/>
      <c r="CQ65" s="3578"/>
      <c r="CR65" s="3578"/>
      <c r="CS65" s="3578"/>
      <c r="CT65" s="3578"/>
      <c r="CU65" s="3578"/>
      <c r="CV65" s="3578"/>
      <c r="CW65" s="3578"/>
      <c r="CX65" s="3578"/>
      <c r="CY65" s="3578"/>
      <c r="CZ65" s="3578"/>
      <c r="DA65" s="3578"/>
      <c r="DB65" s="3578"/>
      <c r="DC65" s="3578"/>
      <c r="DD65" s="3578"/>
      <c r="DE65" s="3578"/>
      <c r="DF65" s="3578"/>
      <c r="DG65" s="3578"/>
      <c r="DH65" s="3578"/>
      <c r="DI65" s="3578"/>
      <c r="DJ65" s="3578"/>
      <c r="DK65" s="3578"/>
      <c r="DL65" s="3578"/>
      <c r="DM65" s="3578"/>
      <c r="DN65" s="3578"/>
      <c r="DO65" s="3578"/>
      <c r="DP65" s="3578"/>
      <c r="DQ65" s="3578"/>
      <c r="DR65" s="3578"/>
      <c r="DS65" s="3578"/>
      <c r="DT65" s="3578"/>
      <c r="DU65" s="3578"/>
      <c r="DV65" s="3578"/>
      <c r="DW65" s="3578"/>
      <c r="DX65" s="3578"/>
      <c r="DY65" s="3578"/>
      <c r="DZ65" s="3578"/>
      <c r="EA65" s="3578"/>
      <c r="EB65" s="3578"/>
      <c r="EC65" s="3578"/>
      <c r="ED65" s="3578"/>
      <c r="EE65" s="3578"/>
      <c r="EF65" s="3578"/>
      <c r="EG65" s="3578"/>
      <c r="EH65" s="3578"/>
      <c r="EI65" s="3578"/>
      <c r="EJ65" s="3578"/>
      <c r="EK65" s="3578"/>
      <c r="EL65" s="3578"/>
      <c r="EM65" s="3578"/>
      <c r="EN65" s="3578"/>
      <c r="EO65" s="3578">
        <v>1234</v>
      </c>
      <c r="EP65" s="3578"/>
      <c r="EQ65" s="3578"/>
      <c r="ER65" s="3578"/>
      <c r="ES65" s="3578"/>
      <c r="ET65" s="3578"/>
      <c r="EU65" s="3578"/>
      <c r="EV65" s="3578"/>
      <c r="EW65" s="3578"/>
      <c r="EX65" s="3578"/>
      <c r="EY65" s="3578"/>
      <c r="EZ65" s="3578"/>
      <c r="FA65" s="3578"/>
      <c r="FB65" s="3578"/>
      <c r="FC65" s="3578"/>
      <c r="FD65" s="3578"/>
      <c r="FE65" s="3578"/>
      <c r="FF65" s="3578"/>
      <c r="FG65" s="3578"/>
      <c r="FH65" s="3578"/>
      <c r="FI65" s="3578"/>
      <c r="FJ65" s="3578"/>
      <c r="FK65" s="3578"/>
      <c r="FL65" s="3578"/>
      <c r="FM65" s="3578"/>
      <c r="FN65" s="3581"/>
      <c r="FS65" s="3591">
        <v>1337</v>
      </c>
      <c r="FT65" s="3599">
        <f t="shared" si="168"/>
        <v>2</v>
      </c>
      <c r="FU65" s="3594" t="e">
        <f t="shared" si="169"/>
        <v>#N/A</v>
      </c>
      <c r="FV65" s="3594" t="e">
        <f t="shared" si="0"/>
        <v>#N/A</v>
      </c>
      <c r="FW65" s="3594" t="e">
        <f t="shared" si="1"/>
        <v>#N/A</v>
      </c>
      <c r="FX65" s="3594" t="e">
        <f t="shared" si="2"/>
        <v>#N/A</v>
      </c>
      <c r="FY65" s="3603" t="e">
        <f t="shared" si="3"/>
        <v>#N/A</v>
      </c>
      <c r="FZ65" s="3594" t="e">
        <f t="shared" si="4"/>
        <v>#N/A</v>
      </c>
      <c r="GA65" s="3605" t="e">
        <f t="shared" si="5"/>
        <v>#N/A</v>
      </c>
      <c r="GB65" s="3594" t="e">
        <f t="shared" si="6"/>
        <v>#N/A</v>
      </c>
      <c r="GC65" s="3594" t="e">
        <f t="shared" si="7"/>
        <v>#N/A</v>
      </c>
      <c r="GD65" s="3594" t="e">
        <f t="shared" si="8"/>
        <v>#N/A</v>
      </c>
      <c r="GE65" s="3594" t="e">
        <f t="shared" si="9"/>
        <v>#N/A</v>
      </c>
      <c r="GF65" s="3594" t="e">
        <f t="shared" si="10"/>
        <v>#N/A</v>
      </c>
      <c r="GG65" s="3594" t="e">
        <f t="shared" si="11"/>
        <v>#N/A</v>
      </c>
      <c r="GH65" s="3594" t="e">
        <f t="shared" si="12"/>
        <v>#N/A</v>
      </c>
      <c r="GI65" s="3594" t="e">
        <f t="shared" si="13"/>
        <v>#N/A</v>
      </c>
      <c r="GJ65" s="3594" t="e">
        <f t="shared" si="14"/>
        <v>#N/A</v>
      </c>
      <c r="GK65" s="3594" t="e">
        <f t="shared" si="15"/>
        <v>#N/A</v>
      </c>
      <c r="GL65" s="3594" t="e">
        <f t="shared" si="16"/>
        <v>#N/A</v>
      </c>
      <c r="GM65" s="3594" t="e">
        <f t="shared" si="17"/>
        <v>#N/A</v>
      </c>
      <c r="GN65" s="3594" t="e">
        <f t="shared" si="18"/>
        <v>#N/A</v>
      </c>
      <c r="GO65" s="3594" t="e">
        <f t="shared" si="19"/>
        <v>#N/A</v>
      </c>
      <c r="GP65" s="3594" t="e">
        <f t="shared" si="20"/>
        <v>#N/A</v>
      </c>
      <c r="GQ65" s="3594" t="e">
        <f t="shared" si="21"/>
        <v>#N/A</v>
      </c>
      <c r="GR65" s="3594" t="e">
        <f t="shared" si="22"/>
        <v>#N/A</v>
      </c>
      <c r="GS65" s="3594" t="e">
        <f t="shared" si="23"/>
        <v>#N/A</v>
      </c>
      <c r="GT65" s="3594" t="e">
        <f t="shared" si="24"/>
        <v>#N/A</v>
      </c>
      <c r="GU65" s="3594" t="e">
        <f t="shared" si="25"/>
        <v>#N/A</v>
      </c>
      <c r="GV65" s="3594" t="e">
        <f t="shared" si="26"/>
        <v>#N/A</v>
      </c>
      <c r="GW65" s="3594" t="e">
        <f t="shared" si="27"/>
        <v>#N/A</v>
      </c>
      <c r="GX65" s="3594" t="e">
        <f t="shared" si="28"/>
        <v>#N/A</v>
      </c>
      <c r="GY65" s="3594" t="e">
        <f t="shared" si="29"/>
        <v>#N/A</v>
      </c>
      <c r="GZ65" s="3594" t="e">
        <f t="shared" si="30"/>
        <v>#N/A</v>
      </c>
      <c r="HA65" s="3594" t="e">
        <f t="shared" si="31"/>
        <v>#N/A</v>
      </c>
      <c r="HB65" s="3594" t="e">
        <f t="shared" si="32"/>
        <v>#N/A</v>
      </c>
      <c r="HC65" s="3594" t="e">
        <f t="shared" si="33"/>
        <v>#N/A</v>
      </c>
      <c r="HD65" s="3594" t="e">
        <f t="shared" si="34"/>
        <v>#N/A</v>
      </c>
      <c r="HE65" s="3594" t="e">
        <f t="shared" si="35"/>
        <v>#N/A</v>
      </c>
      <c r="HF65" s="3594" t="e">
        <f t="shared" si="36"/>
        <v>#N/A</v>
      </c>
      <c r="HG65" s="3594" t="e">
        <f t="shared" si="37"/>
        <v>#N/A</v>
      </c>
      <c r="HH65" s="3594" t="e">
        <f t="shared" si="38"/>
        <v>#N/A</v>
      </c>
      <c r="HI65" s="3594" t="e">
        <f t="shared" si="39"/>
        <v>#N/A</v>
      </c>
      <c r="HJ65" s="3594" t="e">
        <f t="shared" si="40"/>
        <v>#N/A</v>
      </c>
      <c r="HK65" s="3594" t="e">
        <f t="shared" si="41"/>
        <v>#N/A</v>
      </c>
      <c r="HL65" s="3594" t="e">
        <f t="shared" si="42"/>
        <v>#N/A</v>
      </c>
      <c r="HM65" s="3594" t="e">
        <f t="shared" si="43"/>
        <v>#N/A</v>
      </c>
      <c r="HN65" s="3594" t="e">
        <f t="shared" si="44"/>
        <v>#N/A</v>
      </c>
      <c r="HO65" s="3594" t="e">
        <f t="shared" si="45"/>
        <v>#N/A</v>
      </c>
      <c r="HP65" s="3594" t="e">
        <f t="shared" si="46"/>
        <v>#N/A</v>
      </c>
      <c r="HQ65" s="3594" t="e">
        <f t="shared" si="47"/>
        <v>#N/A</v>
      </c>
      <c r="HR65" s="3594" t="e">
        <f t="shared" si="48"/>
        <v>#N/A</v>
      </c>
      <c r="HS65" s="3594" t="e">
        <f t="shared" si="49"/>
        <v>#N/A</v>
      </c>
      <c r="HT65" s="3594">
        <f t="shared" si="50"/>
        <v>1</v>
      </c>
      <c r="HU65" s="3594" t="e">
        <f t="shared" si="51"/>
        <v>#N/A</v>
      </c>
      <c r="HV65" s="3594" t="e">
        <f t="shared" si="52"/>
        <v>#N/A</v>
      </c>
      <c r="HW65" s="3594" t="e">
        <f t="shared" si="53"/>
        <v>#N/A</v>
      </c>
      <c r="HX65" s="3594" t="e">
        <f t="shared" si="54"/>
        <v>#N/A</v>
      </c>
      <c r="HY65" s="3594" t="e">
        <f t="shared" si="55"/>
        <v>#N/A</v>
      </c>
      <c r="HZ65" s="3594" t="e">
        <f t="shared" si="56"/>
        <v>#N/A</v>
      </c>
      <c r="IA65" s="3594" t="e">
        <f t="shared" si="57"/>
        <v>#N/A</v>
      </c>
      <c r="IB65" s="3594" t="e">
        <f t="shared" si="58"/>
        <v>#N/A</v>
      </c>
      <c r="IC65" s="3594" t="e">
        <f t="shared" si="59"/>
        <v>#N/A</v>
      </c>
      <c r="ID65" s="3594" t="e">
        <f t="shared" si="60"/>
        <v>#N/A</v>
      </c>
      <c r="IE65" s="3594" t="e">
        <f t="shared" si="61"/>
        <v>#N/A</v>
      </c>
      <c r="IF65" s="3594" t="e">
        <f t="shared" si="62"/>
        <v>#N/A</v>
      </c>
      <c r="IG65" s="3594" t="e">
        <f t="shared" si="63"/>
        <v>#N/A</v>
      </c>
      <c r="IH65" s="3594" t="e">
        <f t="shared" si="64"/>
        <v>#N/A</v>
      </c>
      <c r="II65" s="3594" t="e">
        <f t="shared" si="65"/>
        <v>#N/A</v>
      </c>
      <c r="IJ65" s="3594" t="e">
        <f t="shared" si="66"/>
        <v>#N/A</v>
      </c>
      <c r="IK65" s="3594" t="e">
        <f t="shared" si="67"/>
        <v>#N/A</v>
      </c>
      <c r="IL65" s="3594" t="e">
        <f t="shared" si="68"/>
        <v>#N/A</v>
      </c>
      <c r="IM65" s="3594" t="e">
        <f t="shared" si="69"/>
        <v>#N/A</v>
      </c>
      <c r="IN65" s="3594" t="e">
        <f t="shared" si="70"/>
        <v>#N/A</v>
      </c>
      <c r="IO65" s="3594" t="e">
        <f t="shared" si="71"/>
        <v>#N/A</v>
      </c>
      <c r="IP65" s="3594" t="e">
        <f t="shared" si="72"/>
        <v>#N/A</v>
      </c>
      <c r="IQ65" s="3594" t="e">
        <f t="shared" si="73"/>
        <v>#N/A</v>
      </c>
      <c r="IR65" s="3594" t="e">
        <f t="shared" si="74"/>
        <v>#N/A</v>
      </c>
      <c r="IS65" s="3594" t="e">
        <f t="shared" si="75"/>
        <v>#N/A</v>
      </c>
      <c r="IT65" s="3594" t="e">
        <f t="shared" si="76"/>
        <v>#N/A</v>
      </c>
      <c r="IU65" s="3594" t="e">
        <f t="shared" si="77"/>
        <v>#N/A</v>
      </c>
      <c r="IV65" s="3594" t="e">
        <f t="shared" si="78"/>
        <v>#N/A</v>
      </c>
      <c r="IW65" s="3594" t="e">
        <f t="shared" si="79"/>
        <v>#N/A</v>
      </c>
      <c r="IX65" s="3594" t="e">
        <f t="shared" si="80"/>
        <v>#N/A</v>
      </c>
      <c r="IY65" s="3594" t="e">
        <f t="shared" si="81"/>
        <v>#N/A</v>
      </c>
      <c r="IZ65" s="3594" t="e">
        <f t="shared" si="82"/>
        <v>#N/A</v>
      </c>
      <c r="JA65" s="3594" t="e">
        <f t="shared" si="83"/>
        <v>#N/A</v>
      </c>
      <c r="JB65" s="3594" t="e">
        <f t="shared" si="84"/>
        <v>#N/A</v>
      </c>
      <c r="JC65" s="3594" t="e">
        <f t="shared" si="85"/>
        <v>#N/A</v>
      </c>
      <c r="JD65" s="3594" t="e">
        <f t="shared" si="86"/>
        <v>#N/A</v>
      </c>
      <c r="JE65" s="3594" t="e">
        <f t="shared" si="87"/>
        <v>#N/A</v>
      </c>
      <c r="JF65" s="3594" t="e">
        <f t="shared" si="88"/>
        <v>#N/A</v>
      </c>
      <c r="JG65" s="3594" t="e">
        <f t="shared" si="89"/>
        <v>#N/A</v>
      </c>
      <c r="JH65" s="3594" t="e">
        <f t="shared" si="90"/>
        <v>#N/A</v>
      </c>
      <c r="JI65" s="3594" t="e">
        <f t="shared" si="91"/>
        <v>#N/A</v>
      </c>
      <c r="JJ65" s="3594" t="e">
        <f t="shared" si="92"/>
        <v>#N/A</v>
      </c>
      <c r="JK65" s="3594" t="e">
        <f t="shared" si="93"/>
        <v>#N/A</v>
      </c>
      <c r="JL65" s="3594" t="e">
        <f t="shared" si="94"/>
        <v>#N/A</v>
      </c>
      <c r="JM65" s="3594" t="e">
        <f t="shared" si="95"/>
        <v>#N/A</v>
      </c>
      <c r="JN65" s="3594" t="e">
        <f t="shared" si="96"/>
        <v>#N/A</v>
      </c>
      <c r="JO65" s="3594" t="e">
        <f t="shared" si="97"/>
        <v>#N/A</v>
      </c>
      <c r="JP65" s="3594" t="e">
        <f t="shared" si="98"/>
        <v>#N/A</v>
      </c>
      <c r="JQ65" s="3594" t="e">
        <f t="shared" si="99"/>
        <v>#N/A</v>
      </c>
      <c r="JR65" s="3594" t="e">
        <f t="shared" si="100"/>
        <v>#N/A</v>
      </c>
      <c r="JS65" s="3594" t="e">
        <f t="shared" si="101"/>
        <v>#N/A</v>
      </c>
      <c r="JT65" s="3594" t="e">
        <f t="shared" si="102"/>
        <v>#N/A</v>
      </c>
      <c r="JU65" s="3594" t="e">
        <f t="shared" si="103"/>
        <v>#N/A</v>
      </c>
      <c r="JV65" s="3594" t="e">
        <f t="shared" si="104"/>
        <v>#N/A</v>
      </c>
      <c r="JW65" s="3594" t="e">
        <f t="shared" si="105"/>
        <v>#N/A</v>
      </c>
      <c r="JX65" s="3594" t="e">
        <f t="shared" si="106"/>
        <v>#N/A</v>
      </c>
      <c r="JY65" s="3594" t="e">
        <f t="shared" si="107"/>
        <v>#N/A</v>
      </c>
      <c r="JZ65" s="3594" t="e">
        <f t="shared" si="108"/>
        <v>#N/A</v>
      </c>
      <c r="KA65" s="3594" t="e">
        <f t="shared" si="109"/>
        <v>#N/A</v>
      </c>
      <c r="KB65" s="3594" t="e">
        <f t="shared" si="110"/>
        <v>#N/A</v>
      </c>
      <c r="KC65" s="3594" t="e">
        <f t="shared" si="111"/>
        <v>#N/A</v>
      </c>
      <c r="KD65" s="3594" t="e">
        <f t="shared" si="112"/>
        <v>#N/A</v>
      </c>
      <c r="KE65" s="3594" t="e">
        <f t="shared" si="113"/>
        <v>#N/A</v>
      </c>
      <c r="KF65" s="3594" t="e">
        <f t="shared" si="114"/>
        <v>#N/A</v>
      </c>
      <c r="KG65" s="3594" t="e">
        <f t="shared" si="115"/>
        <v>#N/A</v>
      </c>
      <c r="KH65" s="3594" t="e">
        <f t="shared" si="116"/>
        <v>#N/A</v>
      </c>
      <c r="KI65" s="3594" t="e">
        <f t="shared" si="117"/>
        <v>#N/A</v>
      </c>
      <c r="KJ65" s="3594" t="e">
        <f t="shared" si="118"/>
        <v>#N/A</v>
      </c>
      <c r="KK65" s="3594" t="e">
        <f t="shared" si="119"/>
        <v>#N/A</v>
      </c>
      <c r="KL65" s="3594" t="e">
        <f t="shared" si="120"/>
        <v>#N/A</v>
      </c>
      <c r="KM65" s="3594" t="e">
        <f t="shared" si="121"/>
        <v>#N/A</v>
      </c>
      <c r="KN65" s="3594" t="e">
        <f t="shared" si="122"/>
        <v>#N/A</v>
      </c>
      <c r="KO65" s="3594" t="e">
        <f t="shared" si="123"/>
        <v>#N/A</v>
      </c>
      <c r="KP65" s="3594" t="e">
        <f t="shared" si="124"/>
        <v>#N/A</v>
      </c>
      <c r="KQ65" s="3594" t="e">
        <f t="shared" si="125"/>
        <v>#N/A</v>
      </c>
      <c r="KR65" s="3594" t="e">
        <f t="shared" si="126"/>
        <v>#N/A</v>
      </c>
      <c r="KS65" s="3594" t="e">
        <f t="shared" si="127"/>
        <v>#N/A</v>
      </c>
      <c r="KT65" s="3594" t="e">
        <f t="shared" si="128"/>
        <v>#N/A</v>
      </c>
      <c r="KU65" s="3594" t="e">
        <f t="shared" si="129"/>
        <v>#N/A</v>
      </c>
      <c r="KV65" s="3594" t="e">
        <f t="shared" si="130"/>
        <v>#N/A</v>
      </c>
      <c r="KW65" s="3594" t="e">
        <f t="shared" si="131"/>
        <v>#N/A</v>
      </c>
      <c r="KX65" s="3594" t="e">
        <f t="shared" si="132"/>
        <v>#N/A</v>
      </c>
      <c r="KY65" s="3594" t="e">
        <f t="shared" si="133"/>
        <v>#N/A</v>
      </c>
      <c r="KZ65" s="3594" t="e">
        <f t="shared" si="134"/>
        <v>#N/A</v>
      </c>
      <c r="LA65" s="3594" t="e">
        <f t="shared" si="135"/>
        <v>#N/A</v>
      </c>
      <c r="LB65" s="3594" t="e">
        <f t="shared" si="136"/>
        <v>#N/A</v>
      </c>
      <c r="LC65" s="3594" t="e">
        <f t="shared" si="137"/>
        <v>#N/A</v>
      </c>
      <c r="LD65" s="3594" t="e">
        <f t="shared" si="138"/>
        <v>#N/A</v>
      </c>
      <c r="LE65" s="3594" t="e">
        <f t="shared" si="139"/>
        <v>#N/A</v>
      </c>
      <c r="LF65" s="3594" t="e">
        <f t="shared" si="140"/>
        <v>#N/A</v>
      </c>
      <c r="LG65" s="3594" t="e">
        <f t="shared" si="141"/>
        <v>#N/A</v>
      </c>
      <c r="LH65" s="3594">
        <f t="shared" si="142"/>
        <v>0</v>
      </c>
      <c r="LI65" s="3594" t="e">
        <f t="shared" si="143"/>
        <v>#N/A</v>
      </c>
      <c r="LJ65" s="3594" t="e">
        <f t="shared" si="144"/>
        <v>#N/A</v>
      </c>
      <c r="LK65" s="3594" t="e">
        <f t="shared" si="145"/>
        <v>#N/A</v>
      </c>
      <c r="LL65" s="3594" t="e">
        <f t="shared" si="146"/>
        <v>#N/A</v>
      </c>
      <c r="LM65" s="3594" t="e">
        <f t="shared" si="147"/>
        <v>#N/A</v>
      </c>
      <c r="LN65" s="3594" t="e">
        <f t="shared" si="148"/>
        <v>#N/A</v>
      </c>
      <c r="LO65" s="3594" t="e">
        <f t="shared" si="149"/>
        <v>#N/A</v>
      </c>
      <c r="LP65" s="3594" t="e">
        <f t="shared" si="150"/>
        <v>#N/A</v>
      </c>
      <c r="LQ65" s="3594" t="e">
        <f t="shared" si="151"/>
        <v>#N/A</v>
      </c>
      <c r="LR65" s="3594" t="e">
        <f t="shared" si="152"/>
        <v>#N/A</v>
      </c>
      <c r="LS65" s="3594" t="e">
        <f t="shared" si="153"/>
        <v>#N/A</v>
      </c>
      <c r="LT65" s="3594" t="e">
        <f t="shared" si="154"/>
        <v>#N/A</v>
      </c>
      <c r="LU65" s="3594" t="e">
        <f t="shared" si="155"/>
        <v>#N/A</v>
      </c>
      <c r="LV65" s="3594" t="e">
        <f t="shared" si="156"/>
        <v>#N/A</v>
      </c>
      <c r="LW65" s="3594" t="e">
        <f t="shared" si="157"/>
        <v>#N/A</v>
      </c>
      <c r="LX65" s="3594" t="e">
        <f t="shared" si="158"/>
        <v>#N/A</v>
      </c>
      <c r="LY65" s="3594" t="e">
        <f t="shared" si="159"/>
        <v>#N/A</v>
      </c>
      <c r="LZ65" s="3594" t="e">
        <f t="shared" si="160"/>
        <v>#N/A</v>
      </c>
      <c r="MA65" s="3594" t="e">
        <f t="shared" si="161"/>
        <v>#N/A</v>
      </c>
      <c r="MB65" s="3594" t="e">
        <f t="shared" si="162"/>
        <v>#N/A</v>
      </c>
      <c r="MC65" s="3594" t="e">
        <f t="shared" si="163"/>
        <v>#N/A</v>
      </c>
      <c r="MD65" s="3594" t="e">
        <f t="shared" si="164"/>
        <v>#N/A</v>
      </c>
      <c r="ME65" s="3594" t="e">
        <f t="shared" si="165"/>
        <v>#N/A</v>
      </c>
      <c r="MF65" s="3594" t="e">
        <f t="shared" si="166"/>
        <v>#N/A</v>
      </c>
      <c r="MG65" s="3595" t="e">
        <f t="shared" si="167"/>
        <v>#N/A</v>
      </c>
    </row>
    <row r="66" spans="1:345">
      <c r="A66" s="3550">
        <v>1338</v>
      </c>
      <c r="B66" s="3577"/>
      <c r="C66" s="3578"/>
      <c r="D66" s="3578"/>
      <c r="E66" s="3578"/>
      <c r="F66" s="3579"/>
      <c r="G66" s="3578"/>
      <c r="H66" s="3580"/>
      <c r="I66" s="3578"/>
      <c r="J66" s="3578"/>
      <c r="K66" s="3578"/>
      <c r="L66" s="3578"/>
      <c r="M66" s="3578"/>
      <c r="N66" s="3578"/>
      <c r="O66" s="3578"/>
      <c r="P66" s="3578"/>
      <c r="Q66" s="3578"/>
      <c r="R66" s="3578"/>
      <c r="S66" s="3578"/>
      <c r="T66" s="3578"/>
      <c r="U66" s="3578"/>
      <c r="V66" s="3578"/>
      <c r="W66" s="3578"/>
      <c r="X66" s="3578"/>
      <c r="Y66" s="3578"/>
      <c r="Z66" s="3578"/>
      <c r="AA66" s="3580"/>
      <c r="AB66" s="3578"/>
      <c r="AC66" s="3578"/>
      <c r="AD66" s="3578"/>
      <c r="AE66" s="3578"/>
      <c r="AF66" s="3578"/>
      <c r="AG66" s="3578"/>
      <c r="AH66" s="3578"/>
      <c r="AI66" s="3578"/>
      <c r="AJ66" s="3578"/>
      <c r="AK66" s="3578"/>
      <c r="AL66" s="3578"/>
      <c r="AM66" s="3578"/>
      <c r="AN66" s="3578"/>
      <c r="AO66" s="3580"/>
      <c r="AP66" s="3578"/>
      <c r="AQ66" s="3578"/>
      <c r="AR66" s="3578"/>
      <c r="AS66" s="3578"/>
      <c r="AT66" s="3578"/>
      <c r="AU66" s="3578"/>
      <c r="AV66" s="3578"/>
      <c r="AW66" s="3578"/>
      <c r="AX66" s="3578"/>
      <c r="AY66" s="3578"/>
      <c r="AZ66" s="3578"/>
      <c r="BA66" s="3578">
        <v>1364</v>
      </c>
      <c r="BB66" s="3578"/>
      <c r="BC66" s="3578"/>
      <c r="BD66" s="3578"/>
      <c r="BE66" s="3578"/>
      <c r="BF66" s="3578"/>
      <c r="BG66" s="3578"/>
      <c r="BH66" s="3578"/>
      <c r="BI66" s="3578"/>
      <c r="BJ66" s="3578"/>
      <c r="BK66" s="3578"/>
      <c r="BL66" s="3578"/>
      <c r="BM66" s="3578"/>
      <c r="BN66" s="3578"/>
      <c r="BO66" s="3578"/>
      <c r="BP66" s="3578"/>
      <c r="BQ66" s="3578"/>
      <c r="BR66" s="3578"/>
      <c r="BS66" s="3578"/>
      <c r="BT66" s="3578"/>
      <c r="BU66" s="3578"/>
      <c r="BV66" s="3578"/>
      <c r="BW66" s="3578"/>
      <c r="BX66" s="3578"/>
      <c r="BY66" s="3578"/>
      <c r="BZ66" s="3578"/>
      <c r="CA66" s="3578"/>
      <c r="CB66" s="3578"/>
      <c r="CC66" s="3578"/>
      <c r="CD66" s="3578"/>
      <c r="CE66" s="3578"/>
      <c r="CF66" s="3578"/>
      <c r="CG66" s="3578"/>
      <c r="CH66" s="3578"/>
      <c r="CI66" s="3578"/>
      <c r="CJ66" s="3578"/>
      <c r="CK66" s="3578"/>
      <c r="CL66" s="3578"/>
      <c r="CM66" s="3578"/>
      <c r="CN66" s="3578"/>
      <c r="CO66" s="3578"/>
      <c r="CP66" s="3578"/>
      <c r="CQ66" s="3578"/>
      <c r="CR66" s="3578"/>
      <c r="CS66" s="3578"/>
      <c r="CT66" s="3578"/>
      <c r="CU66" s="3578"/>
      <c r="CV66" s="3578"/>
      <c r="CW66" s="3578"/>
      <c r="CX66" s="3578"/>
      <c r="CY66" s="3578"/>
      <c r="CZ66" s="3578"/>
      <c r="DA66" s="3578"/>
      <c r="DB66" s="3578"/>
      <c r="DC66" s="3578"/>
      <c r="DD66" s="3578"/>
      <c r="DE66" s="3578"/>
      <c r="DF66" s="3578"/>
      <c r="DG66" s="3578"/>
      <c r="DH66" s="3578"/>
      <c r="DI66" s="3578"/>
      <c r="DJ66" s="3578"/>
      <c r="DK66" s="3578"/>
      <c r="DL66" s="3578"/>
      <c r="DM66" s="3578"/>
      <c r="DN66" s="3578"/>
      <c r="DO66" s="3578"/>
      <c r="DP66" s="3578"/>
      <c r="DQ66" s="3578"/>
      <c r="DR66" s="3578"/>
      <c r="DS66" s="3578"/>
      <c r="DT66" s="3578"/>
      <c r="DU66" s="3578"/>
      <c r="DV66" s="3578"/>
      <c r="DW66" s="3578"/>
      <c r="DX66" s="3578"/>
      <c r="DY66" s="3578"/>
      <c r="DZ66" s="3578"/>
      <c r="EA66" s="3578"/>
      <c r="EB66" s="3578"/>
      <c r="EC66" s="3578"/>
      <c r="ED66" s="3578"/>
      <c r="EE66" s="3578"/>
      <c r="EF66" s="3578"/>
      <c r="EG66" s="3578"/>
      <c r="EH66" s="3578"/>
      <c r="EI66" s="3578"/>
      <c r="EJ66" s="3578"/>
      <c r="EK66" s="3578"/>
      <c r="EL66" s="3578"/>
      <c r="EM66" s="3578"/>
      <c r="EN66" s="3578"/>
      <c r="EO66" s="3578">
        <v>1260</v>
      </c>
      <c r="EP66" s="3578"/>
      <c r="EQ66" s="3578"/>
      <c r="ER66" s="3578"/>
      <c r="ES66" s="3578"/>
      <c r="ET66" s="3578"/>
      <c r="EU66" s="3578"/>
      <c r="EV66" s="3578"/>
      <c r="EW66" s="3578"/>
      <c r="EX66" s="3578"/>
      <c r="EY66" s="3578"/>
      <c r="EZ66" s="3578"/>
      <c r="FA66" s="3578"/>
      <c r="FB66" s="3578"/>
      <c r="FC66" s="3578"/>
      <c r="FD66" s="3578"/>
      <c r="FE66" s="3578"/>
      <c r="FF66" s="3578"/>
      <c r="FG66" s="3578"/>
      <c r="FH66" s="3578"/>
      <c r="FI66" s="3578"/>
      <c r="FJ66" s="3578"/>
      <c r="FK66" s="3578"/>
      <c r="FL66" s="3578"/>
      <c r="FM66" s="3578"/>
      <c r="FN66" s="3581"/>
      <c r="FS66" s="3591">
        <v>1338</v>
      </c>
      <c r="FT66" s="3599">
        <f t="shared" si="168"/>
        <v>2</v>
      </c>
      <c r="FU66" s="3594" t="e">
        <f t="shared" si="169"/>
        <v>#N/A</v>
      </c>
      <c r="FV66" s="3594" t="e">
        <f t="shared" si="0"/>
        <v>#N/A</v>
      </c>
      <c r="FW66" s="3594" t="e">
        <f t="shared" si="1"/>
        <v>#N/A</v>
      </c>
      <c r="FX66" s="3594" t="e">
        <f t="shared" si="2"/>
        <v>#N/A</v>
      </c>
      <c r="FY66" s="3603" t="e">
        <f t="shared" si="3"/>
        <v>#N/A</v>
      </c>
      <c r="FZ66" s="3594" t="e">
        <f t="shared" si="4"/>
        <v>#N/A</v>
      </c>
      <c r="GA66" s="3605" t="e">
        <f t="shared" si="5"/>
        <v>#N/A</v>
      </c>
      <c r="GB66" s="3594" t="e">
        <f t="shared" si="6"/>
        <v>#N/A</v>
      </c>
      <c r="GC66" s="3594" t="e">
        <f t="shared" si="7"/>
        <v>#N/A</v>
      </c>
      <c r="GD66" s="3594" t="e">
        <f t="shared" si="8"/>
        <v>#N/A</v>
      </c>
      <c r="GE66" s="3594" t="e">
        <f t="shared" si="9"/>
        <v>#N/A</v>
      </c>
      <c r="GF66" s="3594" t="e">
        <f t="shared" si="10"/>
        <v>#N/A</v>
      </c>
      <c r="GG66" s="3594" t="e">
        <f t="shared" si="11"/>
        <v>#N/A</v>
      </c>
      <c r="GH66" s="3594" t="e">
        <f t="shared" si="12"/>
        <v>#N/A</v>
      </c>
      <c r="GI66" s="3594" t="e">
        <f t="shared" si="13"/>
        <v>#N/A</v>
      </c>
      <c r="GJ66" s="3594" t="e">
        <f t="shared" si="14"/>
        <v>#N/A</v>
      </c>
      <c r="GK66" s="3594" t="e">
        <f t="shared" si="15"/>
        <v>#N/A</v>
      </c>
      <c r="GL66" s="3594" t="e">
        <f t="shared" si="16"/>
        <v>#N/A</v>
      </c>
      <c r="GM66" s="3594" t="e">
        <f t="shared" si="17"/>
        <v>#N/A</v>
      </c>
      <c r="GN66" s="3594" t="e">
        <f t="shared" si="18"/>
        <v>#N/A</v>
      </c>
      <c r="GO66" s="3594" t="e">
        <f t="shared" si="19"/>
        <v>#N/A</v>
      </c>
      <c r="GP66" s="3594" t="e">
        <f t="shared" si="20"/>
        <v>#N/A</v>
      </c>
      <c r="GQ66" s="3594" t="e">
        <f t="shared" si="21"/>
        <v>#N/A</v>
      </c>
      <c r="GR66" s="3594" t="e">
        <f t="shared" si="22"/>
        <v>#N/A</v>
      </c>
      <c r="GS66" s="3594" t="e">
        <f t="shared" si="23"/>
        <v>#N/A</v>
      </c>
      <c r="GT66" s="3594" t="e">
        <f t="shared" si="24"/>
        <v>#N/A</v>
      </c>
      <c r="GU66" s="3594" t="e">
        <f t="shared" si="25"/>
        <v>#N/A</v>
      </c>
      <c r="GV66" s="3594" t="e">
        <f t="shared" si="26"/>
        <v>#N/A</v>
      </c>
      <c r="GW66" s="3594" t="e">
        <f t="shared" si="27"/>
        <v>#N/A</v>
      </c>
      <c r="GX66" s="3594" t="e">
        <f t="shared" si="28"/>
        <v>#N/A</v>
      </c>
      <c r="GY66" s="3594" t="e">
        <f t="shared" si="29"/>
        <v>#N/A</v>
      </c>
      <c r="GZ66" s="3594" t="e">
        <f t="shared" si="30"/>
        <v>#N/A</v>
      </c>
      <c r="HA66" s="3594" t="e">
        <f t="shared" si="31"/>
        <v>#N/A</v>
      </c>
      <c r="HB66" s="3594" t="e">
        <f t="shared" si="32"/>
        <v>#N/A</v>
      </c>
      <c r="HC66" s="3594" t="e">
        <f t="shared" si="33"/>
        <v>#N/A</v>
      </c>
      <c r="HD66" s="3594" t="e">
        <f t="shared" si="34"/>
        <v>#N/A</v>
      </c>
      <c r="HE66" s="3594" t="e">
        <f t="shared" si="35"/>
        <v>#N/A</v>
      </c>
      <c r="HF66" s="3594" t="e">
        <f t="shared" si="36"/>
        <v>#N/A</v>
      </c>
      <c r="HG66" s="3594" t="e">
        <f t="shared" si="37"/>
        <v>#N/A</v>
      </c>
      <c r="HH66" s="3594" t="e">
        <f t="shared" si="38"/>
        <v>#N/A</v>
      </c>
      <c r="HI66" s="3594" t="e">
        <f t="shared" si="39"/>
        <v>#N/A</v>
      </c>
      <c r="HJ66" s="3594" t="e">
        <f t="shared" si="40"/>
        <v>#N/A</v>
      </c>
      <c r="HK66" s="3594" t="e">
        <f t="shared" si="41"/>
        <v>#N/A</v>
      </c>
      <c r="HL66" s="3594" t="e">
        <f t="shared" si="42"/>
        <v>#N/A</v>
      </c>
      <c r="HM66" s="3594" t="e">
        <f t="shared" si="43"/>
        <v>#N/A</v>
      </c>
      <c r="HN66" s="3594" t="e">
        <f t="shared" si="44"/>
        <v>#N/A</v>
      </c>
      <c r="HO66" s="3594" t="e">
        <f t="shared" si="45"/>
        <v>#N/A</v>
      </c>
      <c r="HP66" s="3594" t="e">
        <f t="shared" si="46"/>
        <v>#N/A</v>
      </c>
      <c r="HQ66" s="3594" t="e">
        <f t="shared" si="47"/>
        <v>#N/A</v>
      </c>
      <c r="HR66" s="3594" t="e">
        <f t="shared" si="48"/>
        <v>#N/A</v>
      </c>
      <c r="HS66" s="3594" t="e">
        <f t="shared" si="49"/>
        <v>#N/A</v>
      </c>
      <c r="HT66" s="3594">
        <f t="shared" si="50"/>
        <v>1</v>
      </c>
      <c r="HU66" s="3594" t="e">
        <f t="shared" si="51"/>
        <v>#N/A</v>
      </c>
      <c r="HV66" s="3594" t="e">
        <f t="shared" si="52"/>
        <v>#N/A</v>
      </c>
      <c r="HW66" s="3594" t="e">
        <f t="shared" si="53"/>
        <v>#N/A</v>
      </c>
      <c r="HX66" s="3594" t="e">
        <f t="shared" si="54"/>
        <v>#N/A</v>
      </c>
      <c r="HY66" s="3594" t="e">
        <f t="shared" si="55"/>
        <v>#N/A</v>
      </c>
      <c r="HZ66" s="3594" t="e">
        <f t="shared" si="56"/>
        <v>#N/A</v>
      </c>
      <c r="IA66" s="3594" t="e">
        <f t="shared" si="57"/>
        <v>#N/A</v>
      </c>
      <c r="IB66" s="3594" t="e">
        <f t="shared" si="58"/>
        <v>#N/A</v>
      </c>
      <c r="IC66" s="3594" t="e">
        <f t="shared" si="59"/>
        <v>#N/A</v>
      </c>
      <c r="ID66" s="3594" t="e">
        <f t="shared" si="60"/>
        <v>#N/A</v>
      </c>
      <c r="IE66" s="3594" t="e">
        <f t="shared" si="61"/>
        <v>#N/A</v>
      </c>
      <c r="IF66" s="3594" t="e">
        <f t="shared" si="62"/>
        <v>#N/A</v>
      </c>
      <c r="IG66" s="3594" t="e">
        <f t="shared" si="63"/>
        <v>#N/A</v>
      </c>
      <c r="IH66" s="3594" t="e">
        <f t="shared" si="64"/>
        <v>#N/A</v>
      </c>
      <c r="II66" s="3594" t="e">
        <f t="shared" si="65"/>
        <v>#N/A</v>
      </c>
      <c r="IJ66" s="3594" t="e">
        <f t="shared" si="66"/>
        <v>#N/A</v>
      </c>
      <c r="IK66" s="3594" t="e">
        <f t="shared" si="67"/>
        <v>#N/A</v>
      </c>
      <c r="IL66" s="3594" t="e">
        <f t="shared" si="68"/>
        <v>#N/A</v>
      </c>
      <c r="IM66" s="3594" t="e">
        <f t="shared" si="69"/>
        <v>#N/A</v>
      </c>
      <c r="IN66" s="3594" t="e">
        <f t="shared" si="70"/>
        <v>#N/A</v>
      </c>
      <c r="IO66" s="3594" t="e">
        <f t="shared" si="71"/>
        <v>#N/A</v>
      </c>
      <c r="IP66" s="3594" t="e">
        <f t="shared" si="72"/>
        <v>#N/A</v>
      </c>
      <c r="IQ66" s="3594" t="e">
        <f t="shared" si="73"/>
        <v>#N/A</v>
      </c>
      <c r="IR66" s="3594" t="e">
        <f t="shared" si="74"/>
        <v>#N/A</v>
      </c>
      <c r="IS66" s="3594" t="e">
        <f t="shared" si="75"/>
        <v>#N/A</v>
      </c>
      <c r="IT66" s="3594" t="e">
        <f t="shared" si="76"/>
        <v>#N/A</v>
      </c>
      <c r="IU66" s="3594" t="e">
        <f t="shared" si="77"/>
        <v>#N/A</v>
      </c>
      <c r="IV66" s="3594" t="e">
        <f t="shared" si="78"/>
        <v>#N/A</v>
      </c>
      <c r="IW66" s="3594" t="e">
        <f t="shared" si="79"/>
        <v>#N/A</v>
      </c>
      <c r="IX66" s="3594" t="e">
        <f t="shared" si="80"/>
        <v>#N/A</v>
      </c>
      <c r="IY66" s="3594" t="e">
        <f t="shared" si="81"/>
        <v>#N/A</v>
      </c>
      <c r="IZ66" s="3594" t="e">
        <f t="shared" si="82"/>
        <v>#N/A</v>
      </c>
      <c r="JA66" s="3594" t="e">
        <f t="shared" si="83"/>
        <v>#N/A</v>
      </c>
      <c r="JB66" s="3594" t="e">
        <f t="shared" si="84"/>
        <v>#N/A</v>
      </c>
      <c r="JC66" s="3594" t="e">
        <f t="shared" si="85"/>
        <v>#N/A</v>
      </c>
      <c r="JD66" s="3594" t="e">
        <f t="shared" si="86"/>
        <v>#N/A</v>
      </c>
      <c r="JE66" s="3594" t="e">
        <f t="shared" si="87"/>
        <v>#N/A</v>
      </c>
      <c r="JF66" s="3594" t="e">
        <f t="shared" si="88"/>
        <v>#N/A</v>
      </c>
      <c r="JG66" s="3594" t="e">
        <f t="shared" si="89"/>
        <v>#N/A</v>
      </c>
      <c r="JH66" s="3594" t="e">
        <f t="shared" si="90"/>
        <v>#N/A</v>
      </c>
      <c r="JI66" s="3594" t="e">
        <f t="shared" si="91"/>
        <v>#N/A</v>
      </c>
      <c r="JJ66" s="3594" t="e">
        <f t="shared" si="92"/>
        <v>#N/A</v>
      </c>
      <c r="JK66" s="3594" t="e">
        <f t="shared" si="93"/>
        <v>#N/A</v>
      </c>
      <c r="JL66" s="3594" t="e">
        <f t="shared" si="94"/>
        <v>#N/A</v>
      </c>
      <c r="JM66" s="3594" t="e">
        <f t="shared" si="95"/>
        <v>#N/A</v>
      </c>
      <c r="JN66" s="3594" t="e">
        <f t="shared" si="96"/>
        <v>#N/A</v>
      </c>
      <c r="JO66" s="3594" t="e">
        <f t="shared" si="97"/>
        <v>#N/A</v>
      </c>
      <c r="JP66" s="3594" t="e">
        <f t="shared" si="98"/>
        <v>#N/A</v>
      </c>
      <c r="JQ66" s="3594" t="e">
        <f t="shared" si="99"/>
        <v>#N/A</v>
      </c>
      <c r="JR66" s="3594" t="e">
        <f t="shared" si="100"/>
        <v>#N/A</v>
      </c>
      <c r="JS66" s="3594" t="e">
        <f t="shared" si="101"/>
        <v>#N/A</v>
      </c>
      <c r="JT66" s="3594" t="e">
        <f t="shared" si="102"/>
        <v>#N/A</v>
      </c>
      <c r="JU66" s="3594" t="e">
        <f t="shared" si="103"/>
        <v>#N/A</v>
      </c>
      <c r="JV66" s="3594" t="e">
        <f t="shared" si="104"/>
        <v>#N/A</v>
      </c>
      <c r="JW66" s="3594" t="e">
        <f t="shared" si="105"/>
        <v>#N/A</v>
      </c>
      <c r="JX66" s="3594" t="e">
        <f t="shared" si="106"/>
        <v>#N/A</v>
      </c>
      <c r="JY66" s="3594" t="e">
        <f t="shared" si="107"/>
        <v>#N/A</v>
      </c>
      <c r="JZ66" s="3594" t="e">
        <f t="shared" si="108"/>
        <v>#N/A</v>
      </c>
      <c r="KA66" s="3594" t="e">
        <f t="shared" si="109"/>
        <v>#N/A</v>
      </c>
      <c r="KB66" s="3594" t="e">
        <f t="shared" si="110"/>
        <v>#N/A</v>
      </c>
      <c r="KC66" s="3594" t="e">
        <f t="shared" si="111"/>
        <v>#N/A</v>
      </c>
      <c r="KD66" s="3594" t="e">
        <f t="shared" si="112"/>
        <v>#N/A</v>
      </c>
      <c r="KE66" s="3594" t="e">
        <f t="shared" si="113"/>
        <v>#N/A</v>
      </c>
      <c r="KF66" s="3594" t="e">
        <f t="shared" si="114"/>
        <v>#N/A</v>
      </c>
      <c r="KG66" s="3594" t="e">
        <f t="shared" si="115"/>
        <v>#N/A</v>
      </c>
      <c r="KH66" s="3594" t="e">
        <f t="shared" si="116"/>
        <v>#N/A</v>
      </c>
      <c r="KI66" s="3594" t="e">
        <f t="shared" si="117"/>
        <v>#N/A</v>
      </c>
      <c r="KJ66" s="3594" t="e">
        <f t="shared" si="118"/>
        <v>#N/A</v>
      </c>
      <c r="KK66" s="3594" t="e">
        <f t="shared" si="119"/>
        <v>#N/A</v>
      </c>
      <c r="KL66" s="3594" t="e">
        <f t="shared" si="120"/>
        <v>#N/A</v>
      </c>
      <c r="KM66" s="3594" t="e">
        <f t="shared" si="121"/>
        <v>#N/A</v>
      </c>
      <c r="KN66" s="3594" t="e">
        <f t="shared" si="122"/>
        <v>#N/A</v>
      </c>
      <c r="KO66" s="3594" t="e">
        <f t="shared" si="123"/>
        <v>#N/A</v>
      </c>
      <c r="KP66" s="3594" t="e">
        <f t="shared" si="124"/>
        <v>#N/A</v>
      </c>
      <c r="KQ66" s="3594" t="e">
        <f t="shared" si="125"/>
        <v>#N/A</v>
      </c>
      <c r="KR66" s="3594" t="e">
        <f t="shared" si="126"/>
        <v>#N/A</v>
      </c>
      <c r="KS66" s="3594" t="e">
        <f t="shared" si="127"/>
        <v>#N/A</v>
      </c>
      <c r="KT66" s="3594" t="e">
        <f t="shared" si="128"/>
        <v>#N/A</v>
      </c>
      <c r="KU66" s="3594" t="e">
        <f t="shared" si="129"/>
        <v>#N/A</v>
      </c>
      <c r="KV66" s="3594" t="e">
        <f t="shared" si="130"/>
        <v>#N/A</v>
      </c>
      <c r="KW66" s="3594" t="e">
        <f t="shared" si="131"/>
        <v>#N/A</v>
      </c>
      <c r="KX66" s="3594" t="e">
        <f t="shared" si="132"/>
        <v>#N/A</v>
      </c>
      <c r="KY66" s="3594" t="e">
        <f t="shared" si="133"/>
        <v>#N/A</v>
      </c>
      <c r="KZ66" s="3594" t="e">
        <f t="shared" si="134"/>
        <v>#N/A</v>
      </c>
      <c r="LA66" s="3594" t="e">
        <f t="shared" si="135"/>
        <v>#N/A</v>
      </c>
      <c r="LB66" s="3594" t="e">
        <f t="shared" si="136"/>
        <v>#N/A</v>
      </c>
      <c r="LC66" s="3594" t="e">
        <f t="shared" si="137"/>
        <v>#N/A</v>
      </c>
      <c r="LD66" s="3594" t="e">
        <f t="shared" si="138"/>
        <v>#N/A</v>
      </c>
      <c r="LE66" s="3594" t="e">
        <f t="shared" si="139"/>
        <v>#N/A</v>
      </c>
      <c r="LF66" s="3594" t="e">
        <f t="shared" si="140"/>
        <v>#N/A</v>
      </c>
      <c r="LG66" s="3594" t="e">
        <f t="shared" si="141"/>
        <v>#N/A</v>
      </c>
      <c r="LH66" s="3594">
        <f t="shared" si="142"/>
        <v>0</v>
      </c>
      <c r="LI66" s="3594" t="e">
        <f t="shared" si="143"/>
        <v>#N/A</v>
      </c>
      <c r="LJ66" s="3594" t="e">
        <f t="shared" si="144"/>
        <v>#N/A</v>
      </c>
      <c r="LK66" s="3594" t="e">
        <f t="shared" si="145"/>
        <v>#N/A</v>
      </c>
      <c r="LL66" s="3594" t="e">
        <f t="shared" si="146"/>
        <v>#N/A</v>
      </c>
      <c r="LM66" s="3594" t="e">
        <f t="shared" si="147"/>
        <v>#N/A</v>
      </c>
      <c r="LN66" s="3594" t="e">
        <f t="shared" si="148"/>
        <v>#N/A</v>
      </c>
      <c r="LO66" s="3594" t="e">
        <f t="shared" si="149"/>
        <v>#N/A</v>
      </c>
      <c r="LP66" s="3594" t="e">
        <f t="shared" si="150"/>
        <v>#N/A</v>
      </c>
      <c r="LQ66" s="3594" t="e">
        <f t="shared" si="151"/>
        <v>#N/A</v>
      </c>
      <c r="LR66" s="3594" t="e">
        <f t="shared" si="152"/>
        <v>#N/A</v>
      </c>
      <c r="LS66" s="3594" t="e">
        <f t="shared" si="153"/>
        <v>#N/A</v>
      </c>
      <c r="LT66" s="3594" t="e">
        <f t="shared" si="154"/>
        <v>#N/A</v>
      </c>
      <c r="LU66" s="3594" t="e">
        <f t="shared" si="155"/>
        <v>#N/A</v>
      </c>
      <c r="LV66" s="3594" t="e">
        <f t="shared" si="156"/>
        <v>#N/A</v>
      </c>
      <c r="LW66" s="3594" t="e">
        <f t="shared" si="157"/>
        <v>#N/A</v>
      </c>
      <c r="LX66" s="3594" t="e">
        <f t="shared" si="158"/>
        <v>#N/A</v>
      </c>
      <c r="LY66" s="3594" t="e">
        <f t="shared" si="159"/>
        <v>#N/A</v>
      </c>
      <c r="LZ66" s="3594" t="e">
        <f t="shared" si="160"/>
        <v>#N/A</v>
      </c>
      <c r="MA66" s="3594" t="e">
        <f t="shared" si="161"/>
        <v>#N/A</v>
      </c>
      <c r="MB66" s="3594" t="e">
        <f t="shared" si="162"/>
        <v>#N/A</v>
      </c>
      <c r="MC66" s="3594" t="e">
        <f t="shared" si="163"/>
        <v>#N/A</v>
      </c>
      <c r="MD66" s="3594" t="e">
        <f t="shared" si="164"/>
        <v>#N/A</v>
      </c>
      <c r="ME66" s="3594" t="e">
        <f t="shared" si="165"/>
        <v>#N/A</v>
      </c>
      <c r="MF66" s="3594" t="e">
        <f t="shared" si="166"/>
        <v>#N/A</v>
      </c>
      <c r="MG66" s="3595" t="e">
        <f t="shared" si="167"/>
        <v>#N/A</v>
      </c>
    </row>
    <row r="67" spans="1:345">
      <c r="A67" s="3550">
        <v>1339</v>
      </c>
      <c r="B67" s="3577"/>
      <c r="C67" s="3578"/>
      <c r="D67" s="3578"/>
      <c r="E67" s="3578"/>
      <c r="F67" s="3579"/>
      <c r="G67" s="3578"/>
      <c r="H67" s="3580"/>
      <c r="I67" s="3578"/>
      <c r="J67" s="3578"/>
      <c r="K67" s="3578"/>
      <c r="L67" s="3578"/>
      <c r="M67" s="3578"/>
      <c r="N67" s="3578"/>
      <c r="O67" s="3578"/>
      <c r="P67" s="3578"/>
      <c r="Q67" s="3578"/>
      <c r="R67" s="3578"/>
      <c r="S67" s="3578"/>
      <c r="T67" s="3578"/>
      <c r="U67" s="3578"/>
      <c r="V67" s="3578"/>
      <c r="W67" s="3578"/>
      <c r="X67" s="3578"/>
      <c r="Y67" s="3578"/>
      <c r="Z67" s="3578"/>
      <c r="AA67" s="3580"/>
      <c r="AB67" s="3578"/>
      <c r="AC67" s="3578"/>
      <c r="AD67" s="3578"/>
      <c r="AE67" s="3578"/>
      <c r="AF67" s="3578"/>
      <c r="AG67" s="3578"/>
      <c r="AH67" s="3578"/>
      <c r="AI67" s="3578"/>
      <c r="AJ67" s="3578"/>
      <c r="AK67" s="3578"/>
      <c r="AL67" s="3578"/>
      <c r="AM67" s="3578"/>
      <c r="AN67" s="3578"/>
      <c r="AO67" s="3580"/>
      <c r="AP67" s="3578"/>
      <c r="AQ67" s="3578"/>
      <c r="AR67" s="3578"/>
      <c r="AS67" s="3578"/>
      <c r="AT67" s="3578"/>
      <c r="AU67" s="3578"/>
      <c r="AV67" s="3578"/>
      <c r="AW67" s="3578"/>
      <c r="AX67" s="3578"/>
      <c r="AY67" s="3578"/>
      <c r="AZ67" s="3578"/>
      <c r="BA67" s="3578">
        <v>1350</v>
      </c>
      <c r="BB67" s="3578"/>
      <c r="BC67" s="3578"/>
      <c r="BD67" s="3578"/>
      <c r="BE67" s="3578"/>
      <c r="BF67" s="3578"/>
      <c r="BG67" s="3578"/>
      <c r="BH67" s="3578"/>
      <c r="BI67" s="3578"/>
      <c r="BJ67" s="3578"/>
      <c r="BK67" s="3578"/>
      <c r="BL67" s="3578"/>
      <c r="BM67" s="3578"/>
      <c r="BN67" s="3578"/>
      <c r="BO67" s="3578"/>
      <c r="BP67" s="3578"/>
      <c r="BQ67" s="3578"/>
      <c r="BR67" s="3578"/>
      <c r="BS67" s="3578"/>
      <c r="BT67" s="3578"/>
      <c r="BU67" s="3578"/>
      <c r="BV67" s="3578"/>
      <c r="BW67" s="3578"/>
      <c r="BX67" s="3578"/>
      <c r="BY67" s="3578"/>
      <c r="BZ67" s="3578"/>
      <c r="CA67" s="3578"/>
      <c r="CB67" s="3578"/>
      <c r="CC67" s="3578"/>
      <c r="CD67" s="3578"/>
      <c r="CE67" s="3578"/>
      <c r="CF67" s="3578"/>
      <c r="CG67" s="3578"/>
      <c r="CH67" s="3578"/>
      <c r="CI67" s="3578"/>
      <c r="CJ67" s="3578"/>
      <c r="CK67" s="3578"/>
      <c r="CL67" s="3578"/>
      <c r="CM67" s="3578"/>
      <c r="CN67" s="3578"/>
      <c r="CO67" s="3578"/>
      <c r="CP67" s="3578"/>
      <c r="CQ67" s="3578"/>
      <c r="CR67" s="3578"/>
      <c r="CS67" s="3578"/>
      <c r="CT67" s="3578"/>
      <c r="CU67" s="3578"/>
      <c r="CV67" s="3578"/>
      <c r="CW67" s="3578"/>
      <c r="CX67" s="3578"/>
      <c r="CY67" s="3578"/>
      <c r="CZ67" s="3578"/>
      <c r="DA67" s="3578"/>
      <c r="DB67" s="3578"/>
      <c r="DC67" s="3578"/>
      <c r="DD67" s="3578"/>
      <c r="DE67" s="3578"/>
      <c r="DF67" s="3578"/>
      <c r="DG67" s="3578"/>
      <c r="DH67" s="3578"/>
      <c r="DI67" s="3578"/>
      <c r="DJ67" s="3578"/>
      <c r="DK67" s="3578"/>
      <c r="DL67" s="3578"/>
      <c r="DM67" s="3578"/>
      <c r="DN67" s="3578"/>
      <c r="DO67" s="3578"/>
      <c r="DP67" s="3578"/>
      <c r="DQ67" s="3578"/>
      <c r="DR67" s="3578"/>
      <c r="DS67" s="3578"/>
      <c r="DT67" s="3578"/>
      <c r="DU67" s="3578"/>
      <c r="DV67" s="3578"/>
      <c r="DW67" s="3578"/>
      <c r="DX67" s="3578"/>
      <c r="DY67" s="3578"/>
      <c r="DZ67" s="3578"/>
      <c r="EA67" s="3578"/>
      <c r="EB67" s="3578"/>
      <c r="EC67" s="3578"/>
      <c r="ED67" s="3578"/>
      <c r="EE67" s="3578"/>
      <c r="EF67" s="3578"/>
      <c r="EG67" s="3578"/>
      <c r="EH67" s="3578"/>
      <c r="EI67" s="3578"/>
      <c r="EJ67" s="3578"/>
      <c r="EK67" s="3578"/>
      <c r="EL67" s="3578"/>
      <c r="EM67" s="3578"/>
      <c r="EN67" s="3578"/>
      <c r="EO67" s="3578">
        <v>1283</v>
      </c>
      <c r="EP67" s="3578"/>
      <c r="EQ67" s="3578"/>
      <c r="ER67" s="3578"/>
      <c r="ES67" s="3578"/>
      <c r="ET67" s="3578"/>
      <c r="EU67" s="3578"/>
      <c r="EV67" s="3578"/>
      <c r="EW67" s="3578"/>
      <c r="EX67" s="3578"/>
      <c r="EY67" s="3578"/>
      <c r="EZ67" s="3578"/>
      <c r="FA67" s="3578"/>
      <c r="FB67" s="3578"/>
      <c r="FC67" s="3578"/>
      <c r="FD67" s="3578"/>
      <c r="FE67" s="3578"/>
      <c r="FF67" s="3578"/>
      <c r="FG67" s="3578"/>
      <c r="FH67" s="3578"/>
      <c r="FI67" s="3578"/>
      <c r="FJ67" s="3578"/>
      <c r="FK67" s="3578"/>
      <c r="FL67" s="3578"/>
      <c r="FM67" s="3578"/>
      <c r="FN67" s="3581"/>
      <c r="FS67" s="3591">
        <v>1339</v>
      </c>
      <c r="FT67" s="3599">
        <f t="shared" si="168"/>
        <v>2</v>
      </c>
      <c r="FU67" s="3594" t="e">
        <f t="shared" si="169"/>
        <v>#N/A</v>
      </c>
      <c r="FV67" s="3594" t="e">
        <f t="shared" si="0"/>
        <v>#N/A</v>
      </c>
      <c r="FW67" s="3594" t="e">
        <f t="shared" si="1"/>
        <v>#N/A</v>
      </c>
      <c r="FX67" s="3594" t="e">
        <f t="shared" si="2"/>
        <v>#N/A</v>
      </c>
      <c r="FY67" s="3603" t="e">
        <f t="shared" si="3"/>
        <v>#N/A</v>
      </c>
      <c r="FZ67" s="3594" t="e">
        <f t="shared" si="4"/>
        <v>#N/A</v>
      </c>
      <c r="GA67" s="3605" t="e">
        <f t="shared" si="5"/>
        <v>#N/A</v>
      </c>
      <c r="GB67" s="3594" t="e">
        <f t="shared" si="6"/>
        <v>#N/A</v>
      </c>
      <c r="GC67" s="3594" t="e">
        <f t="shared" si="7"/>
        <v>#N/A</v>
      </c>
      <c r="GD67" s="3594" t="e">
        <f t="shared" si="8"/>
        <v>#N/A</v>
      </c>
      <c r="GE67" s="3594" t="e">
        <f t="shared" si="9"/>
        <v>#N/A</v>
      </c>
      <c r="GF67" s="3594" t="e">
        <f t="shared" si="10"/>
        <v>#N/A</v>
      </c>
      <c r="GG67" s="3594" t="e">
        <f t="shared" si="11"/>
        <v>#N/A</v>
      </c>
      <c r="GH67" s="3594" t="e">
        <f t="shared" si="12"/>
        <v>#N/A</v>
      </c>
      <c r="GI67" s="3594" t="e">
        <f t="shared" si="13"/>
        <v>#N/A</v>
      </c>
      <c r="GJ67" s="3594" t="e">
        <f t="shared" si="14"/>
        <v>#N/A</v>
      </c>
      <c r="GK67" s="3594" t="e">
        <f t="shared" si="15"/>
        <v>#N/A</v>
      </c>
      <c r="GL67" s="3594" t="e">
        <f t="shared" si="16"/>
        <v>#N/A</v>
      </c>
      <c r="GM67" s="3594" t="e">
        <f t="shared" si="17"/>
        <v>#N/A</v>
      </c>
      <c r="GN67" s="3594" t="e">
        <f t="shared" si="18"/>
        <v>#N/A</v>
      </c>
      <c r="GO67" s="3594" t="e">
        <f t="shared" si="19"/>
        <v>#N/A</v>
      </c>
      <c r="GP67" s="3594" t="e">
        <f t="shared" si="20"/>
        <v>#N/A</v>
      </c>
      <c r="GQ67" s="3594" t="e">
        <f t="shared" si="21"/>
        <v>#N/A</v>
      </c>
      <c r="GR67" s="3594" t="e">
        <f t="shared" si="22"/>
        <v>#N/A</v>
      </c>
      <c r="GS67" s="3594" t="e">
        <f t="shared" si="23"/>
        <v>#N/A</v>
      </c>
      <c r="GT67" s="3594" t="e">
        <f t="shared" si="24"/>
        <v>#N/A</v>
      </c>
      <c r="GU67" s="3594" t="e">
        <f t="shared" si="25"/>
        <v>#N/A</v>
      </c>
      <c r="GV67" s="3594" t="e">
        <f t="shared" si="26"/>
        <v>#N/A</v>
      </c>
      <c r="GW67" s="3594" t="e">
        <f t="shared" si="27"/>
        <v>#N/A</v>
      </c>
      <c r="GX67" s="3594" t="e">
        <f t="shared" si="28"/>
        <v>#N/A</v>
      </c>
      <c r="GY67" s="3594" t="e">
        <f t="shared" si="29"/>
        <v>#N/A</v>
      </c>
      <c r="GZ67" s="3594" t="e">
        <f t="shared" si="30"/>
        <v>#N/A</v>
      </c>
      <c r="HA67" s="3594" t="e">
        <f t="shared" si="31"/>
        <v>#N/A</v>
      </c>
      <c r="HB67" s="3594" t="e">
        <f t="shared" si="32"/>
        <v>#N/A</v>
      </c>
      <c r="HC67" s="3594" t="e">
        <f t="shared" si="33"/>
        <v>#N/A</v>
      </c>
      <c r="HD67" s="3594" t="e">
        <f t="shared" si="34"/>
        <v>#N/A</v>
      </c>
      <c r="HE67" s="3594" t="e">
        <f t="shared" si="35"/>
        <v>#N/A</v>
      </c>
      <c r="HF67" s="3594" t="e">
        <f t="shared" si="36"/>
        <v>#N/A</v>
      </c>
      <c r="HG67" s="3594" t="e">
        <f t="shared" si="37"/>
        <v>#N/A</v>
      </c>
      <c r="HH67" s="3594" t="e">
        <f t="shared" si="38"/>
        <v>#N/A</v>
      </c>
      <c r="HI67" s="3594" t="e">
        <f t="shared" si="39"/>
        <v>#N/A</v>
      </c>
      <c r="HJ67" s="3594" t="e">
        <f t="shared" si="40"/>
        <v>#N/A</v>
      </c>
      <c r="HK67" s="3594" t="e">
        <f t="shared" si="41"/>
        <v>#N/A</v>
      </c>
      <c r="HL67" s="3594" t="e">
        <f t="shared" si="42"/>
        <v>#N/A</v>
      </c>
      <c r="HM67" s="3594" t="e">
        <f t="shared" si="43"/>
        <v>#N/A</v>
      </c>
      <c r="HN67" s="3594" t="e">
        <f t="shared" si="44"/>
        <v>#N/A</v>
      </c>
      <c r="HO67" s="3594" t="e">
        <f t="shared" si="45"/>
        <v>#N/A</v>
      </c>
      <c r="HP67" s="3594" t="e">
        <f t="shared" si="46"/>
        <v>#N/A</v>
      </c>
      <c r="HQ67" s="3594" t="e">
        <f t="shared" si="47"/>
        <v>#N/A</v>
      </c>
      <c r="HR67" s="3594" t="e">
        <f t="shared" si="48"/>
        <v>#N/A</v>
      </c>
      <c r="HS67" s="3594" t="e">
        <f t="shared" si="49"/>
        <v>#N/A</v>
      </c>
      <c r="HT67" s="3594">
        <f t="shared" si="50"/>
        <v>1</v>
      </c>
      <c r="HU67" s="3594" t="e">
        <f t="shared" si="51"/>
        <v>#N/A</v>
      </c>
      <c r="HV67" s="3594" t="e">
        <f t="shared" si="52"/>
        <v>#N/A</v>
      </c>
      <c r="HW67" s="3594" t="e">
        <f t="shared" si="53"/>
        <v>#N/A</v>
      </c>
      <c r="HX67" s="3594" t="e">
        <f t="shared" si="54"/>
        <v>#N/A</v>
      </c>
      <c r="HY67" s="3594" t="e">
        <f t="shared" si="55"/>
        <v>#N/A</v>
      </c>
      <c r="HZ67" s="3594" t="e">
        <f t="shared" si="56"/>
        <v>#N/A</v>
      </c>
      <c r="IA67" s="3594" t="e">
        <f t="shared" si="57"/>
        <v>#N/A</v>
      </c>
      <c r="IB67" s="3594" t="e">
        <f t="shared" si="58"/>
        <v>#N/A</v>
      </c>
      <c r="IC67" s="3594" t="e">
        <f t="shared" si="59"/>
        <v>#N/A</v>
      </c>
      <c r="ID67" s="3594" t="e">
        <f t="shared" si="60"/>
        <v>#N/A</v>
      </c>
      <c r="IE67" s="3594" t="e">
        <f t="shared" si="61"/>
        <v>#N/A</v>
      </c>
      <c r="IF67" s="3594" t="e">
        <f t="shared" si="62"/>
        <v>#N/A</v>
      </c>
      <c r="IG67" s="3594" t="e">
        <f t="shared" si="63"/>
        <v>#N/A</v>
      </c>
      <c r="IH67" s="3594" t="e">
        <f t="shared" si="64"/>
        <v>#N/A</v>
      </c>
      <c r="II67" s="3594" t="e">
        <f t="shared" si="65"/>
        <v>#N/A</v>
      </c>
      <c r="IJ67" s="3594" t="e">
        <f t="shared" si="66"/>
        <v>#N/A</v>
      </c>
      <c r="IK67" s="3594" t="e">
        <f t="shared" si="67"/>
        <v>#N/A</v>
      </c>
      <c r="IL67" s="3594" t="e">
        <f t="shared" si="68"/>
        <v>#N/A</v>
      </c>
      <c r="IM67" s="3594" t="e">
        <f t="shared" si="69"/>
        <v>#N/A</v>
      </c>
      <c r="IN67" s="3594" t="e">
        <f t="shared" si="70"/>
        <v>#N/A</v>
      </c>
      <c r="IO67" s="3594" t="e">
        <f t="shared" si="71"/>
        <v>#N/A</v>
      </c>
      <c r="IP67" s="3594" t="e">
        <f t="shared" si="72"/>
        <v>#N/A</v>
      </c>
      <c r="IQ67" s="3594" t="e">
        <f t="shared" si="73"/>
        <v>#N/A</v>
      </c>
      <c r="IR67" s="3594" t="e">
        <f t="shared" si="74"/>
        <v>#N/A</v>
      </c>
      <c r="IS67" s="3594" t="e">
        <f t="shared" si="75"/>
        <v>#N/A</v>
      </c>
      <c r="IT67" s="3594" t="e">
        <f t="shared" si="76"/>
        <v>#N/A</v>
      </c>
      <c r="IU67" s="3594" t="e">
        <f t="shared" si="77"/>
        <v>#N/A</v>
      </c>
      <c r="IV67" s="3594" t="e">
        <f t="shared" si="78"/>
        <v>#N/A</v>
      </c>
      <c r="IW67" s="3594" t="e">
        <f t="shared" si="79"/>
        <v>#N/A</v>
      </c>
      <c r="IX67" s="3594" t="e">
        <f t="shared" si="80"/>
        <v>#N/A</v>
      </c>
      <c r="IY67" s="3594" t="e">
        <f t="shared" si="81"/>
        <v>#N/A</v>
      </c>
      <c r="IZ67" s="3594" t="e">
        <f t="shared" si="82"/>
        <v>#N/A</v>
      </c>
      <c r="JA67" s="3594" t="e">
        <f t="shared" si="83"/>
        <v>#N/A</v>
      </c>
      <c r="JB67" s="3594" t="e">
        <f t="shared" si="84"/>
        <v>#N/A</v>
      </c>
      <c r="JC67" s="3594" t="e">
        <f t="shared" si="85"/>
        <v>#N/A</v>
      </c>
      <c r="JD67" s="3594" t="e">
        <f t="shared" si="86"/>
        <v>#N/A</v>
      </c>
      <c r="JE67" s="3594" t="e">
        <f t="shared" si="87"/>
        <v>#N/A</v>
      </c>
      <c r="JF67" s="3594" t="e">
        <f t="shared" si="88"/>
        <v>#N/A</v>
      </c>
      <c r="JG67" s="3594" t="e">
        <f t="shared" si="89"/>
        <v>#N/A</v>
      </c>
      <c r="JH67" s="3594" t="e">
        <f t="shared" si="90"/>
        <v>#N/A</v>
      </c>
      <c r="JI67" s="3594" t="e">
        <f t="shared" si="91"/>
        <v>#N/A</v>
      </c>
      <c r="JJ67" s="3594" t="e">
        <f t="shared" si="92"/>
        <v>#N/A</v>
      </c>
      <c r="JK67" s="3594" t="e">
        <f t="shared" si="93"/>
        <v>#N/A</v>
      </c>
      <c r="JL67" s="3594" t="e">
        <f t="shared" si="94"/>
        <v>#N/A</v>
      </c>
      <c r="JM67" s="3594" t="e">
        <f t="shared" si="95"/>
        <v>#N/A</v>
      </c>
      <c r="JN67" s="3594" t="e">
        <f t="shared" si="96"/>
        <v>#N/A</v>
      </c>
      <c r="JO67" s="3594" t="e">
        <f t="shared" si="97"/>
        <v>#N/A</v>
      </c>
      <c r="JP67" s="3594" t="e">
        <f t="shared" si="98"/>
        <v>#N/A</v>
      </c>
      <c r="JQ67" s="3594" t="e">
        <f t="shared" si="99"/>
        <v>#N/A</v>
      </c>
      <c r="JR67" s="3594" t="e">
        <f t="shared" si="100"/>
        <v>#N/A</v>
      </c>
      <c r="JS67" s="3594" t="e">
        <f t="shared" si="101"/>
        <v>#N/A</v>
      </c>
      <c r="JT67" s="3594" t="e">
        <f t="shared" si="102"/>
        <v>#N/A</v>
      </c>
      <c r="JU67" s="3594" t="e">
        <f t="shared" si="103"/>
        <v>#N/A</v>
      </c>
      <c r="JV67" s="3594" t="e">
        <f t="shared" si="104"/>
        <v>#N/A</v>
      </c>
      <c r="JW67" s="3594" t="e">
        <f t="shared" si="105"/>
        <v>#N/A</v>
      </c>
      <c r="JX67" s="3594" t="e">
        <f t="shared" si="106"/>
        <v>#N/A</v>
      </c>
      <c r="JY67" s="3594" t="e">
        <f t="shared" si="107"/>
        <v>#N/A</v>
      </c>
      <c r="JZ67" s="3594" t="e">
        <f t="shared" si="108"/>
        <v>#N/A</v>
      </c>
      <c r="KA67" s="3594" t="e">
        <f t="shared" si="109"/>
        <v>#N/A</v>
      </c>
      <c r="KB67" s="3594" t="e">
        <f t="shared" si="110"/>
        <v>#N/A</v>
      </c>
      <c r="KC67" s="3594" t="e">
        <f t="shared" si="111"/>
        <v>#N/A</v>
      </c>
      <c r="KD67" s="3594" t="e">
        <f t="shared" si="112"/>
        <v>#N/A</v>
      </c>
      <c r="KE67" s="3594" t="e">
        <f t="shared" si="113"/>
        <v>#N/A</v>
      </c>
      <c r="KF67" s="3594" t="e">
        <f t="shared" si="114"/>
        <v>#N/A</v>
      </c>
      <c r="KG67" s="3594" t="e">
        <f t="shared" si="115"/>
        <v>#N/A</v>
      </c>
      <c r="KH67" s="3594" t="e">
        <f t="shared" si="116"/>
        <v>#N/A</v>
      </c>
      <c r="KI67" s="3594" t="e">
        <f t="shared" si="117"/>
        <v>#N/A</v>
      </c>
      <c r="KJ67" s="3594" t="e">
        <f t="shared" si="118"/>
        <v>#N/A</v>
      </c>
      <c r="KK67" s="3594" t="e">
        <f t="shared" si="119"/>
        <v>#N/A</v>
      </c>
      <c r="KL67" s="3594" t="e">
        <f t="shared" si="120"/>
        <v>#N/A</v>
      </c>
      <c r="KM67" s="3594" t="e">
        <f t="shared" si="121"/>
        <v>#N/A</v>
      </c>
      <c r="KN67" s="3594" t="e">
        <f t="shared" si="122"/>
        <v>#N/A</v>
      </c>
      <c r="KO67" s="3594" t="e">
        <f t="shared" si="123"/>
        <v>#N/A</v>
      </c>
      <c r="KP67" s="3594" t="e">
        <f t="shared" si="124"/>
        <v>#N/A</v>
      </c>
      <c r="KQ67" s="3594" t="e">
        <f t="shared" si="125"/>
        <v>#N/A</v>
      </c>
      <c r="KR67" s="3594" t="e">
        <f t="shared" si="126"/>
        <v>#N/A</v>
      </c>
      <c r="KS67" s="3594" t="e">
        <f t="shared" si="127"/>
        <v>#N/A</v>
      </c>
      <c r="KT67" s="3594" t="e">
        <f t="shared" si="128"/>
        <v>#N/A</v>
      </c>
      <c r="KU67" s="3594" t="e">
        <f t="shared" si="129"/>
        <v>#N/A</v>
      </c>
      <c r="KV67" s="3594" t="e">
        <f t="shared" si="130"/>
        <v>#N/A</v>
      </c>
      <c r="KW67" s="3594" t="e">
        <f t="shared" si="131"/>
        <v>#N/A</v>
      </c>
      <c r="KX67" s="3594" t="e">
        <f t="shared" si="132"/>
        <v>#N/A</v>
      </c>
      <c r="KY67" s="3594" t="e">
        <f t="shared" si="133"/>
        <v>#N/A</v>
      </c>
      <c r="KZ67" s="3594" t="e">
        <f t="shared" si="134"/>
        <v>#N/A</v>
      </c>
      <c r="LA67" s="3594" t="e">
        <f t="shared" si="135"/>
        <v>#N/A</v>
      </c>
      <c r="LB67" s="3594" t="e">
        <f t="shared" si="136"/>
        <v>#N/A</v>
      </c>
      <c r="LC67" s="3594" t="e">
        <f t="shared" si="137"/>
        <v>#N/A</v>
      </c>
      <c r="LD67" s="3594" t="e">
        <f t="shared" si="138"/>
        <v>#N/A</v>
      </c>
      <c r="LE67" s="3594" t="e">
        <f t="shared" si="139"/>
        <v>#N/A</v>
      </c>
      <c r="LF67" s="3594" t="e">
        <f t="shared" si="140"/>
        <v>#N/A</v>
      </c>
      <c r="LG67" s="3594" t="e">
        <f t="shared" si="141"/>
        <v>#N/A</v>
      </c>
      <c r="LH67" s="3594">
        <f t="shared" si="142"/>
        <v>0</v>
      </c>
      <c r="LI67" s="3594" t="e">
        <f t="shared" si="143"/>
        <v>#N/A</v>
      </c>
      <c r="LJ67" s="3594" t="e">
        <f t="shared" si="144"/>
        <v>#N/A</v>
      </c>
      <c r="LK67" s="3594" t="e">
        <f t="shared" si="145"/>
        <v>#N/A</v>
      </c>
      <c r="LL67" s="3594" t="e">
        <f t="shared" si="146"/>
        <v>#N/A</v>
      </c>
      <c r="LM67" s="3594" t="e">
        <f t="shared" si="147"/>
        <v>#N/A</v>
      </c>
      <c r="LN67" s="3594" t="e">
        <f t="shared" si="148"/>
        <v>#N/A</v>
      </c>
      <c r="LO67" s="3594" t="e">
        <f t="shared" si="149"/>
        <v>#N/A</v>
      </c>
      <c r="LP67" s="3594" t="e">
        <f t="shared" si="150"/>
        <v>#N/A</v>
      </c>
      <c r="LQ67" s="3594" t="e">
        <f t="shared" si="151"/>
        <v>#N/A</v>
      </c>
      <c r="LR67" s="3594" t="e">
        <f t="shared" si="152"/>
        <v>#N/A</v>
      </c>
      <c r="LS67" s="3594" t="e">
        <f t="shared" si="153"/>
        <v>#N/A</v>
      </c>
      <c r="LT67" s="3594" t="e">
        <f t="shared" si="154"/>
        <v>#N/A</v>
      </c>
      <c r="LU67" s="3594" t="e">
        <f t="shared" si="155"/>
        <v>#N/A</v>
      </c>
      <c r="LV67" s="3594" t="e">
        <f t="shared" si="156"/>
        <v>#N/A</v>
      </c>
      <c r="LW67" s="3594" t="e">
        <f t="shared" si="157"/>
        <v>#N/A</v>
      </c>
      <c r="LX67" s="3594" t="e">
        <f t="shared" si="158"/>
        <v>#N/A</v>
      </c>
      <c r="LY67" s="3594" t="e">
        <f t="shared" si="159"/>
        <v>#N/A</v>
      </c>
      <c r="LZ67" s="3594" t="e">
        <f t="shared" si="160"/>
        <v>#N/A</v>
      </c>
      <c r="MA67" s="3594" t="e">
        <f t="shared" si="161"/>
        <v>#N/A</v>
      </c>
      <c r="MB67" s="3594" t="e">
        <f t="shared" si="162"/>
        <v>#N/A</v>
      </c>
      <c r="MC67" s="3594" t="e">
        <f t="shared" si="163"/>
        <v>#N/A</v>
      </c>
      <c r="MD67" s="3594" t="e">
        <f t="shared" si="164"/>
        <v>#N/A</v>
      </c>
      <c r="ME67" s="3594" t="e">
        <f t="shared" si="165"/>
        <v>#N/A</v>
      </c>
      <c r="MF67" s="3594" t="e">
        <f t="shared" si="166"/>
        <v>#N/A</v>
      </c>
      <c r="MG67" s="3595" t="e">
        <f t="shared" si="167"/>
        <v>#N/A</v>
      </c>
    </row>
    <row r="68" spans="1:345">
      <c r="A68" s="3550">
        <v>1340</v>
      </c>
      <c r="B68" s="3577"/>
      <c r="C68" s="3578"/>
      <c r="D68" s="3578"/>
      <c r="E68" s="3578"/>
      <c r="F68" s="3579"/>
      <c r="G68" s="3578"/>
      <c r="H68" s="3580"/>
      <c r="I68" s="3578"/>
      <c r="J68" s="3578"/>
      <c r="K68" s="3578"/>
      <c r="L68" s="3578"/>
      <c r="M68" s="3578"/>
      <c r="N68" s="3578"/>
      <c r="O68" s="3578"/>
      <c r="P68" s="3578"/>
      <c r="Q68" s="3578"/>
      <c r="R68" s="3578"/>
      <c r="S68" s="3578"/>
      <c r="T68" s="3578"/>
      <c r="U68" s="3578"/>
      <c r="V68" s="3578"/>
      <c r="W68" s="3578"/>
      <c r="X68" s="3578"/>
      <c r="Y68" s="3578"/>
      <c r="Z68" s="3578"/>
      <c r="AA68" s="3580"/>
      <c r="AB68" s="3578"/>
      <c r="AC68" s="3578"/>
      <c r="AD68" s="3578"/>
      <c r="AE68" s="3578"/>
      <c r="AF68" s="3578"/>
      <c r="AG68" s="3578"/>
      <c r="AH68" s="3578"/>
      <c r="AI68" s="3578"/>
      <c r="AJ68" s="3578"/>
      <c r="AK68" s="3578"/>
      <c r="AL68" s="3578"/>
      <c r="AM68" s="3578"/>
      <c r="AN68" s="3578"/>
      <c r="AO68" s="3580"/>
      <c r="AP68" s="3578"/>
      <c r="AQ68" s="3578"/>
      <c r="AR68" s="3578"/>
      <c r="AS68" s="3578"/>
      <c r="AT68" s="3578"/>
      <c r="AU68" s="3578"/>
      <c r="AV68" s="3578"/>
      <c r="AW68" s="3578"/>
      <c r="AX68" s="3578"/>
      <c r="AY68" s="3578"/>
      <c r="AZ68" s="3578"/>
      <c r="BA68" s="3578">
        <v>1337</v>
      </c>
      <c r="BB68" s="3578"/>
      <c r="BC68" s="3578"/>
      <c r="BD68" s="3578"/>
      <c r="BE68" s="3578"/>
      <c r="BF68" s="3578"/>
      <c r="BG68" s="3578"/>
      <c r="BH68" s="3578"/>
      <c r="BI68" s="3578"/>
      <c r="BJ68" s="3578"/>
      <c r="BK68" s="3578"/>
      <c r="BL68" s="3578"/>
      <c r="BM68" s="3578"/>
      <c r="BN68" s="3578"/>
      <c r="BO68" s="3578"/>
      <c r="BP68" s="3578"/>
      <c r="BQ68" s="3578"/>
      <c r="BR68" s="3578"/>
      <c r="BS68" s="3578"/>
      <c r="BT68" s="3578"/>
      <c r="BU68" s="3578"/>
      <c r="BV68" s="3578"/>
      <c r="BW68" s="3578"/>
      <c r="BX68" s="3578"/>
      <c r="BY68" s="3578"/>
      <c r="BZ68" s="3578"/>
      <c r="CA68" s="3578"/>
      <c r="CB68" s="3578"/>
      <c r="CC68" s="3578"/>
      <c r="CD68" s="3578"/>
      <c r="CE68" s="3578"/>
      <c r="CF68" s="3578"/>
      <c r="CG68" s="3578"/>
      <c r="CH68" s="3578"/>
      <c r="CI68" s="3578"/>
      <c r="CJ68" s="3578"/>
      <c r="CK68" s="3578"/>
      <c r="CL68" s="3578"/>
      <c r="CM68" s="3578"/>
      <c r="CN68" s="3578"/>
      <c r="CO68" s="3578"/>
      <c r="CP68" s="3578"/>
      <c r="CQ68" s="3578"/>
      <c r="CR68" s="3578"/>
      <c r="CS68" s="3578"/>
      <c r="CT68" s="3578"/>
      <c r="CU68" s="3578"/>
      <c r="CV68" s="3578"/>
      <c r="CW68" s="3578"/>
      <c r="CX68" s="3578"/>
      <c r="CY68" s="3578"/>
      <c r="CZ68" s="3578"/>
      <c r="DA68" s="3578"/>
      <c r="DB68" s="3578"/>
      <c r="DC68" s="3578"/>
      <c r="DD68" s="3578"/>
      <c r="DE68" s="3578"/>
      <c r="DF68" s="3578"/>
      <c r="DG68" s="3578"/>
      <c r="DH68" s="3578"/>
      <c r="DI68" s="3578"/>
      <c r="DJ68" s="3578"/>
      <c r="DK68" s="3578"/>
      <c r="DL68" s="3578"/>
      <c r="DM68" s="3578"/>
      <c r="DN68" s="3578"/>
      <c r="DO68" s="3578"/>
      <c r="DP68" s="3578"/>
      <c r="DQ68" s="3578"/>
      <c r="DR68" s="3578"/>
      <c r="DS68" s="3578"/>
      <c r="DT68" s="3578"/>
      <c r="DU68" s="3578"/>
      <c r="DV68" s="3578"/>
      <c r="DW68" s="3578"/>
      <c r="DX68" s="3578"/>
      <c r="DY68" s="3578"/>
      <c r="DZ68" s="3578"/>
      <c r="EA68" s="3578"/>
      <c r="EB68" s="3578"/>
      <c r="EC68" s="3578"/>
      <c r="ED68" s="3578"/>
      <c r="EE68" s="3578"/>
      <c r="EF68" s="3578"/>
      <c r="EG68" s="3578"/>
      <c r="EH68" s="3578"/>
      <c r="EI68" s="3578"/>
      <c r="EJ68" s="3578"/>
      <c r="EK68" s="3578"/>
      <c r="EL68" s="3578"/>
      <c r="EM68" s="3578"/>
      <c r="EN68" s="3578"/>
      <c r="EO68" s="3578">
        <v>1256</v>
      </c>
      <c r="EP68" s="3578"/>
      <c r="EQ68" s="3578"/>
      <c r="ER68" s="3578"/>
      <c r="ES68" s="3578"/>
      <c r="ET68" s="3578"/>
      <c r="EU68" s="3578"/>
      <c r="EV68" s="3578"/>
      <c r="EW68" s="3578"/>
      <c r="EX68" s="3578"/>
      <c r="EY68" s="3578"/>
      <c r="EZ68" s="3578"/>
      <c r="FA68" s="3578"/>
      <c r="FB68" s="3578"/>
      <c r="FC68" s="3578"/>
      <c r="FD68" s="3578"/>
      <c r="FE68" s="3578"/>
      <c r="FF68" s="3578"/>
      <c r="FG68" s="3578"/>
      <c r="FH68" s="3578"/>
      <c r="FI68" s="3578"/>
      <c r="FJ68" s="3578"/>
      <c r="FK68" s="3578"/>
      <c r="FL68" s="3578"/>
      <c r="FM68" s="3578"/>
      <c r="FN68" s="3581"/>
      <c r="FS68" s="3591">
        <v>1340</v>
      </c>
      <c r="FT68" s="3599">
        <f t="shared" si="168"/>
        <v>2</v>
      </c>
      <c r="FU68" s="3594" t="e">
        <f t="shared" si="169"/>
        <v>#N/A</v>
      </c>
      <c r="FV68" s="3594" t="e">
        <f t="shared" ref="FV68:FV131" si="170">_xlfn.PERCENTRANK.INC($B68:$FN68,C68)</f>
        <v>#N/A</v>
      </c>
      <c r="FW68" s="3594" t="e">
        <f t="shared" ref="FW68:FW131" si="171">_xlfn.PERCENTRANK.INC($B68:$FN68,D68)</f>
        <v>#N/A</v>
      </c>
      <c r="FX68" s="3594" t="e">
        <f t="shared" ref="FX68:FX131" si="172">_xlfn.PERCENTRANK.INC($B68:$FN68,E68)</f>
        <v>#N/A</v>
      </c>
      <c r="FY68" s="3603" t="e">
        <f t="shared" ref="FY68:FY131" si="173">_xlfn.PERCENTRANK.INC($B68:$FN68,F68)</f>
        <v>#N/A</v>
      </c>
      <c r="FZ68" s="3594" t="e">
        <f t="shared" ref="FZ68:FZ131" si="174">_xlfn.PERCENTRANK.INC($B68:$FN68,G68)</f>
        <v>#N/A</v>
      </c>
      <c r="GA68" s="3605" t="e">
        <f t="shared" ref="GA68:GA131" si="175">_xlfn.PERCENTRANK.INC($B68:$FN68,H68)</f>
        <v>#N/A</v>
      </c>
      <c r="GB68" s="3594" t="e">
        <f t="shared" ref="GB68:GB131" si="176">_xlfn.PERCENTRANK.INC($B68:$FN68,I68)</f>
        <v>#N/A</v>
      </c>
      <c r="GC68" s="3594" t="e">
        <f t="shared" ref="GC68:GC131" si="177">_xlfn.PERCENTRANK.INC($B68:$FN68,J68)</f>
        <v>#N/A</v>
      </c>
      <c r="GD68" s="3594" t="e">
        <f t="shared" ref="GD68:GD131" si="178">_xlfn.PERCENTRANK.INC($B68:$FN68,K68)</f>
        <v>#N/A</v>
      </c>
      <c r="GE68" s="3594" t="e">
        <f t="shared" ref="GE68:GE131" si="179">_xlfn.PERCENTRANK.INC($B68:$FN68,L68)</f>
        <v>#N/A</v>
      </c>
      <c r="GF68" s="3594" t="e">
        <f t="shared" ref="GF68:GF131" si="180">_xlfn.PERCENTRANK.INC($B68:$FN68,M68)</f>
        <v>#N/A</v>
      </c>
      <c r="GG68" s="3594" t="e">
        <f t="shared" ref="GG68:GG131" si="181">_xlfn.PERCENTRANK.INC($B68:$FN68,N68)</f>
        <v>#N/A</v>
      </c>
      <c r="GH68" s="3594" t="e">
        <f t="shared" ref="GH68:GH131" si="182">_xlfn.PERCENTRANK.INC($B68:$FN68,O68)</f>
        <v>#N/A</v>
      </c>
      <c r="GI68" s="3594" t="e">
        <f t="shared" ref="GI68:GI131" si="183">_xlfn.PERCENTRANK.INC($B68:$FN68,P68)</f>
        <v>#N/A</v>
      </c>
      <c r="GJ68" s="3594" t="e">
        <f t="shared" ref="GJ68:GJ131" si="184">_xlfn.PERCENTRANK.INC($B68:$FN68,Q68)</f>
        <v>#N/A</v>
      </c>
      <c r="GK68" s="3594" t="e">
        <f t="shared" ref="GK68:GK131" si="185">_xlfn.PERCENTRANK.INC($B68:$FN68,R68)</f>
        <v>#N/A</v>
      </c>
      <c r="GL68" s="3594" t="e">
        <f t="shared" ref="GL68:GL131" si="186">_xlfn.PERCENTRANK.INC($B68:$FN68,S68)</f>
        <v>#N/A</v>
      </c>
      <c r="GM68" s="3594" t="e">
        <f t="shared" ref="GM68:GM131" si="187">_xlfn.PERCENTRANK.INC($B68:$FN68,T68)</f>
        <v>#N/A</v>
      </c>
      <c r="GN68" s="3594" t="e">
        <f t="shared" ref="GN68:GN131" si="188">_xlfn.PERCENTRANK.INC($B68:$FN68,U68)</f>
        <v>#N/A</v>
      </c>
      <c r="GO68" s="3594" t="e">
        <f t="shared" ref="GO68:GO131" si="189">_xlfn.PERCENTRANK.INC($B68:$FN68,V68)</f>
        <v>#N/A</v>
      </c>
      <c r="GP68" s="3594" t="e">
        <f t="shared" ref="GP68:GP131" si="190">_xlfn.PERCENTRANK.INC($B68:$FN68,W68)</f>
        <v>#N/A</v>
      </c>
      <c r="GQ68" s="3594" t="e">
        <f t="shared" ref="GQ68:GQ131" si="191">_xlfn.PERCENTRANK.INC($B68:$FN68,X68)</f>
        <v>#N/A</v>
      </c>
      <c r="GR68" s="3594" t="e">
        <f t="shared" ref="GR68:GR131" si="192">_xlfn.PERCENTRANK.INC($B68:$FN68,Y68)</f>
        <v>#N/A</v>
      </c>
      <c r="GS68" s="3594" t="e">
        <f t="shared" ref="GS68:GS131" si="193">_xlfn.PERCENTRANK.INC($B68:$FN68,Z68)</f>
        <v>#N/A</v>
      </c>
      <c r="GT68" s="3594" t="e">
        <f t="shared" ref="GT68:GT131" si="194">_xlfn.PERCENTRANK.INC($B68:$FN68,AA68)</f>
        <v>#N/A</v>
      </c>
      <c r="GU68" s="3594" t="e">
        <f t="shared" ref="GU68:GU131" si="195">_xlfn.PERCENTRANK.INC($B68:$FN68,AB68)</f>
        <v>#N/A</v>
      </c>
      <c r="GV68" s="3594" t="e">
        <f t="shared" ref="GV68:GV131" si="196">_xlfn.PERCENTRANK.INC($B68:$FN68,AC68)</f>
        <v>#N/A</v>
      </c>
      <c r="GW68" s="3594" t="e">
        <f t="shared" ref="GW68:GW131" si="197">_xlfn.PERCENTRANK.INC($B68:$FN68,AD68)</f>
        <v>#N/A</v>
      </c>
      <c r="GX68" s="3594" t="e">
        <f t="shared" ref="GX68:GX131" si="198">_xlfn.PERCENTRANK.INC($B68:$FN68,AE68)</f>
        <v>#N/A</v>
      </c>
      <c r="GY68" s="3594" t="e">
        <f t="shared" ref="GY68:GY131" si="199">_xlfn.PERCENTRANK.INC($B68:$FN68,AF68)</f>
        <v>#N/A</v>
      </c>
      <c r="GZ68" s="3594" t="e">
        <f t="shared" ref="GZ68:GZ131" si="200">_xlfn.PERCENTRANK.INC($B68:$FN68,AG68)</f>
        <v>#N/A</v>
      </c>
      <c r="HA68" s="3594" t="e">
        <f t="shared" ref="HA68:HA131" si="201">_xlfn.PERCENTRANK.INC($B68:$FN68,AH68)</f>
        <v>#N/A</v>
      </c>
      <c r="HB68" s="3594" t="e">
        <f t="shared" ref="HB68:HB131" si="202">_xlfn.PERCENTRANK.INC($B68:$FN68,AI68)</f>
        <v>#N/A</v>
      </c>
      <c r="HC68" s="3594" t="e">
        <f t="shared" ref="HC68:HC131" si="203">_xlfn.PERCENTRANK.INC($B68:$FN68,AJ68)</f>
        <v>#N/A</v>
      </c>
      <c r="HD68" s="3594" t="e">
        <f t="shared" ref="HD68:HD131" si="204">_xlfn.PERCENTRANK.INC($B68:$FN68,AK68)</f>
        <v>#N/A</v>
      </c>
      <c r="HE68" s="3594" t="e">
        <f t="shared" ref="HE68:HE131" si="205">_xlfn.PERCENTRANK.INC($B68:$FN68,AL68)</f>
        <v>#N/A</v>
      </c>
      <c r="HF68" s="3594" t="e">
        <f t="shared" ref="HF68:HF131" si="206">_xlfn.PERCENTRANK.INC($B68:$FN68,AM68)</f>
        <v>#N/A</v>
      </c>
      <c r="HG68" s="3594" t="e">
        <f t="shared" ref="HG68:HG131" si="207">_xlfn.PERCENTRANK.INC($B68:$FN68,AN68)</f>
        <v>#N/A</v>
      </c>
      <c r="HH68" s="3594" t="e">
        <f t="shared" ref="HH68:HH131" si="208">_xlfn.PERCENTRANK.INC($B68:$FN68,AO68)</f>
        <v>#N/A</v>
      </c>
      <c r="HI68" s="3594" t="e">
        <f t="shared" ref="HI68:HI131" si="209">_xlfn.PERCENTRANK.INC($B68:$FN68,AP68)</f>
        <v>#N/A</v>
      </c>
      <c r="HJ68" s="3594" t="e">
        <f t="shared" ref="HJ68:HJ131" si="210">_xlfn.PERCENTRANK.INC($B68:$FN68,AQ68)</f>
        <v>#N/A</v>
      </c>
      <c r="HK68" s="3594" t="e">
        <f t="shared" ref="HK68:HK131" si="211">_xlfn.PERCENTRANK.INC($B68:$FN68,AR68)</f>
        <v>#N/A</v>
      </c>
      <c r="HL68" s="3594" t="e">
        <f t="shared" ref="HL68:HL131" si="212">_xlfn.PERCENTRANK.INC($B68:$FN68,AS68)</f>
        <v>#N/A</v>
      </c>
      <c r="HM68" s="3594" t="e">
        <f t="shared" ref="HM68:HM131" si="213">_xlfn.PERCENTRANK.INC($B68:$FN68,AT68)</f>
        <v>#N/A</v>
      </c>
      <c r="HN68" s="3594" t="e">
        <f t="shared" ref="HN68:HN131" si="214">_xlfn.PERCENTRANK.INC($B68:$FN68,AU68)</f>
        <v>#N/A</v>
      </c>
      <c r="HO68" s="3594" t="e">
        <f t="shared" ref="HO68:HO131" si="215">_xlfn.PERCENTRANK.INC($B68:$FN68,AV68)</f>
        <v>#N/A</v>
      </c>
      <c r="HP68" s="3594" t="e">
        <f t="shared" ref="HP68:HP131" si="216">_xlfn.PERCENTRANK.INC($B68:$FN68,AW68)</f>
        <v>#N/A</v>
      </c>
      <c r="HQ68" s="3594" t="e">
        <f t="shared" ref="HQ68:HQ131" si="217">_xlfn.PERCENTRANK.INC($B68:$FN68,AX68)</f>
        <v>#N/A</v>
      </c>
      <c r="HR68" s="3594" t="e">
        <f t="shared" ref="HR68:HR131" si="218">_xlfn.PERCENTRANK.INC($B68:$FN68,AY68)</f>
        <v>#N/A</v>
      </c>
      <c r="HS68" s="3594" t="e">
        <f t="shared" ref="HS68:HS131" si="219">_xlfn.PERCENTRANK.INC($B68:$FN68,AZ68)</f>
        <v>#N/A</v>
      </c>
      <c r="HT68" s="3594">
        <f t="shared" ref="HT68:HT131" si="220">_xlfn.PERCENTRANK.INC($B68:$FN68,BA68)</f>
        <v>1</v>
      </c>
      <c r="HU68" s="3594" t="e">
        <f t="shared" ref="HU68:HU131" si="221">_xlfn.PERCENTRANK.INC($B68:$FN68,BB68)</f>
        <v>#N/A</v>
      </c>
      <c r="HV68" s="3594" t="e">
        <f t="shared" ref="HV68:HV131" si="222">_xlfn.PERCENTRANK.INC($B68:$FN68,BC68)</f>
        <v>#N/A</v>
      </c>
      <c r="HW68" s="3594" t="e">
        <f t="shared" ref="HW68:HW131" si="223">_xlfn.PERCENTRANK.INC($B68:$FN68,BD68)</f>
        <v>#N/A</v>
      </c>
      <c r="HX68" s="3594" t="e">
        <f t="shared" ref="HX68:HX131" si="224">_xlfn.PERCENTRANK.INC($B68:$FN68,BE68)</f>
        <v>#N/A</v>
      </c>
      <c r="HY68" s="3594" t="e">
        <f t="shared" ref="HY68:HY131" si="225">_xlfn.PERCENTRANK.INC($B68:$FN68,BF68)</f>
        <v>#N/A</v>
      </c>
      <c r="HZ68" s="3594" t="e">
        <f t="shared" ref="HZ68:HZ131" si="226">_xlfn.PERCENTRANK.INC($B68:$FN68,BG68)</f>
        <v>#N/A</v>
      </c>
      <c r="IA68" s="3594" t="e">
        <f t="shared" ref="IA68:IA131" si="227">_xlfn.PERCENTRANK.INC($B68:$FN68,BH68)</f>
        <v>#N/A</v>
      </c>
      <c r="IB68" s="3594" t="e">
        <f t="shared" ref="IB68:IB131" si="228">_xlfn.PERCENTRANK.INC($B68:$FN68,BI68)</f>
        <v>#N/A</v>
      </c>
      <c r="IC68" s="3594" t="e">
        <f t="shared" ref="IC68:IC131" si="229">_xlfn.PERCENTRANK.INC($B68:$FN68,BJ68)</f>
        <v>#N/A</v>
      </c>
      <c r="ID68" s="3594" t="e">
        <f t="shared" ref="ID68:ID131" si="230">_xlfn.PERCENTRANK.INC($B68:$FN68,BK68)</f>
        <v>#N/A</v>
      </c>
      <c r="IE68" s="3594" t="e">
        <f t="shared" ref="IE68:IE131" si="231">_xlfn.PERCENTRANK.INC($B68:$FN68,BL68)</f>
        <v>#N/A</v>
      </c>
      <c r="IF68" s="3594" t="e">
        <f t="shared" ref="IF68:IF131" si="232">_xlfn.PERCENTRANK.INC($B68:$FN68,BM68)</f>
        <v>#N/A</v>
      </c>
      <c r="IG68" s="3594" t="e">
        <f t="shared" ref="IG68:IG131" si="233">_xlfn.PERCENTRANK.INC($B68:$FN68,BN68)</f>
        <v>#N/A</v>
      </c>
      <c r="IH68" s="3594" t="e">
        <f t="shared" ref="IH68:IH131" si="234">_xlfn.PERCENTRANK.INC($B68:$FN68,BO68)</f>
        <v>#N/A</v>
      </c>
      <c r="II68" s="3594" t="e">
        <f t="shared" ref="II68:II131" si="235">_xlfn.PERCENTRANK.INC($B68:$FN68,BP68)</f>
        <v>#N/A</v>
      </c>
      <c r="IJ68" s="3594" t="e">
        <f t="shared" ref="IJ68:IJ131" si="236">_xlfn.PERCENTRANK.INC($B68:$FN68,BQ68)</f>
        <v>#N/A</v>
      </c>
      <c r="IK68" s="3594" t="e">
        <f t="shared" ref="IK68:IK131" si="237">_xlfn.PERCENTRANK.INC($B68:$FN68,BR68)</f>
        <v>#N/A</v>
      </c>
      <c r="IL68" s="3594" t="e">
        <f t="shared" ref="IL68:IL131" si="238">_xlfn.PERCENTRANK.INC($B68:$FN68,BS68)</f>
        <v>#N/A</v>
      </c>
      <c r="IM68" s="3594" t="e">
        <f t="shared" ref="IM68:IM131" si="239">_xlfn.PERCENTRANK.INC($B68:$FN68,BT68)</f>
        <v>#N/A</v>
      </c>
      <c r="IN68" s="3594" t="e">
        <f t="shared" ref="IN68:IN131" si="240">_xlfn.PERCENTRANK.INC($B68:$FN68,BU68)</f>
        <v>#N/A</v>
      </c>
      <c r="IO68" s="3594" t="e">
        <f t="shared" ref="IO68:IO131" si="241">_xlfn.PERCENTRANK.INC($B68:$FN68,BV68)</f>
        <v>#N/A</v>
      </c>
      <c r="IP68" s="3594" t="e">
        <f t="shared" ref="IP68:IP131" si="242">_xlfn.PERCENTRANK.INC($B68:$FN68,BW68)</f>
        <v>#N/A</v>
      </c>
      <c r="IQ68" s="3594" t="e">
        <f t="shared" ref="IQ68:IQ131" si="243">_xlfn.PERCENTRANK.INC($B68:$FN68,BX68)</f>
        <v>#N/A</v>
      </c>
      <c r="IR68" s="3594" t="e">
        <f t="shared" ref="IR68:IR131" si="244">_xlfn.PERCENTRANK.INC($B68:$FN68,BY68)</f>
        <v>#N/A</v>
      </c>
      <c r="IS68" s="3594" t="e">
        <f t="shared" ref="IS68:IS131" si="245">_xlfn.PERCENTRANK.INC($B68:$FN68,BZ68)</f>
        <v>#N/A</v>
      </c>
      <c r="IT68" s="3594" t="e">
        <f t="shared" ref="IT68:IT131" si="246">_xlfn.PERCENTRANK.INC($B68:$FN68,CA68)</f>
        <v>#N/A</v>
      </c>
      <c r="IU68" s="3594" t="e">
        <f t="shared" ref="IU68:IU131" si="247">_xlfn.PERCENTRANK.INC($B68:$FN68,CB68)</f>
        <v>#N/A</v>
      </c>
      <c r="IV68" s="3594" t="e">
        <f t="shared" ref="IV68:IV131" si="248">_xlfn.PERCENTRANK.INC($B68:$FN68,CC68)</f>
        <v>#N/A</v>
      </c>
      <c r="IW68" s="3594" t="e">
        <f t="shared" ref="IW68:IW131" si="249">_xlfn.PERCENTRANK.INC($B68:$FN68,CD68)</f>
        <v>#N/A</v>
      </c>
      <c r="IX68" s="3594" t="e">
        <f t="shared" ref="IX68:IX131" si="250">_xlfn.PERCENTRANK.INC($B68:$FN68,CE68)</f>
        <v>#N/A</v>
      </c>
      <c r="IY68" s="3594" t="e">
        <f t="shared" ref="IY68:IY131" si="251">_xlfn.PERCENTRANK.INC($B68:$FN68,CF68)</f>
        <v>#N/A</v>
      </c>
      <c r="IZ68" s="3594" t="e">
        <f t="shared" ref="IZ68:IZ131" si="252">_xlfn.PERCENTRANK.INC($B68:$FN68,CG68)</f>
        <v>#N/A</v>
      </c>
      <c r="JA68" s="3594" t="e">
        <f t="shared" ref="JA68:JA131" si="253">_xlfn.PERCENTRANK.INC($B68:$FN68,CH68)</f>
        <v>#N/A</v>
      </c>
      <c r="JB68" s="3594" t="e">
        <f t="shared" ref="JB68:JB131" si="254">_xlfn.PERCENTRANK.INC($B68:$FN68,CI68)</f>
        <v>#N/A</v>
      </c>
      <c r="JC68" s="3594" t="e">
        <f t="shared" ref="JC68:JC131" si="255">_xlfn.PERCENTRANK.INC($B68:$FN68,CJ68)</f>
        <v>#N/A</v>
      </c>
      <c r="JD68" s="3594" t="e">
        <f t="shared" ref="JD68:JD131" si="256">_xlfn.PERCENTRANK.INC($B68:$FN68,CK68)</f>
        <v>#N/A</v>
      </c>
      <c r="JE68" s="3594" t="e">
        <f t="shared" ref="JE68:JE131" si="257">_xlfn.PERCENTRANK.INC($B68:$FN68,CL68)</f>
        <v>#N/A</v>
      </c>
      <c r="JF68" s="3594" t="e">
        <f t="shared" ref="JF68:JF131" si="258">_xlfn.PERCENTRANK.INC($B68:$FN68,CM68)</f>
        <v>#N/A</v>
      </c>
      <c r="JG68" s="3594" t="e">
        <f t="shared" ref="JG68:JG131" si="259">_xlfn.PERCENTRANK.INC($B68:$FN68,CN68)</f>
        <v>#N/A</v>
      </c>
      <c r="JH68" s="3594" t="e">
        <f t="shared" ref="JH68:JH131" si="260">_xlfn.PERCENTRANK.INC($B68:$FN68,CO68)</f>
        <v>#N/A</v>
      </c>
      <c r="JI68" s="3594" t="e">
        <f t="shared" ref="JI68:JI131" si="261">_xlfn.PERCENTRANK.INC($B68:$FN68,CP68)</f>
        <v>#N/A</v>
      </c>
      <c r="JJ68" s="3594" t="e">
        <f t="shared" ref="JJ68:JJ131" si="262">_xlfn.PERCENTRANK.INC($B68:$FN68,CQ68)</f>
        <v>#N/A</v>
      </c>
      <c r="JK68" s="3594" t="e">
        <f t="shared" ref="JK68:JK131" si="263">_xlfn.PERCENTRANK.INC($B68:$FN68,CR68)</f>
        <v>#N/A</v>
      </c>
      <c r="JL68" s="3594" t="e">
        <f t="shared" ref="JL68:JL131" si="264">_xlfn.PERCENTRANK.INC($B68:$FN68,CS68)</f>
        <v>#N/A</v>
      </c>
      <c r="JM68" s="3594" t="e">
        <f t="shared" ref="JM68:JM131" si="265">_xlfn.PERCENTRANK.INC($B68:$FN68,CT68)</f>
        <v>#N/A</v>
      </c>
      <c r="JN68" s="3594" t="e">
        <f t="shared" ref="JN68:JN131" si="266">_xlfn.PERCENTRANK.INC($B68:$FN68,CU68)</f>
        <v>#N/A</v>
      </c>
      <c r="JO68" s="3594" t="e">
        <f t="shared" ref="JO68:JO131" si="267">_xlfn.PERCENTRANK.INC($B68:$FN68,CV68)</f>
        <v>#N/A</v>
      </c>
      <c r="JP68" s="3594" t="e">
        <f t="shared" ref="JP68:JP131" si="268">_xlfn.PERCENTRANK.INC($B68:$FN68,CW68)</f>
        <v>#N/A</v>
      </c>
      <c r="JQ68" s="3594" t="e">
        <f t="shared" ref="JQ68:JQ131" si="269">_xlfn.PERCENTRANK.INC($B68:$FN68,CX68)</f>
        <v>#N/A</v>
      </c>
      <c r="JR68" s="3594" t="e">
        <f t="shared" ref="JR68:JR131" si="270">_xlfn.PERCENTRANK.INC($B68:$FN68,CY68)</f>
        <v>#N/A</v>
      </c>
      <c r="JS68" s="3594" t="e">
        <f t="shared" ref="JS68:JS131" si="271">_xlfn.PERCENTRANK.INC($B68:$FN68,CZ68)</f>
        <v>#N/A</v>
      </c>
      <c r="JT68" s="3594" t="e">
        <f t="shared" ref="JT68:JT131" si="272">_xlfn.PERCENTRANK.INC($B68:$FN68,DA68)</f>
        <v>#N/A</v>
      </c>
      <c r="JU68" s="3594" t="e">
        <f t="shared" ref="JU68:JU131" si="273">_xlfn.PERCENTRANK.INC($B68:$FN68,DB68)</f>
        <v>#N/A</v>
      </c>
      <c r="JV68" s="3594" t="e">
        <f t="shared" ref="JV68:JV131" si="274">_xlfn.PERCENTRANK.INC($B68:$FN68,DC68)</f>
        <v>#N/A</v>
      </c>
      <c r="JW68" s="3594" t="e">
        <f t="shared" ref="JW68:JW131" si="275">_xlfn.PERCENTRANK.INC($B68:$FN68,DD68)</f>
        <v>#N/A</v>
      </c>
      <c r="JX68" s="3594" t="e">
        <f t="shared" ref="JX68:JX131" si="276">_xlfn.PERCENTRANK.INC($B68:$FN68,DE68)</f>
        <v>#N/A</v>
      </c>
      <c r="JY68" s="3594" t="e">
        <f t="shared" ref="JY68:JY131" si="277">_xlfn.PERCENTRANK.INC($B68:$FN68,DF68)</f>
        <v>#N/A</v>
      </c>
      <c r="JZ68" s="3594" t="e">
        <f t="shared" ref="JZ68:JZ131" si="278">_xlfn.PERCENTRANK.INC($B68:$FN68,DG68)</f>
        <v>#N/A</v>
      </c>
      <c r="KA68" s="3594" t="e">
        <f t="shared" ref="KA68:KA131" si="279">_xlfn.PERCENTRANK.INC($B68:$FN68,DH68)</f>
        <v>#N/A</v>
      </c>
      <c r="KB68" s="3594" t="e">
        <f t="shared" ref="KB68:KB131" si="280">_xlfn.PERCENTRANK.INC($B68:$FN68,DI68)</f>
        <v>#N/A</v>
      </c>
      <c r="KC68" s="3594" t="e">
        <f t="shared" ref="KC68:KC131" si="281">_xlfn.PERCENTRANK.INC($B68:$FN68,DJ68)</f>
        <v>#N/A</v>
      </c>
      <c r="KD68" s="3594" t="e">
        <f t="shared" ref="KD68:KD131" si="282">_xlfn.PERCENTRANK.INC($B68:$FN68,DK68)</f>
        <v>#N/A</v>
      </c>
      <c r="KE68" s="3594" t="e">
        <f t="shared" ref="KE68:KE131" si="283">_xlfn.PERCENTRANK.INC($B68:$FN68,DL68)</f>
        <v>#N/A</v>
      </c>
      <c r="KF68" s="3594" t="e">
        <f t="shared" ref="KF68:KF131" si="284">_xlfn.PERCENTRANK.INC($B68:$FN68,DM68)</f>
        <v>#N/A</v>
      </c>
      <c r="KG68" s="3594" t="e">
        <f t="shared" ref="KG68:KG131" si="285">_xlfn.PERCENTRANK.INC($B68:$FN68,DN68)</f>
        <v>#N/A</v>
      </c>
      <c r="KH68" s="3594" t="e">
        <f t="shared" ref="KH68:KH131" si="286">_xlfn.PERCENTRANK.INC($B68:$FN68,DO68)</f>
        <v>#N/A</v>
      </c>
      <c r="KI68" s="3594" t="e">
        <f t="shared" ref="KI68:KI131" si="287">_xlfn.PERCENTRANK.INC($B68:$FN68,DP68)</f>
        <v>#N/A</v>
      </c>
      <c r="KJ68" s="3594" t="e">
        <f t="shared" ref="KJ68:KJ131" si="288">_xlfn.PERCENTRANK.INC($B68:$FN68,DQ68)</f>
        <v>#N/A</v>
      </c>
      <c r="KK68" s="3594" t="e">
        <f t="shared" ref="KK68:KK131" si="289">_xlfn.PERCENTRANK.INC($B68:$FN68,DR68)</f>
        <v>#N/A</v>
      </c>
      <c r="KL68" s="3594" t="e">
        <f t="shared" ref="KL68:KL131" si="290">_xlfn.PERCENTRANK.INC($B68:$FN68,DS68)</f>
        <v>#N/A</v>
      </c>
      <c r="KM68" s="3594" t="e">
        <f t="shared" ref="KM68:KM131" si="291">_xlfn.PERCENTRANK.INC($B68:$FN68,DT68)</f>
        <v>#N/A</v>
      </c>
      <c r="KN68" s="3594" t="e">
        <f t="shared" ref="KN68:KN131" si="292">_xlfn.PERCENTRANK.INC($B68:$FN68,DU68)</f>
        <v>#N/A</v>
      </c>
      <c r="KO68" s="3594" t="e">
        <f t="shared" ref="KO68:KO131" si="293">_xlfn.PERCENTRANK.INC($B68:$FN68,DV68)</f>
        <v>#N/A</v>
      </c>
      <c r="KP68" s="3594" t="e">
        <f t="shared" ref="KP68:KP131" si="294">_xlfn.PERCENTRANK.INC($B68:$FN68,DW68)</f>
        <v>#N/A</v>
      </c>
      <c r="KQ68" s="3594" t="e">
        <f t="shared" ref="KQ68:KQ131" si="295">_xlfn.PERCENTRANK.INC($B68:$FN68,DX68)</f>
        <v>#N/A</v>
      </c>
      <c r="KR68" s="3594" t="e">
        <f t="shared" ref="KR68:KR131" si="296">_xlfn.PERCENTRANK.INC($B68:$FN68,DY68)</f>
        <v>#N/A</v>
      </c>
      <c r="KS68" s="3594" t="e">
        <f t="shared" ref="KS68:KS131" si="297">_xlfn.PERCENTRANK.INC($B68:$FN68,DZ68)</f>
        <v>#N/A</v>
      </c>
      <c r="KT68" s="3594" t="e">
        <f t="shared" ref="KT68:KT131" si="298">_xlfn.PERCENTRANK.INC($B68:$FN68,EA68)</f>
        <v>#N/A</v>
      </c>
      <c r="KU68" s="3594" t="e">
        <f t="shared" ref="KU68:KU131" si="299">_xlfn.PERCENTRANK.INC($B68:$FN68,EB68)</f>
        <v>#N/A</v>
      </c>
      <c r="KV68" s="3594" t="e">
        <f t="shared" ref="KV68:KV131" si="300">_xlfn.PERCENTRANK.INC($B68:$FN68,EC68)</f>
        <v>#N/A</v>
      </c>
      <c r="KW68" s="3594" t="e">
        <f t="shared" ref="KW68:KW131" si="301">_xlfn.PERCENTRANK.INC($B68:$FN68,ED68)</f>
        <v>#N/A</v>
      </c>
      <c r="KX68" s="3594" t="e">
        <f t="shared" ref="KX68:KX131" si="302">_xlfn.PERCENTRANK.INC($B68:$FN68,EE68)</f>
        <v>#N/A</v>
      </c>
      <c r="KY68" s="3594" t="e">
        <f t="shared" ref="KY68:KY131" si="303">_xlfn.PERCENTRANK.INC($B68:$FN68,EF68)</f>
        <v>#N/A</v>
      </c>
      <c r="KZ68" s="3594" t="e">
        <f t="shared" ref="KZ68:KZ131" si="304">_xlfn.PERCENTRANK.INC($B68:$FN68,EG68)</f>
        <v>#N/A</v>
      </c>
      <c r="LA68" s="3594" t="e">
        <f t="shared" ref="LA68:LA131" si="305">_xlfn.PERCENTRANK.INC($B68:$FN68,EH68)</f>
        <v>#N/A</v>
      </c>
      <c r="LB68" s="3594" t="e">
        <f t="shared" ref="LB68:LB131" si="306">_xlfn.PERCENTRANK.INC($B68:$FN68,EI68)</f>
        <v>#N/A</v>
      </c>
      <c r="LC68" s="3594" t="e">
        <f t="shared" ref="LC68:LC131" si="307">_xlfn.PERCENTRANK.INC($B68:$FN68,EJ68)</f>
        <v>#N/A</v>
      </c>
      <c r="LD68" s="3594" t="e">
        <f t="shared" ref="LD68:LD131" si="308">_xlfn.PERCENTRANK.INC($B68:$FN68,EK68)</f>
        <v>#N/A</v>
      </c>
      <c r="LE68" s="3594" t="e">
        <f t="shared" ref="LE68:LE131" si="309">_xlfn.PERCENTRANK.INC($B68:$FN68,EL68)</f>
        <v>#N/A</v>
      </c>
      <c r="LF68" s="3594" t="e">
        <f t="shared" ref="LF68:LF131" si="310">_xlfn.PERCENTRANK.INC($B68:$FN68,EM68)</f>
        <v>#N/A</v>
      </c>
      <c r="LG68" s="3594" t="e">
        <f t="shared" ref="LG68:LG131" si="311">_xlfn.PERCENTRANK.INC($B68:$FN68,EN68)</f>
        <v>#N/A</v>
      </c>
      <c r="LH68" s="3594">
        <f t="shared" ref="LH68:LH131" si="312">_xlfn.PERCENTRANK.INC($B68:$FN68,EO68)</f>
        <v>0</v>
      </c>
      <c r="LI68" s="3594" t="e">
        <f t="shared" ref="LI68:LI131" si="313">_xlfn.PERCENTRANK.INC($B68:$FN68,EP68)</f>
        <v>#N/A</v>
      </c>
      <c r="LJ68" s="3594" t="e">
        <f t="shared" ref="LJ68:LJ131" si="314">_xlfn.PERCENTRANK.INC($B68:$FN68,EQ68)</f>
        <v>#N/A</v>
      </c>
      <c r="LK68" s="3594" t="e">
        <f t="shared" ref="LK68:LK131" si="315">_xlfn.PERCENTRANK.INC($B68:$FN68,ER68)</f>
        <v>#N/A</v>
      </c>
      <c r="LL68" s="3594" t="e">
        <f t="shared" ref="LL68:LL131" si="316">_xlfn.PERCENTRANK.INC($B68:$FN68,ES68)</f>
        <v>#N/A</v>
      </c>
      <c r="LM68" s="3594" t="e">
        <f t="shared" ref="LM68:LM131" si="317">_xlfn.PERCENTRANK.INC($B68:$FN68,ET68)</f>
        <v>#N/A</v>
      </c>
      <c r="LN68" s="3594" t="e">
        <f t="shared" ref="LN68:LN131" si="318">_xlfn.PERCENTRANK.INC($B68:$FN68,EU68)</f>
        <v>#N/A</v>
      </c>
      <c r="LO68" s="3594" t="e">
        <f t="shared" ref="LO68:LO131" si="319">_xlfn.PERCENTRANK.INC($B68:$FN68,EV68)</f>
        <v>#N/A</v>
      </c>
      <c r="LP68" s="3594" t="e">
        <f t="shared" ref="LP68:LP131" si="320">_xlfn.PERCENTRANK.INC($B68:$FN68,EW68)</f>
        <v>#N/A</v>
      </c>
      <c r="LQ68" s="3594" t="e">
        <f t="shared" ref="LQ68:LQ131" si="321">_xlfn.PERCENTRANK.INC($B68:$FN68,EX68)</f>
        <v>#N/A</v>
      </c>
      <c r="LR68" s="3594" t="e">
        <f t="shared" ref="LR68:LR131" si="322">_xlfn.PERCENTRANK.INC($B68:$FN68,EY68)</f>
        <v>#N/A</v>
      </c>
      <c r="LS68" s="3594" t="e">
        <f t="shared" ref="LS68:LS131" si="323">_xlfn.PERCENTRANK.INC($B68:$FN68,EZ68)</f>
        <v>#N/A</v>
      </c>
      <c r="LT68" s="3594" t="e">
        <f t="shared" ref="LT68:LT131" si="324">_xlfn.PERCENTRANK.INC($B68:$FN68,FA68)</f>
        <v>#N/A</v>
      </c>
      <c r="LU68" s="3594" t="e">
        <f t="shared" ref="LU68:LU131" si="325">_xlfn.PERCENTRANK.INC($B68:$FN68,FB68)</f>
        <v>#N/A</v>
      </c>
      <c r="LV68" s="3594" t="e">
        <f t="shared" ref="LV68:LV131" si="326">_xlfn.PERCENTRANK.INC($B68:$FN68,FC68)</f>
        <v>#N/A</v>
      </c>
      <c r="LW68" s="3594" t="e">
        <f t="shared" ref="LW68:LW131" si="327">_xlfn.PERCENTRANK.INC($B68:$FN68,FD68)</f>
        <v>#N/A</v>
      </c>
      <c r="LX68" s="3594" t="e">
        <f t="shared" ref="LX68:LX131" si="328">_xlfn.PERCENTRANK.INC($B68:$FN68,FE68)</f>
        <v>#N/A</v>
      </c>
      <c r="LY68" s="3594" t="e">
        <f t="shared" ref="LY68:LY131" si="329">_xlfn.PERCENTRANK.INC($B68:$FN68,FF68)</f>
        <v>#N/A</v>
      </c>
      <c r="LZ68" s="3594" t="e">
        <f t="shared" ref="LZ68:LZ131" si="330">_xlfn.PERCENTRANK.INC($B68:$FN68,FG68)</f>
        <v>#N/A</v>
      </c>
      <c r="MA68" s="3594" t="e">
        <f t="shared" ref="MA68:MA131" si="331">_xlfn.PERCENTRANK.INC($B68:$FN68,FH68)</f>
        <v>#N/A</v>
      </c>
      <c r="MB68" s="3594" t="e">
        <f t="shared" ref="MB68:MB131" si="332">_xlfn.PERCENTRANK.INC($B68:$FN68,FI68)</f>
        <v>#N/A</v>
      </c>
      <c r="MC68" s="3594" t="e">
        <f t="shared" ref="MC68:MC131" si="333">_xlfn.PERCENTRANK.INC($B68:$FN68,FJ68)</f>
        <v>#N/A</v>
      </c>
      <c r="MD68" s="3594" t="e">
        <f t="shared" ref="MD68:MD131" si="334">_xlfn.PERCENTRANK.INC($B68:$FN68,FK68)</f>
        <v>#N/A</v>
      </c>
      <c r="ME68" s="3594" t="e">
        <f t="shared" ref="ME68:ME131" si="335">_xlfn.PERCENTRANK.INC($B68:$FN68,FL68)</f>
        <v>#N/A</v>
      </c>
      <c r="MF68" s="3594" t="e">
        <f t="shared" ref="MF68:MF131" si="336">_xlfn.PERCENTRANK.INC($B68:$FN68,FM68)</f>
        <v>#N/A</v>
      </c>
      <c r="MG68" s="3595" t="e">
        <f t="shared" ref="MG68:MG131" si="337">_xlfn.PERCENTRANK.INC($B68:$FN68,FN68)</f>
        <v>#N/A</v>
      </c>
    </row>
    <row r="69" spans="1:345">
      <c r="A69" s="3550">
        <v>1341</v>
      </c>
      <c r="B69" s="3577"/>
      <c r="C69" s="3578"/>
      <c r="D69" s="3578"/>
      <c r="E69" s="3578"/>
      <c r="F69" s="3579"/>
      <c r="G69" s="3578"/>
      <c r="H69" s="3580"/>
      <c r="I69" s="3578"/>
      <c r="J69" s="3578"/>
      <c r="K69" s="3578"/>
      <c r="L69" s="3578"/>
      <c r="M69" s="3578"/>
      <c r="N69" s="3578"/>
      <c r="O69" s="3578"/>
      <c r="P69" s="3578"/>
      <c r="Q69" s="3578"/>
      <c r="R69" s="3578"/>
      <c r="S69" s="3578"/>
      <c r="T69" s="3578"/>
      <c r="U69" s="3578"/>
      <c r="V69" s="3578"/>
      <c r="W69" s="3578"/>
      <c r="X69" s="3578"/>
      <c r="Y69" s="3578"/>
      <c r="Z69" s="3578"/>
      <c r="AA69" s="3580"/>
      <c r="AB69" s="3578"/>
      <c r="AC69" s="3578"/>
      <c r="AD69" s="3578"/>
      <c r="AE69" s="3578"/>
      <c r="AF69" s="3578"/>
      <c r="AG69" s="3578"/>
      <c r="AH69" s="3578"/>
      <c r="AI69" s="3578"/>
      <c r="AJ69" s="3578"/>
      <c r="AK69" s="3578"/>
      <c r="AL69" s="3578"/>
      <c r="AM69" s="3578"/>
      <c r="AN69" s="3578"/>
      <c r="AO69" s="3580"/>
      <c r="AP69" s="3578"/>
      <c r="AQ69" s="3578"/>
      <c r="AR69" s="3578"/>
      <c r="AS69" s="3578"/>
      <c r="AT69" s="3578"/>
      <c r="AU69" s="3578"/>
      <c r="AV69" s="3578"/>
      <c r="AW69" s="3578"/>
      <c r="AX69" s="3578"/>
      <c r="AY69" s="3578"/>
      <c r="AZ69" s="3578"/>
      <c r="BA69" s="3578">
        <v>1337</v>
      </c>
      <c r="BB69" s="3578"/>
      <c r="BC69" s="3578"/>
      <c r="BD69" s="3578"/>
      <c r="BE69" s="3578"/>
      <c r="BF69" s="3578"/>
      <c r="BG69" s="3578"/>
      <c r="BH69" s="3578"/>
      <c r="BI69" s="3578"/>
      <c r="BJ69" s="3578"/>
      <c r="BK69" s="3578"/>
      <c r="BL69" s="3578"/>
      <c r="BM69" s="3578"/>
      <c r="BN69" s="3578"/>
      <c r="BO69" s="3578"/>
      <c r="BP69" s="3578"/>
      <c r="BQ69" s="3578"/>
      <c r="BR69" s="3578"/>
      <c r="BS69" s="3578"/>
      <c r="BT69" s="3578"/>
      <c r="BU69" s="3578"/>
      <c r="BV69" s="3578"/>
      <c r="BW69" s="3578"/>
      <c r="BX69" s="3578"/>
      <c r="BY69" s="3578"/>
      <c r="BZ69" s="3578"/>
      <c r="CA69" s="3578"/>
      <c r="CB69" s="3578"/>
      <c r="CC69" s="3578"/>
      <c r="CD69" s="3578"/>
      <c r="CE69" s="3578"/>
      <c r="CF69" s="3578"/>
      <c r="CG69" s="3578"/>
      <c r="CH69" s="3578"/>
      <c r="CI69" s="3578"/>
      <c r="CJ69" s="3578"/>
      <c r="CK69" s="3578"/>
      <c r="CL69" s="3578"/>
      <c r="CM69" s="3578"/>
      <c r="CN69" s="3578"/>
      <c r="CO69" s="3578"/>
      <c r="CP69" s="3578"/>
      <c r="CQ69" s="3578"/>
      <c r="CR69" s="3578"/>
      <c r="CS69" s="3578"/>
      <c r="CT69" s="3578"/>
      <c r="CU69" s="3578"/>
      <c r="CV69" s="3578"/>
      <c r="CW69" s="3578"/>
      <c r="CX69" s="3578"/>
      <c r="CY69" s="3578"/>
      <c r="CZ69" s="3578"/>
      <c r="DA69" s="3578"/>
      <c r="DB69" s="3578"/>
      <c r="DC69" s="3578"/>
      <c r="DD69" s="3578"/>
      <c r="DE69" s="3578"/>
      <c r="DF69" s="3578"/>
      <c r="DG69" s="3578"/>
      <c r="DH69" s="3578"/>
      <c r="DI69" s="3578"/>
      <c r="DJ69" s="3578"/>
      <c r="DK69" s="3578"/>
      <c r="DL69" s="3578"/>
      <c r="DM69" s="3578"/>
      <c r="DN69" s="3578"/>
      <c r="DO69" s="3578"/>
      <c r="DP69" s="3578"/>
      <c r="DQ69" s="3578"/>
      <c r="DR69" s="3578"/>
      <c r="DS69" s="3578"/>
      <c r="DT69" s="3578"/>
      <c r="DU69" s="3578"/>
      <c r="DV69" s="3578"/>
      <c r="DW69" s="3578"/>
      <c r="DX69" s="3578"/>
      <c r="DY69" s="3578"/>
      <c r="DZ69" s="3578"/>
      <c r="EA69" s="3578"/>
      <c r="EB69" s="3578"/>
      <c r="EC69" s="3578"/>
      <c r="ED69" s="3578"/>
      <c r="EE69" s="3578"/>
      <c r="EF69" s="3578"/>
      <c r="EG69" s="3578"/>
      <c r="EH69" s="3578"/>
      <c r="EI69" s="3578"/>
      <c r="EJ69" s="3578"/>
      <c r="EK69" s="3578"/>
      <c r="EL69" s="3578"/>
      <c r="EM69" s="3578"/>
      <c r="EN69" s="3578"/>
      <c r="EO69" s="3578">
        <v>1230</v>
      </c>
      <c r="EP69" s="3578"/>
      <c r="EQ69" s="3578"/>
      <c r="ER69" s="3578"/>
      <c r="ES69" s="3578"/>
      <c r="ET69" s="3578"/>
      <c r="EU69" s="3578"/>
      <c r="EV69" s="3578"/>
      <c r="EW69" s="3578"/>
      <c r="EX69" s="3578"/>
      <c r="EY69" s="3578"/>
      <c r="EZ69" s="3578"/>
      <c r="FA69" s="3578"/>
      <c r="FB69" s="3578"/>
      <c r="FC69" s="3578"/>
      <c r="FD69" s="3578"/>
      <c r="FE69" s="3578"/>
      <c r="FF69" s="3578"/>
      <c r="FG69" s="3578"/>
      <c r="FH69" s="3578"/>
      <c r="FI69" s="3578"/>
      <c r="FJ69" s="3578"/>
      <c r="FK69" s="3578"/>
      <c r="FL69" s="3578"/>
      <c r="FM69" s="3578"/>
      <c r="FN69" s="3581"/>
      <c r="FS69" s="3591">
        <v>1341</v>
      </c>
      <c r="FT69" s="3599">
        <f t="shared" ref="FT69:FT132" si="338">COUNT(B69:FN69)</f>
        <v>2</v>
      </c>
      <c r="FU69" s="3594" t="e">
        <f t="shared" ref="FU69:FU132" si="339">_xlfn.PERCENTRANK.INC($B69:$FN69,B69)</f>
        <v>#N/A</v>
      </c>
      <c r="FV69" s="3594" t="e">
        <f t="shared" si="170"/>
        <v>#N/A</v>
      </c>
      <c r="FW69" s="3594" t="e">
        <f t="shared" si="171"/>
        <v>#N/A</v>
      </c>
      <c r="FX69" s="3594" t="e">
        <f t="shared" si="172"/>
        <v>#N/A</v>
      </c>
      <c r="FY69" s="3603" t="e">
        <f t="shared" si="173"/>
        <v>#N/A</v>
      </c>
      <c r="FZ69" s="3594" t="e">
        <f t="shared" si="174"/>
        <v>#N/A</v>
      </c>
      <c r="GA69" s="3605" t="e">
        <f t="shared" si="175"/>
        <v>#N/A</v>
      </c>
      <c r="GB69" s="3594" t="e">
        <f t="shared" si="176"/>
        <v>#N/A</v>
      </c>
      <c r="GC69" s="3594" t="e">
        <f t="shared" si="177"/>
        <v>#N/A</v>
      </c>
      <c r="GD69" s="3594" t="e">
        <f t="shared" si="178"/>
        <v>#N/A</v>
      </c>
      <c r="GE69" s="3594" t="e">
        <f t="shared" si="179"/>
        <v>#N/A</v>
      </c>
      <c r="GF69" s="3594" t="e">
        <f t="shared" si="180"/>
        <v>#N/A</v>
      </c>
      <c r="GG69" s="3594" t="e">
        <f t="shared" si="181"/>
        <v>#N/A</v>
      </c>
      <c r="GH69" s="3594" t="e">
        <f t="shared" si="182"/>
        <v>#N/A</v>
      </c>
      <c r="GI69" s="3594" t="e">
        <f t="shared" si="183"/>
        <v>#N/A</v>
      </c>
      <c r="GJ69" s="3594" t="e">
        <f t="shared" si="184"/>
        <v>#N/A</v>
      </c>
      <c r="GK69" s="3594" t="e">
        <f t="shared" si="185"/>
        <v>#N/A</v>
      </c>
      <c r="GL69" s="3594" t="e">
        <f t="shared" si="186"/>
        <v>#N/A</v>
      </c>
      <c r="GM69" s="3594" t="e">
        <f t="shared" si="187"/>
        <v>#N/A</v>
      </c>
      <c r="GN69" s="3594" t="e">
        <f t="shared" si="188"/>
        <v>#N/A</v>
      </c>
      <c r="GO69" s="3594" t="e">
        <f t="shared" si="189"/>
        <v>#N/A</v>
      </c>
      <c r="GP69" s="3594" t="e">
        <f t="shared" si="190"/>
        <v>#N/A</v>
      </c>
      <c r="GQ69" s="3594" t="e">
        <f t="shared" si="191"/>
        <v>#N/A</v>
      </c>
      <c r="GR69" s="3594" t="e">
        <f t="shared" si="192"/>
        <v>#N/A</v>
      </c>
      <c r="GS69" s="3594" t="e">
        <f t="shared" si="193"/>
        <v>#N/A</v>
      </c>
      <c r="GT69" s="3594" t="e">
        <f t="shared" si="194"/>
        <v>#N/A</v>
      </c>
      <c r="GU69" s="3594" t="e">
        <f t="shared" si="195"/>
        <v>#N/A</v>
      </c>
      <c r="GV69" s="3594" t="e">
        <f t="shared" si="196"/>
        <v>#N/A</v>
      </c>
      <c r="GW69" s="3594" t="e">
        <f t="shared" si="197"/>
        <v>#N/A</v>
      </c>
      <c r="GX69" s="3594" t="e">
        <f t="shared" si="198"/>
        <v>#N/A</v>
      </c>
      <c r="GY69" s="3594" t="e">
        <f t="shared" si="199"/>
        <v>#N/A</v>
      </c>
      <c r="GZ69" s="3594" t="e">
        <f t="shared" si="200"/>
        <v>#N/A</v>
      </c>
      <c r="HA69" s="3594" t="e">
        <f t="shared" si="201"/>
        <v>#N/A</v>
      </c>
      <c r="HB69" s="3594" t="e">
        <f t="shared" si="202"/>
        <v>#N/A</v>
      </c>
      <c r="HC69" s="3594" t="e">
        <f t="shared" si="203"/>
        <v>#N/A</v>
      </c>
      <c r="HD69" s="3594" t="e">
        <f t="shared" si="204"/>
        <v>#N/A</v>
      </c>
      <c r="HE69" s="3594" t="e">
        <f t="shared" si="205"/>
        <v>#N/A</v>
      </c>
      <c r="HF69" s="3594" t="e">
        <f t="shared" si="206"/>
        <v>#N/A</v>
      </c>
      <c r="HG69" s="3594" t="e">
        <f t="shared" si="207"/>
        <v>#N/A</v>
      </c>
      <c r="HH69" s="3594" t="e">
        <f t="shared" si="208"/>
        <v>#N/A</v>
      </c>
      <c r="HI69" s="3594" t="e">
        <f t="shared" si="209"/>
        <v>#N/A</v>
      </c>
      <c r="HJ69" s="3594" t="e">
        <f t="shared" si="210"/>
        <v>#N/A</v>
      </c>
      <c r="HK69" s="3594" t="e">
        <f t="shared" si="211"/>
        <v>#N/A</v>
      </c>
      <c r="HL69" s="3594" t="e">
        <f t="shared" si="212"/>
        <v>#N/A</v>
      </c>
      <c r="HM69" s="3594" t="e">
        <f t="shared" si="213"/>
        <v>#N/A</v>
      </c>
      <c r="HN69" s="3594" t="e">
        <f t="shared" si="214"/>
        <v>#N/A</v>
      </c>
      <c r="HO69" s="3594" t="e">
        <f t="shared" si="215"/>
        <v>#N/A</v>
      </c>
      <c r="HP69" s="3594" t="e">
        <f t="shared" si="216"/>
        <v>#N/A</v>
      </c>
      <c r="HQ69" s="3594" t="e">
        <f t="shared" si="217"/>
        <v>#N/A</v>
      </c>
      <c r="HR69" s="3594" t="e">
        <f t="shared" si="218"/>
        <v>#N/A</v>
      </c>
      <c r="HS69" s="3594" t="e">
        <f t="shared" si="219"/>
        <v>#N/A</v>
      </c>
      <c r="HT69" s="3594">
        <f t="shared" si="220"/>
        <v>1</v>
      </c>
      <c r="HU69" s="3594" t="e">
        <f t="shared" si="221"/>
        <v>#N/A</v>
      </c>
      <c r="HV69" s="3594" t="e">
        <f t="shared" si="222"/>
        <v>#N/A</v>
      </c>
      <c r="HW69" s="3594" t="e">
        <f t="shared" si="223"/>
        <v>#N/A</v>
      </c>
      <c r="HX69" s="3594" t="e">
        <f t="shared" si="224"/>
        <v>#N/A</v>
      </c>
      <c r="HY69" s="3594" t="e">
        <f t="shared" si="225"/>
        <v>#N/A</v>
      </c>
      <c r="HZ69" s="3594" t="e">
        <f t="shared" si="226"/>
        <v>#N/A</v>
      </c>
      <c r="IA69" s="3594" t="e">
        <f t="shared" si="227"/>
        <v>#N/A</v>
      </c>
      <c r="IB69" s="3594" t="e">
        <f t="shared" si="228"/>
        <v>#N/A</v>
      </c>
      <c r="IC69" s="3594" t="e">
        <f t="shared" si="229"/>
        <v>#N/A</v>
      </c>
      <c r="ID69" s="3594" t="e">
        <f t="shared" si="230"/>
        <v>#N/A</v>
      </c>
      <c r="IE69" s="3594" t="e">
        <f t="shared" si="231"/>
        <v>#N/A</v>
      </c>
      <c r="IF69" s="3594" t="e">
        <f t="shared" si="232"/>
        <v>#N/A</v>
      </c>
      <c r="IG69" s="3594" t="e">
        <f t="shared" si="233"/>
        <v>#N/A</v>
      </c>
      <c r="IH69" s="3594" t="e">
        <f t="shared" si="234"/>
        <v>#N/A</v>
      </c>
      <c r="II69" s="3594" t="e">
        <f t="shared" si="235"/>
        <v>#N/A</v>
      </c>
      <c r="IJ69" s="3594" t="e">
        <f t="shared" si="236"/>
        <v>#N/A</v>
      </c>
      <c r="IK69" s="3594" t="e">
        <f t="shared" si="237"/>
        <v>#N/A</v>
      </c>
      <c r="IL69" s="3594" t="e">
        <f t="shared" si="238"/>
        <v>#N/A</v>
      </c>
      <c r="IM69" s="3594" t="e">
        <f t="shared" si="239"/>
        <v>#N/A</v>
      </c>
      <c r="IN69" s="3594" t="e">
        <f t="shared" si="240"/>
        <v>#N/A</v>
      </c>
      <c r="IO69" s="3594" t="e">
        <f t="shared" si="241"/>
        <v>#N/A</v>
      </c>
      <c r="IP69" s="3594" t="e">
        <f t="shared" si="242"/>
        <v>#N/A</v>
      </c>
      <c r="IQ69" s="3594" t="e">
        <f t="shared" si="243"/>
        <v>#N/A</v>
      </c>
      <c r="IR69" s="3594" t="e">
        <f t="shared" si="244"/>
        <v>#N/A</v>
      </c>
      <c r="IS69" s="3594" t="e">
        <f t="shared" si="245"/>
        <v>#N/A</v>
      </c>
      <c r="IT69" s="3594" t="e">
        <f t="shared" si="246"/>
        <v>#N/A</v>
      </c>
      <c r="IU69" s="3594" t="e">
        <f t="shared" si="247"/>
        <v>#N/A</v>
      </c>
      <c r="IV69" s="3594" t="e">
        <f t="shared" si="248"/>
        <v>#N/A</v>
      </c>
      <c r="IW69" s="3594" t="e">
        <f t="shared" si="249"/>
        <v>#N/A</v>
      </c>
      <c r="IX69" s="3594" t="e">
        <f t="shared" si="250"/>
        <v>#N/A</v>
      </c>
      <c r="IY69" s="3594" t="e">
        <f t="shared" si="251"/>
        <v>#N/A</v>
      </c>
      <c r="IZ69" s="3594" t="e">
        <f t="shared" si="252"/>
        <v>#N/A</v>
      </c>
      <c r="JA69" s="3594" t="e">
        <f t="shared" si="253"/>
        <v>#N/A</v>
      </c>
      <c r="JB69" s="3594" t="e">
        <f t="shared" si="254"/>
        <v>#N/A</v>
      </c>
      <c r="JC69" s="3594" t="e">
        <f t="shared" si="255"/>
        <v>#N/A</v>
      </c>
      <c r="JD69" s="3594" t="e">
        <f t="shared" si="256"/>
        <v>#N/A</v>
      </c>
      <c r="JE69" s="3594" t="e">
        <f t="shared" si="257"/>
        <v>#N/A</v>
      </c>
      <c r="JF69" s="3594" t="e">
        <f t="shared" si="258"/>
        <v>#N/A</v>
      </c>
      <c r="JG69" s="3594" t="e">
        <f t="shared" si="259"/>
        <v>#N/A</v>
      </c>
      <c r="JH69" s="3594" t="e">
        <f t="shared" si="260"/>
        <v>#N/A</v>
      </c>
      <c r="JI69" s="3594" t="e">
        <f t="shared" si="261"/>
        <v>#N/A</v>
      </c>
      <c r="JJ69" s="3594" t="e">
        <f t="shared" si="262"/>
        <v>#N/A</v>
      </c>
      <c r="JK69" s="3594" t="e">
        <f t="shared" si="263"/>
        <v>#N/A</v>
      </c>
      <c r="JL69" s="3594" t="e">
        <f t="shared" si="264"/>
        <v>#N/A</v>
      </c>
      <c r="JM69" s="3594" t="e">
        <f t="shared" si="265"/>
        <v>#N/A</v>
      </c>
      <c r="JN69" s="3594" t="e">
        <f t="shared" si="266"/>
        <v>#N/A</v>
      </c>
      <c r="JO69" s="3594" t="e">
        <f t="shared" si="267"/>
        <v>#N/A</v>
      </c>
      <c r="JP69" s="3594" t="e">
        <f t="shared" si="268"/>
        <v>#N/A</v>
      </c>
      <c r="JQ69" s="3594" t="e">
        <f t="shared" si="269"/>
        <v>#N/A</v>
      </c>
      <c r="JR69" s="3594" t="e">
        <f t="shared" si="270"/>
        <v>#N/A</v>
      </c>
      <c r="JS69" s="3594" t="e">
        <f t="shared" si="271"/>
        <v>#N/A</v>
      </c>
      <c r="JT69" s="3594" t="e">
        <f t="shared" si="272"/>
        <v>#N/A</v>
      </c>
      <c r="JU69" s="3594" t="e">
        <f t="shared" si="273"/>
        <v>#N/A</v>
      </c>
      <c r="JV69" s="3594" t="e">
        <f t="shared" si="274"/>
        <v>#N/A</v>
      </c>
      <c r="JW69" s="3594" t="e">
        <f t="shared" si="275"/>
        <v>#N/A</v>
      </c>
      <c r="JX69" s="3594" t="e">
        <f t="shared" si="276"/>
        <v>#N/A</v>
      </c>
      <c r="JY69" s="3594" t="e">
        <f t="shared" si="277"/>
        <v>#N/A</v>
      </c>
      <c r="JZ69" s="3594" t="e">
        <f t="shared" si="278"/>
        <v>#N/A</v>
      </c>
      <c r="KA69" s="3594" t="e">
        <f t="shared" si="279"/>
        <v>#N/A</v>
      </c>
      <c r="KB69" s="3594" t="e">
        <f t="shared" si="280"/>
        <v>#N/A</v>
      </c>
      <c r="KC69" s="3594" t="e">
        <f t="shared" si="281"/>
        <v>#N/A</v>
      </c>
      <c r="KD69" s="3594" t="e">
        <f t="shared" si="282"/>
        <v>#N/A</v>
      </c>
      <c r="KE69" s="3594" t="e">
        <f t="shared" si="283"/>
        <v>#N/A</v>
      </c>
      <c r="KF69" s="3594" t="e">
        <f t="shared" si="284"/>
        <v>#N/A</v>
      </c>
      <c r="KG69" s="3594" t="e">
        <f t="shared" si="285"/>
        <v>#N/A</v>
      </c>
      <c r="KH69" s="3594" t="e">
        <f t="shared" si="286"/>
        <v>#N/A</v>
      </c>
      <c r="KI69" s="3594" t="e">
        <f t="shared" si="287"/>
        <v>#N/A</v>
      </c>
      <c r="KJ69" s="3594" t="e">
        <f t="shared" si="288"/>
        <v>#N/A</v>
      </c>
      <c r="KK69" s="3594" t="e">
        <f t="shared" si="289"/>
        <v>#N/A</v>
      </c>
      <c r="KL69" s="3594" t="e">
        <f t="shared" si="290"/>
        <v>#N/A</v>
      </c>
      <c r="KM69" s="3594" t="e">
        <f t="shared" si="291"/>
        <v>#N/A</v>
      </c>
      <c r="KN69" s="3594" t="e">
        <f t="shared" si="292"/>
        <v>#N/A</v>
      </c>
      <c r="KO69" s="3594" t="e">
        <f t="shared" si="293"/>
        <v>#N/A</v>
      </c>
      <c r="KP69" s="3594" t="e">
        <f t="shared" si="294"/>
        <v>#N/A</v>
      </c>
      <c r="KQ69" s="3594" t="e">
        <f t="shared" si="295"/>
        <v>#N/A</v>
      </c>
      <c r="KR69" s="3594" t="e">
        <f t="shared" si="296"/>
        <v>#N/A</v>
      </c>
      <c r="KS69" s="3594" t="e">
        <f t="shared" si="297"/>
        <v>#N/A</v>
      </c>
      <c r="KT69" s="3594" t="e">
        <f t="shared" si="298"/>
        <v>#N/A</v>
      </c>
      <c r="KU69" s="3594" t="e">
        <f t="shared" si="299"/>
        <v>#N/A</v>
      </c>
      <c r="KV69" s="3594" t="e">
        <f t="shared" si="300"/>
        <v>#N/A</v>
      </c>
      <c r="KW69" s="3594" t="e">
        <f t="shared" si="301"/>
        <v>#N/A</v>
      </c>
      <c r="KX69" s="3594" t="e">
        <f t="shared" si="302"/>
        <v>#N/A</v>
      </c>
      <c r="KY69" s="3594" t="e">
        <f t="shared" si="303"/>
        <v>#N/A</v>
      </c>
      <c r="KZ69" s="3594" t="e">
        <f t="shared" si="304"/>
        <v>#N/A</v>
      </c>
      <c r="LA69" s="3594" t="e">
        <f t="shared" si="305"/>
        <v>#N/A</v>
      </c>
      <c r="LB69" s="3594" t="e">
        <f t="shared" si="306"/>
        <v>#N/A</v>
      </c>
      <c r="LC69" s="3594" t="e">
        <f t="shared" si="307"/>
        <v>#N/A</v>
      </c>
      <c r="LD69" s="3594" t="e">
        <f t="shared" si="308"/>
        <v>#N/A</v>
      </c>
      <c r="LE69" s="3594" t="e">
        <f t="shared" si="309"/>
        <v>#N/A</v>
      </c>
      <c r="LF69" s="3594" t="e">
        <f t="shared" si="310"/>
        <v>#N/A</v>
      </c>
      <c r="LG69" s="3594" t="e">
        <f t="shared" si="311"/>
        <v>#N/A</v>
      </c>
      <c r="LH69" s="3594">
        <f t="shared" si="312"/>
        <v>0</v>
      </c>
      <c r="LI69" s="3594" t="e">
        <f t="shared" si="313"/>
        <v>#N/A</v>
      </c>
      <c r="LJ69" s="3594" t="e">
        <f t="shared" si="314"/>
        <v>#N/A</v>
      </c>
      <c r="LK69" s="3594" t="e">
        <f t="shared" si="315"/>
        <v>#N/A</v>
      </c>
      <c r="LL69" s="3594" t="e">
        <f t="shared" si="316"/>
        <v>#N/A</v>
      </c>
      <c r="LM69" s="3594" t="e">
        <f t="shared" si="317"/>
        <v>#N/A</v>
      </c>
      <c r="LN69" s="3594" t="e">
        <f t="shared" si="318"/>
        <v>#N/A</v>
      </c>
      <c r="LO69" s="3594" t="e">
        <f t="shared" si="319"/>
        <v>#N/A</v>
      </c>
      <c r="LP69" s="3594" t="e">
        <f t="shared" si="320"/>
        <v>#N/A</v>
      </c>
      <c r="LQ69" s="3594" t="e">
        <f t="shared" si="321"/>
        <v>#N/A</v>
      </c>
      <c r="LR69" s="3594" t="e">
        <f t="shared" si="322"/>
        <v>#N/A</v>
      </c>
      <c r="LS69" s="3594" t="e">
        <f t="shared" si="323"/>
        <v>#N/A</v>
      </c>
      <c r="LT69" s="3594" t="e">
        <f t="shared" si="324"/>
        <v>#N/A</v>
      </c>
      <c r="LU69" s="3594" t="e">
        <f t="shared" si="325"/>
        <v>#N/A</v>
      </c>
      <c r="LV69" s="3594" t="e">
        <f t="shared" si="326"/>
        <v>#N/A</v>
      </c>
      <c r="LW69" s="3594" t="e">
        <f t="shared" si="327"/>
        <v>#N/A</v>
      </c>
      <c r="LX69" s="3594" t="e">
        <f t="shared" si="328"/>
        <v>#N/A</v>
      </c>
      <c r="LY69" s="3594" t="e">
        <f t="shared" si="329"/>
        <v>#N/A</v>
      </c>
      <c r="LZ69" s="3594" t="e">
        <f t="shared" si="330"/>
        <v>#N/A</v>
      </c>
      <c r="MA69" s="3594" t="e">
        <f t="shared" si="331"/>
        <v>#N/A</v>
      </c>
      <c r="MB69" s="3594" t="e">
        <f t="shared" si="332"/>
        <v>#N/A</v>
      </c>
      <c r="MC69" s="3594" t="e">
        <f t="shared" si="333"/>
        <v>#N/A</v>
      </c>
      <c r="MD69" s="3594" t="e">
        <f t="shared" si="334"/>
        <v>#N/A</v>
      </c>
      <c r="ME69" s="3594" t="e">
        <f t="shared" si="335"/>
        <v>#N/A</v>
      </c>
      <c r="MF69" s="3594" t="e">
        <f t="shared" si="336"/>
        <v>#N/A</v>
      </c>
      <c r="MG69" s="3595" t="e">
        <f t="shared" si="337"/>
        <v>#N/A</v>
      </c>
    </row>
    <row r="70" spans="1:345">
      <c r="A70" s="3550">
        <v>1342</v>
      </c>
      <c r="B70" s="3577"/>
      <c r="C70" s="3578"/>
      <c r="D70" s="3578"/>
      <c r="E70" s="3578"/>
      <c r="F70" s="3579"/>
      <c r="G70" s="3578"/>
      <c r="H70" s="3580"/>
      <c r="I70" s="3578"/>
      <c r="J70" s="3578"/>
      <c r="K70" s="3578"/>
      <c r="L70" s="3578"/>
      <c r="M70" s="3578"/>
      <c r="N70" s="3578"/>
      <c r="O70" s="3578"/>
      <c r="P70" s="3578"/>
      <c r="Q70" s="3578"/>
      <c r="R70" s="3578"/>
      <c r="S70" s="3578"/>
      <c r="T70" s="3578"/>
      <c r="U70" s="3578"/>
      <c r="V70" s="3578"/>
      <c r="W70" s="3578"/>
      <c r="X70" s="3578"/>
      <c r="Y70" s="3578"/>
      <c r="Z70" s="3578"/>
      <c r="AA70" s="3580"/>
      <c r="AB70" s="3578"/>
      <c r="AC70" s="3578"/>
      <c r="AD70" s="3578"/>
      <c r="AE70" s="3578"/>
      <c r="AF70" s="3578"/>
      <c r="AG70" s="3578"/>
      <c r="AH70" s="3578"/>
      <c r="AI70" s="3578"/>
      <c r="AJ70" s="3578"/>
      <c r="AK70" s="3578"/>
      <c r="AL70" s="3578"/>
      <c r="AM70" s="3578"/>
      <c r="AN70" s="3578"/>
      <c r="AO70" s="3580"/>
      <c r="AP70" s="3578"/>
      <c r="AQ70" s="3578"/>
      <c r="AR70" s="3578"/>
      <c r="AS70" s="3578"/>
      <c r="AT70" s="3578"/>
      <c r="AU70" s="3578"/>
      <c r="AV70" s="3578"/>
      <c r="AW70" s="3578"/>
      <c r="AX70" s="3578"/>
      <c r="AY70" s="3578"/>
      <c r="AZ70" s="3578"/>
      <c r="BA70" s="3578">
        <v>1323</v>
      </c>
      <c r="BB70" s="3578"/>
      <c r="BC70" s="3578"/>
      <c r="BD70" s="3578"/>
      <c r="BE70" s="3578"/>
      <c r="BF70" s="3578"/>
      <c r="BG70" s="3578"/>
      <c r="BH70" s="3578"/>
      <c r="BI70" s="3578"/>
      <c r="BJ70" s="3578"/>
      <c r="BK70" s="3578"/>
      <c r="BL70" s="3578"/>
      <c r="BM70" s="3578"/>
      <c r="BN70" s="3578"/>
      <c r="BO70" s="3578"/>
      <c r="BP70" s="3578"/>
      <c r="BQ70" s="3578"/>
      <c r="BR70" s="3578"/>
      <c r="BS70" s="3578"/>
      <c r="BT70" s="3578"/>
      <c r="BU70" s="3578"/>
      <c r="BV70" s="3578"/>
      <c r="BW70" s="3578"/>
      <c r="BX70" s="3578"/>
      <c r="BY70" s="3578"/>
      <c r="BZ70" s="3578"/>
      <c r="CA70" s="3578"/>
      <c r="CB70" s="3578"/>
      <c r="CC70" s="3578"/>
      <c r="CD70" s="3578"/>
      <c r="CE70" s="3578"/>
      <c r="CF70" s="3578"/>
      <c r="CG70" s="3578"/>
      <c r="CH70" s="3578"/>
      <c r="CI70" s="3578"/>
      <c r="CJ70" s="3578"/>
      <c r="CK70" s="3578"/>
      <c r="CL70" s="3578"/>
      <c r="CM70" s="3578"/>
      <c r="CN70" s="3578"/>
      <c r="CO70" s="3578"/>
      <c r="CP70" s="3578"/>
      <c r="CQ70" s="3578"/>
      <c r="CR70" s="3578"/>
      <c r="CS70" s="3578"/>
      <c r="CT70" s="3578"/>
      <c r="CU70" s="3578"/>
      <c r="CV70" s="3578"/>
      <c r="CW70" s="3578"/>
      <c r="CX70" s="3578"/>
      <c r="CY70" s="3578"/>
      <c r="CZ70" s="3578"/>
      <c r="DA70" s="3578"/>
      <c r="DB70" s="3578"/>
      <c r="DC70" s="3578"/>
      <c r="DD70" s="3578"/>
      <c r="DE70" s="3578"/>
      <c r="DF70" s="3578"/>
      <c r="DG70" s="3578"/>
      <c r="DH70" s="3578"/>
      <c r="DI70" s="3578"/>
      <c r="DJ70" s="3578"/>
      <c r="DK70" s="3578"/>
      <c r="DL70" s="3578"/>
      <c r="DM70" s="3578"/>
      <c r="DN70" s="3578"/>
      <c r="DO70" s="3578"/>
      <c r="DP70" s="3578"/>
      <c r="DQ70" s="3578"/>
      <c r="DR70" s="3578"/>
      <c r="DS70" s="3578"/>
      <c r="DT70" s="3578"/>
      <c r="DU70" s="3578"/>
      <c r="DV70" s="3578"/>
      <c r="DW70" s="3578"/>
      <c r="DX70" s="3578"/>
      <c r="DY70" s="3578"/>
      <c r="DZ70" s="3578"/>
      <c r="EA70" s="3578"/>
      <c r="EB70" s="3578"/>
      <c r="EC70" s="3578"/>
      <c r="ED70" s="3578"/>
      <c r="EE70" s="3578"/>
      <c r="EF70" s="3578"/>
      <c r="EG70" s="3578"/>
      <c r="EH70" s="3578"/>
      <c r="EI70" s="3578"/>
      <c r="EJ70" s="3578"/>
      <c r="EK70" s="3578"/>
      <c r="EL70" s="3578"/>
      <c r="EM70" s="3578"/>
      <c r="EN70" s="3578"/>
      <c r="EO70" s="3578">
        <v>1204</v>
      </c>
      <c r="EP70" s="3578"/>
      <c r="EQ70" s="3578"/>
      <c r="ER70" s="3578"/>
      <c r="ES70" s="3578"/>
      <c r="ET70" s="3578"/>
      <c r="EU70" s="3578"/>
      <c r="EV70" s="3578"/>
      <c r="EW70" s="3578"/>
      <c r="EX70" s="3578"/>
      <c r="EY70" s="3578"/>
      <c r="EZ70" s="3578"/>
      <c r="FA70" s="3578"/>
      <c r="FB70" s="3578"/>
      <c r="FC70" s="3578"/>
      <c r="FD70" s="3578"/>
      <c r="FE70" s="3578"/>
      <c r="FF70" s="3578"/>
      <c r="FG70" s="3578"/>
      <c r="FH70" s="3578"/>
      <c r="FI70" s="3578"/>
      <c r="FJ70" s="3578"/>
      <c r="FK70" s="3578"/>
      <c r="FL70" s="3578"/>
      <c r="FM70" s="3578"/>
      <c r="FN70" s="3581"/>
      <c r="FS70" s="3591">
        <v>1342</v>
      </c>
      <c r="FT70" s="3599">
        <f t="shared" si="338"/>
        <v>2</v>
      </c>
      <c r="FU70" s="3594" t="e">
        <f t="shared" si="339"/>
        <v>#N/A</v>
      </c>
      <c r="FV70" s="3594" t="e">
        <f t="shared" si="170"/>
        <v>#N/A</v>
      </c>
      <c r="FW70" s="3594" t="e">
        <f t="shared" si="171"/>
        <v>#N/A</v>
      </c>
      <c r="FX70" s="3594" t="e">
        <f t="shared" si="172"/>
        <v>#N/A</v>
      </c>
      <c r="FY70" s="3603" t="e">
        <f t="shared" si="173"/>
        <v>#N/A</v>
      </c>
      <c r="FZ70" s="3594" t="e">
        <f t="shared" si="174"/>
        <v>#N/A</v>
      </c>
      <c r="GA70" s="3605" t="e">
        <f t="shared" si="175"/>
        <v>#N/A</v>
      </c>
      <c r="GB70" s="3594" t="e">
        <f t="shared" si="176"/>
        <v>#N/A</v>
      </c>
      <c r="GC70" s="3594" t="e">
        <f t="shared" si="177"/>
        <v>#N/A</v>
      </c>
      <c r="GD70" s="3594" t="e">
        <f t="shared" si="178"/>
        <v>#N/A</v>
      </c>
      <c r="GE70" s="3594" t="e">
        <f t="shared" si="179"/>
        <v>#N/A</v>
      </c>
      <c r="GF70" s="3594" t="e">
        <f t="shared" si="180"/>
        <v>#N/A</v>
      </c>
      <c r="GG70" s="3594" t="e">
        <f t="shared" si="181"/>
        <v>#N/A</v>
      </c>
      <c r="GH70" s="3594" t="e">
        <f t="shared" si="182"/>
        <v>#N/A</v>
      </c>
      <c r="GI70" s="3594" t="e">
        <f t="shared" si="183"/>
        <v>#N/A</v>
      </c>
      <c r="GJ70" s="3594" t="e">
        <f t="shared" si="184"/>
        <v>#N/A</v>
      </c>
      <c r="GK70" s="3594" t="e">
        <f t="shared" si="185"/>
        <v>#N/A</v>
      </c>
      <c r="GL70" s="3594" t="e">
        <f t="shared" si="186"/>
        <v>#N/A</v>
      </c>
      <c r="GM70" s="3594" t="e">
        <f t="shared" si="187"/>
        <v>#N/A</v>
      </c>
      <c r="GN70" s="3594" t="e">
        <f t="shared" si="188"/>
        <v>#N/A</v>
      </c>
      <c r="GO70" s="3594" t="e">
        <f t="shared" si="189"/>
        <v>#N/A</v>
      </c>
      <c r="GP70" s="3594" t="e">
        <f t="shared" si="190"/>
        <v>#N/A</v>
      </c>
      <c r="GQ70" s="3594" t="e">
        <f t="shared" si="191"/>
        <v>#N/A</v>
      </c>
      <c r="GR70" s="3594" t="e">
        <f t="shared" si="192"/>
        <v>#N/A</v>
      </c>
      <c r="GS70" s="3594" t="e">
        <f t="shared" si="193"/>
        <v>#N/A</v>
      </c>
      <c r="GT70" s="3594" t="e">
        <f t="shared" si="194"/>
        <v>#N/A</v>
      </c>
      <c r="GU70" s="3594" t="e">
        <f t="shared" si="195"/>
        <v>#N/A</v>
      </c>
      <c r="GV70" s="3594" t="e">
        <f t="shared" si="196"/>
        <v>#N/A</v>
      </c>
      <c r="GW70" s="3594" t="e">
        <f t="shared" si="197"/>
        <v>#N/A</v>
      </c>
      <c r="GX70" s="3594" t="e">
        <f t="shared" si="198"/>
        <v>#N/A</v>
      </c>
      <c r="GY70" s="3594" t="e">
        <f t="shared" si="199"/>
        <v>#N/A</v>
      </c>
      <c r="GZ70" s="3594" t="e">
        <f t="shared" si="200"/>
        <v>#N/A</v>
      </c>
      <c r="HA70" s="3594" t="e">
        <f t="shared" si="201"/>
        <v>#N/A</v>
      </c>
      <c r="HB70" s="3594" t="e">
        <f t="shared" si="202"/>
        <v>#N/A</v>
      </c>
      <c r="HC70" s="3594" t="e">
        <f t="shared" si="203"/>
        <v>#N/A</v>
      </c>
      <c r="HD70" s="3594" t="e">
        <f t="shared" si="204"/>
        <v>#N/A</v>
      </c>
      <c r="HE70" s="3594" t="e">
        <f t="shared" si="205"/>
        <v>#N/A</v>
      </c>
      <c r="HF70" s="3594" t="e">
        <f t="shared" si="206"/>
        <v>#N/A</v>
      </c>
      <c r="HG70" s="3594" t="e">
        <f t="shared" si="207"/>
        <v>#N/A</v>
      </c>
      <c r="HH70" s="3594" t="e">
        <f t="shared" si="208"/>
        <v>#N/A</v>
      </c>
      <c r="HI70" s="3594" t="e">
        <f t="shared" si="209"/>
        <v>#N/A</v>
      </c>
      <c r="HJ70" s="3594" t="e">
        <f t="shared" si="210"/>
        <v>#N/A</v>
      </c>
      <c r="HK70" s="3594" t="e">
        <f t="shared" si="211"/>
        <v>#N/A</v>
      </c>
      <c r="HL70" s="3594" t="e">
        <f t="shared" si="212"/>
        <v>#N/A</v>
      </c>
      <c r="HM70" s="3594" t="e">
        <f t="shared" si="213"/>
        <v>#N/A</v>
      </c>
      <c r="HN70" s="3594" t="e">
        <f t="shared" si="214"/>
        <v>#N/A</v>
      </c>
      <c r="HO70" s="3594" t="e">
        <f t="shared" si="215"/>
        <v>#N/A</v>
      </c>
      <c r="HP70" s="3594" t="e">
        <f t="shared" si="216"/>
        <v>#N/A</v>
      </c>
      <c r="HQ70" s="3594" t="e">
        <f t="shared" si="217"/>
        <v>#N/A</v>
      </c>
      <c r="HR70" s="3594" t="e">
        <f t="shared" si="218"/>
        <v>#N/A</v>
      </c>
      <c r="HS70" s="3594" t="e">
        <f t="shared" si="219"/>
        <v>#N/A</v>
      </c>
      <c r="HT70" s="3594">
        <f t="shared" si="220"/>
        <v>1</v>
      </c>
      <c r="HU70" s="3594" t="e">
        <f t="shared" si="221"/>
        <v>#N/A</v>
      </c>
      <c r="HV70" s="3594" t="e">
        <f t="shared" si="222"/>
        <v>#N/A</v>
      </c>
      <c r="HW70" s="3594" t="e">
        <f t="shared" si="223"/>
        <v>#N/A</v>
      </c>
      <c r="HX70" s="3594" t="e">
        <f t="shared" si="224"/>
        <v>#N/A</v>
      </c>
      <c r="HY70" s="3594" t="e">
        <f t="shared" si="225"/>
        <v>#N/A</v>
      </c>
      <c r="HZ70" s="3594" t="e">
        <f t="shared" si="226"/>
        <v>#N/A</v>
      </c>
      <c r="IA70" s="3594" t="e">
        <f t="shared" si="227"/>
        <v>#N/A</v>
      </c>
      <c r="IB70" s="3594" t="e">
        <f t="shared" si="228"/>
        <v>#N/A</v>
      </c>
      <c r="IC70" s="3594" t="e">
        <f t="shared" si="229"/>
        <v>#N/A</v>
      </c>
      <c r="ID70" s="3594" t="e">
        <f t="shared" si="230"/>
        <v>#N/A</v>
      </c>
      <c r="IE70" s="3594" t="e">
        <f t="shared" si="231"/>
        <v>#N/A</v>
      </c>
      <c r="IF70" s="3594" t="e">
        <f t="shared" si="232"/>
        <v>#N/A</v>
      </c>
      <c r="IG70" s="3594" t="e">
        <f t="shared" si="233"/>
        <v>#N/A</v>
      </c>
      <c r="IH70" s="3594" t="e">
        <f t="shared" si="234"/>
        <v>#N/A</v>
      </c>
      <c r="II70" s="3594" t="e">
        <f t="shared" si="235"/>
        <v>#N/A</v>
      </c>
      <c r="IJ70" s="3594" t="e">
        <f t="shared" si="236"/>
        <v>#N/A</v>
      </c>
      <c r="IK70" s="3594" t="e">
        <f t="shared" si="237"/>
        <v>#N/A</v>
      </c>
      <c r="IL70" s="3594" t="e">
        <f t="shared" si="238"/>
        <v>#N/A</v>
      </c>
      <c r="IM70" s="3594" t="e">
        <f t="shared" si="239"/>
        <v>#N/A</v>
      </c>
      <c r="IN70" s="3594" t="e">
        <f t="shared" si="240"/>
        <v>#N/A</v>
      </c>
      <c r="IO70" s="3594" t="e">
        <f t="shared" si="241"/>
        <v>#N/A</v>
      </c>
      <c r="IP70" s="3594" t="e">
        <f t="shared" si="242"/>
        <v>#N/A</v>
      </c>
      <c r="IQ70" s="3594" t="e">
        <f t="shared" si="243"/>
        <v>#N/A</v>
      </c>
      <c r="IR70" s="3594" t="e">
        <f t="shared" si="244"/>
        <v>#N/A</v>
      </c>
      <c r="IS70" s="3594" t="e">
        <f t="shared" si="245"/>
        <v>#N/A</v>
      </c>
      <c r="IT70" s="3594" t="e">
        <f t="shared" si="246"/>
        <v>#N/A</v>
      </c>
      <c r="IU70" s="3594" t="e">
        <f t="shared" si="247"/>
        <v>#N/A</v>
      </c>
      <c r="IV70" s="3594" t="e">
        <f t="shared" si="248"/>
        <v>#N/A</v>
      </c>
      <c r="IW70" s="3594" t="e">
        <f t="shared" si="249"/>
        <v>#N/A</v>
      </c>
      <c r="IX70" s="3594" t="e">
        <f t="shared" si="250"/>
        <v>#N/A</v>
      </c>
      <c r="IY70" s="3594" t="e">
        <f t="shared" si="251"/>
        <v>#N/A</v>
      </c>
      <c r="IZ70" s="3594" t="e">
        <f t="shared" si="252"/>
        <v>#N/A</v>
      </c>
      <c r="JA70" s="3594" t="e">
        <f t="shared" si="253"/>
        <v>#N/A</v>
      </c>
      <c r="JB70" s="3594" t="e">
        <f t="shared" si="254"/>
        <v>#N/A</v>
      </c>
      <c r="JC70" s="3594" t="e">
        <f t="shared" si="255"/>
        <v>#N/A</v>
      </c>
      <c r="JD70" s="3594" t="e">
        <f t="shared" si="256"/>
        <v>#N/A</v>
      </c>
      <c r="JE70" s="3594" t="e">
        <f t="shared" si="257"/>
        <v>#N/A</v>
      </c>
      <c r="JF70" s="3594" t="e">
        <f t="shared" si="258"/>
        <v>#N/A</v>
      </c>
      <c r="JG70" s="3594" t="e">
        <f t="shared" si="259"/>
        <v>#N/A</v>
      </c>
      <c r="JH70" s="3594" t="e">
        <f t="shared" si="260"/>
        <v>#N/A</v>
      </c>
      <c r="JI70" s="3594" t="e">
        <f t="shared" si="261"/>
        <v>#N/A</v>
      </c>
      <c r="JJ70" s="3594" t="e">
        <f t="shared" si="262"/>
        <v>#N/A</v>
      </c>
      <c r="JK70" s="3594" t="e">
        <f t="shared" si="263"/>
        <v>#N/A</v>
      </c>
      <c r="JL70" s="3594" t="e">
        <f t="shared" si="264"/>
        <v>#N/A</v>
      </c>
      <c r="JM70" s="3594" t="e">
        <f t="shared" si="265"/>
        <v>#N/A</v>
      </c>
      <c r="JN70" s="3594" t="e">
        <f t="shared" si="266"/>
        <v>#N/A</v>
      </c>
      <c r="JO70" s="3594" t="e">
        <f t="shared" si="267"/>
        <v>#N/A</v>
      </c>
      <c r="JP70" s="3594" t="e">
        <f t="shared" si="268"/>
        <v>#N/A</v>
      </c>
      <c r="JQ70" s="3594" t="e">
        <f t="shared" si="269"/>
        <v>#N/A</v>
      </c>
      <c r="JR70" s="3594" t="e">
        <f t="shared" si="270"/>
        <v>#N/A</v>
      </c>
      <c r="JS70" s="3594" t="e">
        <f t="shared" si="271"/>
        <v>#N/A</v>
      </c>
      <c r="JT70" s="3594" t="e">
        <f t="shared" si="272"/>
        <v>#N/A</v>
      </c>
      <c r="JU70" s="3594" t="e">
        <f t="shared" si="273"/>
        <v>#N/A</v>
      </c>
      <c r="JV70" s="3594" t="e">
        <f t="shared" si="274"/>
        <v>#N/A</v>
      </c>
      <c r="JW70" s="3594" t="e">
        <f t="shared" si="275"/>
        <v>#N/A</v>
      </c>
      <c r="JX70" s="3594" t="e">
        <f t="shared" si="276"/>
        <v>#N/A</v>
      </c>
      <c r="JY70" s="3594" t="e">
        <f t="shared" si="277"/>
        <v>#N/A</v>
      </c>
      <c r="JZ70" s="3594" t="e">
        <f t="shared" si="278"/>
        <v>#N/A</v>
      </c>
      <c r="KA70" s="3594" t="e">
        <f t="shared" si="279"/>
        <v>#N/A</v>
      </c>
      <c r="KB70" s="3594" t="e">
        <f t="shared" si="280"/>
        <v>#N/A</v>
      </c>
      <c r="KC70" s="3594" t="e">
        <f t="shared" si="281"/>
        <v>#N/A</v>
      </c>
      <c r="KD70" s="3594" t="e">
        <f t="shared" si="282"/>
        <v>#N/A</v>
      </c>
      <c r="KE70" s="3594" t="e">
        <f t="shared" si="283"/>
        <v>#N/A</v>
      </c>
      <c r="KF70" s="3594" t="e">
        <f t="shared" si="284"/>
        <v>#N/A</v>
      </c>
      <c r="KG70" s="3594" t="e">
        <f t="shared" si="285"/>
        <v>#N/A</v>
      </c>
      <c r="KH70" s="3594" t="e">
        <f t="shared" si="286"/>
        <v>#N/A</v>
      </c>
      <c r="KI70" s="3594" t="e">
        <f t="shared" si="287"/>
        <v>#N/A</v>
      </c>
      <c r="KJ70" s="3594" t="e">
        <f t="shared" si="288"/>
        <v>#N/A</v>
      </c>
      <c r="KK70" s="3594" t="e">
        <f t="shared" si="289"/>
        <v>#N/A</v>
      </c>
      <c r="KL70" s="3594" t="e">
        <f t="shared" si="290"/>
        <v>#N/A</v>
      </c>
      <c r="KM70" s="3594" t="e">
        <f t="shared" si="291"/>
        <v>#N/A</v>
      </c>
      <c r="KN70" s="3594" t="e">
        <f t="shared" si="292"/>
        <v>#N/A</v>
      </c>
      <c r="KO70" s="3594" t="e">
        <f t="shared" si="293"/>
        <v>#N/A</v>
      </c>
      <c r="KP70" s="3594" t="e">
        <f t="shared" si="294"/>
        <v>#N/A</v>
      </c>
      <c r="KQ70" s="3594" t="e">
        <f t="shared" si="295"/>
        <v>#N/A</v>
      </c>
      <c r="KR70" s="3594" t="e">
        <f t="shared" si="296"/>
        <v>#N/A</v>
      </c>
      <c r="KS70" s="3594" t="e">
        <f t="shared" si="297"/>
        <v>#N/A</v>
      </c>
      <c r="KT70" s="3594" t="e">
        <f t="shared" si="298"/>
        <v>#N/A</v>
      </c>
      <c r="KU70" s="3594" t="e">
        <f t="shared" si="299"/>
        <v>#N/A</v>
      </c>
      <c r="KV70" s="3594" t="e">
        <f t="shared" si="300"/>
        <v>#N/A</v>
      </c>
      <c r="KW70" s="3594" t="e">
        <f t="shared" si="301"/>
        <v>#N/A</v>
      </c>
      <c r="KX70" s="3594" t="e">
        <f t="shared" si="302"/>
        <v>#N/A</v>
      </c>
      <c r="KY70" s="3594" t="e">
        <f t="shared" si="303"/>
        <v>#N/A</v>
      </c>
      <c r="KZ70" s="3594" t="e">
        <f t="shared" si="304"/>
        <v>#N/A</v>
      </c>
      <c r="LA70" s="3594" t="e">
        <f t="shared" si="305"/>
        <v>#N/A</v>
      </c>
      <c r="LB70" s="3594" t="e">
        <f t="shared" si="306"/>
        <v>#N/A</v>
      </c>
      <c r="LC70" s="3594" t="e">
        <f t="shared" si="307"/>
        <v>#N/A</v>
      </c>
      <c r="LD70" s="3594" t="e">
        <f t="shared" si="308"/>
        <v>#N/A</v>
      </c>
      <c r="LE70" s="3594" t="e">
        <f t="shared" si="309"/>
        <v>#N/A</v>
      </c>
      <c r="LF70" s="3594" t="e">
        <f t="shared" si="310"/>
        <v>#N/A</v>
      </c>
      <c r="LG70" s="3594" t="e">
        <f t="shared" si="311"/>
        <v>#N/A</v>
      </c>
      <c r="LH70" s="3594">
        <f t="shared" si="312"/>
        <v>0</v>
      </c>
      <c r="LI70" s="3594" t="e">
        <f t="shared" si="313"/>
        <v>#N/A</v>
      </c>
      <c r="LJ70" s="3594" t="e">
        <f t="shared" si="314"/>
        <v>#N/A</v>
      </c>
      <c r="LK70" s="3594" t="e">
        <f t="shared" si="315"/>
        <v>#N/A</v>
      </c>
      <c r="LL70" s="3594" t="e">
        <f t="shared" si="316"/>
        <v>#N/A</v>
      </c>
      <c r="LM70" s="3594" t="e">
        <f t="shared" si="317"/>
        <v>#N/A</v>
      </c>
      <c r="LN70" s="3594" t="e">
        <f t="shared" si="318"/>
        <v>#N/A</v>
      </c>
      <c r="LO70" s="3594" t="e">
        <f t="shared" si="319"/>
        <v>#N/A</v>
      </c>
      <c r="LP70" s="3594" t="e">
        <f t="shared" si="320"/>
        <v>#N/A</v>
      </c>
      <c r="LQ70" s="3594" t="e">
        <f t="shared" si="321"/>
        <v>#N/A</v>
      </c>
      <c r="LR70" s="3594" t="e">
        <f t="shared" si="322"/>
        <v>#N/A</v>
      </c>
      <c r="LS70" s="3594" t="e">
        <f t="shared" si="323"/>
        <v>#N/A</v>
      </c>
      <c r="LT70" s="3594" t="e">
        <f t="shared" si="324"/>
        <v>#N/A</v>
      </c>
      <c r="LU70" s="3594" t="e">
        <f t="shared" si="325"/>
        <v>#N/A</v>
      </c>
      <c r="LV70" s="3594" t="e">
        <f t="shared" si="326"/>
        <v>#N/A</v>
      </c>
      <c r="LW70" s="3594" t="e">
        <f t="shared" si="327"/>
        <v>#N/A</v>
      </c>
      <c r="LX70" s="3594" t="e">
        <f t="shared" si="328"/>
        <v>#N/A</v>
      </c>
      <c r="LY70" s="3594" t="e">
        <f t="shared" si="329"/>
        <v>#N/A</v>
      </c>
      <c r="LZ70" s="3594" t="e">
        <f t="shared" si="330"/>
        <v>#N/A</v>
      </c>
      <c r="MA70" s="3594" t="e">
        <f t="shared" si="331"/>
        <v>#N/A</v>
      </c>
      <c r="MB70" s="3594" t="e">
        <f t="shared" si="332"/>
        <v>#N/A</v>
      </c>
      <c r="MC70" s="3594" t="e">
        <f t="shared" si="333"/>
        <v>#N/A</v>
      </c>
      <c r="MD70" s="3594" t="e">
        <f t="shared" si="334"/>
        <v>#N/A</v>
      </c>
      <c r="ME70" s="3594" t="e">
        <f t="shared" si="335"/>
        <v>#N/A</v>
      </c>
      <c r="MF70" s="3594" t="e">
        <f t="shared" si="336"/>
        <v>#N/A</v>
      </c>
      <c r="MG70" s="3595" t="e">
        <f t="shared" si="337"/>
        <v>#N/A</v>
      </c>
    </row>
    <row r="71" spans="1:345">
      <c r="A71" s="3550">
        <v>1343</v>
      </c>
      <c r="B71" s="3577"/>
      <c r="C71" s="3578"/>
      <c r="D71" s="3578"/>
      <c r="E71" s="3578"/>
      <c r="F71" s="3579"/>
      <c r="G71" s="3578"/>
      <c r="H71" s="3580"/>
      <c r="I71" s="3578"/>
      <c r="J71" s="3578"/>
      <c r="K71" s="3578"/>
      <c r="L71" s="3578"/>
      <c r="M71" s="3578"/>
      <c r="N71" s="3578"/>
      <c r="O71" s="3578"/>
      <c r="P71" s="3578"/>
      <c r="Q71" s="3578"/>
      <c r="R71" s="3578"/>
      <c r="S71" s="3578"/>
      <c r="T71" s="3578"/>
      <c r="U71" s="3578"/>
      <c r="V71" s="3578"/>
      <c r="W71" s="3578"/>
      <c r="X71" s="3578"/>
      <c r="Y71" s="3578"/>
      <c r="Z71" s="3578"/>
      <c r="AA71" s="3580"/>
      <c r="AB71" s="3578"/>
      <c r="AC71" s="3578"/>
      <c r="AD71" s="3578"/>
      <c r="AE71" s="3578"/>
      <c r="AF71" s="3578"/>
      <c r="AG71" s="3578"/>
      <c r="AH71" s="3578"/>
      <c r="AI71" s="3578"/>
      <c r="AJ71" s="3578"/>
      <c r="AK71" s="3578"/>
      <c r="AL71" s="3578"/>
      <c r="AM71" s="3578"/>
      <c r="AN71" s="3578"/>
      <c r="AO71" s="3580"/>
      <c r="AP71" s="3578"/>
      <c r="AQ71" s="3578"/>
      <c r="AR71" s="3578"/>
      <c r="AS71" s="3578"/>
      <c r="AT71" s="3578"/>
      <c r="AU71" s="3578"/>
      <c r="AV71" s="3578"/>
      <c r="AW71" s="3578"/>
      <c r="AX71" s="3578"/>
      <c r="AY71" s="3578"/>
      <c r="AZ71" s="3578"/>
      <c r="BA71" s="3578">
        <v>1337</v>
      </c>
      <c r="BB71" s="3578"/>
      <c r="BC71" s="3578"/>
      <c r="BD71" s="3578"/>
      <c r="BE71" s="3578"/>
      <c r="BF71" s="3578"/>
      <c r="BG71" s="3578"/>
      <c r="BH71" s="3578"/>
      <c r="BI71" s="3578"/>
      <c r="BJ71" s="3578"/>
      <c r="BK71" s="3578"/>
      <c r="BL71" s="3578"/>
      <c r="BM71" s="3578"/>
      <c r="BN71" s="3578"/>
      <c r="BO71" s="3578"/>
      <c r="BP71" s="3578"/>
      <c r="BQ71" s="3578"/>
      <c r="BR71" s="3578"/>
      <c r="BS71" s="3578"/>
      <c r="BT71" s="3578"/>
      <c r="BU71" s="3578"/>
      <c r="BV71" s="3578"/>
      <c r="BW71" s="3578"/>
      <c r="BX71" s="3578"/>
      <c r="BY71" s="3578"/>
      <c r="BZ71" s="3578"/>
      <c r="CA71" s="3578"/>
      <c r="CB71" s="3578"/>
      <c r="CC71" s="3578"/>
      <c r="CD71" s="3578"/>
      <c r="CE71" s="3578"/>
      <c r="CF71" s="3578"/>
      <c r="CG71" s="3578"/>
      <c r="CH71" s="3578"/>
      <c r="CI71" s="3578"/>
      <c r="CJ71" s="3578"/>
      <c r="CK71" s="3578"/>
      <c r="CL71" s="3578"/>
      <c r="CM71" s="3578"/>
      <c r="CN71" s="3578"/>
      <c r="CO71" s="3578"/>
      <c r="CP71" s="3578"/>
      <c r="CQ71" s="3578"/>
      <c r="CR71" s="3578"/>
      <c r="CS71" s="3578"/>
      <c r="CT71" s="3578"/>
      <c r="CU71" s="3578"/>
      <c r="CV71" s="3578"/>
      <c r="CW71" s="3578"/>
      <c r="CX71" s="3578"/>
      <c r="CY71" s="3578"/>
      <c r="CZ71" s="3578"/>
      <c r="DA71" s="3578"/>
      <c r="DB71" s="3578"/>
      <c r="DC71" s="3578"/>
      <c r="DD71" s="3578"/>
      <c r="DE71" s="3578"/>
      <c r="DF71" s="3578"/>
      <c r="DG71" s="3578"/>
      <c r="DH71" s="3578"/>
      <c r="DI71" s="3578"/>
      <c r="DJ71" s="3578"/>
      <c r="DK71" s="3578"/>
      <c r="DL71" s="3578"/>
      <c r="DM71" s="3578"/>
      <c r="DN71" s="3578"/>
      <c r="DO71" s="3578"/>
      <c r="DP71" s="3578"/>
      <c r="DQ71" s="3578"/>
      <c r="DR71" s="3578"/>
      <c r="DS71" s="3578"/>
      <c r="DT71" s="3578"/>
      <c r="DU71" s="3578"/>
      <c r="DV71" s="3578"/>
      <c r="DW71" s="3578"/>
      <c r="DX71" s="3578"/>
      <c r="DY71" s="3578"/>
      <c r="DZ71" s="3578"/>
      <c r="EA71" s="3578"/>
      <c r="EB71" s="3578"/>
      <c r="EC71" s="3578"/>
      <c r="ED71" s="3578"/>
      <c r="EE71" s="3578"/>
      <c r="EF71" s="3578"/>
      <c r="EG71" s="3578"/>
      <c r="EH71" s="3578"/>
      <c r="EI71" s="3578"/>
      <c r="EJ71" s="3578"/>
      <c r="EK71" s="3578"/>
      <c r="EL71" s="3578"/>
      <c r="EM71" s="3578"/>
      <c r="EN71" s="3578"/>
      <c r="EO71" s="3578">
        <v>1166</v>
      </c>
      <c r="EP71" s="3578"/>
      <c r="EQ71" s="3578"/>
      <c r="ER71" s="3578"/>
      <c r="ES71" s="3578"/>
      <c r="ET71" s="3578"/>
      <c r="EU71" s="3578"/>
      <c r="EV71" s="3578"/>
      <c r="EW71" s="3578"/>
      <c r="EX71" s="3578"/>
      <c r="EY71" s="3578"/>
      <c r="EZ71" s="3578"/>
      <c r="FA71" s="3578"/>
      <c r="FB71" s="3578"/>
      <c r="FC71" s="3578"/>
      <c r="FD71" s="3578"/>
      <c r="FE71" s="3578"/>
      <c r="FF71" s="3578"/>
      <c r="FG71" s="3578"/>
      <c r="FH71" s="3578"/>
      <c r="FI71" s="3578"/>
      <c r="FJ71" s="3578"/>
      <c r="FK71" s="3578"/>
      <c r="FL71" s="3578"/>
      <c r="FM71" s="3578"/>
      <c r="FN71" s="3581"/>
      <c r="FS71" s="3591">
        <v>1343</v>
      </c>
      <c r="FT71" s="3599">
        <f t="shared" si="338"/>
        <v>2</v>
      </c>
      <c r="FU71" s="3594" t="e">
        <f t="shared" si="339"/>
        <v>#N/A</v>
      </c>
      <c r="FV71" s="3594" t="e">
        <f t="shared" si="170"/>
        <v>#N/A</v>
      </c>
      <c r="FW71" s="3594" t="e">
        <f t="shared" si="171"/>
        <v>#N/A</v>
      </c>
      <c r="FX71" s="3594" t="e">
        <f t="shared" si="172"/>
        <v>#N/A</v>
      </c>
      <c r="FY71" s="3603" t="e">
        <f t="shared" si="173"/>
        <v>#N/A</v>
      </c>
      <c r="FZ71" s="3594" t="e">
        <f t="shared" si="174"/>
        <v>#N/A</v>
      </c>
      <c r="GA71" s="3605" t="e">
        <f t="shared" si="175"/>
        <v>#N/A</v>
      </c>
      <c r="GB71" s="3594" t="e">
        <f t="shared" si="176"/>
        <v>#N/A</v>
      </c>
      <c r="GC71" s="3594" t="e">
        <f t="shared" si="177"/>
        <v>#N/A</v>
      </c>
      <c r="GD71" s="3594" t="e">
        <f t="shared" si="178"/>
        <v>#N/A</v>
      </c>
      <c r="GE71" s="3594" t="e">
        <f t="shared" si="179"/>
        <v>#N/A</v>
      </c>
      <c r="GF71" s="3594" t="e">
        <f t="shared" si="180"/>
        <v>#N/A</v>
      </c>
      <c r="GG71" s="3594" t="e">
        <f t="shared" si="181"/>
        <v>#N/A</v>
      </c>
      <c r="GH71" s="3594" t="e">
        <f t="shared" si="182"/>
        <v>#N/A</v>
      </c>
      <c r="GI71" s="3594" t="e">
        <f t="shared" si="183"/>
        <v>#N/A</v>
      </c>
      <c r="GJ71" s="3594" t="e">
        <f t="shared" si="184"/>
        <v>#N/A</v>
      </c>
      <c r="GK71" s="3594" t="e">
        <f t="shared" si="185"/>
        <v>#N/A</v>
      </c>
      <c r="GL71" s="3594" t="e">
        <f t="shared" si="186"/>
        <v>#N/A</v>
      </c>
      <c r="GM71" s="3594" t="e">
        <f t="shared" si="187"/>
        <v>#N/A</v>
      </c>
      <c r="GN71" s="3594" t="e">
        <f t="shared" si="188"/>
        <v>#N/A</v>
      </c>
      <c r="GO71" s="3594" t="e">
        <f t="shared" si="189"/>
        <v>#N/A</v>
      </c>
      <c r="GP71" s="3594" t="e">
        <f t="shared" si="190"/>
        <v>#N/A</v>
      </c>
      <c r="GQ71" s="3594" t="e">
        <f t="shared" si="191"/>
        <v>#N/A</v>
      </c>
      <c r="GR71" s="3594" t="e">
        <f t="shared" si="192"/>
        <v>#N/A</v>
      </c>
      <c r="GS71" s="3594" t="e">
        <f t="shared" si="193"/>
        <v>#N/A</v>
      </c>
      <c r="GT71" s="3594" t="e">
        <f t="shared" si="194"/>
        <v>#N/A</v>
      </c>
      <c r="GU71" s="3594" t="e">
        <f t="shared" si="195"/>
        <v>#N/A</v>
      </c>
      <c r="GV71" s="3594" t="e">
        <f t="shared" si="196"/>
        <v>#N/A</v>
      </c>
      <c r="GW71" s="3594" t="e">
        <f t="shared" si="197"/>
        <v>#N/A</v>
      </c>
      <c r="GX71" s="3594" t="e">
        <f t="shared" si="198"/>
        <v>#N/A</v>
      </c>
      <c r="GY71" s="3594" t="e">
        <f t="shared" si="199"/>
        <v>#N/A</v>
      </c>
      <c r="GZ71" s="3594" t="e">
        <f t="shared" si="200"/>
        <v>#N/A</v>
      </c>
      <c r="HA71" s="3594" t="e">
        <f t="shared" si="201"/>
        <v>#N/A</v>
      </c>
      <c r="HB71" s="3594" t="e">
        <f t="shared" si="202"/>
        <v>#N/A</v>
      </c>
      <c r="HC71" s="3594" t="e">
        <f t="shared" si="203"/>
        <v>#N/A</v>
      </c>
      <c r="HD71" s="3594" t="e">
        <f t="shared" si="204"/>
        <v>#N/A</v>
      </c>
      <c r="HE71" s="3594" t="e">
        <f t="shared" si="205"/>
        <v>#N/A</v>
      </c>
      <c r="HF71" s="3594" t="e">
        <f t="shared" si="206"/>
        <v>#N/A</v>
      </c>
      <c r="HG71" s="3594" t="e">
        <f t="shared" si="207"/>
        <v>#N/A</v>
      </c>
      <c r="HH71" s="3594" t="e">
        <f t="shared" si="208"/>
        <v>#N/A</v>
      </c>
      <c r="HI71" s="3594" t="e">
        <f t="shared" si="209"/>
        <v>#N/A</v>
      </c>
      <c r="HJ71" s="3594" t="e">
        <f t="shared" si="210"/>
        <v>#N/A</v>
      </c>
      <c r="HK71" s="3594" t="e">
        <f t="shared" si="211"/>
        <v>#N/A</v>
      </c>
      <c r="HL71" s="3594" t="e">
        <f t="shared" si="212"/>
        <v>#N/A</v>
      </c>
      <c r="HM71" s="3594" t="e">
        <f t="shared" si="213"/>
        <v>#N/A</v>
      </c>
      <c r="HN71" s="3594" t="e">
        <f t="shared" si="214"/>
        <v>#N/A</v>
      </c>
      <c r="HO71" s="3594" t="e">
        <f t="shared" si="215"/>
        <v>#N/A</v>
      </c>
      <c r="HP71" s="3594" t="e">
        <f t="shared" si="216"/>
        <v>#N/A</v>
      </c>
      <c r="HQ71" s="3594" t="e">
        <f t="shared" si="217"/>
        <v>#N/A</v>
      </c>
      <c r="HR71" s="3594" t="e">
        <f t="shared" si="218"/>
        <v>#N/A</v>
      </c>
      <c r="HS71" s="3594" t="e">
        <f t="shared" si="219"/>
        <v>#N/A</v>
      </c>
      <c r="HT71" s="3594">
        <f t="shared" si="220"/>
        <v>1</v>
      </c>
      <c r="HU71" s="3594" t="e">
        <f t="shared" si="221"/>
        <v>#N/A</v>
      </c>
      <c r="HV71" s="3594" t="e">
        <f t="shared" si="222"/>
        <v>#N/A</v>
      </c>
      <c r="HW71" s="3594" t="e">
        <f t="shared" si="223"/>
        <v>#N/A</v>
      </c>
      <c r="HX71" s="3594" t="e">
        <f t="shared" si="224"/>
        <v>#N/A</v>
      </c>
      <c r="HY71" s="3594" t="e">
        <f t="shared" si="225"/>
        <v>#N/A</v>
      </c>
      <c r="HZ71" s="3594" t="e">
        <f t="shared" si="226"/>
        <v>#N/A</v>
      </c>
      <c r="IA71" s="3594" t="e">
        <f t="shared" si="227"/>
        <v>#N/A</v>
      </c>
      <c r="IB71" s="3594" t="e">
        <f t="shared" si="228"/>
        <v>#N/A</v>
      </c>
      <c r="IC71" s="3594" t="e">
        <f t="shared" si="229"/>
        <v>#N/A</v>
      </c>
      <c r="ID71" s="3594" t="e">
        <f t="shared" si="230"/>
        <v>#N/A</v>
      </c>
      <c r="IE71" s="3594" t="e">
        <f t="shared" si="231"/>
        <v>#N/A</v>
      </c>
      <c r="IF71" s="3594" t="e">
        <f t="shared" si="232"/>
        <v>#N/A</v>
      </c>
      <c r="IG71" s="3594" t="e">
        <f t="shared" si="233"/>
        <v>#N/A</v>
      </c>
      <c r="IH71" s="3594" t="e">
        <f t="shared" si="234"/>
        <v>#N/A</v>
      </c>
      <c r="II71" s="3594" t="e">
        <f t="shared" si="235"/>
        <v>#N/A</v>
      </c>
      <c r="IJ71" s="3594" t="e">
        <f t="shared" si="236"/>
        <v>#N/A</v>
      </c>
      <c r="IK71" s="3594" t="e">
        <f t="shared" si="237"/>
        <v>#N/A</v>
      </c>
      <c r="IL71" s="3594" t="e">
        <f t="shared" si="238"/>
        <v>#N/A</v>
      </c>
      <c r="IM71" s="3594" t="e">
        <f t="shared" si="239"/>
        <v>#N/A</v>
      </c>
      <c r="IN71" s="3594" t="e">
        <f t="shared" si="240"/>
        <v>#N/A</v>
      </c>
      <c r="IO71" s="3594" t="e">
        <f t="shared" si="241"/>
        <v>#N/A</v>
      </c>
      <c r="IP71" s="3594" t="e">
        <f t="shared" si="242"/>
        <v>#N/A</v>
      </c>
      <c r="IQ71" s="3594" t="e">
        <f t="shared" si="243"/>
        <v>#N/A</v>
      </c>
      <c r="IR71" s="3594" t="e">
        <f t="shared" si="244"/>
        <v>#N/A</v>
      </c>
      <c r="IS71" s="3594" t="e">
        <f t="shared" si="245"/>
        <v>#N/A</v>
      </c>
      <c r="IT71" s="3594" t="e">
        <f t="shared" si="246"/>
        <v>#N/A</v>
      </c>
      <c r="IU71" s="3594" t="e">
        <f t="shared" si="247"/>
        <v>#N/A</v>
      </c>
      <c r="IV71" s="3594" t="e">
        <f t="shared" si="248"/>
        <v>#N/A</v>
      </c>
      <c r="IW71" s="3594" t="e">
        <f t="shared" si="249"/>
        <v>#N/A</v>
      </c>
      <c r="IX71" s="3594" t="e">
        <f t="shared" si="250"/>
        <v>#N/A</v>
      </c>
      <c r="IY71" s="3594" t="e">
        <f t="shared" si="251"/>
        <v>#N/A</v>
      </c>
      <c r="IZ71" s="3594" t="e">
        <f t="shared" si="252"/>
        <v>#N/A</v>
      </c>
      <c r="JA71" s="3594" t="e">
        <f t="shared" si="253"/>
        <v>#N/A</v>
      </c>
      <c r="JB71" s="3594" t="e">
        <f t="shared" si="254"/>
        <v>#N/A</v>
      </c>
      <c r="JC71" s="3594" t="e">
        <f t="shared" si="255"/>
        <v>#N/A</v>
      </c>
      <c r="JD71" s="3594" t="e">
        <f t="shared" si="256"/>
        <v>#N/A</v>
      </c>
      <c r="JE71" s="3594" t="e">
        <f t="shared" si="257"/>
        <v>#N/A</v>
      </c>
      <c r="JF71" s="3594" t="e">
        <f t="shared" si="258"/>
        <v>#N/A</v>
      </c>
      <c r="JG71" s="3594" t="e">
        <f t="shared" si="259"/>
        <v>#N/A</v>
      </c>
      <c r="JH71" s="3594" t="e">
        <f t="shared" si="260"/>
        <v>#N/A</v>
      </c>
      <c r="JI71" s="3594" t="e">
        <f t="shared" si="261"/>
        <v>#N/A</v>
      </c>
      <c r="JJ71" s="3594" t="e">
        <f t="shared" si="262"/>
        <v>#N/A</v>
      </c>
      <c r="JK71" s="3594" t="e">
        <f t="shared" si="263"/>
        <v>#N/A</v>
      </c>
      <c r="JL71" s="3594" t="e">
        <f t="shared" si="264"/>
        <v>#N/A</v>
      </c>
      <c r="JM71" s="3594" t="e">
        <f t="shared" si="265"/>
        <v>#N/A</v>
      </c>
      <c r="JN71" s="3594" t="e">
        <f t="shared" si="266"/>
        <v>#N/A</v>
      </c>
      <c r="JO71" s="3594" t="e">
        <f t="shared" si="267"/>
        <v>#N/A</v>
      </c>
      <c r="JP71" s="3594" t="e">
        <f t="shared" si="268"/>
        <v>#N/A</v>
      </c>
      <c r="JQ71" s="3594" t="e">
        <f t="shared" si="269"/>
        <v>#N/A</v>
      </c>
      <c r="JR71" s="3594" t="e">
        <f t="shared" si="270"/>
        <v>#N/A</v>
      </c>
      <c r="JS71" s="3594" t="e">
        <f t="shared" si="271"/>
        <v>#N/A</v>
      </c>
      <c r="JT71" s="3594" t="e">
        <f t="shared" si="272"/>
        <v>#N/A</v>
      </c>
      <c r="JU71" s="3594" t="e">
        <f t="shared" si="273"/>
        <v>#N/A</v>
      </c>
      <c r="JV71" s="3594" t="e">
        <f t="shared" si="274"/>
        <v>#N/A</v>
      </c>
      <c r="JW71" s="3594" t="e">
        <f t="shared" si="275"/>
        <v>#N/A</v>
      </c>
      <c r="JX71" s="3594" t="e">
        <f t="shared" si="276"/>
        <v>#N/A</v>
      </c>
      <c r="JY71" s="3594" t="e">
        <f t="shared" si="277"/>
        <v>#N/A</v>
      </c>
      <c r="JZ71" s="3594" t="e">
        <f t="shared" si="278"/>
        <v>#N/A</v>
      </c>
      <c r="KA71" s="3594" t="e">
        <f t="shared" si="279"/>
        <v>#N/A</v>
      </c>
      <c r="KB71" s="3594" t="e">
        <f t="shared" si="280"/>
        <v>#N/A</v>
      </c>
      <c r="KC71" s="3594" t="e">
        <f t="shared" si="281"/>
        <v>#N/A</v>
      </c>
      <c r="KD71" s="3594" t="e">
        <f t="shared" si="282"/>
        <v>#N/A</v>
      </c>
      <c r="KE71" s="3594" t="e">
        <f t="shared" si="283"/>
        <v>#N/A</v>
      </c>
      <c r="KF71" s="3594" t="e">
        <f t="shared" si="284"/>
        <v>#N/A</v>
      </c>
      <c r="KG71" s="3594" t="e">
        <f t="shared" si="285"/>
        <v>#N/A</v>
      </c>
      <c r="KH71" s="3594" t="e">
        <f t="shared" si="286"/>
        <v>#N/A</v>
      </c>
      <c r="KI71" s="3594" t="e">
        <f t="shared" si="287"/>
        <v>#N/A</v>
      </c>
      <c r="KJ71" s="3594" t="e">
        <f t="shared" si="288"/>
        <v>#N/A</v>
      </c>
      <c r="KK71" s="3594" t="e">
        <f t="shared" si="289"/>
        <v>#N/A</v>
      </c>
      <c r="KL71" s="3594" t="e">
        <f t="shared" si="290"/>
        <v>#N/A</v>
      </c>
      <c r="KM71" s="3594" t="e">
        <f t="shared" si="291"/>
        <v>#N/A</v>
      </c>
      <c r="KN71" s="3594" t="e">
        <f t="shared" si="292"/>
        <v>#N/A</v>
      </c>
      <c r="KO71" s="3594" t="e">
        <f t="shared" si="293"/>
        <v>#N/A</v>
      </c>
      <c r="KP71" s="3594" t="e">
        <f t="shared" si="294"/>
        <v>#N/A</v>
      </c>
      <c r="KQ71" s="3594" t="e">
        <f t="shared" si="295"/>
        <v>#N/A</v>
      </c>
      <c r="KR71" s="3594" t="e">
        <f t="shared" si="296"/>
        <v>#N/A</v>
      </c>
      <c r="KS71" s="3594" t="e">
        <f t="shared" si="297"/>
        <v>#N/A</v>
      </c>
      <c r="KT71" s="3594" t="e">
        <f t="shared" si="298"/>
        <v>#N/A</v>
      </c>
      <c r="KU71" s="3594" t="e">
        <f t="shared" si="299"/>
        <v>#N/A</v>
      </c>
      <c r="KV71" s="3594" t="e">
        <f t="shared" si="300"/>
        <v>#N/A</v>
      </c>
      <c r="KW71" s="3594" t="e">
        <f t="shared" si="301"/>
        <v>#N/A</v>
      </c>
      <c r="KX71" s="3594" t="e">
        <f t="shared" si="302"/>
        <v>#N/A</v>
      </c>
      <c r="KY71" s="3594" t="e">
        <f t="shared" si="303"/>
        <v>#N/A</v>
      </c>
      <c r="KZ71" s="3594" t="e">
        <f t="shared" si="304"/>
        <v>#N/A</v>
      </c>
      <c r="LA71" s="3594" t="e">
        <f t="shared" si="305"/>
        <v>#N/A</v>
      </c>
      <c r="LB71" s="3594" t="e">
        <f t="shared" si="306"/>
        <v>#N/A</v>
      </c>
      <c r="LC71" s="3594" t="e">
        <f t="shared" si="307"/>
        <v>#N/A</v>
      </c>
      <c r="LD71" s="3594" t="e">
        <f t="shared" si="308"/>
        <v>#N/A</v>
      </c>
      <c r="LE71" s="3594" t="e">
        <f t="shared" si="309"/>
        <v>#N/A</v>
      </c>
      <c r="LF71" s="3594" t="e">
        <f t="shared" si="310"/>
        <v>#N/A</v>
      </c>
      <c r="LG71" s="3594" t="e">
        <f t="shared" si="311"/>
        <v>#N/A</v>
      </c>
      <c r="LH71" s="3594">
        <f t="shared" si="312"/>
        <v>0</v>
      </c>
      <c r="LI71" s="3594" t="e">
        <f t="shared" si="313"/>
        <v>#N/A</v>
      </c>
      <c r="LJ71" s="3594" t="e">
        <f t="shared" si="314"/>
        <v>#N/A</v>
      </c>
      <c r="LK71" s="3594" t="e">
        <f t="shared" si="315"/>
        <v>#N/A</v>
      </c>
      <c r="LL71" s="3594" t="e">
        <f t="shared" si="316"/>
        <v>#N/A</v>
      </c>
      <c r="LM71" s="3594" t="e">
        <f t="shared" si="317"/>
        <v>#N/A</v>
      </c>
      <c r="LN71" s="3594" t="e">
        <f t="shared" si="318"/>
        <v>#N/A</v>
      </c>
      <c r="LO71" s="3594" t="e">
        <f t="shared" si="319"/>
        <v>#N/A</v>
      </c>
      <c r="LP71" s="3594" t="e">
        <f t="shared" si="320"/>
        <v>#N/A</v>
      </c>
      <c r="LQ71" s="3594" t="e">
        <f t="shared" si="321"/>
        <v>#N/A</v>
      </c>
      <c r="LR71" s="3594" t="e">
        <f t="shared" si="322"/>
        <v>#N/A</v>
      </c>
      <c r="LS71" s="3594" t="e">
        <f t="shared" si="323"/>
        <v>#N/A</v>
      </c>
      <c r="LT71" s="3594" t="e">
        <f t="shared" si="324"/>
        <v>#N/A</v>
      </c>
      <c r="LU71" s="3594" t="e">
        <f t="shared" si="325"/>
        <v>#N/A</v>
      </c>
      <c r="LV71" s="3594" t="e">
        <f t="shared" si="326"/>
        <v>#N/A</v>
      </c>
      <c r="LW71" s="3594" t="e">
        <f t="shared" si="327"/>
        <v>#N/A</v>
      </c>
      <c r="LX71" s="3594" t="e">
        <f t="shared" si="328"/>
        <v>#N/A</v>
      </c>
      <c r="LY71" s="3594" t="e">
        <f t="shared" si="329"/>
        <v>#N/A</v>
      </c>
      <c r="LZ71" s="3594" t="e">
        <f t="shared" si="330"/>
        <v>#N/A</v>
      </c>
      <c r="MA71" s="3594" t="e">
        <f t="shared" si="331"/>
        <v>#N/A</v>
      </c>
      <c r="MB71" s="3594" t="e">
        <f t="shared" si="332"/>
        <v>#N/A</v>
      </c>
      <c r="MC71" s="3594" t="e">
        <f t="shared" si="333"/>
        <v>#N/A</v>
      </c>
      <c r="MD71" s="3594" t="e">
        <f t="shared" si="334"/>
        <v>#N/A</v>
      </c>
      <c r="ME71" s="3594" t="e">
        <f t="shared" si="335"/>
        <v>#N/A</v>
      </c>
      <c r="MF71" s="3594" t="e">
        <f t="shared" si="336"/>
        <v>#N/A</v>
      </c>
      <c r="MG71" s="3595" t="e">
        <f t="shared" si="337"/>
        <v>#N/A</v>
      </c>
    </row>
    <row r="72" spans="1:345">
      <c r="A72" s="3550">
        <v>1344</v>
      </c>
      <c r="B72" s="3577"/>
      <c r="C72" s="3578"/>
      <c r="D72" s="3578"/>
      <c r="E72" s="3578"/>
      <c r="F72" s="3579"/>
      <c r="G72" s="3578"/>
      <c r="H72" s="3580"/>
      <c r="I72" s="3578"/>
      <c r="J72" s="3578"/>
      <c r="K72" s="3578"/>
      <c r="L72" s="3578"/>
      <c r="M72" s="3578"/>
      <c r="N72" s="3578"/>
      <c r="O72" s="3578"/>
      <c r="P72" s="3578"/>
      <c r="Q72" s="3578"/>
      <c r="R72" s="3578"/>
      <c r="S72" s="3578"/>
      <c r="T72" s="3578"/>
      <c r="U72" s="3578"/>
      <c r="V72" s="3578"/>
      <c r="W72" s="3578"/>
      <c r="X72" s="3578"/>
      <c r="Y72" s="3578"/>
      <c r="Z72" s="3578"/>
      <c r="AA72" s="3580"/>
      <c r="AB72" s="3578"/>
      <c r="AC72" s="3578"/>
      <c r="AD72" s="3578"/>
      <c r="AE72" s="3578"/>
      <c r="AF72" s="3578"/>
      <c r="AG72" s="3578"/>
      <c r="AH72" s="3578"/>
      <c r="AI72" s="3578"/>
      <c r="AJ72" s="3578"/>
      <c r="AK72" s="3578"/>
      <c r="AL72" s="3578"/>
      <c r="AM72" s="3578"/>
      <c r="AN72" s="3578"/>
      <c r="AO72" s="3580"/>
      <c r="AP72" s="3578"/>
      <c r="AQ72" s="3578"/>
      <c r="AR72" s="3578"/>
      <c r="AS72" s="3578"/>
      <c r="AT72" s="3578"/>
      <c r="AU72" s="3578"/>
      <c r="AV72" s="3578"/>
      <c r="AW72" s="3578"/>
      <c r="AX72" s="3578"/>
      <c r="AY72" s="3578"/>
      <c r="AZ72" s="3578"/>
      <c r="BA72" s="3578">
        <v>1337</v>
      </c>
      <c r="BB72" s="3578"/>
      <c r="BC72" s="3578"/>
      <c r="BD72" s="3578"/>
      <c r="BE72" s="3578"/>
      <c r="BF72" s="3578"/>
      <c r="BG72" s="3578"/>
      <c r="BH72" s="3578"/>
      <c r="BI72" s="3578"/>
      <c r="BJ72" s="3578"/>
      <c r="BK72" s="3578"/>
      <c r="BL72" s="3578"/>
      <c r="BM72" s="3578"/>
      <c r="BN72" s="3578"/>
      <c r="BO72" s="3578"/>
      <c r="BP72" s="3578"/>
      <c r="BQ72" s="3578"/>
      <c r="BR72" s="3578"/>
      <c r="BS72" s="3578"/>
      <c r="BT72" s="3578"/>
      <c r="BU72" s="3578"/>
      <c r="BV72" s="3578"/>
      <c r="BW72" s="3578"/>
      <c r="BX72" s="3578"/>
      <c r="BY72" s="3578"/>
      <c r="BZ72" s="3578"/>
      <c r="CA72" s="3578"/>
      <c r="CB72" s="3578"/>
      <c r="CC72" s="3578"/>
      <c r="CD72" s="3578"/>
      <c r="CE72" s="3578"/>
      <c r="CF72" s="3578"/>
      <c r="CG72" s="3578"/>
      <c r="CH72" s="3578"/>
      <c r="CI72" s="3578"/>
      <c r="CJ72" s="3578"/>
      <c r="CK72" s="3578"/>
      <c r="CL72" s="3578"/>
      <c r="CM72" s="3578"/>
      <c r="CN72" s="3578"/>
      <c r="CO72" s="3578"/>
      <c r="CP72" s="3578"/>
      <c r="CQ72" s="3578"/>
      <c r="CR72" s="3578"/>
      <c r="CS72" s="3578"/>
      <c r="CT72" s="3578"/>
      <c r="CU72" s="3578"/>
      <c r="CV72" s="3578"/>
      <c r="CW72" s="3578"/>
      <c r="CX72" s="3578"/>
      <c r="CY72" s="3578"/>
      <c r="CZ72" s="3578"/>
      <c r="DA72" s="3578"/>
      <c r="DB72" s="3578"/>
      <c r="DC72" s="3578"/>
      <c r="DD72" s="3578"/>
      <c r="DE72" s="3578"/>
      <c r="DF72" s="3578"/>
      <c r="DG72" s="3578"/>
      <c r="DH72" s="3578"/>
      <c r="DI72" s="3578"/>
      <c r="DJ72" s="3578"/>
      <c r="DK72" s="3578"/>
      <c r="DL72" s="3578"/>
      <c r="DM72" s="3578"/>
      <c r="DN72" s="3578"/>
      <c r="DO72" s="3578"/>
      <c r="DP72" s="3578"/>
      <c r="DQ72" s="3578"/>
      <c r="DR72" s="3578"/>
      <c r="DS72" s="3578"/>
      <c r="DT72" s="3578"/>
      <c r="DU72" s="3578"/>
      <c r="DV72" s="3578"/>
      <c r="DW72" s="3578"/>
      <c r="DX72" s="3578"/>
      <c r="DY72" s="3578"/>
      <c r="DZ72" s="3578"/>
      <c r="EA72" s="3578"/>
      <c r="EB72" s="3578"/>
      <c r="EC72" s="3578"/>
      <c r="ED72" s="3578"/>
      <c r="EE72" s="3578"/>
      <c r="EF72" s="3578"/>
      <c r="EG72" s="3578"/>
      <c r="EH72" s="3578"/>
      <c r="EI72" s="3578"/>
      <c r="EJ72" s="3578"/>
      <c r="EK72" s="3578"/>
      <c r="EL72" s="3578"/>
      <c r="EM72" s="3578"/>
      <c r="EN72" s="3578"/>
      <c r="EO72" s="3578">
        <v>1132</v>
      </c>
      <c r="EP72" s="3578"/>
      <c r="EQ72" s="3578"/>
      <c r="ER72" s="3578"/>
      <c r="ES72" s="3578"/>
      <c r="ET72" s="3578"/>
      <c r="EU72" s="3578"/>
      <c r="EV72" s="3578"/>
      <c r="EW72" s="3578"/>
      <c r="EX72" s="3578"/>
      <c r="EY72" s="3578"/>
      <c r="EZ72" s="3578"/>
      <c r="FA72" s="3578"/>
      <c r="FB72" s="3578"/>
      <c r="FC72" s="3578"/>
      <c r="FD72" s="3578"/>
      <c r="FE72" s="3578"/>
      <c r="FF72" s="3578"/>
      <c r="FG72" s="3578"/>
      <c r="FH72" s="3578"/>
      <c r="FI72" s="3578"/>
      <c r="FJ72" s="3578"/>
      <c r="FK72" s="3578"/>
      <c r="FL72" s="3578"/>
      <c r="FM72" s="3578"/>
      <c r="FN72" s="3581"/>
      <c r="FS72" s="3591">
        <v>1344</v>
      </c>
      <c r="FT72" s="3599">
        <f t="shared" si="338"/>
        <v>2</v>
      </c>
      <c r="FU72" s="3594" t="e">
        <f t="shared" si="339"/>
        <v>#N/A</v>
      </c>
      <c r="FV72" s="3594" t="e">
        <f t="shared" si="170"/>
        <v>#N/A</v>
      </c>
      <c r="FW72" s="3594" t="e">
        <f t="shared" si="171"/>
        <v>#N/A</v>
      </c>
      <c r="FX72" s="3594" t="e">
        <f t="shared" si="172"/>
        <v>#N/A</v>
      </c>
      <c r="FY72" s="3603" t="e">
        <f t="shared" si="173"/>
        <v>#N/A</v>
      </c>
      <c r="FZ72" s="3594" t="e">
        <f t="shared" si="174"/>
        <v>#N/A</v>
      </c>
      <c r="GA72" s="3605" t="e">
        <f t="shared" si="175"/>
        <v>#N/A</v>
      </c>
      <c r="GB72" s="3594" t="e">
        <f t="shared" si="176"/>
        <v>#N/A</v>
      </c>
      <c r="GC72" s="3594" t="e">
        <f t="shared" si="177"/>
        <v>#N/A</v>
      </c>
      <c r="GD72" s="3594" t="e">
        <f t="shared" si="178"/>
        <v>#N/A</v>
      </c>
      <c r="GE72" s="3594" t="e">
        <f t="shared" si="179"/>
        <v>#N/A</v>
      </c>
      <c r="GF72" s="3594" t="e">
        <f t="shared" si="180"/>
        <v>#N/A</v>
      </c>
      <c r="GG72" s="3594" t="e">
        <f t="shared" si="181"/>
        <v>#N/A</v>
      </c>
      <c r="GH72" s="3594" t="e">
        <f t="shared" si="182"/>
        <v>#N/A</v>
      </c>
      <c r="GI72" s="3594" t="e">
        <f t="shared" si="183"/>
        <v>#N/A</v>
      </c>
      <c r="GJ72" s="3594" t="e">
        <f t="shared" si="184"/>
        <v>#N/A</v>
      </c>
      <c r="GK72" s="3594" t="e">
        <f t="shared" si="185"/>
        <v>#N/A</v>
      </c>
      <c r="GL72" s="3594" t="e">
        <f t="shared" si="186"/>
        <v>#N/A</v>
      </c>
      <c r="GM72" s="3594" t="e">
        <f t="shared" si="187"/>
        <v>#N/A</v>
      </c>
      <c r="GN72" s="3594" t="e">
        <f t="shared" si="188"/>
        <v>#N/A</v>
      </c>
      <c r="GO72" s="3594" t="e">
        <f t="shared" si="189"/>
        <v>#N/A</v>
      </c>
      <c r="GP72" s="3594" t="e">
        <f t="shared" si="190"/>
        <v>#N/A</v>
      </c>
      <c r="GQ72" s="3594" t="e">
        <f t="shared" si="191"/>
        <v>#N/A</v>
      </c>
      <c r="GR72" s="3594" t="e">
        <f t="shared" si="192"/>
        <v>#N/A</v>
      </c>
      <c r="GS72" s="3594" t="e">
        <f t="shared" si="193"/>
        <v>#N/A</v>
      </c>
      <c r="GT72" s="3594" t="e">
        <f t="shared" si="194"/>
        <v>#N/A</v>
      </c>
      <c r="GU72" s="3594" t="e">
        <f t="shared" si="195"/>
        <v>#N/A</v>
      </c>
      <c r="GV72" s="3594" t="e">
        <f t="shared" si="196"/>
        <v>#N/A</v>
      </c>
      <c r="GW72" s="3594" t="e">
        <f t="shared" si="197"/>
        <v>#N/A</v>
      </c>
      <c r="GX72" s="3594" t="e">
        <f t="shared" si="198"/>
        <v>#N/A</v>
      </c>
      <c r="GY72" s="3594" t="e">
        <f t="shared" si="199"/>
        <v>#N/A</v>
      </c>
      <c r="GZ72" s="3594" t="e">
        <f t="shared" si="200"/>
        <v>#N/A</v>
      </c>
      <c r="HA72" s="3594" t="e">
        <f t="shared" si="201"/>
        <v>#N/A</v>
      </c>
      <c r="HB72" s="3594" t="e">
        <f t="shared" si="202"/>
        <v>#N/A</v>
      </c>
      <c r="HC72" s="3594" t="e">
        <f t="shared" si="203"/>
        <v>#N/A</v>
      </c>
      <c r="HD72" s="3594" t="e">
        <f t="shared" si="204"/>
        <v>#N/A</v>
      </c>
      <c r="HE72" s="3594" t="e">
        <f t="shared" si="205"/>
        <v>#N/A</v>
      </c>
      <c r="HF72" s="3594" t="e">
        <f t="shared" si="206"/>
        <v>#N/A</v>
      </c>
      <c r="HG72" s="3594" t="e">
        <f t="shared" si="207"/>
        <v>#N/A</v>
      </c>
      <c r="HH72" s="3594" t="e">
        <f t="shared" si="208"/>
        <v>#N/A</v>
      </c>
      <c r="HI72" s="3594" t="e">
        <f t="shared" si="209"/>
        <v>#N/A</v>
      </c>
      <c r="HJ72" s="3594" t="e">
        <f t="shared" si="210"/>
        <v>#N/A</v>
      </c>
      <c r="HK72" s="3594" t="e">
        <f t="shared" si="211"/>
        <v>#N/A</v>
      </c>
      <c r="HL72" s="3594" t="e">
        <f t="shared" si="212"/>
        <v>#N/A</v>
      </c>
      <c r="HM72" s="3594" t="e">
        <f t="shared" si="213"/>
        <v>#N/A</v>
      </c>
      <c r="HN72" s="3594" t="e">
        <f t="shared" si="214"/>
        <v>#N/A</v>
      </c>
      <c r="HO72" s="3594" t="e">
        <f t="shared" si="215"/>
        <v>#N/A</v>
      </c>
      <c r="HP72" s="3594" t="e">
        <f t="shared" si="216"/>
        <v>#N/A</v>
      </c>
      <c r="HQ72" s="3594" t="e">
        <f t="shared" si="217"/>
        <v>#N/A</v>
      </c>
      <c r="HR72" s="3594" t="e">
        <f t="shared" si="218"/>
        <v>#N/A</v>
      </c>
      <c r="HS72" s="3594" t="e">
        <f t="shared" si="219"/>
        <v>#N/A</v>
      </c>
      <c r="HT72" s="3594">
        <f t="shared" si="220"/>
        <v>1</v>
      </c>
      <c r="HU72" s="3594" t="e">
        <f t="shared" si="221"/>
        <v>#N/A</v>
      </c>
      <c r="HV72" s="3594" t="e">
        <f t="shared" si="222"/>
        <v>#N/A</v>
      </c>
      <c r="HW72" s="3594" t="e">
        <f t="shared" si="223"/>
        <v>#N/A</v>
      </c>
      <c r="HX72" s="3594" t="e">
        <f t="shared" si="224"/>
        <v>#N/A</v>
      </c>
      <c r="HY72" s="3594" t="e">
        <f t="shared" si="225"/>
        <v>#N/A</v>
      </c>
      <c r="HZ72" s="3594" t="e">
        <f t="shared" si="226"/>
        <v>#N/A</v>
      </c>
      <c r="IA72" s="3594" t="e">
        <f t="shared" si="227"/>
        <v>#N/A</v>
      </c>
      <c r="IB72" s="3594" t="e">
        <f t="shared" si="228"/>
        <v>#N/A</v>
      </c>
      <c r="IC72" s="3594" t="e">
        <f t="shared" si="229"/>
        <v>#N/A</v>
      </c>
      <c r="ID72" s="3594" t="e">
        <f t="shared" si="230"/>
        <v>#N/A</v>
      </c>
      <c r="IE72" s="3594" t="e">
        <f t="shared" si="231"/>
        <v>#N/A</v>
      </c>
      <c r="IF72" s="3594" t="e">
        <f t="shared" si="232"/>
        <v>#N/A</v>
      </c>
      <c r="IG72" s="3594" t="e">
        <f t="shared" si="233"/>
        <v>#N/A</v>
      </c>
      <c r="IH72" s="3594" t="e">
        <f t="shared" si="234"/>
        <v>#N/A</v>
      </c>
      <c r="II72" s="3594" t="e">
        <f t="shared" si="235"/>
        <v>#N/A</v>
      </c>
      <c r="IJ72" s="3594" t="e">
        <f t="shared" si="236"/>
        <v>#N/A</v>
      </c>
      <c r="IK72" s="3594" t="e">
        <f t="shared" si="237"/>
        <v>#N/A</v>
      </c>
      <c r="IL72" s="3594" t="e">
        <f t="shared" si="238"/>
        <v>#N/A</v>
      </c>
      <c r="IM72" s="3594" t="e">
        <f t="shared" si="239"/>
        <v>#N/A</v>
      </c>
      <c r="IN72" s="3594" t="e">
        <f t="shared" si="240"/>
        <v>#N/A</v>
      </c>
      <c r="IO72" s="3594" t="e">
        <f t="shared" si="241"/>
        <v>#N/A</v>
      </c>
      <c r="IP72" s="3594" t="e">
        <f t="shared" si="242"/>
        <v>#N/A</v>
      </c>
      <c r="IQ72" s="3594" t="e">
        <f t="shared" si="243"/>
        <v>#N/A</v>
      </c>
      <c r="IR72" s="3594" t="e">
        <f t="shared" si="244"/>
        <v>#N/A</v>
      </c>
      <c r="IS72" s="3594" t="e">
        <f t="shared" si="245"/>
        <v>#N/A</v>
      </c>
      <c r="IT72" s="3594" t="e">
        <f t="shared" si="246"/>
        <v>#N/A</v>
      </c>
      <c r="IU72" s="3594" t="e">
        <f t="shared" si="247"/>
        <v>#N/A</v>
      </c>
      <c r="IV72" s="3594" t="e">
        <f t="shared" si="248"/>
        <v>#N/A</v>
      </c>
      <c r="IW72" s="3594" t="e">
        <f t="shared" si="249"/>
        <v>#N/A</v>
      </c>
      <c r="IX72" s="3594" t="e">
        <f t="shared" si="250"/>
        <v>#N/A</v>
      </c>
      <c r="IY72" s="3594" t="e">
        <f t="shared" si="251"/>
        <v>#N/A</v>
      </c>
      <c r="IZ72" s="3594" t="e">
        <f t="shared" si="252"/>
        <v>#N/A</v>
      </c>
      <c r="JA72" s="3594" t="e">
        <f t="shared" si="253"/>
        <v>#N/A</v>
      </c>
      <c r="JB72" s="3594" t="e">
        <f t="shared" si="254"/>
        <v>#N/A</v>
      </c>
      <c r="JC72" s="3594" t="e">
        <f t="shared" si="255"/>
        <v>#N/A</v>
      </c>
      <c r="JD72" s="3594" t="e">
        <f t="shared" si="256"/>
        <v>#N/A</v>
      </c>
      <c r="JE72" s="3594" t="e">
        <f t="shared" si="257"/>
        <v>#N/A</v>
      </c>
      <c r="JF72" s="3594" t="e">
        <f t="shared" si="258"/>
        <v>#N/A</v>
      </c>
      <c r="JG72" s="3594" t="e">
        <f t="shared" si="259"/>
        <v>#N/A</v>
      </c>
      <c r="JH72" s="3594" t="e">
        <f t="shared" si="260"/>
        <v>#N/A</v>
      </c>
      <c r="JI72" s="3594" t="e">
        <f t="shared" si="261"/>
        <v>#N/A</v>
      </c>
      <c r="JJ72" s="3594" t="e">
        <f t="shared" si="262"/>
        <v>#N/A</v>
      </c>
      <c r="JK72" s="3594" t="e">
        <f t="shared" si="263"/>
        <v>#N/A</v>
      </c>
      <c r="JL72" s="3594" t="e">
        <f t="shared" si="264"/>
        <v>#N/A</v>
      </c>
      <c r="JM72" s="3594" t="e">
        <f t="shared" si="265"/>
        <v>#N/A</v>
      </c>
      <c r="JN72" s="3594" t="e">
        <f t="shared" si="266"/>
        <v>#N/A</v>
      </c>
      <c r="JO72" s="3594" t="e">
        <f t="shared" si="267"/>
        <v>#N/A</v>
      </c>
      <c r="JP72" s="3594" t="e">
        <f t="shared" si="268"/>
        <v>#N/A</v>
      </c>
      <c r="JQ72" s="3594" t="e">
        <f t="shared" si="269"/>
        <v>#N/A</v>
      </c>
      <c r="JR72" s="3594" t="e">
        <f t="shared" si="270"/>
        <v>#N/A</v>
      </c>
      <c r="JS72" s="3594" t="e">
        <f t="shared" si="271"/>
        <v>#N/A</v>
      </c>
      <c r="JT72" s="3594" t="e">
        <f t="shared" si="272"/>
        <v>#N/A</v>
      </c>
      <c r="JU72" s="3594" t="e">
        <f t="shared" si="273"/>
        <v>#N/A</v>
      </c>
      <c r="JV72" s="3594" t="e">
        <f t="shared" si="274"/>
        <v>#N/A</v>
      </c>
      <c r="JW72" s="3594" t="e">
        <f t="shared" si="275"/>
        <v>#N/A</v>
      </c>
      <c r="JX72" s="3594" t="e">
        <f t="shared" si="276"/>
        <v>#N/A</v>
      </c>
      <c r="JY72" s="3594" t="e">
        <f t="shared" si="277"/>
        <v>#N/A</v>
      </c>
      <c r="JZ72" s="3594" t="e">
        <f t="shared" si="278"/>
        <v>#N/A</v>
      </c>
      <c r="KA72" s="3594" t="e">
        <f t="shared" si="279"/>
        <v>#N/A</v>
      </c>
      <c r="KB72" s="3594" t="e">
        <f t="shared" si="280"/>
        <v>#N/A</v>
      </c>
      <c r="KC72" s="3594" t="e">
        <f t="shared" si="281"/>
        <v>#N/A</v>
      </c>
      <c r="KD72" s="3594" t="e">
        <f t="shared" si="282"/>
        <v>#N/A</v>
      </c>
      <c r="KE72" s="3594" t="e">
        <f t="shared" si="283"/>
        <v>#N/A</v>
      </c>
      <c r="KF72" s="3594" t="e">
        <f t="shared" si="284"/>
        <v>#N/A</v>
      </c>
      <c r="KG72" s="3594" t="e">
        <f t="shared" si="285"/>
        <v>#N/A</v>
      </c>
      <c r="KH72" s="3594" t="e">
        <f t="shared" si="286"/>
        <v>#N/A</v>
      </c>
      <c r="KI72" s="3594" t="e">
        <f t="shared" si="287"/>
        <v>#N/A</v>
      </c>
      <c r="KJ72" s="3594" t="e">
        <f t="shared" si="288"/>
        <v>#N/A</v>
      </c>
      <c r="KK72" s="3594" t="e">
        <f t="shared" si="289"/>
        <v>#N/A</v>
      </c>
      <c r="KL72" s="3594" t="e">
        <f t="shared" si="290"/>
        <v>#N/A</v>
      </c>
      <c r="KM72" s="3594" t="e">
        <f t="shared" si="291"/>
        <v>#N/A</v>
      </c>
      <c r="KN72" s="3594" t="e">
        <f t="shared" si="292"/>
        <v>#N/A</v>
      </c>
      <c r="KO72" s="3594" t="e">
        <f t="shared" si="293"/>
        <v>#N/A</v>
      </c>
      <c r="KP72" s="3594" t="e">
        <f t="shared" si="294"/>
        <v>#N/A</v>
      </c>
      <c r="KQ72" s="3594" t="e">
        <f t="shared" si="295"/>
        <v>#N/A</v>
      </c>
      <c r="KR72" s="3594" t="e">
        <f t="shared" si="296"/>
        <v>#N/A</v>
      </c>
      <c r="KS72" s="3594" t="e">
        <f t="shared" si="297"/>
        <v>#N/A</v>
      </c>
      <c r="KT72" s="3594" t="e">
        <f t="shared" si="298"/>
        <v>#N/A</v>
      </c>
      <c r="KU72" s="3594" t="e">
        <f t="shared" si="299"/>
        <v>#N/A</v>
      </c>
      <c r="KV72" s="3594" t="e">
        <f t="shared" si="300"/>
        <v>#N/A</v>
      </c>
      <c r="KW72" s="3594" t="e">
        <f t="shared" si="301"/>
        <v>#N/A</v>
      </c>
      <c r="KX72" s="3594" t="e">
        <f t="shared" si="302"/>
        <v>#N/A</v>
      </c>
      <c r="KY72" s="3594" t="e">
        <f t="shared" si="303"/>
        <v>#N/A</v>
      </c>
      <c r="KZ72" s="3594" t="e">
        <f t="shared" si="304"/>
        <v>#N/A</v>
      </c>
      <c r="LA72" s="3594" t="e">
        <f t="shared" si="305"/>
        <v>#N/A</v>
      </c>
      <c r="LB72" s="3594" t="e">
        <f t="shared" si="306"/>
        <v>#N/A</v>
      </c>
      <c r="LC72" s="3594" t="e">
        <f t="shared" si="307"/>
        <v>#N/A</v>
      </c>
      <c r="LD72" s="3594" t="e">
        <f t="shared" si="308"/>
        <v>#N/A</v>
      </c>
      <c r="LE72" s="3594" t="e">
        <f t="shared" si="309"/>
        <v>#N/A</v>
      </c>
      <c r="LF72" s="3594" t="e">
        <f t="shared" si="310"/>
        <v>#N/A</v>
      </c>
      <c r="LG72" s="3594" t="e">
        <f t="shared" si="311"/>
        <v>#N/A</v>
      </c>
      <c r="LH72" s="3594">
        <f t="shared" si="312"/>
        <v>0</v>
      </c>
      <c r="LI72" s="3594" t="e">
        <f t="shared" si="313"/>
        <v>#N/A</v>
      </c>
      <c r="LJ72" s="3594" t="e">
        <f t="shared" si="314"/>
        <v>#N/A</v>
      </c>
      <c r="LK72" s="3594" t="e">
        <f t="shared" si="315"/>
        <v>#N/A</v>
      </c>
      <c r="LL72" s="3594" t="e">
        <f t="shared" si="316"/>
        <v>#N/A</v>
      </c>
      <c r="LM72" s="3594" t="e">
        <f t="shared" si="317"/>
        <v>#N/A</v>
      </c>
      <c r="LN72" s="3594" t="e">
        <f t="shared" si="318"/>
        <v>#N/A</v>
      </c>
      <c r="LO72" s="3594" t="e">
        <f t="shared" si="319"/>
        <v>#N/A</v>
      </c>
      <c r="LP72" s="3594" t="e">
        <f t="shared" si="320"/>
        <v>#N/A</v>
      </c>
      <c r="LQ72" s="3594" t="e">
        <f t="shared" si="321"/>
        <v>#N/A</v>
      </c>
      <c r="LR72" s="3594" t="e">
        <f t="shared" si="322"/>
        <v>#N/A</v>
      </c>
      <c r="LS72" s="3594" t="e">
        <f t="shared" si="323"/>
        <v>#N/A</v>
      </c>
      <c r="LT72" s="3594" t="e">
        <f t="shared" si="324"/>
        <v>#N/A</v>
      </c>
      <c r="LU72" s="3594" t="e">
        <f t="shared" si="325"/>
        <v>#N/A</v>
      </c>
      <c r="LV72" s="3594" t="e">
        <f t="shared" si="326"/>
        <v>#N/A</v>
      </c>
      <c r="LW72" s="3594" t="e">
        <f t="shared" si="327"/>
        <v>#N/A</v>
      </c>
      <c r="LX72" s="3594" t="e">
        <f t="shared" si="328"/>
        <v>#N/A</v>
      </c>
      <c r="LY72" s="3594" t="e">
        <f t="shared" si="329"/>
        <v>#N/A</v>
      </c>
      <c r="LZ72" s="3594" t="e">
        <f t="shared" si="330"/>
        <v>#N/A</v>
      </c>
      <c r="MA72" s="3594" t="e">
        <f t="shared" si="331"/>
        <v>#N/A</v>
      </c>
      <c r="MB72" s="3594" t="e">
        <f t="shared" si="332"/>
        <v>#N/A</v>
      </c>
      <c r="MC72" s="3594" t="e">
        <f t="shared" si="333"/>
        <v>#N/A</v>
      </c>
      <c r="MD72" s="3594" t="e">
        <f t="shared" si="334"/>
        <v>#N/A</v>
      </c>
      <c r="ME72" s="3594" t="e">
        <f t="shared" si="335"/>
        <v>#N/A</v>
      </c>
      <c r="MF72" s="3594" t="e">
        <f t="shared" si="336"/>
        <v>#N/A</v>
      </c>
      <c r="MG72" s="3595" t="e">
        <f t="shared" si="337"/>
        <v>#N/A</v>
      </c>
    </row>
    <row r="73" spans="1:345">
      <c r="A73" s="3550">
        <v>1345</v>
      </c>
      <c r="B73" s="3577"/>
      <c r="C73" s="3578"/>
      <c r="D73" s="3578"/>
      <c r="E73" s="3578"/>
      <c r="F73" s="3579"/>
      <c r="G73" s="3578"/>
      <c r="H73" s="3580"/>
      <c r="I73" s="3578"/>
      <c r="J73" s="3578"/>
      <c r="K73" s="3578"/>
      <c r="L73" s="3578"/>
      <c r="M73" s="3578"/>
      <c r="N73" s="3578"/>
      <c r="O73" s="3578"/>
      <c r="P73" s="3578"/>
      <c r="Q73" s="3578"/>
      <c r="R73" s="3578"/>
      <c r="S73" s="3578"/>
      <c r="T73" s="3578"/>
      <c r="U73" s="3578"/>
      <c r="V73" s="3578"/>
      <c r="W73" s="3578"/>
      <c r="X73" s="3578"/>
      <c r="Y73" s="3578"/>
      <c r="Z73" s="3578"/>
      <c r="AA73" s="3580"/>
      <c r="AB73" s="3578"/>
      <c r="AC73" s="3578"/>
      <c r="AD73" s="3578"/>
      <c r="AE73" s="3578"/>
      <c r="AF73" s="3578"/>
      <c r="AG73" s="3578"/>
      <c r="AH73" s="3578"/>
      <c r="AI73" s="3578"/>
      <c r="AJ73" s="3578"/>
      <c r="AK73" s="3578"/>
      <c r="AL73" s="3578"/>
      <c r="AM73" s="3578"/>
      <c r="AN73" s="3578"/>
      <c r="AO73" s="3580"/>
      <c r="AP73" s="3578"/>
      <c r="AQ73" s="3578"/>
      <c r="AR73" s="3578"/>
      <c r="AS73" s="3578"/>
      <c r="AT73" s="3578"/>
      <c r="AU73" s="3578"/>
      <c r="AV73" s="3578"/>
      <c r="AW73" s="3578"/>
      <c r="AX73" s="3578"/>
      <c r="AY73" s="3578"/>
      <c r="AZ73" s="3578"/>
      <c r="BA73" s="3578">
        <v>1337</v>
      </c>
      <c r="BB73" s="3578"/>
      <c r="BC73" s="3578"/>
      <c r="BD73" s="3578"/>
      <c r="BE73" s="3578"/>
      <c r="BF73" s="3578"/>
      <c r="BG73" s="3578"/>
      <c r="BH73" s="3578"/>
      <c r="BI73" s="3578"/>
      <c r="BJ73" s="3578"/>
      <c r="BK73" s="3578"/>
      <c r="BL73" s="3578"/>
      <c r="BM73" s="3578"/>
      <c r="BN73" s="3578"/>
      <c r="BO73" s="3578"/>
      <c r="BP73" s="3578"/>
      <c r="BQ73" s="3578"/>
      <c r="BR73" s="3578"/>
      <c r="BS73" s="3578"/>
      <c r="BT73" s="3578"/>
      <c r="BU73" s="3578"/>
      <c r="BV73" s="3578"/>
      <c r="BW73" s="3578"/>
      <c r="BX73" s="3578"/>
      <c r="BY73" s="3578"/>
      <c r="BZ73" s="3578"/>
      <c r="CA73" s="3578"/>
      <c r="CB73" s="3578"/>
      <c r="CC73" s="3578"/>
      <c r="CD73" s="3578"/>
      <c r="CE73" s="3578"/>
      <c r="CF73" s="3578"/>
      <c r="CG73" s="3578"/>
      <c r="CH73" s="3578"/>
      <c r="CI73" s="3578"/>
      <c r="CJ73" s="3578"/>
      <c r="CK73" s="3578"/>
      <c r="CL73" s="3578"/>
      <c r="CM73" s="3578"/>
      <c r="CN73" s="3578"/>
      <c r="CO73" s="3578"/>
      <c r="CP73" s="3578"/>
      <c r="CQ73" s="3578"/>
      <c r="CR73" s="3578"/>
      <c r="CS73" s="3578"/>
      <c r="CT73" s="3578"/>
      <c r="CU73" s="3578"/>
      <c r="CV73" s="3578"/>
      <c r="CW73" s="3578"/>
      <c r="CX73" s="3578"/>
      <c r="CY73" s="3578"/>
      <c r="CZ73" s="3578"/>
      <c r="DA73" s="3578"/>
      <c r="DB73" s="3578"/>
      <c r="DC73" s="3578"/>
      <c r="DD73" s="3578"/>
      <c r="DE73" s="3578"/>
      <c r="DF73" s="3578"/>
      <c r="DG73" s="3578"/>
      <c r="DH73" s="3578"/>
      <c r="DI73" s="3578"/>
      <c r="DJ73" s="3578"/>
      <c r="DK73" s="3578"/>
      <c r="DL73" s="3578"/>
      <c r="DM73" s="3578"/>
      <c r="DN73" s="3578"/>
      <c r="DO73" s="3578"/>
      <c r="DP73" s="3578"/>
      <c r="DQ73" s="3578"/>
      <c r="DR73" s="3578"/>
      <c r="DS73" s="3578"/>
      <c r="DT73" s="3578"/>
      <c r="DU73" s="3578"/>
      <c r="DV73" s="3578"/>
      <c r="DW73" s="3578"/>
      <c r="DX73" s="3578"/>
      <c r="DY73" s="3578"/>
      <c r="DZ73" s="3578"/>
      <c r="EA73" s="3578"/>
      <c r="EB73" s="3578"/>
      <c r="EC73" s="3578"/>
      <c r="ED73" s="3578"/>
      <c r="EE73" s="3578"/>
      <c r="EF73" s="3578"/>
      <c r="EG73" s="3578"/>
      <c r="EH73" s="3578"/>
      <c r="EI73" s="3578"/>
      <c r="EJ73" s="3578"/>
      <c r="EK73" s="3578"/>
      <c r="EL73" s="3578"/>
      <c r="EM73" s="3578"/>
      <c r="EN73" s="3578"/>
      <c r="EO73" s="3578">
        <v>1094</v>
      </c>
      <c r="EP73" s="3578"/>
      <c r="EQ73" s="3578"/>
      <c r="ER73" s="3578"/>
      <c r="ES73" s="3578"/>
      <c r="ET73" s="3578"/>
      <c r="EU73" s="3578"/>
      <c r="EV73" s="3578"/>
      <c r="EW73" s="3578"/>
      <c r="EX73" s="3578"/>
      <c r="EY73" s="3578"/>
      <c r="EZ73" s="3578"/>
      <c r="FA73" s="3578"/>
      <c r="FB73" s="3578"/>
      <c r="FC73" s="3578"/>
      <c r="FD73" s="3578"/>
      <c r="FE73" s="3578"/>
      <c r="FF73" s="3578"/>
      <c r="FG73" s="3578"/>
      <c r="FH73" s="3578"/>
      <c r="FI73" s="3578"/>
      <c r="FJ73" s="3578"/>
      <c r="FK73" s="3578"/>
      <c r="FL73" s="3578"/>
      <c r="FM73" s="3578"/>
      <c r="FN73" s="3581"/>
      <c r="FS73" s="3591">
        <v>1345</v>
      </c>
      <c r="FT73" s="3599">
        <f t="shared" si="338"/>
        <v>2</v>
      </c>
      <c r="FU73" s="3594" t="e">
        <f t="shared" si="339"/>
        <v>#N/A</v>
      </c>
      <c r="FV73" s="3594" t="e">
        <f t="shared" si="170"/>
        <v>#N/A</v>
      </c>
      <c r="FW73" s="3594" t="e">
        <f t="shared" si="171"/>
        <v>#N/A</v>
      </c>
      <c r="FX73" s="3594" t="e">
        <f t="shared" si="172"/>
        <v>#N/A</v>
      </c>
      <c r="FY73" s="3603" t="e">
        <f t="shared" si="173"/>
        <v>#N/A</v>
      </c>
      <c r="FZ73" s="3594" t="e">
        <f t="shared" si="174"/>
        <v>#N/A</v>
      </c>
      <c r="GA73" s="3605" t="e">
        <f t="shared" si="175"/>
        <v>#N/A</v>
      </c>
      <c r="GB73" s="3594" t="e">
        <f t="shared" si="176"/>
        <v>#N/A</v>
      </c>
      <c r="GC73" s="3594" t="e">
        <f t="shared" si="177"/>
        <v>#N/A</v>
      </c>
      <c r="GD73" s="3594" t="e">
        <f t="shared" si="178"/>
        <v>#N/A</v>
      </c>
      <c r="GE73" s="3594" t="e">
        <f t="shared" si="179"/>
        <v>#N/A</v>
      </c>
      <c r="GF73" s="3594" t="e">
        <f t="shared" si="180"/>
        <v>#N/A</v>
      </c>
      <c r="GG73" s="3594" t="e">
        <f t="shared" si="181"/>
        <v>#N/A</v>
      </c>
      <c r="GH73" s="3594" t="e">
        <f t="shared" si="182"/>
        <v>#N/A</v>
      </c>
      <c r="GI73" s="3594" t="e">
        <f t="shared" si="183"/>
        <v>#N/A</v>
      </c>
      <c r="GJ73" s="3594" t="e">
        <f t="shared" si="184"/>
        <v>#N/A</v>
      </c>
      <c r="GK73" s="3594" t="e">
        <f t="shared" si="185"/>
        <v>#N/A</v>
      </c>
      <c r="GL73" s="3594" t="e">
        <f t="shared" si="186"/>
        <v>#N/A</v>
      </c>
      <c r="GM73" s="3594" t="e">
        <f t="shared" si="187"/>
        <v>#N/A</v>
      </c>
      <c r="GN73" s="3594" t="e">
        <f t="shared" si="188"/>
        <v>#N/A</v>
      </c>
      <c r="GO73" s="3594" t="e">
        <f t="shared" si="189"/>
        <v>#N/A</v>
      </c>
      <c r="GP73" s="3594" t="e">
        <f t="shared" si="190"/>
        <v>#N/A</v>
      </c>
      <c r="GQ73" s="3594" t="e">
        <f t="shared" si="191"/>
        <v>#N/A</v>
      </c>
      <c r="GR73" s="3594" t="e">
        <f t="shared" si="192"/>
        <v>#N/A</v>
      </c>
      <c r="GS73" s="3594" t="e">
        <f t="shared" si="193"/>
        <v>#N/A</v>
      </c>
      <c r="GT73" s="3594" t="e">
        <f t="shared" si="194"/>
        <v>#N/A</v>
      </c>
      <c r="GU73" s="3594" t="e">
        <f t="shared" si="195"/>
        <v>#N/A</v>
      </c>
      <c r="GV73" s="3594" t="e">
        <f t="shared" si="196"/>
        <v>#N/A</v>
      </c>
      <c r="GW73" s="3594" t="e">
        <f t="shared" si="197"/>
        <v>#N/A</v>
      </c>
      <c r="GX73" s="3594" t="e">
        <f t="shared" si="198"/>
        <v>#N/A</v>
      </c>
      <c r="GY73" s="3594" t="e">
        <f t="shared" si="199"/>
        <v>#N/A</v>
      </c>
      <c r="GZ73" s="3594" t="e">
        <f t="shared" si="200"/>
        <v>#N/A</v>
      </c>
      <c r="HA73" s="3594" t="e">
        <f t="shared" si="201"/>
        <v>#N/A</v>
      </c>
      <c r="HB73" s="3594" t="e">
        <f t="shared" si="202"/>
        <v>#N/A</v>
      </c>
      <c r="HC73" s="3594" t="e">
        <f t="shared" si="203"/>
        <v>#N/A</v>
      </c>
      <c r="HD73" s="3594" t="e">
        <f t="shared" si="204"/>
        <v>#N/A</v>
      </c>
      <c r="HE73" s="3594" t="e">
        <f t="shared" si="205"/>
        <v>#N/A</v>
      </c>
      <c r="HF73" s="3594" t="e">
        <f t="shared" si="206"/>
        <v>#N/A</v>
      </c>
      <c r="HG73" s="3594" t="e">
        <f t="shared" si="207"/>
        <v>#N/A</v>
      </c>
      <c r="HH73" s="3594" t="e">
        <f t="shared" si="208"/>
        <v>#N/A</v>
      </c>
      <c r="HI73" s="3594" t="e">
        <f t="shared" si="209"/>
        <v>#N/A</v>
      </c>
      <c r="HJ73" s="3594" t="e">
        <f t="shared" si="210"/>
        <v>#N/A</v>
      </c>
      <c r="HK73" s="3594" t="e">
        <f t="shared" si="211"/>
        <v>#N/A</v>
      </c>
      <c r="HL73" s="3594" t="e">
        <f t="shared" si="212"/>
        <v>#N/A</v>
      </c>
      <c r="HM73" s="3594" t="e">
        <f t="shared" si="213"/>
        <v>#N/A</v>
      </c>
      <c r="HN73" s="3594" t="e">
        <f t="shared" si="214"/>
        <v>#N/A</v>
      </c>
      <c r="HO73" s="3594" t="e">
        <f t="shared" si="215"/>
        <v>#N/A</v>
      </c>
      <c r="HP73" s="3594" t="e">
        <f t="shared" si="216"/>
        <v>#N/A</v>
      </c>
      <c r="HQ73" s="3594" t="e">
        <f t="shared" si="217"/>
        <v>#N/A</v>
      </c>
      <c r="HR73" s="3594" t="e">
        <f t="shared" si="218"/>
        <v>#N/A</v>
      </c>
      <c r="HS73" s="3594" t="e">
        <f t="shared" si="219"/>
        <v>#N/A</v>
      </c>
      <c r="HT73" s="3594">
        <f t="shared" si="220"/>
        <v>1</v>
      </c>
      <c r="HU73" s="3594" t="e">
        <f t="shared" si="221"/>
        <v>#N/A</v>
      </c>
      <c r="HV73" s="3594" t="e">
        <f t="shared" si="222"/>
        <v>#N/A</v>
      </c>
      <c r="HW73" s="3594" t="e">
        <f t="shared" si="223"/>
        <v>#N/A</v>
      </c>
      <c r="HX73" s="3594" t="e">
        <f t="shared" si="224"/>
        <v>#N/A</v>
      </c>
      <c r="HY73" s="3594" t="e">
        <f t="shared" si="225"/>
        <v>#N/A</v>
      </c>
      <c r="HZ73" s="3594" t="e">
        <f t="shared" si="226"/>
        <v>#N/A</v>
      </c>
      <c r="IA73" s="3594" t="e">
        <f t="shared" si="227"/>
        <v>#N/A</v>
      </c>
      <c r="IB73" s="3594" t="e">
        <f t="shared" si="228"/>
        <v>#N/A</v>
      </c>
      <c r="IC73" s="3594" t="e">
        <f t="shared" si="229"/>
        <v>#N/A</v>
      </c>
      <c r="ID73" s="3594" t="e">
        <f t="shared" si="230"/>
        <v>#N/A</v>
      </c>
      <c r="IE73" s="3594" t="e">
        <f t="shared" si="231"/>
        <v>#N/A</v>
      </c>
      <c r="IF73" s="3594" t="e">
        <f t="shared" si="232"/>
        <v>#N/A</v>
      </c>
      <c r="IG73" s="3594" t="e">
        <f t="shared" si="233"/>
        <v>#N/A</v>
      </c>
      <c r="IH73" s="3594" t="e">
        <f t="shared" si="234"/>
        <v>#N/A</v>
      </c>
      <c r="II73" s="3594" t="e">
        <f t="shared" si="235"/>
        <v>#N/A</v>
      </c>
      <c r="IJ73" s="3594" t="e">
        <f t="shared" si="236"/>
        <v>#N/A</v>
      </c>
      <c r="IK73" s="3594" t="e">
        <f t="shared" si="237"/>
        <v>#N/A</v>
      </c>
      <c r="IL73" s="3594" t="e">
        <f t="shared" si="238"/>
        <v>#N/A</v>
      </c>
      <c r="IM73" s="3594" t="e">
        <f t="shared" si="239"/>
        <v>#N/A</v>
      </c>
      <c r="IN73" s="3594" t="e">
        <f t="shared" si="240"/>
        <v>#N/A</v>
      </c>
      <c r="IO73" s="3594" t="e">
        <f t="shared" si="241"/>
        <v>#N/A</v>
      </c>
      <c r="IP73" s="3594" t="e">
        <f t="shared" si="242"/>
        <v>#N/A</v>
      </c>
      <c r="IQ73" s="3594" t="e">
        <f t="shared" si="243"/>
        <v>#N/A</v>
      </c>
      <c r="IR73" s="3594" t="e">
        <f t="shared" si="244"/>
        <v>#N/A</v>
      </c>
      <c r="IS73" s="3594" t="e">
        <f t="shared" si="245"/>
        <v>#N/A</v>
      </c>
      <c r="IT73" s="3594" t="e">
        <f t="shared" si="246"/>
        <v>#N/A</v>
      </c>
      <c r="IU73" s="3594" t="e">
        <f t="shared" si="247"/>
        <v>#N/A</v>
      </c>
      <c r="IV73" s="3594" t="e">
        <f t="shared" si="248"/>
        <v>#N/A</v>
      </c>
      <c r="IW73" s="3594" t="e">
        <f t="shared" si="249"/>
        <v>#N/A</v>
      </c>
      <c r="IX73" s="3594" t="e">
        <f t="shared" si="250"/>
        <v>#N/A</v>
      </c>
      <c r="IY73" s="3594" t="e">
        <f t="shared" si="251"/>
        <v>#N/A</v>
      </c>
      <c r="IZ73" s="3594" t="e">
        <f t="shared" si="252"/>
        <v>#N/A</v>
      </c>
      <c r="JA73" s="3594" t="e">
        <f t="shared" si="253"/>
        <v>#N/A</v>
      </c>
      <c r="JB73" s="3594" t="e">
        <f t="shared" si="254"/>
        <v>#N/A</v>
      </c>
      <c r="JC73" s="3594" t="e">
        <f t="shared" si="255"/>
        <v>#N/A</v>
      </c>
      <c r="JD73" s="3594" t="e">
        <f t="shared" si="256"/>
        <v>#N/A</v>
      </c>
      <c r="JE73" s="3594" t="e">
        <f t="shared" si="257"/>
        <v>#N/A</v>
      </c>
      <c r="JF73" s="3594" t="e">
        <f t="shared" si="258"/>
        <v>#N/A</v>
      </c>
      <c r="JG73" s="3594" t="e">
        <f t="shared" si="259"/>
        <v>#N/A</v>
      </c>
      <c r="JH73" s="3594" t="e">
        <f t="shared" si="260"/>
        <v>#N/A</v>
      </c>
      <c r="JI73" s="3594" t="e">
        <f t="shared" si="261"/>
        <v>#N/A</v>
      </c>
      <c r="JJ73" s="3594" t="e">
        <f t="shared" si="262"/>
        <v>#N/A</v>
      </c>
      <c r="JK73" s="3594" t="e">
        <f t="shared" si="263"/>
        <v>#N/A</v>
      </c>
      <c r="JL73" s="3594" t="e">
        <f t="shared" si="264"/>
        <v>#N/A</v>
      </c>
      <c r="JM73" s="3594" t="e">
        <f t="shared" si="265"/>
        <v>#N/A</v>
      </c>
      <c r="JN73" s="3594" t="e">
        <f t="shared" si="266"/>
        <v>#N/A</v>
      </c>
      <c r="JO73" s="3594" t="e">
        <f t="shared" si="267"/>
        <v>#N/A</v>
      </c>
      <c r="JP73" s="3594" t="e">
        <f t="shared" si="268"/>
        <v>#N/A</v>
      </c>
      <c r="JQ73" s="3594" t="e">
        <f t="shared" si="269"/>
        <v>#N/A</v>
      </c>
      <c r="JR73" s="3594" t="e">
        <f t="shared" si="270"/>
        <v>#N/A</v>
      </c>
      <c r="JS73" s="3594" t="e">
        <f t="shared" si="271"/>
        <v>#N/A</v>
      </c>
      <c r="JT73" s="3594" t="e">
        <f t="shared" si="272"/>
        <v>#N/A</v>
      </c>
      <c r="JU73" s="3594" t="e">
        <f t="shared" si="273"/>
        <v>#N/A</v>
      </c>
      <c r="JV73" s="3594" t="e">
        <f t="shared" si="274"/>
        <v>#N/A</v>
      </c>
      <c r="JW73" s="3594" t="e">
        <f t="shared" si="275"/>
        <v>#N/A</v>
      </c>
      <c r="JX73" s="3594" t="e">
        <f t="shared" si="276"/>
        <v>#N/A</v>
      </c>
      <c r="JY73" s="3594" t="e">
        <f t="shared" si="277"/>
        <v>#N/A</v>
      </c>
      <c r="JZ73" s="3594" t="e">
        <f t="shared" si="278"/>
        <v>#N/A</v>
      </c>
      <c r="KA73" s="3594" t="e">
        <f t="shared" si="279"/>
        <v>#N/A</v>
      </c>
      <c r="KB73" s="3594" t="e">
        <f t="shared" si="280"/>
        <v>#N/A</v>
      </c>
      <c r="KC73" s="3594" t="e">
        <f t="shared" si="281"/>
        <v>#N/A</v>
      </c>
      <c r="KD73" s="3594" t="e">
        <f t="shared" si="282"/>
        <v>#N/A</v>
      </c>
      <c r="KE73" s="3594" t="e">
        <f t="shared" si="283"/>
        <v>#N/A</v>
      </c>
      <c r="KF73" s="3594" t="e">
        <f t="shared" si="284"/>
        <v>#N/A</v>
      </c>
      <c r="KG73" s="3594" t="e">
        <f t="shared" si="285"/>
        <v>#N/A</v>
      </c>
      <c r="KH73" s="3594" t="e">
        <f t="shared" si="286"/>
        <v>#N/A</v>
      </c>
      <c r="KI73" s="3594" t="e">
        <f t="shared" si="287"/>
        <v>#N/A</v>
      </c>
      <c r="KJ73" s="3594" t="e">
        <f t="shared" si="288"/>
        <v>#N/A</v>
      </c>
      <c r="KK73" s="3594" t="e">
        <f t="shared" si="289"/>
        <v>#N/A</v>
      </c>
      <c r="KL73" s="3594" t="e">
        <f t="shared" si="290"/>
        <v>#N/A</v>
      </c>
      <c r="KM73" s="3594" t="e">
        <f t="shared" si="291"/>
        <v>#N/A</v>
      </c>
      <c r="KN73" s="3594" t="e">
        <f t="shared" si="292"/>
        <v>#N/A</v>
      </c>
      <c r="KO73" s="3594" t="e">
        <f t="shared" si="293"/>
        <v>#N/A</v>
      </c>
      <c r="KP73" s="3594" t="e">
        <f t="shared" si="294"/>
        <v>#N/A</v>
      </c>
      <c r="KQ73" s="3594" t="e">
        <f t="shared" si="295"/>
        <v>#N/A</v>
      </c>
      <c r="KR73" s="3594" t="e">
        <f t="shared" si="296"/>
        <v>#N/A</v>
      </c>
      <c r="KS73" s="3594" t="e">
        <f t="shared" si="297"/>
        <v>#N/A</v>
      </c>
      <c r="KT73" s="3594" t="e">
        <f t="shared" si="298"/>
        <v>#N/A</v>
      </c>
      <c r="KU73" s="3594" t="e">
        <f t="shared" si="299"/>
        <v>#N/A</v>
      </c>
      <c r="KV73" s="3594" t="e">
        <f t="shared" si="300"/>
        <v>#N/A</v>
      </c>
      <c r="KW73" s="3594" t="e">
        <f t="shared" si="301"/>
        <v>#N/A</v>
      </c>
      <c r="KX73" s="3594" t="e">
        <f t="shared" si="302"/>
        <v>#N/A</v>
      </c>
      <c r="KY73" s="3594" t="e">
        <f t="shared" si="303"/>
        <v>#N/A</v>
      </c>
      <c r="KZ73" s="3594" t="e">
        <f t="shared" si="304"/>
        <v>#N/A</v>
      </c>
      <c r="LA73" s="3594" t="e">
        <f t="shared" si="305"/>
        <v>#N/A</v>
      </c>
      <c r="LB73" s="3594" t="e">
        <f t="shared" si="306"/>
        <v>#N/A</v>
      </c>
      <c r="LC73" s="3594" t="e">
        <f t="shared" si="307"/>
        <v>#N/A</v>
      </c>
      <c r="LD73" s="3594" t="e">
        <f t="shared" si="308"/>
        <v>#N/A</v>
      </c>
      <c r="LE73" s="3594" t="e">
        <f t="shared" si="309"/>
        <v>#N/A</v>
      </c>
      <c r="LF73" s="3594" t="e">
        <f t="shared" si="310"/>
        <v>#N/A</v>
      </c>
      <c r="LG73" s="3594" t="e">
        <f t="shared" si="311"/>
        <v>#N/A</v>
      </c>
      <c r="LH73" s="3594">
        <f t="shared" si="312"/>
        <v>0</v>
      </c>
      <c r="LI73" s="3594" t="e">
        <f t="shared" si="313"/>
        <v>#N/A</v>
      </c>
      <c r="LJ73" s="3594" t="e">
        <f t="shared" si="314"/>
        <v>#N/A</v>
      </c>
      <c r="LK73" s="3594" t="e">
        <f t="shared" si="315"/>
        <v>#N/A</v>
      </c>
      <c r="LL73" s="3594" t="e">
        <f t="shared" si="316"/>
        <v>#N/A</v>
      </c>
      <c r="LM73" s="3594" t="e">
        <f t="shared" si="317"/>
        <v>#N/A</v>
      </c>
      <c r="LN73" s="3594" t="e">
        <f t="shared" si="318"/>
        <v>#N/A</v>
      </c>
      <c r="LO73" s="3594" t="e">
        <f t="shared" si="319"/>
        <v>#N/A</v>
      </c>
      <c r="LP73" s="3594" t="e">
        <f t="shared" si="320"/>
        <v>#N/A</v>
      </c>
      <c r="LQ73" s="3594" t="e">
        <f t="shared" si="321"/>
        <v>#N/A</v>
      </c>
      <c r="LR73" s="3594" t="e">
        <f t="shared" si="322"/>
        <v>#N/A</v>
      </c>
      <c r="LS73" s="3594" t="e">
        <f t="shared" si="323"/>
        <v>#N/A</v>
      </c>
      <c r="LT73" s="3594" t="e">
        <f t="shared" si="324"/>
        <v>#N/A</v>
      </c>
      <c r="LU73" s="3594" t="e">
        <f t="shared" si="325"/>
        <v>#N/A</v>
      </c>
      <c r="LV73" s="3594" t="e">
        <f t="shared" si="326"/>
        <v>#N/A</v>
      </c>
      <c r="LW73" s="3594" t="e">
        <f t="shared" si="327"/>
        <v>#N/A</v>
      </c>
      <c r="LX73" s="3594" t="e">
        <f t="shared" si="328"/>
        <v>#N/A</v>
      </c>
      <c r="LY73" s="3594" t="e">
        <f t="shared" si="329"/>
        <v>#N/A</v>
      </c>
      <c r="LZ73" s="3594" t="e">
        <f t="shared" si="330"/>
        <v>#N/A</v>
      </c>
      <c r="MA73" s="3594" t="e">
        <f t="shared" si="331"/>
        <v>#N/A</v>
      </c>
      <c r="MB73" s="3594" t="e">
        <f t="shared" si="332"/>
        <v>#N/A</v>
      </c>
      <c r="MC73" s="3594" t="e">
        <f t="shared" si="333"/>
        <v>#N/A</v>
      </c>
      <c r="MD73" s="3594" t="e">
        <f t="shared" si="334"/>
        <v>#N/A</v>
      </c>
      <c r="ME73" s="3594" t="e">
        <f t="shared" si="335"/>
        <v>#N/A</v>
      </c>
      <c r="MF73" s="3594" t="e">
        <f t="shared" si="336"/>
        <v>#N/A</v>
      </c>
      <c r="MG73" s="3595" t="e">
        <f t="shared" si="337"/>
        <v>#N/A</v>
      </c>
    </row>
    <row r="74" spans="1:345">
      <c r="A74" s="3550">
        <v>1346</v>
      </c>
      <c r="B74" s="3577"/>
      <c r="C74" s="3578"/>
      <c r="D74" s="3578"/>
      <c r="E74" s="3578"/>
      <c r="F74" s="3579"/>
      <c r="G74" s="3578"/>
      <c r="H74" s="3580"/>
      <c r="I74" s="3578"/>
      <c r="J74" s="3578"/>
      <c r="K74" s="3578"/>
      <c r="L74" s="3578"/>
      <c r="M74" s="3578"/>
      <c r="N74" s="3578"/>
      <c r="O74" s="3578"/>
      <c r="P74" s="3578"/>
      <c r="Q74" s="3578"/>
      <c r="R74" s="3578"/>
      <c r="S74" s="3578"/>
      <c r="T74" s="3578"/>
      <c r="U74" s="3578"/>
      <c r="V74" s="3578"/>
      <c r="W74" s="3578"/>
      <c r="X74" s="3578"/>
      <c r="Y74" s="3578"/>
      <c r="Z74" s="3578"/>
      <c r="AA74" s="3580"/>
      <c r="AB74" s="3578"/>
      <c r="AC74" s="3578"/>
      <c r="AD74" s="3578"/>
      <c r="AE74" s="3578"/>
      <c r="AF74" s="3578"/>
      <c r="AG74" s="3578"/>
      <c r="AH74" s="3578"/>
      <c r="AI74" s="3578"/>
      <c r="AJ74" s="3578"/>
      <c r="AK74" s="3578"/>
      <c r="AL74" s="3578"/>
      <c r="AM74" s="3578"/>
      <c r="AN74" s="3578"/>
      <c r="AO74" s="3580"/>
      <c r="AP74" s="3578"/>
      <c r="AQ74" s="3578"/>
      <c r="AR74" s="3578"/>
      <c r="AS74" s="3578"/>
      <c r="AT74" s="3578"/>
      <c r="AU74" s="3578"/>
      <c r="AV74" s="3578"/>
      <c r="AW74" s="3578"/>
      <c r="AX74" s="3578"/>
      <c r="AY74" s="3578"/>
      <c r="AZ74" s="3578"/>
      <c r="BA74" s="3578">
        <v>1377</v>
      </c>
      <c r="BB74" s="3578"/>
      <c r="BC74" s="3578"/>
      <c r="BD74" s="3578"/>
      <c r="BE74" s="3578"/>
      <c r="BF74" s="3578"/>
      <c r="BG74" s="3578"/>
      <c r="BH74" s="3578"/>
      <c r="BI74" s="3578"/>
      <c r="BJ74" s="3578"/>
      <c r="BK74" s="3578"/>
      <c r="BL74" s="3578"/>
      <c r="BM74" s="3578"/>
      <c r="BN74" s="3578"/>
      <c r="BO74" s="3578"/>
      <c r="BP74" s="3578"/>
      <c r="BQ74" s="3578"/>
      <c r="BR74" s="3578"/>
      <c r="BS74" s="3578"/>
      <c r="BT74" s="3578"/>
      <c r="BU74" s="3578"/>
      <c r="BV74" s="3578"/>
      <c r="BW74" s="3578"/>
      <c r="BX74" s="3578"/>
      <c r="BY74" s="3578"/>
      <c r="BZ74" s="3578"/>
      <c r="CA74" s="3578"/>
      <c r="CB74" s="3578"/>
      <c r="CC74" s="3578"/>
      <c r="CD74" s="3578"/>
      <c r="CE74" s="3578"/>
      <c r="CF74" s="3578"/>
      <c r="CG74" s="3578"/>
      <c r="CH74" s="3578"/>
      <c r="CI74" s="3578"/>
      <c r="CJ74" s="3578"/>
      <c r="CK74" s="3578"/>
      <c r="CL74" s="3578"/>
      <c r="CM74" s="3578"/>
      <c r="CN74" s="3578"/>
      <c r="CO74" s="3578"/>
      <c r="CP74" s="3578"/>
      <c r="CQ74" s="3578"/>
      <c r="CR74" s="3578"/>
      <c r="CS74" s="3578"/>
      <c r="CT74" s="3578"/>
      <c r="CU74" s="3578"/>
      <c r="CV74" s="3578"/>
      <c r="CW74" s="3578"/>
      <c r="CX74" s="3578"/>
      <c r="CY74" s="3578"/>
      <c r="CZ74" s="3578"/>
      <c r="DA74" s="3578"/>
      <c r="DB74" s="3578"/>
      <c r="DC74" s="3578"/>
      <c r="DD74" s="3578"/>
      <c r="DE74" s="3578"/>
      <c r="DF74" s="3578"/>
      <c r="DG74" s="3578"/>
      <c r="DH74" s="3578"/>
      <c r="DI74" s="3578"/>
      <c r="DJ74" s="3578"/>
      <c r="DK74" s="3578"/>
      <c r="DL74" s="3578"/>
      <c r="DM74" s="3578"/>
      <c r="DN74" s="3578"/>
      <c r="DO74" s="3578"/>
      <c r="DP74" s="3578"/>
      <c r="DQ74" s="3578"/>
      <c r="DR74" s="3578"/>
      <c r="DS74" s="3578"/>
      <c r="DT74" s="3578"/>
      <c r="DU74" s="3578"/>
      <c r="DV74" s="3578"/>
      <c r="DW74" s="3578"/>
      <c r="DX74" s="3578"/>
      <c r="DY74" s="3578"/>
      <c r="DZ74" s="3578"/>
      <c r="EA74" s="3578"/>
      <c r="EB74" s="3578"/>
      <c r="EC74" s="3578"/>
      <c r="ED74" s="3578"/>
      <c r="EE74" s="3578"/>
      <c r="EF74" s="3578"/>
      <c r="EG74" s="3578"/>
      <c r="EH74" s="3578"/>
      <c r="EI74" s="3578"/>
      <c r="EJ74" s="3578"/>
      <c r="EK74" s="3578"/>
      <c r="EL74" s="3578"/>
      <c r="EM74" s="3578"/>
      <c r="EN74" s="3578"/>
      <c r="EO74" s="3578">
        <v>1059</v>
      </c>
      <c r="EP74" s="3578"/>
      <c r="EQ74" s="3578"/>
      <c r="ER74" s="3578"/>
      <c r="ES74" s="3578"/>
      <c r="ET74" s="3578"/>
      <c r="EU74" s="3578"/>
      <c r="EV74" s="3578"/>
      <c r="EW74" s="3578"/>
      <c r="EX74" s="3578"/>
      <c r="EY74" s="3578"/>
      <c r="EZ74" s="3578"/>
      <c r="FA74" s="3578"/>
      <c r="FB74" s="3578"/>
      <c r="FC74" s="3578"/>
      <c r="FD74" s="3578"/>
      <c r="FE74" s="3578"/>
      <c r="FF74" s="3578"/>
      <c r="FG74" s="3578"/>
      <c r="FH74" s="3578"/>
      <c r="FI74" s="3578"/>
      <c r="FJ74" s="3578"/>
      <c r="FK74" s="3578"/>
      <c r="FL74" s="3578"/>
      <c r="FM74" s="3578"/>
      <c r="FN74" s="3581"/>
      <c r="FS74" s="3591">
        <v>1346</v>
      </c>
      <c r="FT74" s="3599">
        <f t="shared" si="338"/>
        <v>2</v>
      </c>
      <c r="FU74" s="3594" t="e">
        <f t="shared" si="339"/>
        <v>#N/A</v>
      </c>
      <c r="FV74" s="3594" t="e">
        <f t="shared" si="170"/>
        <v>#N/A</v>
      </c>
      <c r="FW74" s="3594" t="e">
        <f t="shared" si="171"/>
        <v>#N/A</v>
      </c>
      <c r="FX74" s="3594" t="e">
        <f t="shared" si="172"/>
        <v>#N/A</v>
      </c>
      <c r="FY74" s="3603" t="e">
        <f t="shared" si="173"/>
        <v>#N/A</v>
      </c>
      <c r="FZ74" s="3594" t="e">
        <f t="shared" si="174"/>
        <v>#N/A</v>
      </c>
      <c r="GA74" s="3605" t="e">
        <f t="shared" si="175"/>
        <v>#N/A</v>
      </c>
      <c r="GB74" s="3594" t="e">
        <f t="shared" si="176"/>
        <v>#N/A</v>
      </c>
      <c r="GC74" s="3594" t="e">
        <f t="shared" si="177"/>
        <v>#N/A</v>
      </c>
      <c r="GD74" s="3594" t="e">
        <f t="shared" si="178"/>
        <v>#N/A</v>
      </c>
      <c r="GE74" s="3594" t="e">
        <f t="shared" si="179"/>
        <v>#N/A</v>
      </c>
      <c r="GF74" s="3594" t="e">
        <f t="shared" si="180"/>
        <v>#N/A</v>
      </c>
      <c r="GG74" s="3594" t="e">
        <f t="shared" si="181"/>
        <v>#N/A</v>
      </c>
      <c r="GH74" s="3594" t="e">
        <f t="shared" si="182"/>
        <v>#N/A</v>
      </c>
      <c r="GI74" s="3594" t="e">
        <f t="shared" si="183"/>
        <v>#N/A</v>
      </c>
      <c r="GJ74" s="3594" t="e">
        <f t="shared" si="184"/>
        <v>#N/A</v>
      </c>
      <c r="GK74" s="3594" t="e">
        <f t="shared" si="185"/>
        <v>#N/A</v>
      </c>
      <c r="GL74" s="3594" t="e">
        <f t="shared" si="186"/>
        <v>#N/A</v>
      </c>
      <c r="GM74" s="3594" t="e">
        <f t="shared" si="187"/>
        <v>#N/A</v>
      </c>
      <c r="GN74" s="3594" t="e">
        <f t="shared" si="188"/>
        <v>#N/A</v>
      </c>
      <c r="GO74" s="3594" t="e">
        <f t="shared" si="189"/>
        <v>#N/A</v>
      </c>
      <c r="GP74" s="3594" t="e">
        <f t="shared" si="190"/>
        <v>#N/A</v>
      </c>
      <c r="GQ74" s="3594" t="e">
        <f t="shared" si="191"/>
        <v>#N/A</v>
      </c>
      <c r="GR74" s="3594" t="e">
        <f t="shared" si="192"/>
        <v>#N/A</v>
      </c>
      <c r="GS74" s="3594" t="e">
        <f t="shared" si="193"/>
        <v>#N/A</v>
      </c>
      <c r="GT74" s="3594" t="e">
        <f t="shared" si="194"/>
        <v>#N/A</v>
      </c>
      <c r="GU74" s="3594" t="e">
        <f t="shared" si="195"/>
        <v>#N/A</v>
      </c>
      <c r="GV74" s="3594" t="e">
        <f t="shared" si="196"/>
        <v>#N/A</v>
      </c>
      <c r="GW74" s="3594" t="e">
        <f t="shared" si="197"/>
        <v>#N/A</v>
      </c>
      <c r="GX74" s="3594" t="e">
        <f t="shared" si="198"/>
        <v>#N/A</v>
      </c>
      <c r="GY74" s="3594" t="e">
        <f t="shared" si="199"/>
        <v>#N/A</v>
      </c>
      <c r="GZ74" s="3594" t="e">
        <f t="shared" si="200"/>
        <v>#N/A</v>
      </c>
      <c r="HA74" s="3594" t="e">
        <f t="shared" si="201"/>
        <v>#N/A</v>
      </c>
      <c r="HB74" s="3594" t="e">
        <f t="shared" si="202"/>
        <v>#N/A</v>
      </c>
      <c r="HC74" s="3594" t="e">
        <f t="shared" si="203"/>
        <v>#N/A</v>
      </c>
      <c r="HD74" s="3594" t="e">
        <f t="shared" si="204"/>
        <v>#N/A</v>
      </c>
      <c r="HE74" s="3594" t="e">
        <f t="shared" si="205"/>
        <v>#N/A</v>
      </c>
      <c r="HF74" s="3594" t="e">
        <f t="shared" si="206"/>
        <v>#N/A</v>
      </c>
      <c r="HG74" s="3594" t="e">
        <f t="shared" si="207"/>
        <v>#N/A</v>
      </c>
      <c r="HH74" s="3594" t="e">
        <f t="shared" si="208"/>
        <v>#N/A</v>
      </c>
      <c r="HI74" s="3594" t="e">
        <f t="shared" si="209"/>
        <v>#N/A</v>
      </c>
      <c r="HJ74" s="3594" t="e">
        <f t="shared" si="210"/>
        <v>#N/A</v>
      </c>
      <c r="HK74" s="3594" t="e">
        <f t="shared" si="211"/>
        <v>#N/A</v>
      </c>
      <c r="HL74" s="3594" t="e">
        <f t="shared" si="212"/>
        <v>#N/A</v>
      </c>
      <c r="HM74" s="3594" t="e">
        <f t="shared" si="213"/>
        <v>#N/A</v>
      </c>
      <c r="HN74" s="3594" t="e">
        <f t="shared" si="214"/>
        <v>#N/A</v>
      </c>
      <c r="HO74" s="3594" t="e">
        <f t="shared" si="215"/>
        <v>#N/A</v>
      </c>
      <c r="HP74" s="3594" t="e">
        <f t="shared" si="216"/>
        <v>#N/A</v>
      </c>
      <c r="HQ74" s="3594" t="e">
        <f t="shared" si="217"/>
        <v>#N/A</v>
      </c>
      <c r="HR74" s="3594" t="e">
        <f t="shared" si="218"/>
        <v>#N/A</v>
      </c>
      <c r="HS74" s="3594" t="e">
        <f t="shared" si="219"/>
        <v>#N/A</v>
      </c>
      <c r="HT74" s="3594">
        <f t="shared" si="220"/>
        <v>1</v>
      </c>
      <c r="HU74" s="3594" t="e">
        <f t="shared" si="221"/>
        <v>#N/A</v>
      </c>
      <c r="HV74" s="3594" t="e">
        <f t="shared" si="222"/>
        <v>#N/A</v>
      </c>
      <c r="HW74" s="3594" t="e">
        <f t="shared" si="223"/>
        <v>#N/A</v>
      </c>
      <c r="HX74" s="3594" t="e">
        <f t="shared" si="224"/>
        <v>#N/A</v>
      </c>
      <c r="HY74" s="3594" t="e">
        <f t="shared" si="225"/>
        <v>#N/A</v>
      </c>
      <c r="HZ74" s="3594" t="e">
        <f t="shared" si="226"/>
        <v>#N/A</v>
      </c>
      <c r="IA74" s="3594" t="e">
        <f t="shared" si="227"/>
        <v>#N/A</v>
      </c>
      <c r="IB74" s="3594" t="e">
        <f t="shared" si="228"/>
        <v>#N/A</v>
      </c>
      <c r="IC74" s="3594" t="e">
        <f t="shared" si="229"/>
        <v>#N/A</v>
      </c>
      <c r="ID74" s="3594" t="e">
        <f t="shared" si="230"/>
        <v>#N/A</v>
      </c>
      <c r="IE74" s="3594" t="e">
        <f t="shared" si="231"/>
        <v>#N/A</v>
      </c>
      <c r="IF74" s="3594" t="e">
        <f t="shared" si="232"/>
        <v>#N/A</v>
      </c>
      <c r="IG74" s="3594" t="e">
        <f t="shared" si="233"/>
        <v>#N/A</v>
      </c>
      <c r="IH74" s="3594" t="e">
        <f t="shared" si="234"/>
        <v>#N/A</v>
      </c>
      <c r="II74" s="3594" t="e">
        <f t="shared" si="235"/>
        <v>#N/A</v>
      </c>
      <c r="IJ74" s="3594" t="e">
        <f t="shared" si="236"/>
        <v>#N/A</v>
      </c>
      <c r="IK74" s="3594" t="e">
        <f t="shared" si="237"/>
        <v>#N/A</v>
      </c>
      <c r="IL74" s="3594" t="e">
        <f t="shared" si="238"/>
        <v>#N/A</v>
      </c>
      <c r="IM74" s="3594" t="e">
        <f t="shared" si="239"/>
        <v>#N/A</v>
      </c>
      <c r="IN74" s="3594" t="e">
        <f t="shared" si="240"/>
        <v>#N/A</v>
      </c>
      <c r="IO74" s="3594" t="e">
        <f t="shared" si="241"/>
        <v>#N/A</v>
      </c>
      <c r="IP74" s="3594" t="e">
        <f t="shared" si="242"/>
        <v>#N/A</v>
      </c>
      <c r="IQ74" s="3594" t="e">
        <f t="shared" si="243"/>
        <v>#N/A</v>
      </c>
      <c r="IR74" s="3594" t="e">
        <f t="shared" si="244"/>
        <v>#N/A</v>
      </c>
      <c r="IS74" s="3594" t="e">
        <f t="shared" si="245"/>
        <v>#N/A</v>
      </c>
      <c r="IT74" s="3594" t="e">
        <f t="shared" si="246"/>
        <v>#N/A</v>
      </c>
      <c r="IU74" s="3594" t="e">
        <f t="shared" si="247"/>
        <v>#N/A</v>
      </c>
      <c r="IV74" s="3594" t="e">
        <f t="shared" si="248"/>
        <v>#N/A</v>
      </c>
      <c r="IW74" s="3594" t="e">
        <f t="shared" si="249"/>
        <v>#N/A</v>
      </c>
      <c r="IX74" s="3594" t="e">
        <f t="shared" si="250"/>
        <v>#N/A</v>
      </c>
      <c r="IY74" s="3594" t="e">
        <f t="shared" si="251"/>
        <v>#N/A</v>
      </c>
      <c r="IZ74" s="3594" t="e">
        <f t="shared" si="252"/>
        <v>#N/A</v>
      </c>
      <c r="JA74" s="3594" t="e">
        <f t="shared" si="253"/>
        <v>#N/A</v>
      </c>
      <c r="JB74" s="3594" t="e">
        <f t="shared" si="254"/>
        <v>#N/A</v>
      </c>
      <c r="JC74" s="3594" t="e">
        <f t="shared" si="255"/>
        <v>#N/A</v>
      </c>
      <c r="JD74" s="3594" t="e">
        <f t="shared" si="256"/>
        <v>#N/A</v>
      </c>
      <c r="JE74" s="3594" t="e">
        <f t="shared" si="257"/>
        <v>#N/A</v>
      </c>
      <c r="JF74" s="3594" t="e">
        <f t="shared" si="258"/>
        <v>#N/A</v>
      </c>
      <c r="JG74" s="3594" t="e">
        <f t="shared" si="259"/>
        <v>#N/A</v>
      </c>
      <c r="JH74" s="3594" t="e">
        <f t="shared" si="260"/>
        <v>#N/A</v>
      </c>
      <c r="JI74" s="3594" t="e">
        <f t="shared" si="261"/>
        <v>#N/A</v>
      </c>
      <c r="JJ74" s="3594" t="e">
        <f t="shared" si="262"/>
        <v>#N/A</v>
      </c>
      <c r="JK74" s="3594" t="e">
        <f t="shared" si="263"/>
        <v>#N/A</v>
      </c>
      <c r="JL74" s="3594" t="e">
        <f t="shared" si="264"/>
        <v>#N/A</v>
      </c>
      <c r="JM74" s="3594" t="e">
        <f t="shared" si="265"/>
        <v>#N/A</v>
      </c>
      <c r="JN74" s="3594" t="e">
        <f t="shared" si="266"/>
        <v>#N/A</v>
      </c>
      <c r="JO74" s="3594" t="e">
        <f t="shared" si="267"/>
        <v>#N/A</v>
      </c>
      <c r="JP74" s="3594" t="e">
        <f t="shared" si="268"/>
        <v>#N/A</v>
      </c>
      <c r="JQ74" s="3594" t="e">
        <f t="shared" si="269"/>
        <v>#N/A</v>
      </c>
      <c r="JR74" s="3594" t="e">
        <f t="shared" si="270"/>
        <v>#N/A</v>
      </c>
      <c r="JS74" s="3594" t="e">
        <f t="shared" si="271"/>
        <v>#N/A</v>
      </c>
      <c r="JT74" s="3594" t="e">
        <f t="shared" si="272"/>
        <v>#N/A</v>
      </c>
      <c r="JU74" s="3594" t="e">
        <f t="shared" si="273"/>
        <v>#N/A</v>
      </c>
      <c r="JV74" s="3594" t="e">
        <f t="shared" si="274"/>
        <v>#N/A</v>
      </c>
      <c r="JW74" s="3594" t="e">
        <f t="shared" si="275"/>
        <v>#N/A</v>
      </c>
      <c r="JX74" s="3594" t="e">
        <f t="shared" si="276"/>
        <v>#N/A</v>
      </c>
      <c r="JY74" s="3594" t="e">
        <f t="shared" si="277"/>
        <v>#N/A</v>
      </c>
      <c r="JZ74" s="3594" t="e">
        <f t="shared" si="278"/>
        <v>#N/A</v>
      </c>
      <c r="KA74" s="3594" t="e">
        <f t="shared" si="279"/>
        <v>#N/A</v>
      </c>
      <c r="KB74" s="3594" t="e">
        <f t="shared" si="280"/>
        <v>#N/A</v>
      </c>
      <c r="KC74" s="3594" t="e">
        <f t="shared" si="281"/>
        <v>#N/A</v>
      </c>
      <c r="KD74" s="3594" t="e">
        <f t="shared" si="282"/>
        <v>#N/A</v>
      </c>
      <c r="KE74" s="3594" t="e">
        <f t="shared" si="283"/>
        <v>#N/A</v>
      </c>
      <c r="KF74" s="3594" t="e">
        <f t="shared" si="284"/>
        <v>#N/A</v>
      </c>
      <c r="KG74" s="3594" t="e">
        <f t="shared" si="285"/>
        <v>#N/A</v>
      </c>
      <c r="KH74" s="3594" t="e">
        <f t="shared" si="286"/>
        <v>#N/A</v>
      </c>
      <c r="KI74" s="3594" t="e">
        <f t="shared" si="287"/>
        <v>#N/A</v>
      </c>
      <c r="KJ74" s="3594" t="e">
        <f t="shared" si="288"/>
        <v>#N/A</v>
      </c>
      <c r="KK74" s="3594" t="e">
        <f t="shared" si="289"/>
        <v>#N/A</v>
      </c>
      <c r="KL74" s="3594" t="e">
        <f t="shared" si="290"/>
        <v>#N/A</v>
      </c>
      <c r="KM74" s="3594" t="e">
        <f t="shared" si="291"/>
        <v>#N/A</v>
      </c>
      <c r="KN74" s="3594" t="e">
        <f t="shared" si="292"/>
        <v>#N/A</v>
      </c>
      <c r="KO74" s="3594" t="e">
        <f t="shared" si="293"/>
        <v>#N/A</v>
      </c>
      <c r="KP74" s="3594" t="e">
        <f t="shared" si="294"/>
        <v>#N/A</v>
      </c>
      <c r="KQ74" s="3594" t="e">
        <f t="shared" si="295"/>
        <v>#N/A</v>
      </c>
      <c r="KR74" s="3594" t="e">
        <f t="shared" si="296"/>
        <v>#N/A</v>
      </c>
      <c r="KS74" s="3594" t="e">
        <f t="shared" si="297"/>
        <v>#N/A</v>
      </c>
      <c r="KT74" s="3594" t="e">
        <f t="shared" si="298"/>
        <v>#N/A</v>
      </c>
      <c r="KU74" s="3594" t="e">
        <f t="shared" si="299"/>
        <v>#N/A</v>
      </c>
      <c r="KV74" s="3594" t="e">
        <f t="shared" si="300"/>
        <v>#N/A</v>
      </c>
      <c r="KW74" s="3594" t="e">
        <f t="shared" si="301"/>
        <v>#N/A</v>
      </c>
      <c r="KX74" s="3594" t="e">
        <f t="shared" si="302"/>
        <v>#N/A</v>
      </c>
      <c r="KY74" s="3594" t="e">
        <f t="shared" si="303"/>
        <v>#N/A</v>
      </c>
      <c r="KZ74" s="3594" t="e">
        <f t="shared" si="304"/>
        <v>#N/A</v>
      </c>
      <c r="LA74" s="3594" t="e">
        <f t="shared" si="305"/>
        <v>#N/A</v>
      </c>
      <c r="LB74" s="3594" t="e">
        <f t="shared" si="306"/>
        <v>#N/A</v>
      </c>
      <c r="LC74" s="3594" t="e">
        <f t="shared" si="307"/>
        <v>#N/A</v>
      </c>
      <c r="LD74" s="3594" t="e">
        <f t="shared" si="308"/>
        <v>#N/A</v>
      </c>
      <c r="LE74" s="3594" t="e">
        <f t="shared" si="309"/>
        <v>#N/A</v>
      </c>
      <c r="LF74" s="3594" t="e">
        <f t="shared" si="310"/>
        <v>#N/A</v>
      </c>
      <c r="LG74" s="3594" t="e">
        <f t="shared" si="311"/>
        <v>#N/A</v>
      </c>
      <c r="LH74" s="3594">
        <f t="shared" si="312"/>
        <v>0</v>
      </c>
      <c r="LI74" s="3594" t="e">
        <f t="shared" si="313"/>
        <v>#N/A</v>
      </c>
      <c r="LJ74" s="3594" t="e">
        <f t="shared" si="314"/>
        <v>#N/A</v>
      </c>
      <c r="LK74" s="3594" t="e">
        <f t="shared" si="315"/>
        <v>#N/A</v>
      </c>
      <c r="LL74" s="3594" t="e">
        <f t="shared" si="316"/>
        <v>#N/A</v>
      </c>
      <c r="LM74" s="3594" t="e">
        <f t="shared" si="317"/>
        <v>#N/A</v>
      </c>
      <c r="LN74" s="3594" t="e">
        <f t="shared" si="318"/>
        <v>#N/A</v>
      </c>
      <c r="LO74" s="3594" t="e">
        <f t="shared" si="319"/>
        <v>#N/A</v>
      </c>
      <c r="LP74" s="3594" t="e">
        <f t="shared" si="320"/>
        <v>#N/A</v>
      </c>
      <c r="LQ74" s="3594" t="e">
        <f t="shared" si="321"/>
        <v>#N/A</v>
      </c>
      <c r="LR74" s="3594" t="e">
        <f t="shared" si="322"/>
        <v>#N/A</v>
      </c>
      <c r="LS74" s="3594" t="e">
        <f t="shared" si="323"/>
        <v>#N/A</v>
      </c>
      <c r="LT74" s="3594" t="e">
        <f t="shared" si="324"/>
        <v>#N/A</v>
      </c>
      <c r="LU74" s="3594" t="e">
        <f t="shared" si="325"/>
        <v>#N/A</v>
      </c>
      <c r="LV74" s="3594" t="e">
        <f t="shared" si="326"/>
        <v>#N/A</v>
      </c>
      <c r="LW74" s="3594" t="e">
        <f t="shared" si="327"/>
        <v>#N/A</v>
      </c>
      <c r="LX74" s="3594" t="e">
        <f t="shared" si="328"/>
        <v>#N/A</v>
      </c>
      <c r="LY74" s="3594" t="e">
        <f t="shared" si="329"/>
        <v>#N/A</v>
      </c>
      <c r="LZ74" s="3594" t="e">
        <f t="shared" si="330"/>
        <v>#N/A</v>
      </c>
      <c r="MA74" s="3594" t="e">
        <f t="shared" si="331"/>
        <v>#N/A</v>
      </c>
      <c r="MB74" s="3594" t="e">
        <f t="shared" si="332"/>
        <v>#N/A</v>
      </c>
      <c r="MC74" s="3594" t="e">
        <f t="shared" si="333"/>
        <v>#N/A</v>
      </c>
      <c r="MD74" s="3594" t="e">
        <f t="shared" si="334"/>
        <v>#N/A</v>
      </c>
      <c r="ME74" s="3594" t="e">
        <f t="shared" si="335"/>
        <v>#N/A</v>
      </c>
      <c r="MF74" s="3594" t="e">
        <f t="shared" si="336"/>
        <v>#N/A</v>
      </c>
      <c r="MG74" s="3595" t="e">
        <f t="shared" si="337"/>
        <v>#N/A</v>
      </c>
    </row>
    <row r="75" spans="1:345">
      <c r="A75" s="3550">
        <v>1347</v>
      </c>
      <c r="B75" s="3577"/>
      <c r="C75" s="3578"/>
      <c r="D75" s="3578"/>
      <c r="E75" s="3578"/>
      <c r="F75" s="3579"/>
      <c r="G75" s="3578"/>
      <c r="H75" s="3580"/>
      <c r="I75" s="3578"/>
      <c r="J75" s="3578"/>
      <c r="K75" s="3578"/>
      <c r="L75" s="3578"/>
      <c r="M75" s="3578"/>
      <c r="N75" s="3578"/>
      <c r="O75" s="3578"/>
      <c r="P75" s="3578"/>
      <c r="Q75" s="3578"/>
      <c r="R75" s="3578"/>
      <c r="S75" s="3578"/>
      <c r="T75" s="3578"/>
      <c r="U75" s="3578"/>
      <c r="V75" s="3578"/>
      <c r="W75" s="3578"/>
      <c r="X75" s="3578"/>
      <c r="Y75" s="3578"/>
      <c r="Z75" s="3578"/>
      <c r="AA75" s="3580"/>
      <c r="AB75" s="3578"/>
      <c r="AC75" s="3578"/>
      <c r="AD75" s="3578"/>
      <c r="AE75" s="3578"/>
      <c r="AF75" s="3578"/>
      <c r="AG75" s="3578"/>
      <c r="AH75" s="3578"/>
      <c r="AI75" s="3578"/>
      <c r="AJ75" s="3578"/>
      <c r="AK75" s="3578"/>
      <c r="AL75" s="3578"/>
      <c r="AM75" s="3578"/>
      <c r="AN75" s="3578"/>
      <c r="AO75" s="3580"/>
      <c r="AP75" s="3578"/>
      <c r="AQ75" s="3578"/>
      <c r="AR75" s="3578"/>
      <c r="AS75" s="3578"/>
      <c r="AT75" s="3578"/>
      <c r="AU75" s="3578"/>
      <c r="AV75" s="3578"/>
      <c r="AW75" s="3578"/>
      <c r="AX75" s="3578"/>
      <c r="AY75" s="3578"/>
      <c r="AZ75" s="3578"/>
      <c r="BA75" s="3578">
        <v>1431</v>
      </c>
      <c r="BB75" s="3578"/>
      <c r="BC75" s="3578"/>
      <c r="BD75" s="3578"/>
      <c r="BE75" s="3578"/>
      <c r="BF75" s="3578"/>
      <c r="BG75" s="3578"/>
      <c r="BH75" s="3578"/>
      <c r="BI75" s="3578"/>
      <c r="BJ75" s="3578"/>
      <c r="BK75" s="3578"/>
      <c r="BL75" s="3578"/>
      <c r="BM75" s="3578"/>
      <c r="BN75" s="3578"/>
      <c r="BO75" s="3578"/>
      <c r="BP75" s="3578"/>
      <c r="BQ75" s="3578"/>
      <c r="BR75" s="3578"/>
      <c r="BS75" s="3578"/>
      <c r="BT75" s="3578"/>
      <c r="BU75" s="3578"/>
      <c r="BV75" s="3578"/>
      <c r="BW75" s="3578"/>
      <c r="BX75" s="3578"/>
      <c r="BY75" s="3578"/>
      <c r="BZ75" s="3578"/>
      <c r="CA75" s="3578"/>
      <c r="CB75" s="3578"/>
      <c r="CC75" s="3578"/>
      <c r="CD75" s="3578"/>
      <c r="CE75" s="3578"/>
      <c r="CF75" s="3578"/>
      <c r="CG75" s="3578"/>
      <c r="CH75" s="3578"/>
      <c r="CI75" s="3578"/>
      <c r="CJ75" s="3578"/>
      <c r="CK75" s="3578"/>
      <c r="CL75" s="3578"/>
      <c r="CM75" s="3578"/>
      <c r="CN75" s="3578"/>
      <c r="CO75" s="3578"/>
      <c r="CP75" s="3578"/>
      <c r="CQ75" s="3578"/>
      <c r="CR75" s="3578"/>
      <c r="CS75" s="3578"/>
      <c r="CT75" s="3578"/>
      <c r="CU75" s="3578"/>
      <c r="CV75" s="3578"/>
      <c r="CW75" s="3578"/>
      <c r="CX75" s="3578"/>
      <c r="CY75" s="3578"/>
      <c r="CZ75" s="3578"/>
      <c r="DA75" s="3578"/>
      <c r="DB75" s="3578"/>
      <c r="DC75" s="3578"/>
      <c r="DD75" s="3578"/>
      <c r="DE75" s="3578"/>
      <c r="DF75" s="3578"/>
      <c r="DG75" s="3578"/>
      <c r="DH75" s="3578"/>
      <c r="DI75" s="3578"/>
      <c r="DJ75" s="3578"/>
      <c r="DK75" s="3578"/>
      <c r="DL75" s="3578"/>
      <c r="DM75" s="3578"/>
      <c r="DN75" s="3578"/>
      <c r="DO75" s="3578"/>
      <c r="DP75" s="3578"/>
      <c r="DQ75" s="3578"/>
      <c r="DR75" s="3578"/>
      <c r="DS75" s="3578"/>
      <c r="DT75" s="3578"/>
      <c r="DU75" s="3578"/>
      <c r="DV75" s="3578"/>
      <c r="DW75" s="3578"/>
      <c r="DX75" s="3578"/>
      <c r="DY75" s="3578"/>
      <c r="DZ75" s="3578"/>
      <c r="EA75" s="3578"/>
      <c r="EB75" s="3578"/>
      <c r="EC75" s="3578"/>
      <c r="ED75" s="3578"/>
      <c r="EE75" s="3578"/>
      <c r="EF75" s="3578"/>
      <c r="EG75" s="3578"/>
      <c r="EH75" s="3578"/>
      <c r="EI75" s="3578"/>
      <c r="EJ75" s="3578"/>
      <c r="EK75" s="3578"/>
      <c r="EL75" s="3578"/>
      <c r="EM75" s="3578"/>
      <c r="EN75" s="3578"/>
      <c r="EO75" s="3578">
        <v>1071</v>
      </c>
      <c r="EP75" s="3578"/>
      <c r="EQ75" s="3578"/>
      <c r="ER75" s="3578"/>
      <c r="ES75" s="3578"/>
      <c r="ET75" s="3578"/>
      <c r="EU75" s="3578"/>
      <c r="EV75" s="3578"/>
      <c r="EW75" s="3578"/>
      <c r="EX75" s="3578"/>
      <c r="EY75" s="3578"/>
      <c r="EZ75" s="3578"/>
      <c r="FA75" s="3578"/>
      <c r="FB75" s="3578"/>
      <c r="FC75" s="3578"/>
      <c r="FD75" s="3578"/>
      <c r="FE75" s="3578"/>
      <c r="FF75" s="3578"/>
      <c r="FG75" s="3578"/>
      <c r="FH75" s="3578"/>
      <c r="FI75" s="3578"/>
      <c r="FJ75" s="3578"/>
      <c r="FK75" s="3578"/>
      <c r="FL75" s="3578"/>
      <c r="FM75" s="3578"/>
      <c r="FN75" s="3581"/>
      <c r="FS75" s="3591">
        <v>1347</v>
      </c>
      <c r="FT75" s="3599">
        <f t="shared" si="338"/>
        <v>2</v>
      </c>
      <c r="FU75" s="3594" t="e">
        <f t="shared" si="339"/>
        <v>#N/A</v>
      </c>
      <c r="FV75" s="3594" t="e">
        <f t="shared" si="170"/>
        <v>#N/A</v>
      </c>
      <c r="FW75" s="3594" t="e">
        <f t="shared" si="171"/>
        <v>#N/A</v>
      </c>
      <c r="FX75" s="3594" t="e">
        <f t="shared" si="172"/>
        <v>#N/A</v>
      </c>
      <c r="FY75" s="3603" t="e">
        <f t="shared" si="173"/>
        <v>#N/A</v>
      </c>
      <c r="FZ75" s="3594" t="e">
        <f t="shared" si="174"/>
        <v>#N/A</v>
      </c>
      <c r="GA75" s="3605" t="e">
        <f t="shared" si="175"/>
        <v>#N/A</v>
      </c>
      <c r="GB75" s="3594" t="e">
        <f t="shared" si="176"/>
        <v>#N/A</v>
      </c>
      <c r="GC75" s="3594" t="e">
        <f t="shared" si="177"/>
        <v>#N/A</v>
      </c>
      <c r="GD75" s="3594" t="e">
        <f t="shared" si="178"/>
        <v>#N/A</v>
      </c>
      <c r="GE75" s="3594" t="e">
        <f t="shared" si="179"/>
        <v>#N/A</v>
      </c>
      <c r="GF75" s="3594" t="e">
        <f t="shared" si="180"/>
        <v>#N/A</v>
      </c>
      <c r="GG75" s="3594" t="e">
        <f t="shared" si="181"/>
        <v>#N/A</v>
      </c>
      <c r="GH75" s="3594" t="e">
        <f t="shared" si="182"/>
        <v>#N/A</v>
      </c>
      <c r="GI75" s="3594" t="e">
        <f t="shared" si="183"/>
        <v>#N/A</v>
      </c>
      <c r="GJ75" s="3594" t="e">
        <f t="shared" si="184"/>
        <v>#N/A</v>
      </c>
      <c r="GK75" s="3594" t="e">
        <f t="shared" si="185"/>
        <v>#N/A</v>
      </c>
      <c r="GL75" s="3594" t="e">
        <f t="shared" si="186"/>
        <v>#N/A</v>
      </c>
      <c r="GM75" s="3594" t="e">
        <f t="shared" si="187"/>
        <v>#N/A</v>
      </c>
      <c r="GN75" s="3594" t="e">
        <f t="shared" si="188"/>
        <v>#N/A</v>
      </c>
      <c r="GO75" s="3594" t="e">
        <f t="shared" si="189"/>
        <v>#N/A</v>
      </c>
      <c r="GP75" s="3594" t="e">
        <f t="shared" si="190"/>
        <v>#N/A</v>
      </c>
      <c r="GQ75" s="3594" t="e">
        <f t="shared" si="191"/>
        <v>#N/A</v>
      </c>
      <c r="GR75" s="3594" t="e">
        <f t="shared" si="192"/>
        <v>#N/A</v>
      </c>
      <c r="GS75" s="3594" t="e">
        <f t="shared" si="193"/>
        <v>#N/A</v>
      </c>
      <c r="GT75" s="3594" t="e">
        <f t="shared" si="194"/>
        <v>#N/A</v>
      </c>
      <c r="GU75" s="3594" t="e">
        <f t="shared" si="195"/>
        <v>#N/A</v>
      </c>
      <c r="GV75" s="3594" t="e">
        <f t="shared" si="196"/>
        <v>#N/A</v>
      </c>
      <c r="GW75" s="3594" t="e">
        <f t="shared" si="197"/>
        <v>#N/A</v>
      </c>
      <c r="GX75" s="3594" t="e">
        <f t="shared" si="198"/>
        <v>#N/A</v>
      </c>
      <c r="GY75" s="3594" t="e">
        <f t="shared" si="199"/>
        <v>#N/A</v>
      </c>
      <c r="GZ75" s="3594" t="e">
        <f t="shared" si="200"/>
        <v>#N/A</v>
      </c>
      <c r="HA75" s="3594" t="e">
        <f t="shared" si="201"/>
        <v>#N/A</v>
      </c>
      <c r="HB75" s="3594" t="e">
        <f t="shared" si="202"/>
        <v>#N/A</v>
      </c>
      <c r="HC75" s="3594" t="e">
        <f t="shared" si="203"/>
        <v>#N/A</v>
      </c>
      <c r="HD75" s="3594" t="e">
        <f t="shared" si="204"/>
        <v>#N/A</v>
      </c>
      <c r="HE75" s="3594" t="e">
        <f t="shared" si="205"/>
        <v>#N/A</v>
      </c>
      <c r="HF75" s="3594" t="e">
        <f t="shared" si="206"/>
        <v>#N/A</v>
      </c>
      <c r="HG75" s="3594" t="e">
        <f t="shared" si="207"/>
        <v>#N/A</v>
      </c>
      <c r="HH75" s="3594" t="e">
        <f t="shared" si="208"/>
        <v>#N/A</v>
      </c>
      <c r="HI75" s="3594" t="e">
        <f t="shared" si="209"/>
        <v>#N/A</v>
      </c>
      <c r="HJ75" s="3594" t="e">
        <f t="shared" si="210"/>
        <v>#N/A</v>
      </c>
      <c r="HK75" s="3594" t="e">
        <f t="shared" si="211"/>
        <v>#N/A</v>
      </c>
      <c r="HL75" s="3594" t="e">
        <f t="shared" si="212"/>
        <v>#N/A</v>
      </c>
      <c r="HM75" s="3594" t="e">
        <f t="shared" si="213"/>
        <v>#N/A</v>
      </c>
      <c r="HN75" s="3594" t="e">
        <f t="shared" si="214"/>
        <v>#N/A</v>
      </c>
      <c r="HO75" s="3594" t="e">
        <f t="shared" si="215"/>
        <v>#N/A</v>
      </c>
      <c r="HP75" s="3594" t="e">
        <f t="shared" si="216"/>
        <v>#N/A</v>
      </c>
      <c r="HQ75" s="3594" t="e">
        <f t="shared" si="217"/>
        <v>#N/A</v>
      </c>
      <c r="HR75" s="3594" t="e">
        <f t="shared" si="218"/>
        <v>#N/A</v>
      </c>
      <c r="HS75" s="3594" t="e">
        <f t="shared" si="219"/>
        <v>#N/A</v>
      </c>
      <c r="HT75" s="3594">
        <f t="shared" si="220"/>
        <v>1</v>
      </c>
      <c r="HU75" s="3594" t="e">
        <f t="shared" si="221"/>
        <v>#N/A</v>
      </c>
      <c r="HV75" s="3594" t="e">
        <f t="shared" si="222"/>
        <v>#N/A</v>
      </c>
      <c r="HW75" s="3594" t="e">
        <f t="shared" si="223"/>
        <v>#N/A</v>
      </c>
      <c r="HX75" s="3594" t="e">
        <f t="shared" si="224"/>
        <v>#N/A</v>
      </c>
      <c r="HY75" s="3594" t="e">
        <f t="shared" si="225"/>
        <v>#N/A</v>
      </c>
      <c r="HZ75" s="3594" t="e">
        <f t="shared" si="226"/>
        <v>#N/A</v>
      </c>
      <c r="IA75" s="3594" t="e">
        <f t="shared" si="227"/>
        <v>#N/A</v>
      </c>
      <c r="IB75" s="3594" t="e">
        <f t="shared" si="228"/>
        <v>#N/A</v>
      </c>
      <c r="IC75" s="3594" t="e">
        <f t="shared" si="229"/>
        <v>#N/A</v>
      </c>
      <c r="ID75" s="3594" t="e">
        <f t="shared" si="230"/>
        <v>#N/A</v>
      </c>
      <c r="IE75" s="3594" t="e">
        <f t="shared" si="231"/>
        <v>#N/A</v>
      </c>
      <c r="IF75" s="3594" t="e">
        <f t="shared" si="232"/>
        <v>#N/A</v>
      </c>
      <c r="IG75" s="3594" t="e">
        <f t="shared" si="233"/>
        <v>#N/A</v>
      </c>
      <c r="IH75" s="3594" t="e">
        <f t="shared" si="234"/>
        <v>#N/A</v>
      </c>
      <c r="II75" s="3594" t="e">
        <f t="shared" si="235"/>
        <v>#N/A</v>
      </c>
      <c r="IJ75" s="3594" t="e">
        <f t="shared" si="236"/>
        <v>#N/A</v>
      </c>
      <c r="IK75" s="3594" t="e">
        <f t="shared" si="237"/>
        <v>#N/A</v>
      </c>
      <c r="IL75" s="3594" t="e">
        <f t="shared" si="238"/>
        <v>#N/A</v>
      </c>
      <c r="IM75" s="3594" t="e">
        <f t="shared" si="239"/>
        <v>#N/A</v>
      </c>
      <c r="IN75" s="3594" t="e">
        <f t="shared" si="240"/>
        <v>#N/A</v>
      </c>
      <c r="IO75" s="3594" t="e">
        <f t="shared" si="241"/>
        <v>#N/A</v>
      </c>
      <c r="IP75" s="3594" t="e">
        <f t="shared" si="242"/>
        <v>#N/A</v>
      </c>
      <c r="IQ75" s="3594" t="e">
        <f t="shared" si="243"/>
        <v>#N/A</v>
      </c>
      <c r="IR75" s="3594" t="e">
        <f t="shared" si="244"/>
        <v>#N/A</v>
      </c>
      <c r="IS75" s="3594" t="e">
        <f t="shared" si="245"/>
        <v>#N/A</v>
      </c>
      <c r="IT75" s="3594" t="e">
        <f t="shared" si="246"/>
        <v>#N/A</v>
      </c>
      <c r="IU75" s="3594" t="e">
        <f t="shared" si="247"/>
        <v>#N/A</v>
      </c>
      <c r="IV75" s="3594" t="e">
        <f t="shared" si="248"/>
        <v>#N/A</v>
      </c>
      <c r="IW75" s="3594" t="e">
        <f t="shared" si="249"/>
        <v>#N/A</v>
      </c>
      <c r="IX75" s="3594" t="e">
        <f t="shared" si="250"/>
        <v>#N/A</v>
      </c>
      <c r="IY75" s="3594" t="e">
        <f t="shared" si="251"/>
        <v>#N/A</v>
      </c>
      <c r="IZ75" s="3594" t="e">
        <f t="shared" si="252"/>
        <v>#N/A</v>
      </c>
      <c r="JA75" s="3594" t="e">
        <f t="shared" si="253"/>
        <v>#N/A</v>
      </c>
      <c r="JB75" s="3594" t="e">
        <f t="shared" si="254"/>
        <v>#N/A</v>
      </c>
      <c r="JC75" s="3594" t="e">
        <f t="shared" si="255"/>
        <v>#N/A</v>
      </c>
      <c r="JD75" s="3594" t="e">
        <f t="shared" si="256"/>
        <v>#N/A</v>
      </c>
      <c r="JE75" s="3594" t="e">
        <f t="shared" si="257"/>
        <v>#N/A</v>
      </c>
      <c r="JF75" s="3594" t="e">
        <f t="shared" si="258"/>
        <v>#N/A</v>
      </c>
      <c r="JG75" s="3594" t="e">
        <f t="shared" si="259"/>
        <v>#N/A</v>
      </c>
      <c r="JH75" s="3594" t="e">
        <f t="shared" si="260"/>
        <v>#N/A</v>
      </c>
      <c r="JI75" s="3594" t="e">
        <f t="shared" si="261"/>
        <v>#N/A</v>
      </c>
      <c r="JJ75" s="3594" t="e">
        <f t="shared" si="262"/>
        <v>#N/A</v>
      </c>
      <c r="JK75" s="3594" t="e">
        <f t="shared" si="263"/>
        <v>#N/A</v>
      </c>
      <c r="JL75" s="3594" t="e">
        <f t="shared" si="264"/>
        <v>#N/A</v>
      </c>
      <c r="JM75" s="3594" t="e">
        <f t="shared" si="265"/>
        <v>#N/A</v>
      </c>
      <c r="JN75" s="3594" t="e">
        <f t="shared" si="266"/>
        <v>#N/A</v>
      </c>
      <c r="JO75" s="3594" t="e">
        <f t="shared" si="267"/>
        <v>#N/A</v>
      </c>
      <c r="JP75" s="3594" t="e">
        <f t="shared" si="268"/>
        <v>#N/A</v>
      </c>
      <c r="JQ75" s="3594" t="e">
        <f t="shared" si="269"/>
        <v>#N/A</v>
      </c>
      <c r="JR75" s="3594" t="e">
        <f t="shared" si="270"/>
        <v>#N/A</v>
      </c>
      <c r="JS75" s="3594" t="e">
        <f t="shared" si="271"/>
        <v>#N/A</v>
      </c>
      <c r="JT75" s="3594" t="e">
        <f t="shared" si="272"/>
        <v>#N/A</v>
      </c>
      <c r="JU75" s="3594" t="e">
        <f t="shared" si="273"/>
        <v>#N/A</v>
      </c>
      <c r="JV75" s="3594" t="e">
        <f t="shared" si="274"/>
        <v>#N/A</v>
      </c>
      <c r="JW75" s="3594" t="e">
        <f t="shared" si="275"/>
        <v>#N/A</v>
      </c>
      <c r="JX75" s="3594" t="e">
        <f t="shared" si="276"/>
        <v>#N/A</v>
      </c>
      <c r="JY75" s="3594" t="e">
        <f t="shared" si="277"/>
        <v>#N/A</v>
      </c>
      <c r="JZ75" s="3594" t="e">
        <f t="shared" si="278"/>
        <v>#N/A</v>
      </c>
      <c r="KA75" s="3594" t="e">
        <f t="shared" si="279"/>
        <v>#N/A</v>
      </c>
      <c r="KB75" s="3594" t="e">
        <f t="shared" si="280"/>
        <v>#N/A</v>
      </c>
      <c r="KC75" s="3594" t="e">
        <f t="shared" si="281"/>
        <v>#N/A</v>
      </c>
      <c r="KD75" s="3594" t="e">
        <f t="shared" si="282"/>
        <v>#N/A</v>
      </c>
      <c r="KE75" s="3594" t="e">
        <f t="shared" si="283"/>
        <v>#N/A</v>
      </c>
      <c r="KF75" s="3594" t="e">
        <f t="shared" si="284"/>
        <v>#N/A</v>
      </c>
      <c r="KG75" s="3594" t="e">
        <f t="shared" si="285"/>
        <v>#N/A</v>
      </c>
      <c r="KH75" s="3594" t="e">
        <f t="shared" si="286"/>
        <v>#N/A</v>
      </c>
      <c r="KI75" s="3594" t="e">
        <f t="shared" si="287"/>
        <v>#N/A</v>
      </c>
      <c r="KJ75" s="3594" t="e">
        <f t="shared" si="288"/>
        <v>#N/A</v>
      </c>
      <c r="KK75" s="3594" t="e">
        <f t="shared" si="289"/>
        <v>#N/A</v>
      </c>
      <c r="KL75" s="3594" t="e">
        <f t="shared" si="290"/>
        <v>#N/A</v>
      </c>
      <c r="KM75" s="3594" t="e">
        <f t="shared" si="291"/>
        <v>#N/A</v>
      </c>
      <c r="KN75" s="3594" t="e">
        <f t="shared" si="292"/>
        <v>#N/A</v>
      </c>
      <c r="KO75" s="3594" t="e">
        <f t="shared" si="293"/>
        <v>#N/A</v>
      </c>
      <c r="KP75" s="3594" t="e">
        <f t="shared" si="294"/>
        <v>#N/A</v>
      </c>
      <c r="KQ75" s="3594" t="e">
        <f t="shared" si="295"/>
        <v>#N/A</v>
      </c>
      <c r="KR75" s="3594" t="e">
        <f t="shared" si="296"/>
        <v>#N/A</v>
      </c>
      <c r="KS75" s="3594" t="e">
        <f t="shared" si="297"/>
        <v>#N/A</v>
      </c>
      <c r="KT75" s="3594" t="e">
        <f t="shared" si="298"/>
        <v>#N/A</v>
      </c>
      <c r="KU75" s="3594" t="e">
        <f t="shared" si="299"/>
        <v>#N/A</v>
      </c>
      <c r="KV75" s="3594" t="e">
        <f t="shared" si="300"/>
        <v>#N/A</v>
      </c>
      <c r="KW75" s="3594" t="e">
        <f t="shared" si="301"/>
        <v>#N/A</v>
      </c>
      <c r="KX75" s="3594" t="e">
        <f t="shared" si="302"/>
        <v>#N/A</v>
      </c>
      <c r="KY75" s="3594" t="e">
        <f t="shared" si="303"/>
        <v>#N/A</v>
      </c>
      <c r="KZ75" s="3594" t="e">
        <f t="shared" si="304"/>
        <v>#N/A</v>
      </c>
      <c r="LA75" s="3594" t="e">
        <f t="shared" si="305"/>
        <v>#N/A</v>
      </c>
      <c r="LB75" s="3594" t="e">
        <f t="shared" si="306"/>
        <v>#N/A</v>
      </c>
      <c r="LC75" s="3594" t="e">
        <f t="shared" si="307"/>
        <v>#N/A</v>
      </c>
      <c r="LD75" s="3594" t="e">
        <f t="shared" si="308"/>
        <v>#N/A</v>
      </c>
      <c r="LE75" s="3594" t="e">
        <f t="shared" si="309"/>
        <v>#N/A</v>
      </c>
      <c r="LF75" s="3594" t="e">
        <f t="shared" si="310"/>
        <v>#N/A</v>
      </c>
      <c r="LG75" s="3594" t="e">
        <f t="shared" si="311"/>
        <v>#N/A</v>
      </c>
      <c r="LH75" s="3594">
        <f t="shared" si="312"/>
        <v>0</v>
      </c>
      <c r="LI75" s="3594" t="e">
        <f t="shared" si="313"/>
        <v>#N/A</v>
      </c>
      <c r="LJ75" s="3594" t="e">
        <f t="shared" si="314"/>
        <v>#N/A</v>
      </c>
      <c r="LK75" s="3594" t="e">
        <f t="shared" si="315"/>
        <v>#N/A</v>
      </c>
      <c r="LL75" s="3594" t="e">
        <f t="shared" si="316"/>
        <v>#N/A</v>
      </c>
      <c r="LM75" s="3594" t="e">
        <f t="shared" si="317"/>
        <v>#N/A</v>
      </c>
      <c r="LN75" s="3594" t="e">
        <f t="shared" si="318"/>
        <v>#N/A</v>
      </c>
      <c r="LO75" s="3594" t="e">
        <f t="shared" si="319"/>
        <v>#N/A</v>
      </c>
      <c r="LP75" s="3594" t="e">
        <f t="shared" si="320"/>
        <v>#N/A</v>
      </c>
      <c r="LQ75" s="3594" t="e">
        <f t="shared" si="321"/>
        <v>#N/A</v>
      </c>
      <c r="LR75" s="3594" t="e">
        <f t="shared" si="322"/>
        <v>#N/A</v>
      </c>
      <c r="LS75" s="3594" t="e">
        <f t="shared" si="323"/>
        <v>#N/A</v>
      </c>
      <c r="LT75" s="3594" t="e">
        <f t="shared" si="324"/>
        <v>#N/A</v>
      </c>
      <c r="LU75" s="3594" t="e">
        <f t="shared" si="325"/>
        <v>#N/A</v>
      </c>
      <c r="LV75" s="3594" t="e">
        <f t="shared" si="326"/>
        <v>#N/A</v>
      </c>
      <c r="LW75" s="3594" t="e">
        <f t="shared" si="327"/>
        <v>#N/A</v>
      </c>
      <c r="LX75" s="3594" t="e">
        <f t="shared" si="328"/>
        <v>#N/A</v>
      </c>
      <c r="LY75" s="3594" t="e">
        <f t="shared" si="329"/>
        <v>#N/A</v>
      </c>
      <c r="LZ75" s="3594" t="e">
        <f t="shared" si="330"/>
        <v>#N/A</v>
      </c>
      <c r="MA75" s="3594" t="e">
        <f t="shared" si="331"/>
        <v>#N/A</v>
      </c>
      <c r="MB75" s="3594" t="e">
        <f t="shared" si="332"/>
        <v>#N/A</v>
      </c>
      <c r="MC75" s="3594" t="e">
        <f t="shared" si="333"/>
        <v>#N/A</v>
      </c>
      <c r="MD75" s="3594" t="e">
        <f t="shared" si="334"/>
        <v>#N/A</v>
      </c>
      <c r="ME75" s="3594" t="e">
        <f t="shared" si="335"/>
        <v>#N/A</v>
      </c>
      <c r="MF75" s="3594" t="e">
        <f t="shared" si="336"/>
        <v>#N/A</v>
      </c>
      <c r="MG75" s="3595" t="e">
        <f t="shared" si="337"/>
        <v>#N/A</v>
      </c>
    </row>
    <row r="76" spans="1:345">
      <c r="A76" s="3550">
        <v>1348</v>
      </c>
      <c r="B76" s="3577"/>
      <c r="C76" s="3578"/>
      <c r="D76" s="3578"/>
      <c r="E76" s="3578"/>
      <c r="F76" s="3579"/>
      <c r="G76" s="3578"/>
      <c r="H76" s="3580"/>
      <c r="I76" s="3578"/>
      <c r="J76" s="3578"/>
      <c r="K76" s="3578"/>
      <c r="L76" s="3578"/>
      <c r="M76" s="3578"/>
      <c r="N76" s="3578"/>
      <c r="O76" s="3578"/>
      <c r="P76" s="3578"/>
      <c r="Q76" s="3578"/>
      <c r="R76" s="3578"/>
      <c r="S76" s="3578"/>
      <c r="T76" s="3578"/>
      <c r="U76" s="3578"/>
      <c r="V76" s="3578"/>
      <c r="W76" s="3578"/>
      <c r="X76" s="3578"/>
      <c r="Y76" s="3578"/>
      <c r="Z76" s="3578"/>
      <c r="AA76" s="3580"/>
      <c r="AB76" s="3578"/>
      <c r="AC76" s="3578"/>
      <c r="AD76" s="3578"/>
      <c r="AE76" s="3578"/>
      <c r="AF76" s="3578"/>
      <c r="AG76" s="3578"/>
      <c r="AH76" s="3578"/>
      <c r="AI76" s="3578"/>
      <c r="AJ76" s="3578"/>
      <c r="AK76" s="3578"/>
      <c r="AL76" s="3578"/>
      <c r="AM76" s="3578"/>
      <c r="AN76" s="3578"/>
      <c r="AO76" s="3580"/>
      <c r="AP76" s="3578"/>
      <c r="AQ76" s="3578"/>
      <c r="AR76" s="3578"/>
      <c r="AS76" s="3578"/>
      <c r="AT76" s="3578"/>
      <c r="AU76" s="3578"/>
      <c r="AV76" s="3578"/>
      <c r="AW76" s="3578">
        <v>1928</v>
      </c>
      <c r="AX76" s="3578"/>
      <c r="AY76" s="3578"/>
      <c r="AZ76" s="3578"/>
      <c r="BA76" s="3578">
        <v>1472</v>
      </c>
      <c r="BB76" s="3578"/>
      <c r="BC76" s="3578"/>
      <c r="BD76" s="3578"/>
      <c r="BE76" s="3578"/>
      <c r="BF76" s="3578"/>
      <c r="BG76" s="3578"/>
      <c r="BH76" s="3578"/>
      <c r="BI76" s="3578"/>
      <c r="BJ76" s="3578"/>
      <c r="BK76" s="3578"/>
      <c r="BL76" s="3578"/>
      <c r="BM76" s="3578"/>
      <c r="BN76" s="3578"/>
      <c r="BO76" s="3578"/>
      <c r="BP76" s="3578"/>
      <c r="BQ76" s="3578"/>
      <c r="BR76" s="3578"/>
      <c r="BS76" s="3578"/>
      <c r="BT76" s="3578"/>
      <c r="BU76" s="3578"/>
      <c r="BV76" s="3578"/>
      <c r="BW76" s="3578"/>
      <c r="BX76" s="3578">
        <v>1477</v>
      </c>
      <c r="BY76" s="3578"/>
      <c r="BZ76" s="3578"/>
      <c r="CA76" s="3578"/>
      <c r="CB76" s="3578"/>
      <c r="CC76" s="3578"/>
      <c r="CD76" s="3578"/>
      <c r="CE76" s="3578"/>
      <c r="CF76" s="3578"/>
      <c r="CG76" s="3578"/>
      <c r="CH76" s="3578"/>
      <c r="CI76" s="3578"/>
      <c r="CJ76" s="3578"/>
      <c r="CK76" s="3578"/>
      <c r="CL76" s="3578"/>
      <c r="CM76" s="3578"/>
      <c r="CN76" s="3578"/>
      <c r="CO76" s="3578"/>
      <c r="CP76" s="3578"/>
      <c r="CQ76" s="3578"/>
      <c r="CR76" s="3578"/>
      <c r="CS76" s="3578"/>
      <c r="CT76" s="3578"/>
      <c r="CU76" s="3578"/>
      <c r="CV76" s="3578"/>
      <c r="CW76" s="3578"/>
      <c r="CX76" s="3578"/>
      <c r="CY76" s="3578"/>
      <c r="CZ76" s="3578"/>
      <c r="DA76" s="3578"/>
      <c r="DB76" s="3578"/>
      <c r="DC76" s="3578"/>
      <c r="DD76" s="3578"/>
      <c r="DE76" s="3578"/>
      <c r="DF76" s="3578"/>
      <c r="DG76" s="3578"/>
      <c r="DH76" s="3578"/>
      <c r="DI76" s="3578"/>
      <c r="DJ76" s="3578"/>
      <c r="DK76" s="3578"/>
      <c r="DL76" s="3578"/>
      <c r="DM76" s="3578"/>
      <c r="DN76" s="3578"/>
      <c r="DO76" s="3578"/>
      <c r="DP76" s="3578"/>
      <c r="DQ76" s="3578"/>
      <c r="DR76" s="3578"/>
      <c r="DS76" s="3578"/>
      <c r="DT76" s="3578"/>
      <c r="DU76" s="3578"/>
      <c r="DV76" s="3578"/>
      <c r="DW76" s="3578"/>
      <c r="DX76" s="3578"/>
      <c r="DY76" s="3578"/>
      <c r="DZ76" s="3578"/>
      <c r="EA76" s="3578"/>
      <c r="EB76" s="3578"/>
      <c r="EC76" s="3578"/>
      <c r="ED76" s="3578"/>
      <c r="EE76" s="3578"/>
      <c r="EF76" s="3578"/>
      <c r="EG76" s="3578"/>
      <c r="EH76" s="3578"/>
      <c r="EI76" s="3578"/>
      <c r="EJ76" s="3578"/>
      <c r="EK76" s="3578"/>
      <c r="EL76" s="3578"/>
      <c r="EM76" s="3578"/>
      <c r="EN76" s="3578"/>
      <c r="EO76" s="3578">
        <v>1086</v>
      </c>
      <c r="EP76" s="3578"/>
      <c r="EQ76" s="3578"/>
      <c r="ER76" s="3578"/>
      <c r="ES76" s="3578"/>
      <c r="ET76" s="3578"/>
      <c r="EU76" s="3578"/>
      <c r="EV76" s="3578"/>
      <c r="EW76" s="3578"/>
      <c r="EX76" s="3578"/>
      <c r="EY76" s="3578"/>
      <c r="EZ76" s="3578">
        <v>816</v>
      </c>
      <c r="FA76" s="3578"/>
      <c r="FB76" s="3578"/>
      <c r="FC76" s="3578"/>
      <c r="FD76" s="3578"/>
      <c r="FE76" s="3578"/>
      <c r="FF76" s="3578"/>
      <c r="FG76" s="3578"/>
      <c r="FH76" s="3578"/>
      <c r="FI76" s="3578"/>
      <c r="FJ76" s="3578"/>
      <c r="FK76" s="3578"/>
      <c r="FL76" s="3578"/>
      <c r="FM76" s="3578"/>
      <c r="FN76" s="3581"/>
      <c r="FS76" s="3591">
        <v>1348</v>
      </c>
      <c r="FT76" s="3599">
        <f t="shared" si="338"/>
        <v>5</v>
      </c>
      <c r="FU76" s="3594" t="e">
        <f t="shared" si="339"/>
        <v>#N/A</v>
      </c>
      <c r="FV76" s="3594" t="e">
        <f t="shared" si="170"/>
        <v>#N/A</v>
      </c>
      <c r="FW76" s="3594" t="e">
        <f t="shared" si="171"/>
        <v>#N/A</v>
      </c>
      <c r="FX76" s="3594" t="e">
        <f t="shared" si="172"/>
        <v>#N/A</v>
      </c>
      <c r="FY76" s="3603" t="e">
        <f t="shared" si="173"/>
        <v>#N/A</v>
      </c>
      <c r="FZ76" s="3594" t="e">
        <f t="shared" si="174"/>
        <v>#N/A</v>
      </c>
      <c r="GA76" s="3605" t="e">
        <f t="shared" si="175"/>
        <v>#N/A</v>
      </c>
      <c r="GB76" s="3594" t="e">
        <f t="shared" si="176"/>
        <v>#N/A</v>
      </c>
      <c r="GC76" s="3594" t="e">
        <f t="shared" si="177"/>
        <v>#N/A</v>
      </c>
      <c r="GD76" s="3594" t="e">
        <f t="shared" si="178"/>
        <v>#N/A</v>
      </c>
      <c r="GE76" s="3594" t="e">
        <f t="shared" si="179"/>
        <v>#N/A</v>
      </c>
      <c r="GF76" s="3594" t="e">
        <f t="shared" si="180"/>
        <v>#N/A</v>
      </c>
      <c r="GG76" s="3594" t="e">
        <f t="shared" si="181"/>
        <v>#N/A</v>
      </c>
      <c r="GH76" s="3594" t="e">
        <f t="shared" si="182"/>
        <v>#N/A</v>
      </c>
      <c r="GI76" s="3594" t="e">
        <f t="shared" si="183"/>
        <v>#N/A</v>
      </c>
      <c r="GJ76" s="3594" t="e">
        <f t="shared" si="184"/>
        <v>#N/A</v>
      </c>
      <c r="GK76" s="3594" t="e">
        <f t="shared" si="185"/>
        <v>#N/A</v>
      </c>
      <c r="GL76" s="3594" t="e">
        <f t="shared" si="186"/>
        <v>#N/A</v>
      </c>
      <c r="GM76" s="3594" t="e">
        <f t="shared" si="187"/>
        <v>#N/A</v>
      </c>
      <c r="GN76" s="3594" t="e">
        <f t="shared" si="188"/>
        <v>#N/A</v>
      </c>
      <c r="GO76" s="3594" t="e">
        <f t="shared" si="189"/>
        <v>#N/A</v>
      </c>
      <c r="GP76" s="3594" t="e">
        <f t="shared" si="190"/>
        <v>#N/A</v>
      </c>
      <c r="GQ76" s="3594" t="e">
        <f t="shared" si="191"/>
        <v>#N/A</v>
      </c>
      <c r="GR76" s="3594" t="e">
        <f t="shared" si="192"/>
        <v>#N/A</v>
      </c>
      <c r="GS76" s="3594" t="e">
        <f t="shared" si="193"/>
        <v>#N/A</v>
      </c>
      <c r="GT76" s="3594" t="e">
        <f t="shared" si="194"/>
        <v>#N/A</v>
      </c>
      <c r="GU76" s="3594" t="e">
        <f t="shared" si="195"/>
        <v>#N/A</v>
      </c>
      <c r="GV76" s="3594" t="e">
        <f t="shared" si="196"/>
        <v>#N/A</v>
      </c>
      <c r="GW76" s="3594" t="e">
        <f t="shared" si="197"/>
        <v>#N/A</v>
      </c>
      <c r="GX76" s="3594" t="e">
        <f t="shared" si="198"/>
        <v>#N/A</v>
      </c>
      <c r="GY76" s="3594" t="e">
        <f t="shared" si="199"/>
        <v>#N/A</v>
      </c>
      <c r="GZ76" s="3594" t="e">
        <f t="shared" si="200"/>
        <v>#N/A</v>
      </c>
      <c r="HA76" s="3594" t="e">
        <f t="shared" si="201"/>
        <v>#N/A</v>
      </c>
      <c r="HB76" s="3594" t="e">
        <f t="shared" si="202"/>
        <v>#N/A</v>
      </c>
      <c r="HC76" s="3594" t="e">
        <f t="shared" si="203"/>
        <v>#N/A</v>
      </c>
      <c r="HD76" s="3594" t="e">
        <f t="shared" si="204"/>
        <v>#N/A</v>
      </c>
      <c r="HE76" s="3594" t="e">
        <f t="shared" si="205"/>
        <v>#N/A</v>
      </c>
      <c r="HF76" s="3594" t="e">
        <f t="shared" si="206"/>
        <v>#N/A</v>
      </c>
      <c r="HG76" s="3594" t="e">
        <f t="shared" si="207"/>
        <v>#N/A</v>
      </c>
      <c r="HH76" s="3594" t="e">
        <f t="shared" si="208"/>
        <v>#N/A</v>
      </c>
      <c r="HI76" s="3594" t="e">
        <f t="shared" si="209"/>
        <v>#N/A</v>
      </c>
      <c r="HJ76" s="3594" t="e">
        <f t="shared" si="210"/>
        <v>#N/A</v>
      </c>
      <c r="HK76" s="3594" t="e">
        <f t="shared" si="211"/>
        <v>#N/A</v>
      </c>
      <c r="HL76" s="3594" t="e">
        <f t="shared" si="212"/>
        <v>#N/A</v>
      </c>
      <c r="HM76" s="3594" t="e">
        <f t="shared" si="213"/>
        <v>#N/A</v>
      </c>
      <c r="HN76" s="3594" t="e">
        <f t="shared" si="214"/>
        <v>#N/A</v>
      </c>
      <c r="HO76" s="3594" t="e">
        <f t="shared" si="215"/>
        <v>#N/A</v>
      </c>
      <c r="HP76" s="3594">
        <f t="shared" si="216"/>
        <v>1</v>
      </c>
      <c r="HQ76" s="3594" t="e">
        <f t="shared" si="217"/>
        <v>#N/A</v>
      </c>
      <c r="HR76" s="3594" t="e">
        <f t="shared" si="218"/>
        <v>#N/A</v>
      </c>
      <c r="HS76" s="3594" t="e">
        <f t="shared" si="219"/>
        <v>#N/A</v>
      </c>
      <c r="HT76" s="3594">
        <f t="shared" si="220"/>
        <v>0.5</v>
      </c>
      <c r="HU76" s="3594" t="e">
        <f t="shared" si="221"/>
        <v>#N/A</v>
      </c>
      <c r="HV76" s="3594" t="e">
        <f t="shared" si="222"/>
        <v>#N/A</v>
      </c>
      <c r="HW76" s="3594" t="e">
        <f t="shared" si="223"/>
        <v>#N/A</v>
      </c>
      <c r="HX76" s="3594" t="e">
        <f t="shared" si="224"/>
        <v>#N/A</v>
      </c>
      <c r="HY76" s="3594" t="e">
        <f t="shared" si="225"/>
        <v>#N/A</v>
      </c>
      <c r="HZ76" s="3594" t="e">
        <f t="shared" si="226"/>
        <v>#N/A</v>
      </c>
      <c r="IA76" s="3594" t="e">
        <f t="shared" si="227"/>
        <v>#N/A</v>
      </c>
      <c r="IB76" s="3594" t="e">
        <f t="shared" si="228"/>
        <v>#N/A</v>
      </c>
      <c r="IC76" s="3594" t="e">
        <f t="shared" si="229"/>
        <v>#N/A</v>
      </c>
      <c r="ID76" s="3594" t="e">
        <f t="shared" si="230"/>
        <v>#N/A</v>
      </c>
      <c r="IE76" s="3594" t="e">
        <f t="shared" si="231"/>
        <v>#N/A</v>
      </c>
      <c r="IF76" s="3594" t="e">
        <f t="shared" si="232"/>
        <v>#N/A</v>
      </c>
      <c r="IG76" s="3594" t="e">
        <f t="shared" si="233"/>
        <v>#N/A</v>
      </c>
      <c r="IH76" s="3594" t="e">
        <f t="shared" si="234"/>
        <v>#N/A</v>
      </c>
      <c r="II76" s="3594" t="e">
        <f t="shared" si="235"/>
        <v>#N/A</v>
      </c>
      <c r="IJ76" s="3594" t="e">
        <f t="shared" si="236"/>
        <v>#N/A</v>
      </c>
      <c r="IK76" s="3594" t="e">
        <f t="shared" si="237"/>
        <v>#N/A</v>
      </c>
      <c r="IL76" s="3594" t="e">
        <f t="shared" si="238"/>
        <v>#N/A</v>
      </c>
      <c r="IM76" s="3594" t="e">
        <f t="shared" si="239"/>
        <v>#N/A</v>
      </c>
      <c r="IN76" s="3594" t="e">
        <f t="shared" si="240"/>
        <v>#N/A</v>
      </c>
      <c r="IO76" s="3594" t="e">
        <f t="shared" si="241"/>
        <v>#N/A</v>
      </c>
      <c r="IP76" s="3594" t="e">
        <f t="shared" si="242"/>
        <v>#N/A</v>
      </c>
      <c r="IQ76" s="3594">
        <f t="shared" si="243"/>
        <v>0.75</v>
      </c>
      <c r="IR76" s="3594" t="e">
        <f t="shared" si="244"/>
        <v>#N/A</v>
      </c>
      <c r="IS76" s="3594" t="e">
        <f t="shared" si="245"/>
        <v>#N/A</v>
      </c>
      <c r="IT76" s="3594" t="e">
        <f t="shared" si="246"/>
        <v>#N/A</v>
      </c>
      <c r="IU76" s="3594" t="e">
        <f t="shared" si="247"/>
        <v>#N/A</v>
      </c>
      <c r="IV76" s="3594" t="e">
        <f t="shared" si="248"/>
        <v>#N/A</v>
      </c>
      <c r="IW76" s="3594" t="e">
        <f t="shared" si="249"/>
        <v>#N/A</v>
      </c>
      <c r="IX76" s="3594" t="e">
        <f t="shared" si="250"/>
        <v>#N/A</v>
      </c>
      <c r="IY76" s="3594" t="e">
        <f t="shared" si="251"/>
        <v>#N/A</v>
      </c>
      <c r="IZ76" s="3594" t="e">
        <f t="shared" si="252"/>
        <v>#N/A</v>
      </c>
      <c r="JA76" s="3594" t="e">
        <f t="shared" si="253"/>
        <v>#N/A</v>
      </c>
      <c r="JB76" s="3594" t="e">
        <f t="shared" si="254"/>
        <v>#N/A</v>
      </c>
      <c r="JC76" s="3594" t="e">
        <f t="shared" si="255"/>
        <v>#N/A</v>
      </c>
      <c r="JD76" s="3594" t="e">
        <f t="shared" si="256"/>
        <v>#N/A</v>
      </c>
      <c r="JE76" s="3594" t="e">
        <f t="shared" si="257"/>
        <v>#N/A</v>
      </c>
      <c r="JF76" s="3594" t="e">
        <f t="shared" si="258"/>
        <v>#N/A</v>
      </c>
      <c r="JG76" s="3594" t="e">
        <f t="shared" si="259"/>
        <v>#N/A</v>
      </c>
      <c r="JH76" s="3594" t="e">
        <f t="shared" si="260"/>
        <v>#N/A</v>
      </c>
      <c r="JI76" s="3594" t="e">
        <f t="shared" si="261"/>
        <v>#N/A</v>
      </c>
      <c r="JJ76" s="3594" t="e">
        <f t="shared" si="262"/>
        <v>#N/A</v>
      </c>
      <c r="JK76" s="3594" t="e">
        <f t="shared" si="263"/>
        <v>#N/A</v>
      </c>
      <c r="JL76" s="3594" t="e">
        <f t="shared" si="264"/>
        <v>#N/A</v>
      </c>
      <c r="JM76" s="3594" t="e">
        <f t="shared" si="265"/>
        <v>#N/A</v>
      </c>
      <c r="JN76" s="3594" t="e">
        <f t="shared" si="266"/>
        <v>#N/A</v>
      </c>
      <c r="JO76" s="3594" t="e">
        <f t="shared" si="267"/>
        <v>#N/A</v>
      </c>
      <c r="JP76" s="3594" t="e">
        <f t="shared" si="268"/>
        <v>#N/A</v>
      </c>
      <c r="JQ76" s="3594" t="e">
        <f t="shared" si="269"/>
        <v>#N/A</v>
      </c>
      <c r="JR76" s="3594" t="e">
        <f t="shared" si="270"/>
        <v>#N/A</v>
      </c>
      <c r="JS76" s="3594" t="e">
        <f t="shared" si="271"/>
        <v>#N/A</v>
      </c>
      <c r="JT76" s="3594" t="e">
        <f t="shared" si="272"/>
        <v>#N/A</v>
      </c>
      <c r="JU76" s="3594" t="e">
        <f t="shared" si="273"/>
        <v>#N/A</v>
      </c>
      <c r="JV76" s="3594" t="e">
        <f t="shared" si="274"/>
        <v>#N/A</v>
      </c>
      <c r="JW76" s="3594" t="e">
        <f t="shared" si="275"/>
        <v>#N/A</v>
      </c>
      <c r="JX76" s="3594" t="e">
        <f t="shared" si="276"/>
        <v>#N/A</v>
      </c>
      <c r="JY76" s="3594" t="e">
        <f t="shared" si="277"/>
        <v>#N/A</v>
      </c>
      <c r="JZ76" s="3594" t="e">
        <f t="shared" si="278"/>
        <v>#N/A</v>
      </c>
      <c r="KA76" s="3594" t="e">
        <f t="shared" si="279"/>
        <v>#N/A</v>
      </c>
      <c r="KB76" s="3594" t="e">
        <f t="shared" si="280"/>
        <v>#N/A</v>
      </c>
      <c r="KC76" s="3594" t="e">
        <f t="shared" si="281"/>
        <v>#N/A</v>
      </c>
      <c r="KD76" s="3594" t="e">
        <f t="shared" si="282"/>
        <v>#N/A</v>
      </c>
      <c r="KE76" s="3594" t="e">
        <f t="shared" si="283"/>
        <v>#N/A</v>
      </c>
      <c r="KF76" s="3594" t="e">
        <f t="shared" si="284"/>
        <v>#N/A</v>
      </c>
      <c r="KG76" s="3594" t="e">
        <f t="shared" si="285"/>
        <v>#N/A</v>
      </c>
      <c r="KH76" s="3594" t="e">
        <f t="shared" si="286"/>
        <v>#N/A</v>
      </c>
      <c r="KI76" s="3594" t="e">
        <f t="shared" si="287"/>
        <v>#N/A</v>
      </c>
      <c r="KJ76" s="3594" t="e">
        <f t="shared" si="288"/>
        <v>#N/A</v>
      </c>
      <c r="KK76" s="3594" t="e">
        <f t="shared" si="289"/>
        <v>#N/A</v>
      </c>
      <c r="KL76" s="3594" t="e">
        <f t="shared" si="290"/>
        <v>#N/A</v>
      </c>
      <c r="KM76" s="3594" t="e">
        <f t="shared" si="291"/>
        <v>#N/A</v>
      </c>
      <c r="KN76" s="3594" t="e">
        <f t="shared" si="292"/>
        <v>#N/A</v>
      </c>
      <c r="KO76" s="3594" t="e">
        <f t="shared" si="293"/>
        <v>#N/A</v>
      </c>
      <c r="KP76" s="3594" t="e">
        <f t="shared" si="294"/>
        <v>#N/A</v>
      </c>
      <c r="KQ76" s="3594" t="e">
        <f t="shared" si="295"/>
        <v>#N/A</v>
      </c>
      <c r="KR76" s="3594" t="e">
        <f t="shared" si="296"/>
        <v>#N/A</v>
      </c>
      <c r="KS76" s="3594" t="e">
        <f t="shared" si="297"/>
        <v>#N/A</v>
      </c>
      <c r="KT76" s="3594" t="e">
        <f t="shared" si="298"/>
        <v>#N/A</v>
      </c>
      <c r="KU76" s="3594" t="e">
        <f t="shared" si="299"/>
        <v>#N/A</v>
      </c>
      <c r="KV76" s="3594" t="e">
        <f t="shared" si="300"/>
        <v>#N/A</v>
      </c>
      <c r="KW76" s="3594" t="e">
        <f t="shared" si="301"/>
        <v>#N/A</v>
      </c>
      <c r="KX76" s="3594" t="e">
        <f t="shared" si="302"/>
        <v>#N/A</v>
      </c>
      <c r="KY76" s="3594" t="e">
        <f t="shared" si="303"/>
        <v>#N/A</v>
      </c>
      <c r="KZ76" s="3594" t="e">
        <f t="shared" si="304"/>
        <v>#N/A</v>
      </c>
      <c r="LA76" s="3594" t="e">
        <f t="shared" si="305"/>
        <v>#N/A</v>
      </c>
      <c r="LB76" s="3594" t="e">
        <f t="shared" si="306"/>
        <v>#N/A</v>
      </c>
      <c r="LC76" s="3594" t="e">
        <f t="shared" si="307"/>
        <v>#N/A</v>
      </c>
      <c r="LD76" s="3594" t="e">
        <f t="shared" si="308"/>
        <v>#N/A</v>
      </c>
      <c r="LE76" s="3594" t="e">
        <f t="shared" si="309"/>
        <v>#N/A</v>
      </c>
      <c r="LF76" s="3594" t="e">
        <f t="shared" si="310"/>
        <v>#N/A</v>
      </c>
      <c r="LG76" s="3594" t="e">
        <f t="shared" si="311"/>
        <v>#N/A</v>
      </c>
      <c r="LH76" s="3594">
        <f t="shared" si="312"/>
        <v>0.25</v>
      </c>
      <c r="LI76" s="3594" t="e">
        <f t="shared" si="313"/>
        <v>#N/A</v>
      </c>
      <c r="LJ76" s="3594" t="e">
        <f t="shared" si="314"/>
        <v>#N/A</v>
      </c>
      <c r="LK76" s="3594" t="e">
        <f t="shared" si="315"/>
        <v>#N/A</v>
      </c>
      <c r="LL76" s="3594" t="e">
        <f t="shared" si="316"/>
        <v>#N/A</v>
      </c>
      <c r="LM76" s="3594" t="e">
        <f t="shared" si="317"/>
        <v>#N/A</v>
      </c>
      <c r="LN76" s="3594" t="e">
        <f t="shared" si="318"/>
        <v>#N/A</v>
      </c>
      <c r="LO76" s="3594" t="e">
        <f t="shared" si="319"/>
        <v>#N/A</v>
      </c>
      <c r="LP76" s="3594" t="e">
        <f t="shared" si="320"/>
        <v>#N/A</v>
      </c>
      <c r="LQ76" s="3594" t="e">
        <f t="shared" si="321"/>
        <v>#N/A</v>
      </c>
      <c r="LR76" s="3594" t="e">
        <f t="shared" si="322"/>
        <v>#N/A</v>
      </c>
      <c r="LS76" s="3594">
        <f t="shared" si="323"/>
        <v>0</v>
      </c>
      <c r="LT76" s="3594" t="e">
        <f t="shared" si="324"/>
        <v>#N/A</v>
      </c>
      <c r="LU76" s="3594" t="e">
        <f t="shared" si="325"/>
        <v>#N/A</v>
      </c>
      <c r="LV76" s="3594" t="e">
        <f t="shared" si="326"/>
        <v>#N/A</v>
      </c>
      <c r="LW76" s="3594" t="e">
        <f t="shared" si="327"/>
        <v>#N/A</v>
      </c>
      <c r="LX76" s="3594" t="e">
        <f t="shared" si="328"/>
        <v>#N/A</v>
      </c>
      <c r="LY76" s="3594" t="e">
        <f t="shared" si="329"/>
        <v>#N/A</v>
      </c>
      <c r="LZ76" s="3594" t="e">
        <f t="shared" si="330"/>
        <v>#N/A</v>
      </c>
      <c r="MA76" s="3594" t="e">
        <f t="shared" si="331"/>
        <v>#N/A</v>
      </c>
      <c r="MB76" s="3594" t="e">
        <f t="shared" si="332"/>
        <v>#N/A</v>
      </c>
      <c r="MC76" s="3594" t="e">
        <f t="shared" si="333"/>
        <v>#N/A</v>
      </c>
      <c r="MD76" s="3594" t="e">
        <f t="shared" si="334"/>
        <v>#N/A</v>
      </c>
      <c r="ME76" s="3594" t="e">
        <f t="shared" si="335"/>
        <v>#N/A</v>
      </c>
      <c r="MF76" s="3594" t="e">
        <f t="shared" si="336"/>
        <v>#N/A</v>
      </c>
      <c r="MG76" s="3595" t="e">
        <f t="shared" si="337"/>
        <v>#N/A</v>
      </c>
    </row>
    <row r="77" spans="1:345">
      <c r="A77" s="3550">
        <v>1349</v>
      </c>
      <c r="B77" s="3577"/>
      <c r="C77" s="3578"/>
      <c r="D77" s="3578"/>
      <c r="E77" s="3578"/>
      <c r="F77" s="3579"/>
      <c r="G77" s="3578"/>
      <c r="H77" s="3580"/>
      <c r="I77" s="3578"/>
      <c r="J77" s="3578"/>
      <c r="K77" s="3578"/>
      <c r="L77" s="3578"/>
      <c r="M77" s="3578"/>
      <c r="N77" s="3578"/>
      <c r="O77" s="3578"/>
      <c r="P77" s="3578"/>
      <c r="Q77" s="3578"/>
      <c r="R77" s="3578"/>
      <c r="S77" s="3578"/>
      <c r="T77" s="3578"/>
      <c r="U77" s="3578"/>
      <c r="V77" s="3578"/>
      <c r="W77" s="3578"/>
      <c r="X77" s="3578"/>
      <c r="Y77" s="3578"/>
      <c r="Z77" s="3578"/>
      <c r="AA77" s="3580"/>
      <c r="AB77" s="3578"/>
      <c r="AC77" s="3578"/>
      <c r="AD77" s="3578"/>
      <c r="AE77" s="3578"/>
      <c r="AF77" s="3578"/>
      <c r="AG77" s="3578"/>
      <c r="AH77" s="3578"/>
      <c r="AI77" s="3578"/>
      <c r="AJ77" s="3578"/>
      <c r="AK77" s="3578"/>
      <c r="AL77" s="3578"/>
      <c r="AM77" s="3578"/>
      <c r="AN77" s="3578"/>
      <c r="AO77" s="3580"/>
      <c r="AP77" s="3578"/>
      <c r="AQ77" s="3578"/>
      <c r="AR77" s="3578"/>
      <c r="AS77" s="3578"/>
      <c r="AT77" s="3578"/>
      <c r="AU77" s="3578"/>
      <c r="AV77" s="3578"/>
      <c r="AW77" s="3578"/>
      <c r="AX77" s="3578"/>
      <c r="AY77" s="3578"/>
      <c r="AZ77" s="3578"/>
      <c r="BA77" s="3578">
        <v>1472</v>
      </c>
      <c r="BB77" s="3578"/>
      <c r="BC77" s="3578"/>
      <c r="BD77" s="3578"/>
      <c r="BE77" s="3578"/>
      <c r="BF77" s="3578"/>
      <c r="BG77" s="3578"/>
      <c r="BH77" s="3578"/>
      <c r="BI77" s="3578"/>
      <c r="BJ77" s="3578"/>
      <c r="BK77" s="3578"/>
      <c r="BL77" s="3578"/>
      <c r="BM77" s="3578"/>
      <c r="BN77" s="3578"/>
      <c r="BO77" s="3578"/>
      <c r="BP77" s="3578"/>
      <c r="BQ77" s="3578"/>
      <c r="BR77" s="3578"/>
      <c r="BS77" s="3578"/>
      <c r="BT77" s="3578"/>
      <c r="BU77" s="3578"/>
      <c r="BV77" s="3578"/>
      <c r="BW77" s="3578"/>
      <c r="BX77" s="3578"/>
      <c r="BY77" s="3578"/>
      <c r="BZ77" s="3578"/>
      <c r="CA77" s="3578"/>
      <c r="CB77" s="3578"/>
      <c r="CC77" s="3578"/>
      <c r="CD77" s="3578"/>
      <c r="CE77" s="3578"/>
      <c r="CF77" s="3578"/>
      <c r="CG77" s="3578"/>
      <c r="CH77" s="3578"/>
      <c r="CI77" s="3578"/>
      <c r="CJ77" s="3578"/>
      <c r="CK77" s="3578"/>
      <c r="CL77" s="3578"/>
      <c r="CM77" s="3578"/>
      <c r="CN77" s="3578"/>
      <c r="CO77" s="3578"/>
      <c r="CP77" s="3578"/>
      <c r="CQ77" s="3578"/>
      <c r="CR77" s="3578"/>
      <c r="CS77" s="3578"/>
      <c r="CT77" s="3578"/>
      <c r="CU77" s="3578"/>
      <c r="CV77" s="3578"/>
      <c r="CW77" s="3578"/>
      <c r="CX77" s="3578"/>
      <c r="CY77" s="3578"/>
      <c r="CZ77" s="3578"/>
      <c r="DA77" s="3578"/>
      <c r="DB77" s="3578"/>
      <c r="DC77" s="3578"/>
      <c r="DD77" s="3578"/>
      <c r="DE77" s="3578"/>
      <c r="DF77" s="3578"/>
      <c r="DG77" s="3578"/>
      <c r="DH77" s="3578"/>
      <c r="DI77" s="3578"/>
      <c r="DJ77" s="3578"/>
      <c r="DK77" s="3578"/>
      <c r="DL77" s="3578"/>
      <c r="DM77" s="3578"/>
      <c r="DN77" s="3578"/>
      <c r="DO77" s="3578"/>
      <c r="DP77" s="3578"/>
      <c r="DQ77" s="3578"/>
      <c r="DR77" s="3578"/>
      <c r="DS77" s="3578"/>
      <c r="DT77" s="3578"/>
      <c r="DU77" s="3578"/>
      <c r="DV77" s="3578"/>
      <c r="DW77" s="3578"/>
      <c r="DX77" s="3578"/>
      <c r="DY77" s="3578"/>
      <c r="DZ77" s="3578"/>
      <c r="EA77" s="3578"/>
      <c r="EB77" s="3578"/>
      <c r="EC77" s="3578"/>
      <c r="ED77" s="3578"/>
      <c r="EE77" s="3578"/>
      <c r="EF77" s="3578"/>
      <c r="EG77" s="3578"/>
      <c r="EH77" s="3578"/>
      <c r="EI77" s="3578"/>
      <c r="EJ77" s="3578"/>
      <c r="EK77" s="3578"/>
      <c r="EL77" s="3578"/>
      <c r="EM77" s="3578"/>
      <c r="EN77" s="3578"/>
      <c r="EO77" s="3578">
        <v>1100</v>
      </c>
      <c r="EP77" s="3578"/>
      <c r="EQ77" s="3578"/>
      <c r="ER77" s="3578"/>
      <c r="ES77" s="3578"/>
      <c r="ET77" s="3578"/>
      <c r="EU77" s="3578"/>
      <c r="EV77" s="3578"/>
      <c r="EW77" s="3578"/>
      <c r="EX77" s="3578"/>
      <c r="EY77" s="3578"/>
      <c r="EZ77" s="3578"/>
      <c r="FA77" s="3578"/>
      <c r="FB77" s="3578"/>
      <c r="FC77" s="3578"/>
      <c r="FD77" s="3578"/>
      <c r="FE77" s="3578"/>
      <c r="FF77" s="3578"/>
      <c r="FG77" s="3578"/>
      <c r="FH77" s="3578"/>
      <c r="FI77" s="3578"/>
      <c r="FJ77" s="3578"/>
      <c r="FK77" s="3578"/>
      <c r="FL77" s="3578"/>
      <c r="FM77" s="3578"/>
      <c r="FN77" s="3581"/>
      <c r="FS77" s="3591">
        <v>1349</v>
      </c>
      <c r="FT77" s="3599">
        <f t="shared" si="338"/>
        <v>2</v>
      </c>
      <c r="FU77" s="3594" t="e">
        <f t="shared" si="339"/>
        <v>#N/A</v>
      </c>
      <c r="FV77" s="3594" t="e">
        <f t="shared" si="170"/>
        <v>#N/A</v>
      </c>
      <c r="FW77" s="3594" t="e">
        <f t="shared" si="171"/>
        <v>#N/A</v>
      </c>
      <c r="FX77" s="3594" t="e">
        <f t="shared" si="172"/>
        <v>#N/A</v>
      </c>
      <c r="FY77" s="3603" t="e">
        <f t="shared" si="173"/>
        <v>#N/A</v>
      </c>
      <c r="FZ77" s="3594" t="e">
        <f t="shared" si="174"/>
        <v>#N/A</v>
      </c>
      <c r="GA77" s="3605" t="e">
        <f t="shared" si="175"/>
        <v>#N/A</v>
      </c>
      <c r="GB77" s="3594" t="e">
        <f t="shared" si="176"/>
        <v>#N/A</v>
      </c>
      <c r="GC77" s="3594" t="e">
        <f t="shared" si="177"/>
        <v>#N/A</v>
      </c>
      <c r="GD77" s="3594" t="e">
        <f t="shared" si="178"/>
        <v>#N/A</v>
      </c>
      <c r="GE77" s="3594" t="e">
        <f t="shared" si="179"/>
        <v>#N/A</v>
      </c>
      <c r="GF77" s="3594" t="e">
        <f t="shared" si="180"/>
        <v>#N/A</v>
      </c>
      <c r="GG77" s="3594" t="e">
        <f t="shared" si="181"/>
        <v>#N/A</v>
      </c>
      <c r="GH77" s="3594" t="e">
        <f t="shared" si="182"/>
        <v>#N/A</v>
      </c>
      <c r="GI77" s="3594" t="e">
        <f t="shared" si="183"/>
        <v>#N/A</v>
      </c>
      <c r="GJ77" s="3594" t="e">
        <f t="shared" si="184"/>
        <v>#N/A</v>
      </c>
      <c r="GK77" s="3594" t="e">
        <f t="shared" si="185"/>
        <v>#N/A</v>
      </c>
      <c r="GL77" s="3594" t="e">
        <f t="shared" si="186"/>
        <v>#N/A</v>
      </c>
      <c r="GM77" s="3594" t="e">
        <f t="shared" si="187"/>
        <v>#N/A</v>
      </c>
      <c r="GN77" s="3594" t="e">
        <f t="shared" si="188"/>
        <v>#N/A</v>
      </c>
      <c r="GO77" s="3594" t="e">
        <f t="shared" si="189"/>
        <v>#N/A</v>
      </c>
      <c r="GP77" s="3594" t="e">
        <f t="shared" si="190"/>
        <v>#N/A</v>
      </c>
      <c r="GQ77" s="3594" t="e">
        <f t="shared" si="191"/>
        <v>#N/A</v>
      </c>
      <c r="GR77" s="3594" t="e">
        <f t="shared" si="192"/>
        <v>#N/A</v>
      </c>
      <c r="GS77" s="3594" t="e">
        <f t="shared" si="193"/>
        <v>#N/A</v>
      </c>
      <c r="GT77" s="3594" t="e">
        <f t="shared" si="194"/>
        <v>#N/A</v>
      </c>
      <c r="GU77" s="3594" t="e">
        <f t="shared" si="195"/>
        <v>#N/A</v>
      </c>
      <c r="GV77" s="3594" t="e">
        <f t="shared" si="196"/>
        <v>#N/A</v>
      </c>
      <c r="GW77" s="3594" t="e">
        <f t="shared" si="197"/>
        <v>#N/A</v>
      </c>
      <c r="GX77" s="3594" t="e">
        <f t="shared" si="198"/>
        <v>#N/A</v>
      </c>
      <c r="GY77" s="3594" t="e">
        <f t="shared" si="199"/>
        <v>#N/A</v>
      </c>
      <c r="GZ77" s="3594" t="e">
        <f t="shared" si="200"/>
        <v>#N/A</v>
      </c>
      <c r="HA77" s="3594" t="e">
        <f t="shared" si="201"/>
        <v>#N/A</v>
      </c>
      <c r="HB77" s="3594" t="e">
        <f t="shared" si="202"/>
        <v>#N/A</v>
      </c>
      <c r="HC77" s="3594" t="e">
        <f t="shared" si="203"/>
        <v>#N/A</v>
      </c>
      <c r="HD77" s="3594" t="e">
        <f t="shared" si="204"/>
        <v>#N/A</v>
      </c>
      <c r="HE77" s="3594" t="e">
        <f t="shared" si="205"/>
        <v>#N/A</v>
      </c>
      <c r="HF77" s="3594" t="e">
        <f t="shared" si="206"/>
        <v>#N/A</v>
      </c>
      <c r="HG77" s="3594" t="e">
        <f t="shared" si="207"/>
        <v>#N/A</v>
      </c>
      <c r="HH77" s="3594" t="e">
        <f t="shared" si="208"/>
        <v>#N/A</v>
      </c>
      <c r="HI77" s="3594" t="e">
        <f t="shared" si="209"/>
        <v>#N/A</v>
      </c>
      <c r="HJ77" s="3594" t="e">
        <f t="shared" si="210"/>
        <v>#N/A</v>
      </c>
      <c r="HK77" s="3594" t="e">
        <f t="shared" si="211"/>
        <v>#N/A</v>
      </c>
      <c r="HL77" s="3594" t="e">
        <f t="shared" si="212"/>
        <v>#N/A</v>
      </c>
      <c r="HM77" s="3594" t="e">
        <f t="shared" si="213"/>
        <v>#N/A</v>
      </c>
      <c r="HN77" s="3594" t="e">
        <f t="shared" si="214"/>
        <v>#N/A</v>
      </c>
      <c r="HO77" s="3594" t="e">
        <f t="shared" si="215"/>
        <v>#N/A</v>
      </c>
      <c r="HP77" s="3594" t="e">
        <f t="shared" si="216"/>
        <v>#N/A</v>
      </c>
      <c r="HQ77" s="3594" t="e">
        <f t="shared" si="217"/>
        <v>#N/A</v>
      </c>
      <c r="HR77" s="3594" t="e">
        <f t="shared" si="218"/>
        <v>#N/A</v>
      </c>
      <c r="HS77" s="3594" t="e">
        <f t="shared" si="219"/>
        <v>#N/A</v>
      </c>
      <c r="HT77" s="3594">
        <f t="shared" si="220"/>
        <v>1</v>
      </c>
      <c r="HU77" s="3594" t="e">
        <f t="shared" si="221"/>
        <v>#N/A</v>
      </c>
      <c r="HV77" s="3594" t="e">
        <f t="shared" si="222"/>
        <v>#N/A</v>
      </c>
      <c r="HW77" s="3594" t="e">
        <f t="shared" si="223"/>
        <v>#N/A</v>
      </c>
      <c r="HX77" s="3594" t="e">
        <f t="shared" si="224"/>
        <v>#N/A</v>
      </c>
      <c r="HY77" s="3594" t="e">
        <f t="shared" si="225"/>
        <v>#N/A</v>
      </c>
      <c r="HZ77" s="3594" t="e">
        <f t="shared" si="226"/>
        <v>#N/A</v>
      </c>
      <c r="IA77" s="3594" t="e">
        <f t="shared" si="227"/>
        <v>#N/A</v>
      </c>
      <c r="IB77" s="3594" t="e">
        <f t="shared" si="228"/>
        <v>#N/A</v>
      </c>
      <c r="IC77" s="3594" t="e">
        <f t="shared" si="229"/>
        <v>#N/A</v>
      </c>
      <c r="ID77" s="3594" t="e">
        <f t="shared" si="230"/>
        <v>#N/A</v>
      </c>
      <c r="IE77" s="3594" t="e">
        <f t="shared" si="231"/>
        <v>#N/A</v>
      </c>
      <c r="IF77" s="3594" t="e">
        <f t="shared" si="232"/>
        <v>#N/A</v>
      </c>
      <c r="IG77" s="3594" t="e">
        <f t="shared" si="233"/>
        <v>#N/A</v>
      </c>
      <c r="IH77" s="3594" t="e">
        <f t="shared" si="234"/>
        <v>#N/A</v>
      </c>
      <c r="II77" s="3594" t="e">
        <f t="shared" si="235"/>
        <v>#N/A</v>
      </c>
      <c r="IJ77" s="3594" t="e">
        <f t="shared" si="236"/>
        <v>#N/A</v>
      </c>
      <c r="IK77" s="3594" t="e">
        <f t="shared" si="237"/>
        <v>#N/A</v>
      </c>
      <c r="IL77" s="3594" t="e">
        <f t="shared" si="238"/>
        <v>#N/A</v>
      </c>
      <c r="IM77" s="3594" t="e">
        <f t="shared" si="239"/>
        <v>#N/A</v>
      </c>
      <c r="IN77" s="3594" t="e">
        <f t="shared" si="240"/>
        <v>#N/A</v>
      </c>
      <c r="IO77" s="3594" t="e">
        <f t="shared" si="241"/>
        <v>#N/A</v>
      </c>
      <c r="IP77" s="3594" t="e">
        <f t="shared" si="242"/>
        <v>#N/A</v>
      </c>
      <c r="IQ77" s="3594" t="e">
        <f t="shared" si="243"/>
        <v>#N/A</v>
      </c>
      <c r="IR77" s="3594" t="e">
        <f t="shared" si="244"/>
        <v>#N/A</v>
      </c>
      <c r="IS77" s="3594" t="e">
        <f t="shared" si="245"/>
        <v>#N/A</v>
      </c>
      <c r="IT77" s="3594" t="e">
        <f t="shared" si="246"/>
        <v>#N/A</v>
      </c>
      <c r="IU77" s="3594" t="e">
        <f t="shared" si="247"/>
        <v>#N/A</v>
      </c>
      <c r="IV77" s="3594" t="e">
        <f t="shared" si="248"/>
        <v>#N/A</v>
      </c>
      <c r="IW77" s="3594" t="e">
        <f t="shared" si="249"/>
        <v>#N/A</v>
      </c>
      <c r="IX77" s="3594" t="e">
        <f t="shared" si="250"/>
        <v>#N/A</v>
      </c>
      <c r="IY77" s="3594" t="e">
        <f t="shared" si="251"/>
        <v>#N/A</v>
      </c>
      <c r="IZ77" s="3594" t="e">
        <f t="shared" si="252"/>
        <v>#N/A</v>
      </c>
      <c r="JA77" s="3594" t="e">
        <f t="shared" si="253"/>
        <v>#N/A</v>
      </c>
      <c r="JB77" s="3594" t="e">
        <f t="shared" si="254"/>
        <v>#N/A</v>
      </c>
      <c r="JC77" s="3594" t="e">
        <f t="shared" si="255"/>
        <v>#N/A</v>
      </c>
      <c r="JD77" s="3594" t="e">
        <f t="shared" si="256"/>
        <v>#N/A</v>
      </c>
      <c r="JE77" s="3594" t="e">
        <f t="shared" si="257"/>
        <v>#N/A</v>
      </c>
      <c r="JF77" s="3594" t="e">
        <f t="shared" si="258"/>
        <v>#N/A</v>
      </c>
      <c r="JG77" s="3594" t="e">
        <f t="shared" si="259"/>
        <v>#N/A</v>
      </c>
      <c r="JH77" s="3594" t="e">
        <f t="shared" si="260"/>
        <v>#N/A</v>
      </c>
      <c r="JI77" s="3594" t="e">
        <f t="shared" si="261"/>
        <v>#N/A</v>
      </c>
      <c r="JJ77" s="3594" t="e">
        <f t="shared" si="262"/>
        <v>#N/A</v>
      </c>
      <c r="JK77" s="3594" t="e">
        <f t="shared" si="263"/>
        <v>#N/A</v>
      </c>
      <c r="JL77" s="3594" t="e">
        <f t="shared" si="264"/>
        <v>#N/A</v>
      </c>
      <c r="JM77" s="3594" t="e">
        <f t="shared" si="265"/>
        <v>#N/A</v>
      </c>
      <c r="JN77" s="3594" t="e">
        <f t="shared" si="266"/>
        <v>#N/A</v>
      </c>
      <c r="JO77" s="3594" t="e">
        <f t="shared" si="267"/>
        <v>#N/A</v>
      </c>
      <c r="JP77" s="3594" t="e">
        <f t="shared" si="268"/>
        <v>#N/A</v>
      </c>
      <c r="JQ77" s="3594" t="e">
        <f t="shared" si="269"/>
        <v>#N/A</v>
      </c>
      <c r="JR77" s="3594" t="e">
        <f t="shared" si="270"/>
        <v>#N/A</v>
      </c>
      <c r="JS77" s="3594" t="e">
        <f t="shared" si="271"/>
        <v>#N/A</v>
      </c>
      <c r="JT77" s="3594" t="e">
        <f t="shared" si="272"/>
        <v>#N/A</v>
      </c>
      <c r="JU77" s="3594" t="e">
        <f t="shared" si="273"/>
        <v>#N/A</v>
      </c>
      <c r="JV77" s="3594" t="e">
        <f t="shared" si="274"/>
        <v>#N/A</v>
      </c>
      <c r="JW77" s="3594" t="e">
        <f t="shared" si="275"/>
        <v>#N/A</v>
      </c>
      <c r="JX77" s="3594" t="e">
        <f t="shared" si="276"/>
        <v>#N/A</v>
      </c>
      <c r="JY77" s="3594" t="e">
        <f t="shared" si="277"/>
        <v>#N/A</v>
      </c>
      <c r="JZ77" s="3594" t="e">
        <f t="shared" si="278"/>
        <v>#N/A</v>
      </c>
      <c r="KA77" s="3594" t="e">
        <f t="shared" si="279"/>
        <v>#N/A</v>
      </c>
      <c r="KB77" s="3594" t="e">
        <f t="shared" si="280"/>
        <v>#N/A</v>
      </c>
      <c r="KC77" s="3594" t="e">
        <f t="shared" si="281"/>
        <v>#N/A</v>
      </c>
      <c r="KD77" s="3594" t="e">
        <f t="shared" si="282"/>
        <v>#N/A</v>
      </c>
      <c r="KE77" s="3594" t="e">
        <f t="shared" si="283"/>
        <v>#N/A</v>
      </c>
      <c r="KF77" s="3594" t="e">
        <f t="shared" si="284"/>
        <v>#N/A</v>
      </c>
      <c r="KG77" s="3594" t="e">
        <f t="shared" si="285"/>
        <v>#N/A</v>
      </c>
      <c r="KH77" s="3594" t="e">
        <f t="shared" si="286"/>
        <v>#N/A</v>
      </c>
      <c r="KI77" s="3594" t="e">
        <f t="shared" si="287"/>
        <v>#N/A</v>
      </c>
      <c r="KJ77" s="3594" t="e">
        <f t="shared" si="288"/>
        <v>#N/A</v>
      </c>
      <c r="KK77" s="3594" t="e">
        <f t="shared" si="289"/>
        <v>#N/A</v>
      </c>
      <c r="KL77" s="3594" t="e">
        <f t="shared" si="290"/>
        <v>#N/A</v>
      </c>
      <c r="KM77" s="3594" t="e">
        <f t="shared" si="291"/>
        <v>#N/A</v>
      </c>
      <c r="KN77" s="3594" t="e">
        <f t="shared" si="292"/>
        <v>#N/A</v>
      </c>
      <c r="KO77" s="3594" t="e">
        <f t="shared" si="293"/>
        <v>#N/A</v>
      </c>
      <c r="KP77" s="3594" t="e">
        <f t="shared" si="294"/>
        <v>#N/A</v>
      </c>
      <c r="KQ77" s="3594" t="e">
        <f t="shared" si="295"/>
        <v>#N/A</v>
      </c>
      <c r="KR77" s="3594" t="e">
        <f t="shared" si="296"/>
        <v>#N/A</v>
      </c>
      <c r="KS77" s="3594" t="e">
        <f t="shared" si="297"/>
        <v>#N/A</v>
      </c>
      <c r="KT77" s="3594" t="e">
        <f t="shared" si="298"/>
        <v>#N/A</v>
      </c>
      <c r="KU77" s="3594" t="e">
        <f t="shared" si="299"/>
        <v>#N/A</v>
      </c>
      <c r="KV77" s="3594" t="e">
        <f t="shared" si="300"/>
        <v>#N/A</v>
      </c>
      <c r="KW77" s="3594" t="e">
        <f t="shared" si="301"/>
        <v>#N/A</v>
      </c>
      <c r="KX77" s="3594" t="e">
        <f t="shared" si="302"/>
        <v>#N/A</v>
      </c>
      <c r="KY77" s="3594" t="e">
        <f t="shared" si="303"/>
        <v>#N/A</v>
      </c>
      <c r="KZ77" s="3594" t="e">
        <f t="shared" si="304"/>
        <v>#N/A</v>
      </c>
      <c r="LA77" s="3594" t="e">
        <f t="shared" si="305"/>
        <v>#N/A</v>
      </c>
      <c r="LB77" s="3594" t="e">
        <f t="shared" si="306"/>
        <v>#N/A</v>
      </c>
      <c r="LC77" s="3594" t="e">
        <f t="shared" si="307"/>
        <v>#N/A</v>
      </c>
      <c r="LD77" s="3594" t="e">
        <f t="shared" si="308"/>
        <v>#N/A</v>
      </c>
      <c r="LE77" s="3594" t="e">
        <f t="shared" si="309"/>
        <v>#N/A</v>
      </c>
      <c r="LF77" s="3594" t="e">
        <f t="shared" si="310"/>
        <v>#N/A</v>
      </c>
      <c r="LG77" s="3594" t="e">
        <f t="shared" si="311"/>
        <v>#N/A</v>
      </c>
      <c r="LH77" s="3594">
        <f t="shared" si="312"/>
        <v>0</v>
      </c>
      <c r="LI77" s="3594" t="e">
        <f t="shared" si="313"/>
        <v>#N/A</v>
      </c>
      <c r="LJ77" s="3594" t="e">
        <f t="shared" si="314"/>
        <v>#N/A</v>
      </c>
      <c r="LK77" s="3594" t="e">
        <f t="shared" si="315"/>
        <v>#N/A</v>
      </c>
      <c r="LL77" s="3594" t="e">
        <f t="shared" si="316"/>
        <v>#N/A</v>
      </c>
      <c r="LM77" s="3594" t="e">
        <f t="shared" si="317"/>
        <v>#N/A</v>
      </c>
      <c r="LN77" s="3594" t="e">
        <f t="shared" si="318"/>
        <v>#N/A</v>
      </c>
      <c r="LO77" s="3594" t="e">
        <f t="shared" si="319"/>
        <v>#N/A</v>
      </c>
      <c r="LP77" s="3594" t="e">
        <f t="shared" si="320"/>
        <v>#N/A</v>
      </c>
      <c r="LQ77" s="3594" t="e">
        <f t="shared" si="321"/>
        <v>#N/A</v>
      </c>
      <c r="LR77" s="3594" t="e">
        <f t="shared" si="322"/>
        <v>#N/A</v>
      </c>
      <c r="LS77" s="3594" t="e">
        <f t="shared" si="323"/>
        <v>#N/A</v>
      </c>
      <c r="LT77" s="3594" t="e">
        <f t="shared" si="324"/>
        <v>#N/A</v>
      </c>
      <c r="LU77" s="3594" t="e">
        <f t="shared" si="325"/>
        <v>#N/A</v>
      </c>
      <c r="LV77" s="3594" t="e">
        <f t="shared" si="326"/>
        <v>#N/A</v>
      </c>
      <c r="LW77" s="3594" t="e">
        <f t="shared" si="327"/>
        <v>#N/A</v>
      </c>
      <c r="LX77" s="3594" t="e">
        <f t="shared" si="328"/>
        <v>#N/A</v>
      </c>
      <c r="LY77" s="3594" t="e">
        <f t="shared" si="329"/>
        <v>#N/A</v>
      </c>
      <c r="LZ77" s="3594" t="e">
        <f t="shared" si="330"/>
        <v>#N/A</v>
      </c>
      <c r="MA77" s="3594" t="e">
        <f t="shared" si="331"/>
        <v>#N/A</v>
      </c>
      <c r="MB77" s="3594" t="e">
        <f t="shared" si="332"/>
        <v>#N/A</v>
      </c>
      <c r="MC77" s="3594" t="e">
        <f t="shared" si="333"/>
        <v>#N/A</v>
      </c>
      <c r="MD77" s="3594" t="e">
        <f t="shared" si="334"/>
        <v>#N/A</v>
      </c>
      <c r="ME77" s="3594" t="e">
        <f t="shared" si="335"/>
        <v>#N/A</v>
      </c>
      <c r="MF77" s="3594" t="e">
        <f t="shared" si="336"/>
        <v>#N/A</v>
      </c>
      <c r="MG77" s="3595" t="e">
        <f t="shared" si="337"/>
        <v>#N/A</v>
      </c>
    </row>
    <row r="78" spans="1:345">
      <c r="A78" s="3550">
        <v>1350</v>
      </c>
      <c r="B78" s="3577"/>
      <c r="C78" s="3578"/>
      <c r="D78" s="3578"/>
      <c r="E78" s="3578"/>
      <c r="F78" s="3579"/>
      <c r="G78" s="3578"/>
      <c r="H78" s="3580"/>
      <c r="I78" s="3578"/>
      <c r="J78" s="3578"/>
      <c r="K78" s="3578"/>
      <c r="L78" s="3578"/>
      <c r="M78" s="3578"/>
      <c r="N78" s="3578"/>
      <c r="O78" s="3578"/>
      <c r="P78" s="3578"/>
      <c r="Q78" s="3578"/>
      <c r="R78" s="3578"/>
      <c r="S78" s="3578"/>
      <c r="T78" s="3578"/>
      <c r="U78" s="3578"/>
      <c r="V78" s="3578"/>
      <c r="W78" s="3578"/>
      <c r="X78" s="3578"/>
      <c r="Y78" s="3578"/>
      <c r="Z78" s="3578"/>
      <c r="AA78" s="3580"/>
      <c r="AB78" s="3578"/>
      <c r="AC78" s="3578"/>
      <c r="AD78" s="3578"/>
      <c r="AE78" s="3578"/>
      <c r="AF78" s="3578"/>
      <c r="AG78" s="3578"/>
      <c r="AH78" s="3578"/>
      <c r="AI78" s="3578"/>
      <c r="AJ78" s="3578"/>
      <c r="AK78" s="3578"/>
      <c r="AL78" s="3578"/>
      <c r="AM78" s="3578"/>
      <c r="AN78" s="3578"/>
      <c r="AO78" s="3580"/>
      <c r="AP78" s="3578"/>
      <c r="AQ78" s="3578"/>
      <c r="AR78" s="3578"/>
      <c r="AS78" s="3578"/>
      <c r="AT78" s="3578"/>
      <c r="AU78" s="3578"/>
      <c r="AV78" s="3578"/>
      <c r="AW78" s="3578"/>
      <c r="AX78" s="3578"/>
      <c r="AY78" s="3578"/>
      <c r="AZ78" s="3578"/>
      <c r="BA78" s="3578">
        <v>1512</v>
      </c>
      <c r="BB78" s="3578"/>
      <c r="BC78" s="3578"/>
      <c r="BD78" s="3578"/>
      <c r="BE78" s="3578"/>
      <c r="BF78" s="3578"/>
      <c r="BG78" s="3578"/>
      <c r="BH78" s="3578"/>
      <c r="BI78" s="3578"/>
      <c r="BJ78" s="3578"/>
      <c r="BK78" s="3578"/>
      <c r="BL78" s="3578"/>
      <c r="BM78" s="3578"/>
      <c r="BN78" s="3578"/>
      <c r="BO78" s="3578"/>
      <c r="BP78" s="3578"/>
      <c r="BQ78" s="3578"/>
      <c r="BR78" s="3578"/>
      <c r="BS78" s="3578"/>
      <c r="BT78" s="3578"/>
      <c r="BU78" s="3578"/>
      <c r="BV78" s="3578"/>
      <c r="BW78" s="3578"/>
      <c r="BX78" s="3578"/>
      <c r="BY78" s="3578"/>
      <c r="BZ78" s="3578"/>
      <c r="CA78" s="3578"/>
      <c r="CB78" s="3578"/>
      <c r="CC78" s="3578"/>
      <c r="CD78" s="3578"/>
      <c r="CE78" s="3578"/>
      <c r="CF78" s="3578"/>
      <c r="CG78" s="3578"/>
      <c r="CH78" s="3578"/>
      <c r="CI78" s="3578"/>
      <c r="CJ78" s="3578"/>
      <c r="CK78" s="3578"/>
      <c r="CL78" s="3578"/>
      <c r="CM78" s="3578"/>
      <c r="CN78" s="3578"/>
      <c r="CO78" s="3578"/>
      <c r="CP78" s="3578"/>
      <c r="CQ78" s="3578"/>
      <c r="CR78" s="3578"/>
      <c r="CS78" s="3578"/>
      <c r="CT78" s="3578"/>
      <c r="CU78" s="3578"/>
      <c r="CV78" s="3578"/>
      <c r="CW78" s="3578"/>
      <c r="CX78" s="3578"/>
      <c r="CY78" s="3578"/>
      <c r="CZ78" s="3578"/>
      <c r="DA78" s="3578"/>
      <c r="DB78" s="3578"/>
      <c r="DC78" s="3578"/>
      <c r="DD78" s="3578"/>
      <c r="DE78" s="3578"/>
      <c r="DF78" s="3578"/>
      <c r="DG78" s="3578"/>
      <c r="DH78" s="3578"/>
      <c r="DI78" s="3578"/>
      <c r="DJ78" s="3578"/>
      <c r="DK78" s="3578"/>
      <c r="DL78" s="3578"/>
      <c r="DM78" s="3578"/>
      <c r="DN78" s="3578"/>
      <c r="DO78" s="3578"/>
      <c r="DP78" s="3578"/>
      <c r="DQ78" s="3578"/>
      <c r="DR78" s="3578"/>
      <c r="DS78" s="3578"/>
      <c r="DT78" s="3578"/>
      <c r="DU78" s="3578"/>
      <c r="DV78" s="3578"/>
      <c r="DW78" s="3578"/>
      <c r="DX78" s="3578"/>
      <c r="DY78" s="3578"/>
      <c r="DZ78" s="3578"/>
      <c r="EA78" s="3578"/>
      <c r="EB78" s="3578"/>
      <c r="EC78" s="3578"/>
      <c r="ED78" s="3578"/>
      <c r="EE78" s="3578"/>
      <c r="EF78" s="3578"/>
      <c r="EG78" s="3578"/>
      <c r="EH78" s="3578"/>
      <c r="EI78" s="3578"/>
      <c r="EJ78" s="3578"/>
      <c r="EK78" s="3578"/>
      <c r="EL78" s="3578"/>
      <c r="EM78" s="3578"/>
      <c r="EN78" s="3578"/>
      <c r="EO78" s="3578">
        <v>1115</v>
      </c>
      <c r="EP78" s="3578"/>
      <c r="EQ78" s="3578"/>
      <c r="ER78" s="3578"/>
      <c r="ES78" s="3578"/>
      <c r="ET78" s="3578"/>
      <c r="EU78" s="3578"/>
      <c r="EV78" s="3578"/>
      <c r="EW78" s="3578"/>
      <c r="EX78" s="3578"/>
      <c r="EY78" s="3578"/>
      <c r="EZ78" s="3578"/>
      <c r="FA78" s="3578"/>
      <c r="FB78" s="3578"/>
      <c r="FC78" s="3578"/>
      <c r="FD78" s="3578"/>
      <c r="FE78" s="3578"/>
      <c r="FF78" s="3578"/>
      <c r="FG78" s="3578"/>
      <c r="FH78" s="3578"/>
      <c r="FI78" s="3578"/>
      <c r="FJ78" s="3578"/>
      <c r="FK78" s="3578"/>
      <c r="FL78" s="3578"/>
      <c r="FM78" s="3578"/>
      <c r="FN78" s="3581"/>
      <c r="FS78" s="3591">
        <v>1350</v>
      </c>
      <c r="FT78" s="3599">
        <f t="shared" si="338"/>
        <v>2</v>
      </c>
      <c r="FU78" s="3594" t="e">
        <f t="shared" si="339"/>
        <v>#N/A</v>
      </c>
      <c r="FV78" s="3594" t="e">
        <f t="shared" si="170"/>
        <v>#N/A</v>
      </c>
      <c r="FW78" s="3594" t="e">
        <f t="shared" si="171"/>
        <v>#N/A</v>
      </c>
      <c r="FX78" s="3594" t="e">
        <f t="shared" si="172"/>
        <v>#N/A</v>
      </c>
      <c r="FY78" s="3603" t="e">
        <f t="shared" si="173"/>
        <v>#N/A</v>
      </c>
      <c r="FZ78" s="3594" t="e">
        <f t="shared" si="174"/>
        <v>#N/A</v>
      </c>
      <c r="GA78" s="3605" t="e">
        <f t="shared" si="175"/>
        <v>#N/A</v>
      </c>
      <c r="GB78" s="3594" t="e">
        <f t="shared" si="176"/>
        <v>#N/A</v>
      </c>
      <c r="GC78" s="3594" t="e">
        <f t="shared" si="177"/>
        <v>#N/A</v>
      </c>
      <c r="GD78" s="3594" t="e">
        <f t="shared" si="178"/>
        <v>#N/A</v>
      </c>
      <c r="GE78" s="3594" t="e">
        <f t="shared" si="179"/>
        <v>#N/A</v>
      </c>
      <c r="GF78" s="3594" t="e">
        <f t="shared" si="180"/>
        <v>#N/A</v>
      </c>
      <c r="GG78" s="3594" t="e">
        <f t="shared" si="181"/>
        <v>#N/A</v>
      </c>
      <c r="GH78" s="3594" t="e">
        <f t="shared" si="182"/>
        <v>#N/A</v>
      </c>
      <c r="GI78" s="3594" t="e">
        <f t="shared" si="183"/>
        <v>#N/A</v>
      </c>
      <c r="GJ78" s="3594" t="e">
        <f t="shared" si="184"/>
        <v>#N/A</v>
      </c>
      <c r="GK78" s="3594" t="e">
        <f t="shared" si="185"/>
        <v>#N/A</v>
      </c>
      <c r="GL78" s="3594" t="e">
        <f t="shared" si="186"/>
        <v>#N/A</v>
      </c>
      <c r="GM78" s="3594" t="e">
        <f t="shared" si="187"/>
        <v>#N/A</v>
      </c>
      <c r="GN78" s="3594" t="e">
        <f t="shared" si="188"/>
        <v>#N/A</v>
      </c>
      <c r="GO78" s="3594" t="e">
        <f t="shared" si="189"/>
        <v>#N/A</v>
      </c>
      <c r="GP78" s="3594" t="e">
        <f t="shared" si="190"/>
        <v>#N/A</v>
      </c>
      <c r="GQ78" s="3594" t="e">
        <f t="shared" si="191"/>
        <v>#N/A</v>
      </c>
      <c r="GR78" s="3594" t="e">
        <f t="shared" si="192"/>
        <v>#N/A</v>
      </c>
      <c r="GS78" s="3594" t="e">
        <f t="shared" si="193"/>
        <v>#N/A</v>
      </c>
      <c r="GT78" s="3594" t="e">
        <f t="shared" si="194"/>
        <v>#N/A</v>
      </c>
      <c r="GU78" s="3594" t="e">
        <f t="shared" si="195"/>
        <v>#N/A</v>
      </c>
      <c r="GV78" s="3594" t="e">
        <f t="shared" si="196"/>
        <v>#N/A</v>
      </c>
      <c r="GW78" s="3594" t="e">
        <f t="shared" si="197"/>
        <v>#N/A</v>
      </c>
      <c r="GX78" s="3594" t="e">
        <f t="shared" si="198"/>
        <v>#N/A</v>
      </c>
      <c r="GY78" s="3594" t="e">
        <f t="shared" si="199"/>
        <v>#N/A</v>
      </c>
      <c r="GZ78" s="3594" t="e">
        <f t="shared" si="200"/>
        <v>#N/A</v>
      </c>
      <c r="HA78" s="3594" t="e">
        <f t="shared" si="201"/>
        <v>#N/A</v>
      </c>
      <c r="HB78" s="3594" t="e">
        <f t="shared" si="202"/>
        <v>#N/A</v>
      </c>
      <c r="HC78" s="3594" t="e">
        <f t="shared" si="203"/>
        <v>#N/A</v>
      </c>
      <c r="HD78" s="3594" t="e">
        <f t="shared" si="204"/>
        <v>#N/A</v>
      </c>
      <c r="HE78" s="3594" t="e">
        <f t="shared" si="205"/>
        <v>#N/A</v>
      </c>
      <c r="HF78" s="3594" t="e">
        <f t="shared" si="206"/>
        <v>#N/A</v>
      </c>
      <c r="HG78" s="3594" t="e">
        <f t="shared" si="207"/>
        <v>#N/A</v>
      </c>
      <c r="HH78" s="3594" t="e">
        <f t="shared" si="208"/>
        <v>#N/A</v>
      </c>
      <c r="HI78" s="3594" t="e">
        <f t="shared" si="209"/>
        <v>#N/A</v>
      </c>
      <c r="HJ78" s="3594" t="e">
        <f t="shared" si="210"/>
        <v>#N/A</v>
      </c>
      <c r="HK78" s="3594" t="e">
        <f t="shared" si="211"/>
        <v>#N/A</v>
      </c>
      <c r="HL78" s="3594" t="e">
        <f t="shared" si="212"/>
        <v>#N/A</v>
      </c>
      <c r="HM78" s="3594" t="e">
        <f t="shared" si="213"/>
        <v>#N/A</v>
      </c>
      <c r="HN78" s="3594" t="e">
        <f t="shared" si="214"/>
        <v>#N/A</v>
      </c>
      <c r="HO78" s="3594" t="e">
        <f t="shared" si="215"/>
        <v>#N/A</v>
      </c>
      <c r="HP78" s="3594" t="e">
        <f t="shared" si="216"/>
        <v>#N/A</v>
      </c>
      <c r="HQ78" s="3594" t="e">
        <f t="shared" si="217"/>
        <v>#N/A</v>
      </c>
      <c r="HR78" s="3594" t="e">
        <f t="shared" si="218"/>
        <v>#N/A</v>
      </c>
      <c r="HS78" s="3594" t="e">
        <f t="shared" si="219"/>
        <v>#N/A</v>
      </c>
      <c r="HT78" s="3594">
        <f t="shared" si="220"/>
        <v>1</v>
      </c>
      <c r="HU78" s="3594" t="e">
        <f t="shared" si="221"/>
        <v>#N/A</v>
      </c>
      <c r="HV78" s="3594" t="e">
        <f t="shared" si="222"/>
        <v>#N/A</v>
      </c>
      <c r="HW78" s="3594" t="e">
        <f t="shared" si="223"/>
        <v>#N/A</v>
      </c>
      <c r="HX78" s="3594" t="e">
        <f t="shared" si="224"/>
        <v>#N/A</v>
      </c>
      <c r="HY78" s="3594" t="e">
        <f t="shared" si="225"/>
        <v>#N/A</v>
      </c>
      <c r="HZ78" s="3594" t="e">
        <f t="shared" si="226"/>
        <v>#N/A</v>
      </c>
      <c r="IA78" s="3594" t="e">
        <f t="shared" si="227"/>
        <v>#N/A</v>
      </c>
      <c r="IB78" s="3594" t="e">
        <f t="shared" si="228"/>
        <v>#N/A</v>
      </c>
      <c r="IC78" s="3594" t="e">
        <f t="shared" si="229"/>
        <v>#N/A</v>
      </c>
      <c r="ID78" s="3594" t="e">
        <f t="shared" si="230"/>
        <v>#N/A</v>
      </c>
      <c r="IE78" s="3594" t="e">
        <f t="shared" si="231"/>
        <v>#N/A</v>
      </c>
      <c r="IF78" s="3594" t="e">
        <f t="shared" si="232"/>
        <v>#N/A</v>
      </c>
      <c r="IG78" s="3594" t="e">
        <f t="shared" si="233"/>
        <v>#N/A</v>
      </c>
      <c r="IH78" s="3594" t="e">
        <f t="shared" si="234"/>
        <v>#N/A</v>
      </c>
      <c r="II78" s="3594" t="e">
        <f t="shared" si="235"/>
        <v>#N/A</v>
      </c>
      <c r="IJ78" s="3594" t="e">
        <f t="shared" si="236"/>
        <v>#N/A</v>
      </c>
      <c r="IK78" s="3594" t="e">
        <f t="shared" si="237"/>
        <v>#N/A</v>
      </c>
      <c r="IL78" s="3594" t="e">
        <f t="shared" si="238"/>
        <v>#N/A</v>
      </c>
      <c r="IM78" s="3594" t="e">
        <f t="shared" si="239"/>
        <v>#N/A</v>
      </c>
      <c r="IN78" s="3594" t="e">
        <f t="shared" si="240"/>
        <v>#N/A</v>
      </c>
      <c r="IO78" s="3594" t="e">
        <f t="shared" si="241"/>
        <v>#N/A</v>
      </c>
      <c r="IP78" s="3594" t="e">
        <f t="shared" si="242"/>
        <v>#N/A</v>
      </c>
      <c r="IQ78" s="3594" t="e">
        <f t="shared" si="243"/>
        <v>#N/A</v>
      </c>
      <c r="IR78" s="3594" t="e">
        <f t="shared" si="244"/>
        <v>#N/A</v>
      </c>
      <c r="IS78" s="3594" t="e">
        <f t="shared" si="245"/>
        <v>#N/A</v>
      </c>
      <c r="IT78" s="3594" t="e">
        <f t="shared" si="246"/>
        <v>#N/A</v>
      </c>
      <c r="IU78" s="3594" t="e">
        <f t="shared" si="247"/>
        <v>#N/A</v>
      </c>
      <c r="IV78" s="3594" t="e">
        <f t="shared" si="248"/>
        <v>#N/A</v>
      </c>
      <c r="IW78" s="3594" t="e">
        <f t="shared" si="249"/>
        <v>#N/A</v>
      </c>
      <c r="IX78" s="3594" t="e">
        <f t="shared" si="250"/>
        <v>#N/A</v>
      </c>
      <c r="IY78" s="3594" t="e">
        <f t="shared" si="251"/>
        <v>#N/A</v>
      </c>
      <c r="IZ78" s="3594" t="e">
        <f t="shared" si="252"/>
        <v>#N/A</v>
      </c>
      <c r="JA78" s="3594" t="e">
        <f t="shared" si="253"/>
        <v>#N/A</v>
      </c>
      <c r="JB78" s="3594" t="e">
        <f t="shared" si="254"/>
        <v>#N/A</v>
      </c>
      <c r="JC78" s="3594" t="e">
        <f t="shared" si="255"/>
        <v>#N/A</v>
      </c>
      <c r="JD78" s="3594" t="e">
        <f t="shared" si="256"/>
        <v>#N/A</v>
      </c>
      <c r="JE78" s="3594" t="e">
        <f t="shared" si="257"/>
        <v>#N/A</v>
      </c>
      <c r="JF78" s="3594" t="e">
        <f t="shared" si="258"/>
        <v>#N/A</v>
      </c>
      <c r="JG78" s="3594" t="e">
        <f t="shared" si="259"/>
        <v>#N/A</v>
      </c>
      <c r="JH78" s="3594" t="e">
        <f t="shared" si="260"/>
        <v>#N/A</v>
      </c>
      <c r="JI78" s="3594" t="e">
        <f t="shared" si="261"/>
        <v>#N/A</v>
      </c>
      <c r="JJ78" s="3594" t="e">
        <f t="shared" si="262"/>
        <v>#N/A</v>
      </c>
      <c r="JK78" s="3594" t="e">
        <f t="shared" si="263"/>
        <v>#N/A</v>
      </c>
      <c r="JL78" s="3594" t="e">
        <f t="shared" si="264"/>
        <v>#N/A</v>
      </c>
      <c r="JM78" s="3594" t="e">
        <f t="shared" si="265"/>
        <v>#N/A</v>
      </c>
      <c r="JN78" s="3594" t="e">
        <f t="shared" si="266"/>
        <v>#N/A</v>
      </c>
      <c r="JO78" s="3594" t="e">
        <f t="shared" si="267"/>
        <v>#N/A</v>
      </c>
      <c r="JP78" s="3594" t="e">
        <f t="shared" si="268"/>
        <v>#N/A</v>
      </c>
      <c r="JQ78" s="3594" t="e">
        <f t="shared" si="269"/>
        <v>#N/A</v>
      </c>
      <c r="JR78" s="3594" t="e">
        <f t="shared" si="270"/>
        <v>#N/A</v>
      </c>
      <c r="JS78" s="3594" t="e">
        <f t="shared" si="271"/>
        <v>#N/A</v>
      </c>
      <c r="JT78" s="3594" t="e">
        <f t="shared" si="272"/>
        <v>#N/A</v>
      </c>
      <c r="JU78" s="3594" t="e">
        <f t="shared" si="273"/>
        <v>#N/A</v>
      </c>
      <c r="JV78" s="3594" t="e">
        <f t="shared" si="274"/>
        <v>#N/A</v>
      </c>
      <c r="JW78" s="3594" t="e">
        <f t="shared" si="275"/>
        <v>#N/A</v>
      </c>
      <c r="JX78" s="3594" t="e">
        <f t="shared" si="276"/>
        <v>#N/A</v>
      </c>
      <c r="JY78" s="3594" t="e">
        <f t="shared" si="277"/>
        <v>#N/A</v>
      </c>
      <c r="JZ78" s="3594" t="e">
        <f t="shared" si="278"/>
        <v>#N/A</v>
      </c>
      <c r="KA78" s="3594" t="e">
        <f t="shared" si="279"/>
        <v>#N/A</v>
      </c>
      <c r="KB78" s="3594" t="e">
        <f t="shared" si="280"/>
        <v>#N/A</v>
      </c>
      <c r="KC78" s="3594" t="e">
        <f t="shared" si="281"/>
        <v>#N/A</v>
      </c>
      <c r="KD78" s="3594" t="e">
        <f t="shared" si="282"/>
        <v>#N/A</v>
      </c>
      <c r="KE78" s="3594" t="e">
        <f t="shared" si="283"/>
        <v>#N/A</v>
      </c>
      <c r="KF78" s="3594" t="e">
        <f t="shared" si="284"/>
        <v>#N/A</v>
      </c>
      <c r="KG78" s="3594" t="e">
        <f t="shared" si="285"/>
        <v>#N/A</v>
      </c>
      <c r="KH78" s="3594" t="e">
        <f t="shared" si="286"/>
        <v>#N/A</v>
      </c>
      <c r="KI78" s="3594" t="e">
        <f t="shared" si="287"/>
        <v>#N/A</v>
      </c>
      <c r="KJ78" s="3594" t="e">
        <f t="shared" si="288"/>
        <v>#N/A</v>
      </c>
      <c r="KK78" s="3594" t="e">
        <f t="shared" si="289"/>
        <v>#N/A</v>
      </c>
      <c r="KL78" s="3594" t="e">
        <f t="shared" si="290"/>
        <v>#N/A</v>
      </c>
      <c r="KM78" s="3594" t="e">
        <f t="shared" si="291"/>
        <v>#N/A</v>
      </c>
      <c r="KN78" s="3594" t="e">
        <f t="shared" si="292"/>
        <v>#N/A</v>
      </c>
      <c r="KO78" s="3594" t="e">
        <f t="shared" si="293"/>
        <v>#N/A</v>
      </c>
      <c r="KP78" s="3594" t="e">
        <f t="shared" si="294"/>
        <v>#N/A</v>
      </c>
      <c r="KQ78" s="3594" t="e">
        <f t="shared" si="295"/>
        <v>#N/A</v>
      </c>
      <c r="KR78" s="3594" t="e">
        <f t="shared" si="296"/>
        <v>#N/A</v>
      </c>
      <c r="KS78" s="3594" t="e">
        <f t="shared" si="297"/>
        <v>#N/A</v>
      </c>
      <c r="KT78" s="3594" t="e">
        <f t="shared" si="298"/>
        <v>#N/A</v>
      </c>
      <c r="KU78" s="3594" t="e">
        <f t="shared" si="299"/>
        <v>#N/A</v>
      </c>
      <c r="KV78" s="3594" t="e">
        <f t="shared" si="300"/>
        <v>#N/A</v>
      </c>
      <c r="KW78" s="3594" t="e">
        <f t="shared" si="301"/>
        <v>#N/A</v>
      </c>
      <c r="KX78" s="3594" t="e">
        <f t="shared" si="302"/>
        <v>#N/A</v>
      </c>
      <c r="KY78" s="3594" t="e">
        <f t="shared" si="303"/>
        <v>#N/A</v>
      </c>
      <c r="KZ78" s="3594" t="e">
        <f t="shared" si="304"/>
        <v>#N/A</v>
      </c>
      <c r="LA78" s="3594" t="e">
        <f t="shared" si="305"/>
        <v>#N/A</v>
      </c>
      <c r="LB78" s="3594" t="e">
        <f t="shared" si="306"/>
        <v>#N/A</v>
      </c>
      <c r="LC78" s="3594" t="e">
        <f t="shared" si="307"/>
        <v>#N/A</v>
      </c>
      <c r="LD78" s="3594" t="e">
        <f t="shared" si="308"/>
        <v>#N/A</v>
      </c>
      <c r="LE78" s="3594" t="e">
        <f t="shared" si="309"/>
        <v>#N/A</v>
      </c>
      <c r="LF78" s="3594" t="e">
        <f t="shared" si="310"/>
        <v>#N/A</v>
      </c>
      <c r="LG78" s="3594" t="e">
        <f t="shared" si="311"/>
        <v>#N/A</v>
      </c>
      <c r="LH78" s="3594">
        <f t="shared" si="312"/>
        <v>0</v>
      </c>
      <c r="LI78" s="3594" t="e">
        <f t="shared" si="313"/>
        <v>#N/A</v>
      </c>
      <c r="LJ78" s="3594" t="e">
        <f t="shared" si="314"/>
        <v>#N/A</v>
      </c>
      <c r="LK78" s="3594" t="e">
        <f t="shared" si="315"/>
        <v>#N/A</v>
      </c>
      <c r="LL78" s="3594" t="e">
        <f t="shared" si="316"/>
        <v>#N/A</v>
      </c>
      <c r="LM78" s="3594" t="e">
        <f t="shared" si="317"/>
        <v>#N/A</v>
      </c>
      <c r="LN78" s="3594" t="e">
        <f t="shared" si="318"/>
        <v>#N/A</v>
      </c>
      <c r="LO78" s="3594" t="e">
        <f t="shared" si="319"/>
        <v>#N/A</v>
      </c>
      <c r="LP78" s="3594" t="e">
        <f t="shared" si="320"/>
        <v>#N/A</v>
      </c>
      <c r="LQ78" s="3594" t="e">
        <f t="shared" si="321"/>
        <v>#N/A</v>
      </c>
      <c r="LR78" s="3594" t="e">
        <f t="shared" si="322"/>
        <v>#N/A</v>
      </c>
      <c r="LS78" s="3594" t="e">
        <f t="shared" si="323"/>
        <v>#N/A</v>
      </c>
      <c r="LT78" s="3594" t="e">
        <f t="shared" si="324"/>
        <v>#N/A</v>
      </c>
      <c r="LU78" s="3594" t="e">
        <f t="shared" si="325"/>
        <v>#N/A</v>
      </c>
      <c r="LV78" s="3594" t="e">
        <f t="shared" si="326"/>
        <v>#N/A</v>
      </c>
      <c r="LW78" s="3594" t="e">
        <f t="shared" si="327"/>
        <v>#N/A</v>
      </c>
      <c r="LX78" s="3594" t="e">
        <f t="shared" si="328"/>
        <v>#N/A</v>
      </c>
      <c r="LY78" s="3594" t="e">
        <f t="shared" si="329"/>
        <v>#N/A</v>
      </c>
      <c r="LZ78" s="3594" t="e">
        <f t="shared" si="330"/>
        <v>#N/A</v>
      </c>
      <c r="MA78" s="3594" t="e">
        <f t="shared" si="331"/>
        <v>#N/A</v>
      </c>
      <c r="MB78" s="3594" t="e">
        <f t="shared" si="332"/>
        <v>#N/A</v>
      </c>
      <c r="MC78" s="3594" t="e">
        <f t="shared" si="333"/>
        <v>#N/A</v>
      </c>
      <c r="MD78" s="3594" t="e">
        <f t="shared" si="334"/>
        <v>#N/A</v>
      </c>
      <c r="ME78" s="3594" t="e">
        <f t="shared" si="335"/>
        <v>#N/A</v>
      </c>
      <c r="MF78" s="3594" t="e">
        <f t="shared" si="336"/>
        <v>#N/A</v>
      </c>
      <c r="MG78" s="3595" t="e">
        <f t="shared" si="337"/>
        <v>#N/A</v>
      </c>
    </row>
    <row r="79" spans="1:345">
      <c r="A79" s="3550">
        <v>1351</v>
      </c>
      <c r="B79" s="3577"/>
      <c r="C79" s="3578"/>
      <c r="D79" s="3578"/>
      <c r="E79" s="3578"/>
      <c r="F79" s="3579"/>
      <c r="G79" s="3578"/>
      <c r="H79" s="3580"/>
      <c r="I79" s="3578"/>
      <c r="J79" s="3578"/>
      <c r="K79" s="3578"/>
      <c r="L79" s="3578"/>
      <c r="M79" s="3578"/>
      <c r="N79" s="3578"/>
      <c r="O79" s="3578"/>
      <c r="P79" s="3578"/>
      <c r="Q79" s="3578"/>
      <c r="R79" s="3578"/>
      <c r="S79" s="3578"/>
      <c r="T79" s="3578"/>
      <c r="U79" s="3578"/>
      <c r="V79" s="3578"/>
      <c r="W79" s="3578"/>
      <c r="X79" s="3578"/>
      <c r="Y79" s="3578"/>
      <c r="Z79" s="3578"/>
      <c r="AA79" s="3580"/>
      <c r="AB79" s="3578"/>
      <c r="AC79" s="3578"/>
      <c r="AD79" s="3578"/>
      <c r="AE79" s="3578"/>
      <c r="AF79" s="3578"/>
      <c r="AG79" s="3578"/>
      <c r="AH79" s="3578"/>
      <c r="AI79" s="3578"/>
      <c r="AJ79" s="3578"/>
      <c r="AK79" s="3578"/>
      <c r="AL79" s="3578"/>
      <c r="AM79" s="3578"/>
      <c r="AN79" s="3578"/>
      <c r="AO79" s="3580"/>
      <c r="AP79" s="3578"/>
      <c r="AQ79" s="3578"/>
      <c r="AR79" s="3578"/>
      <c r="AS79" s="3578"/>
      <c r="AT79" s="3578"/>
      <c r="AU79" s="3578"/>
      <c r="AV79" s="3578"/>
      <c r="AW79" s="3578"/>
      <c r="AX79" s="3578"/>
      <c r="AY79" s="3578"/>
      <c r="AZ79" s="3578"/>
      <c r="BA79" s="3578">
        <v>1512</v>
      </c>
      <c r="BB79" s="3578"/>
      <c r="BC79" s="3578"/>
      <c r="BD79" s="3578"/>
      <c r="BE79" s="3578"/>
      <c r="BF79" s="3578"/>
      <c r="BG79" s="3578"/>
      <c r="BH79" s="3578"/>
      <c r="BI79" s="3578"/>
      <c r="BJ79" s="3578"/>
      <c r="BK79" s="3578"/>
      <c r="BL79" s="3578"/>
      <c r="BM79" s="3578"/>
      <c r="BN79" s="3578"/>
      <c r="BO79" s="3578"/>
      <c r="BP79" s="3578"/>
      <c r="BQ79" s="3578"/>
      <c r="BR79" s="3578"/>
      <c r="BS79" s="3578"/>
      <c r="BT79" s="3578"/>
      <c r="BU79" s="3578"/>
      <c r="BV79" s="3578"/>
      <c r="BW79" s="3578"/>
      <c r="BX79" s="3578"/>
      <c r="BY79" s="3578"/>
      <c r="BZ79" s="3578"/>
      <c r="CA79" s="3578"/>
      <c r="CB79" s="3578"/>
      <c r="CC79" s="3578"/>
      <c r="CD79" s="3578"/>
      <c r="CE79" s="3578"/>
      <c r="CF79" s="3578"/>
      <c r="CG79" s="3578"/>
      <c r="CH79" s="3578"/>
      <c r="CI79" s="3578"/>
      <c r="CJ79" s="3578"/>
      <c r="CK79" s="3578"/>
      <c r="CL79" s="3578"/>
      <c r="CM79" s="3578"/>
      <c r="CN79" s="3578"/>
      <c r="CO79" s="3578"/>
      <c r="CP79" s="3578"/>
      <c r="CQ79" s="3578"/>
      <c r="CR79" s="3578"/>
      <c r="CS79" s="3578"/>
      <c r="CT79" s="3578"/>
      <c r="CU79" s="3578"/>
      <c r="CV79" s="3578"/>
      <c r="CW79" s="3578"/>
      <c r="CX79" s="3578"/>
      <c r="CY79" s="3578"/>
      <c r="CZ79" s="3578"/>
      <c r="DA79" s="3578"/>
      <c r="DB79" s="3578"/>
      <c r="DC79" s="3578"/>
      <c r="DD79" s="3578"/>
      <c r="DE79" s="3578"/>
      <c r="DF79" s="3578"/>
      <c r="DG79" s="3578"/>
      <c r="DH79" s="3578"/>
      <c r="DI79" s="3578"/>
      <c r="DJ79" s="3578"/>
      <c r="DK79" s="3578"/>
      <c r="DL79" s="3578"/>
      <c r="DM79" s="3578"/>
      <c r="DN79" s="3578"/>
      <c r="DO79" s="3578"/>
      <c r="DP79" s="3578"/>
      <c r="DQ79" s="3578"/>
      <c r="DR79" s="3578"/>
      <c r="DS79" s="3578"/>
      <c r="DT79" s="3578"/>
      <c r="DU79" s="3578"/>
      <c r="DV79" s="3578"/>
      <c r="DW79" s="3578"/>
      <c r="DX79" s="3578"/>
      <c r="DY79" s="3578"/>
      <c r="DZ79" s="3578"/>
      <c r="EA79" s="3578"/>
      <c r="EB79" s="3578"/>
      <c r="EC79" s="3578"/>
      <c r="ED79" s="3578"/>
      <c r="EE79" s="3578"/>
      <c r="EF79" s="3578"/>
      <c r="EG79" s="3578"/>
      <c r="EH79" s="3578"/>
      <c r="EI79" s="3578"/>
      <c r="EJ79" s="3578"/>
      <c r="EK79" s="3578"/>
      <c r="EL79" s="3578"/>
      <c r="EM79" s="3578"/>
      <c r="EN79" s="3578"/>
      <c r="EO79" s="3578">
        <v>1074</v>
      </c>
      <c r="EP79" s="3578"/>
      <c r="EQ79" s="3578"/>
      <c r="ER79" s="3578"/>
      <c r="ES79" s="3578"/>
      <c r="ET79" s="3578"/>
      <c r="EU79" s="3578"/>
      <c r="EV79" s="3578"/>
      <c r="EW79" s="3578"/>
      <c r="EX79" s="3578"/>
      <c r="EY79" s="3578"/>
      <c r="EZ79" s="3578"/>
      <c r="FA79" s="3578"/>
      <c r="FB79" s="3578"/>
      <c r="FC79" s="3578"/>
      <c r="FD79" s="3578"/>
      <c r="FE79" s="3578"/>
      <c r="FF79" s="3578"/>
      <c r="FG79" s="3578"/>
      <c r="FH79" s="3578"/>
      <c r="FI79" s="3578"/>
      <c r="FJ79" s="3578"/>
      <c r="FK79" s="3578"/>
      <c r="FL79" s="3578"/>
      <c r="FM79" s="3578"/>
      <c r="FN79" s="3581"/>
      <c r="FS79" s="3591">
        <v>1351</v>
      </c>
      <c r="FT79" s="3599">
        <f t="shared" si="338"/>
        <v>2</v>
      </c>
      <c r="FU79" s="3594" t="e">
        <f t="shared" si="339"/>
        <v>#N/A</v>
      </c>
      <c r="FV79" s="3594" t="e">
        <f t="shared" si="170"/>
        <v>#N/A</v>
      </c>
      <c r="FW79" s="3594" t="e">
        <f t="shared" si="171"/>
        <v>#N/A</v>
      </c>
      <c r="FX79" s="3594" t="e">
        <f t="shared" si="172"/>
        <v>#N/A</v>
      </c>
      <c r="FY79" s="3603" t="e">
        <f t="shared" si="173"/>
        <v>#N/A</v>
      </c>
      <c r="FZ79" s="3594" t="e">
        <f t="shared" si="174"/>
        <v>#N/A</v>
      </c>
      <c r="GA79" s="3605" t="e">
        <f t="shared" si="175"/>
        <v>#N/A</v>
      </c>
      <c r="GB79" s="3594" t="e">
        <f t="shared" si="176"/>
        <v>#N/A</v>
      </c>
      <c r="GC79" s="3594" t="e">
        <f t="shared" si="177"/>
        <v>#N/A</v>
      </c>
      <c r="GD79" s="3594" t="e">
        <f t="shared" si="178"/>
        <v>#N/A</v>
      </c>
      <c r="GE79" s="3594" t="e">
        <f t="shared" si="179"/>
        <v>#N/A</v>
      </c>
      <c r="GF79" s="3594" t="e">
        <f t="shared" si="180"/>
        <v>#N/A</v>
      </c>
      <c r="GG79" s="3594" t="e">
        <f t="shared" si="181"/>
        <v>#N/A</v>
      </c>
      <c r="GH79" s="3594" t="e">
        <f t="shared" si="182"/>
        <v>#N/A</v>
      </c>
      <c r="GI79" s="3594" t="e">
        <f t="shared" si="183"/>
        <v>#N/A</v>
      </c>
      <c r="GJ79" s="3594" t="e">
        <f t="shared" si="184"/>
        <v>#N/A</v>
      </c>
      <c r="GK79" s="3594" t="e">
        <f t="shared" si="185"/>
        <v>#N/A</v>
      </c>
      <c r="GL79" s="3594" t="e">
        <f t="shared" si="186"/>
        <v>#N/A</v>
      </c>
      <c r="GM79" s="3594" t="e">
        <f t="shared" si="187"/>
        <v>#N/A</v>
      </c>
      <c r="GN79" s="3594" t="e">
        <f t="shared" si="188"/>
        <v>#N/A</v>
      </c>
      <c r="GO79" s="3594" t="e">
        <f t="shared" si="189"/>
        <v>#N/A</v>
      </c>
      <c r="GP79" s="3594" t="e">
        <f t="shared" si="190"/>
        <v>#N/A</v>
      </c>
      <c r="GQ79" s="3594" t="e">
        <f t="shared" si="191"/>
        <v>#N/A</v>
      </c>
      <c r="GR79" s="3594" t="e">
        <f t="shared" si="192"/>
        <v>#N/A</v>
      </c>
      <c r="GS79" s="3594" t="e">
        <f t="shared" si="193"/>
        <v>#N/A</v>
      </c>
      <c r="GT79" s="3594" t="e">
        <f t="shared" si="194"/>
        <v>#N/A</v>
      </c>
      <c r="GU79" s="3594" t="e">
        <f t="shared" si="195"/>
        <v>#N/A</v>
      </c>
      <c r="GV79" s="3594" t="e">
        <f t="shared" si="196"/>
        <v>#N/A</v>
      </c>
      <c r="GW79" s="3594" t="e">
        <f t="shared" si="197"/>
        <v>#N/A</v>
      </c>
      <c r="GX79" s="3594" t="e">
        <f t="shared" si="198"/>
        <v>#N/A</v>
      </c>
      <c r="GY79" s="3594" t="e">
        <f t="shared" si="199"/>
        <v>#N/A</v>
      </c>
      <c r="GZ79" s="3594" t="e">
        <f t="shared" si="200"/>
        <v>#N/A</v>
      </c>
      <c r="HA79" s="3594" t="e">
        <f t="shared" si="201"/>
        <v>#N/A</v>
      </c>
      <c r="HB79" s="3594" t="e">
        <f t="shared" si="202"/>
        <v>#N/A</v>
      </c>
      <c r="HC79" s="3594" t="e">
        <f t="shared" si="203"/>
        <v>#N/A</v>
      </c>
      <c r="HD79" s="3594" t="e">
        <f t="shared" si="204"/>
        <v>#N/A</v>
      </c>
      <c r="HE79" s="3594" t="e">
        <f t="shared" si="205"/>
        <v>#N/A</v>
      </c>
      <c r="HF79" s="3594" t="e">
        <f t="shared" si="206"/>
        <v>#N/A</v>
      </c>
      <c r="HG79" s="3594" t="e">
        <f t="shared" si="207"/>
        <v>#N/A</v>
      </c>
      <c r="HH79" s="3594" t="e">
        <f t="shared" si="208"/>
        <v>#N/A</v>
      </c>
      <c r="HI79" s="3594" t="e">
        <f t="shared" si="209"/>
        <v>#N/A</v>
      </c>
      <c r="HJ79" s="3594" t="e">
        <f t="shared" si="210"/>
        <v>#N/A</v>
      </c>
      <c r="HK79" s="3594" t="e">
        <f t="shared" si="211"/>
        <v>#N/A</v>
      </c>
      <c r="HL79" s="3594" t="e">
        <f t="shared" si="212"/>
        <v>#N/A</v>
      </c>
      <c r="HM79" s="3594" t="e">
        <f t="shared" si="213"/>
        <v>#N/A</v>
      </c>
      <c r="HN79" s="3594" t="e">
        <f t="shared" si="214"/>
        <v>#N/A</v>
      </c>
      <c r="HO79" s="3594" t="e">
        <f t="shared" si="215"/>
        <v>#N/A</v>
      </c>
      <c r="HP79" s="3594" t="e">
        <f t="shared" si="216"/>
        <v>#N/A</v>
      </c>
      <c r="HQ79" s="3594" t="e">
        <f t="shared" si="217"/>
        <v>#N/A</v>
      </c>
      <c r="HR79" s="3594" t="e">
        <f t="shared" si="218"/>
        <v>#N/A</v>
      </c>
      <c r="HS79" s="3594" t="e">
        <f t="shared" si="219"/>
        <v>#N/A</v>
      </c>
      <c r="HT79" s="3594">
        <f t="shared" si="220"/>
        <v>1</v>
      </c>
      <c r="HU79" s="3594" t="e">
        <f t="shared" si="221"/>
        <v>#N/A</v>
      </c>
      <c r="HV79" s="3594" t="e">
        <f t="shared" si="222"/>
        <v>#N/A</v>
      </c>
      <c r="HW79" s="3594" t="e">
        <f t="shared" si="223"/>
        <v>#N/A</v>
      </c>
      <c r="HX79" s="3594" t="e">
        <f t="shared" si="224"/>
        <v>#N/A</v>
      </c>
      <c r="HY79" s="3594" t="e">
        <f t="shared" si="225"/>
        <v>#N/A</v>
      </c>
      <c r="HZ79" s="3594" t="e">
        <f t="shared" si="226"/>
        <v>#N/A</v>
      </c>
      <c r="IA79" s="3594" t="e">
        <f t="shared" si="227"/>
        <v>#N/A</v>
      </c>
      <c r="IB79" s="3594" t="e">
        <f t="shared" si="228"/>
        <v>#N/A</v>
      </c>
      <c r="IC79" s="3594" t="e">
        <f t="shared" si="229"/>
        <v>#N/A</v>
      </c>
      <c r="ID79" s="3594" t="e">
        <f t="shared" si="230"/>
        <v>#N/A</v>
      </c>
      <c r="IE79" s="3594" t="e">
        <f t="shared" si="231"/>
        <v>#N/A</v>
      </c>
      <c r="IF79" s="3594" t="e">
        <f t="shared" si="232"/>
        <v>#N/A</v>
      </c>
      <c r="IG79" s="3594" t="e">
        <f t="shared" si="233"/>
        <v>#N/A</v>
      </c>
      <c r="IH79" s="3594" t="e">
        <f t="shared" si="234"/>
        <v>#N/A</v>
      </c>
      <c r="II79" s="3594" t="e">
        <f t="shared" si="235"/>
        <v>#N/A</v>
      </c>
      <c r="IJ79" s="3594" t="e">
        <f t="shared" si="236"/>
        <v>#N/A</v>
      </c>
      <c r="IK79" s="3594" t="e">
        <f t="shared" si="237"/>
        <v>#N/A</v>
      </c>
      <c r="IL79" s="3594" t="e">
        <f t="shared" si="238"/>
        <v>#N/A</v>
      </c>
      <c r="IM79" s="3594" t="e">
        <f t="shared" si="239"/>
        <v>#N/A</v>
      </c>
      <c r="IN79" s="3594" t="e">
        <f t="shared" si="240"/>
        <v>#N/A</v>
      </c>
      <c r="IO79" s="3594" t="e">
        <f t="shared" si="241"/>
        <v>#N/A</v>
      </c>
      <c r="IP79" s="3594" t="e">
        <f t="shared" si="242"/>
        <v>#N/A</v>
      </c>
      <c r="IQ79" s="3594" t="e">
        <f t="shared" si="243"/>
        <v>#N/A</v>
      </c>
      <c r="IR79" s="3594" t="e">
        <f t="shared" si="244"/>
        <v>#N/A</v>
      </c>
      <c r="IS79" s="3594" t="e">
        <f t="shared" si="245"/>
        <v>#N/A</v>
      </c>
      <c r="IT79" s="3594" t="e">
        <f t="shared" si="246"/>
        <v>#N/A</v>
      </c>
      <c r="IU79" s="3594" t="e">
        <f t="shared" si="247"/>
        <v>#N/A</v>
      </c>
      <c r="IV79" s="3594" t="e">
        <f t="shared" si="248"/>
        <v>#N/A</v>
      </c>
      <c r="IW79" s="3594" t="e">
        <f t="shared" si="249"/>
        <v>#N/A</v>
      </c>
      <c r="IX79" s="3594" t="e">
        <f t="shared" si="250"/>
        <v>#N/A</v>
      </c>
      <c r="IY79" s="3594" t="e">
        <f t="shared" si="251"/>
        <v>#N/A</v>
      </c>
      <c r="IZ79" s="3594" t="e">
        <f t="shared" si="252"/>
        <v>#N/A</v>
      </c>
      <c r="JA79" s="3594" t="e">
        <f t="shared" si="253"/>
        <v>#N/A</v>
      </c>
      <c r="JB79" s="3594" t="e">
        <f t="shared" si="254"/>
        <v>#N/A</v>
      </c>
      <c r="JC79" s="3594" t="e">
        <f t="shared" si="255"/>
        <v>#N/A</v>
      </c>
      <c r="JD79" s="3594" t="e">
        <f t="shared" si="256"/>
        <v>#N/A</v>
      </c>
      <c r="JE79" s="3594" t="e">
        <f t="shared" si="257"/>
        <v>#N/A</v>
      </c>
      <c r="JF79" s="3594" t="e">
        <f t="shared" si="258"/>
        <v>#N/A</v>
      </c>
      <c r="JG79" s="3594" t="e">
        <f t="shared" si="259"/>
        <v>#N/A</v>
      </c>
      <c r="JH79" s="3594" t="e">
        <f t="shared" si="260"/>
        <v>#N/A</v>
      </c>
      <c r="JI79" s="3594" t="e">
        <f t="shared" si="261"/>
        <v>#N/A</v>
      </c>
      <c r="JJ79" s="3594" t="e">
        <f t="shared" si="262"/>
        <v>#N/A</v>
      </c>
      <c r="JK79" s="3594" t="e">
        <f t="shared" si="263"/>
        <v>#N/A</v>
      </c>
      <c r="JL79" s="3594" t="e">
        <f t="shared" si="264"/>
        <v>#N/A</v>
      </c>
      <c r="JM79" s="3594" t="e">
        <f t="shared" si="265"/>
        <v>#N/A</v>
      </c>
      <c r="JN79" s="3594" t="e">
        <f t="shared" si="266"/>
        <v>#N/A</v>
      </c>
      <c r="JO79" s="3594" t="e">
        <f t="shared" si="267"/>
        <v>#N/A</v>
      </c>
      <c r="JP79" s="3594" t="e">
        <f t="shared" si="268"/>
        <v>#N/A</v>
      </c>
      <c r="JQ79" s="3594" t="e">
        <f t="shared" si="269"/>
        <v>#N/A</v>
      </c>
      <c r="JR79" s="3594" t="e">
        <f t="shared" si="270"/>
        <v>#N/A</v>
      </c>
      <c r="JS79" s="3594" t="e">
        <f t="shared" si="271"/>
        <v>#N/A</v>
      </c>
      <c r="JT79" s="3594" t="e">
        <f t="shared" si="272"/>
        <v>#N/A</v>
      </c>
      <c r="JU79" s="3594" t="e">
        <f t="shared" si="273"/>
        <v>#N/A</v>
      </c>
      <c r="JV79" s="3594" t="e">
        <f t="shared" si="274"/>
        <v>#N/A</v>
      </c>
      <c r="JW79" s="3594" t="e">
        <f t="shared" si="275"/>
        <v>#N/A</v>
      </c>
      <c r="JX79" s="3594" t="e">
        <f t="shared" si="276"/>
        <v>#N/A</v>
      </c>
      <c r="JY79" s="3594" t="e">
        <f t="shared" si="277"/>
        <v>#N/A</v>
      </c>
      <c r="JZ79" s="3594" t="e">
        <f t="shared" si="278"/>
        <v>#N/A</v>
      </c>
      <c r="KA79" s="3594" t="e">
        <f t="shared" si="279"/>
        <v>#N/A</v>
      </c>
      <c r="KB79" s="3594" t="e">
        <f t="shared" si="280"/>
        <v>#N/A</v>
      </c>
      <c r="KC79" s="3594" t="e">
        <f t="shared" si="281"/>
        <v>#N/A</v>
      </c>
      <c r="KD79" s="3594" t="e">
        <f t="shared" si="282"/>
        <v>#N/A</v>
      </c>
      <c r="KE79" s="3594" t="e">
        <f t="shared" si="283"/>
        <v>#N/A</v>
      </c>
      <c r="KF79" s="3594" t="e">
        <f t="shared" si="284"/>
        <v>#N/A</v>
      </c>
      <c r="KG79" s="3594" t="e">
        <f t="shared" si="285"/>
        <v>#N/A</v>
      </c>
      <c r="KH79" s="3594" t="e">
        <f t="shared" si="286"/>
        <v>#N/A</v>
      </c>
      <c r="KI79" s="3594" t="e">
        <f t="shared" si="287"/>
        <v>#N/A</v>
      </c>
      <c r="KJ79" s="3594" t="e">
        <f t="shared" si="288"/>
        <v>#N/A</v>
      </c>
      <c r="KK79" s="3594" t="e">
        <f t="shared" si="289"/>
        <v>#N/A</v>
      </c>
      <c r="KL79" s="3594" t="e">
        <f t="shared" si="290"/>
        <v>#N/A</v>
      </c>
      <c r="KM79" s="3594" t="e">
        <f t="shared" si="291"/>
        <v>#N/A</v>
      </c>
      <c r="KN79" s="3594" t="e">
        <f t="shared" si="292"/>
        <v>#N/A</v>
      </c>
      <c r="KO79" s="3594" t="e">
        <f t="shared" si="293"/>
        <v>#N/A</v>
      </c>
      <c r="KP79" s="3594" t="e">
        <f t="shared" si="294"/>
        <v>#N/A</v>
      </c>
      <c r="KQ79" s="3594" t="e">
        <f t="shared" si="295"/>
        <v>#N/A</v>
      </c>
      <c r="KR79" s="3594" t="e">
        <f t="shared" si="296"/>
        <v>#N/A</v>
      </c>
      <c r="KS79" s="3594" t="e">
        <f t="shared" si="297"/>
        <v>#N/A</v>
      </c>
      <c r="KT79" s="3594" t="e">
        <f t="shared" si="298"/>
        <v>#N/A</v>
      </c>
      <c r="KU79" s="3594" t="e">
        <f t="shared" si="299"/>
        <v>#N/A</v>
      </c>
      <c r="KV79" s="3594" t="e">
        <f t="shared" si="300"/>
        <v>#N/A</v>
      </c>
      <c r="KW79" s="3594" t="e">
        <f t="shared" si="301"/>
        <v>#N/A</v>
      </c>
      <c r="KX79" s="3594" t="e">
        <f t="shared" si="302"/>
        <v>#N/A</v>
      </c>
      <c r="KY79" s="3594" t="e">
        <f t="shared" si="303"/>
        <v>#N/A</v>
      </c>
      <c r="KZ79" s="3594" t="e">
        <f t="shared" si="304"/>
        <v>#N/A</v>
      </c>
      <c r="LA79" s="3594" t="e">
        <f t="shared" si="305"/>
        <v>#N/A</v>
      </c>
      <c r="LB79" s="3594" t="e">
        <f t="shared" si="306"/>
        <v>#N/A</v>
      </c>
      <c r="LC79" s="3594" t="e">
        <f t="shared" si="307"/>
        <v>#N/A</v>
      </c>
      <c r="LD79" s="3594" t="e">
        <f t="shared" si="308"/>
        <v>#N/A</v>
      </c>
      <c r="LE79" s="3594" t="e">
        <f t="shared" si="309"/>
        <v>#N/A</v>
      </c>
      <c r="LF79" s="3594" t="e">
        <f t="shared" si="310"/>
        <v>#N/A</v>
      </c>
      <c r="LG79" s="3594" t="e">
        <f t="shared" si="311"/>
        <v>#N/A</v>
      </c>
      <c r="LH79" s="3594">
        <f t="shared" si="312"/>
        <v>0</v>
      </c>
      <c r="LI79" s="3594" t="e">
        <f t="shared" si="313"/>
        <v>#N/A</v>
      </c>
      <c r="LJ79" s="3594" t="e">
        <f t="shared" si="314"/>
        <v>#N/A</v>
      </c>
      <c r="LK79" s="3594" t="e">
        <f t="shared" si="315"/>
        <v>#N/A</v>
      </c>
      <c r="LL79" s="3594" t="e">
        <f t="shared" si="316"/>
        <v>#N/A</v>
      </c>
      <c r="LM79" s="3594" t="e">
        <f t="shared" si="317"/>
        <v>#N/A</v>
      </c>
      <c r="LN79" s="3594" t="e">
        <f t="shared" si="318"/>
        <v>#N/A</v>
      </c>
      <c r="LO79" s="3594" t="e">
        <f t="shared" si="319"/>
        <v>#N/A</v>
      </c>
      <c r="LP79" s="3594" t="e">
        <f t="shared" si="320"/>
        <v>#N/A</v>
      </c>
      <c r="LQ79" s="3594" t="e">
        <f t="shared" si="321"/>
        <v>#N/A</v>
      </c>
      <c r="LR79" s="3594" t="e">
        <f t="shared" si="322"/>
        <v>#N/A</v>
      </c>
      <c r="LS79" s="3594" t="e">
        <f t="shared" si="323"/>
        <v>#N/A</v>
      </c>
      <c r="LT79" s="3594" t="e">
        <f t="shared" si="324"/>
        <v>#N/A</v>
      </c>
      <c r="LU79" s="3594" t="e">
        <f t="shared" si="325"/>
        <v>#N/A</v>
      </c>
      <c r="LV79" s="3594" t="e">
        <f t="shared" si="326"/>
        <v>#N/A</v>
      </c>
      <c r="LW79" s="3594" t="e">
        <f t="shared" si="327"/>
        <v>#N/A</v>
      </c>
      <c r="LX79" s="3594" t="e">
        <f t="shared" si="328"/>
        <v>#N/A</v>
      </c>
      <c r="LY79" s="3594" t="e">
        <f t="shared" si="329"/>
        <v>#N/A</v>
      </c>
      <c r="LZ79" s="3594" t="e">
        <f t="shared" si="330"/>
        <v>#N/A</v>
      </c>
      <c r="MA79" s="3594" t="e">
        <f t="shared" si="331"/>
        <v>#N/A</v>
      </c>
      <c r="MB79" s="3594" t="e">
        <f t="shared" si="332"/>
        <v>#N/A</v>
      </c>
      <c r="MC79" s="3594" t="e">
        <f t="shared" si="333"/>
        <v>#N/A</v>
      </c>
      <c r="MD79" s="3594" t="e">
        <f t="shared" si="334"/>
        <v>#N/A</v>
      </c>
      <c r="ME79" s="3594" t="e">
        <f t="shared" si="335"/>
        <v>#N/A</v>
      </c>
      <c r="MF79" s="3594" t="e">
        <f t="shared" si="336"/>
        <v>#N/A</v>
      </c>
      <c r="MG79" s="3595" t="e">
        <f t="shared" si="337"/>
        <v>#N/A</v>
      </c>
    </row>
    <row r="80" spans="1:345">
      <c r="A80" s="3550">
        <v>1352</v>
      </c>
      <c r="B80" s="3577"/>
      <c r="C80" s="3578"/>
      <c r="D80" s="3578"/>
      <c r="E80" s="3578"/>
      <c r="F80" s="3579"/>
      <c r="G80" s="3578"/>
      <c r="H80" s="3580"/>
      <c r="I80" s="3578"/>
      <c r="J80" s="3578"/>
      <c r="K80" s="3578"/>
      <c r="L80" s="3578"/>
      <c r="M80" s="3578"/>
      <c r="N80" s="3578"/>
      <c r="O80" s="3578"/>
      <c r="P80" s="3578"/>
      <c r="Q80" s="3578"/>
      <c r="R80" s="3578"/>
      <c r="S80" s="3578"/>
      <c r="T80" s="3578"/>
      <c r="U80" s="3578"/>
      <c r="V80" s="3578"/>
      <c r="W80" s="3578"/>
      <c r="X80" s="3578"/>
      <c r="Y80" s="3578"/>
      <c r="Z80" s="3578"/>
      <c r="AA80" s="3580"/>
      <c r="AB80" s="3578"/>
      <c r="AC80" s="3578"/>
      <c r="AD80" s="3578"/>
      <c r="AE80" s="3578"/>
      <c r="AF80" s="3578"/>
      <c r="AG80" s="3578"/>
      <c r="AH80" s="3578"/>
      <c r="AI80" s="3578"/>
      <c r="AJ80" s="3578"/>
      <c r="AK80" s="3578"/>
      <c r="AL80" s="3578"/>
      <c r="AM80" s="3578"/>
      <c r="AN80" s="3578"/>
      <c r="AO80" s="3580"/>
      <c r="AP80" s="3578"/>
      <c r="AQ80" s="3578"/>
      <c r="AR80" s="3578"/>
      <c r="AS80" s="3578"/>
      <c r="AT80" s="3578"/>
      <c r="AU80" s="3578"/>
      <c r="AV80" s="3578"/>
      <c r="AW80" s="3578"/>
      <c r="AX80" s="3578"/>
      <c r="AY80" s="3578"/>
      <c r="AZ80" s="3578"/>
      <c r="BA80" s="3578">
        <v>1499</v>
      </c>
      <c r="BB80" s="3578"/>
      <c r="BC80" s="3578"/>
      <c r="BD80" s="3578"/>
      <c r="BE80" s="3578"/>
      <c r="BF80" s="3578"/>
      <c r="BG80" s="3578"/>
      <c r="BH80" s="3578"/>
      <c r="BI80" s="3578"/>
      <c r="BJ80" s="3578"/>
      <c r="BK80" s="3578"/>
      <c r="BL80" s="3578"/>
      <c r="BM80" s="3578"/>
      <c r="BN80" s="3578"/>
      <c r="BO80" s="3578"/>
      <c r="BP80" s="3578"/>
      <c r="BQ80" s="3578"/>
      <c r="BR80" s="3578"/>
      <c r="BS80" s="3578"/>
      <c r="BT80" s="3578"/>
      <c r="BU80" s="3578"/>
      <c r="BV80" s="3578"/>
      <c r="BW80" s="3578"/>
      <c r="BX80" s="3578"/>
      <c r="BY80" s="3578"/>
      <c r="BZ80" s="3578"/>
      <c r="CA80" s="3578"/>
      <c r="CB80" s="3578"/>
      <c r="CC80" s="3578"/>
      <c r="CD80" s="3578"/>
      <c r="CE80" s="3578"/>
      <c r="CF80" s="3578"/>
      <c r="CG80" s="3578"/>
      <c r="CH80" s="3578"/>
      <c r="CI80" s="3578"/>
      <c r="CJ80" s="3578"/>
      <c r="CK80" s="3578"/>
      <c r="CL80" s="3578"/>
      <c r="CM80" s="3578"/>
      <c r="CN80" s="3578"/>
      <c r="CO80" s="3578"/>
      <c r="CP80" s="3578"/>
      <c r="CQ80" s="3578"/>
      <c r="CR80" s="3578"/>
      <c r="CS80" s="3578"/>
      <c r="CT80" s="3578"/>
      <c r="CU80" s="3578"/>
      <c r="CV80" s="3578"/>
      <c r="CW80" s="3578"/>
      <c r="CX80" s="3578"/>
      <c r="CY80" s="3578"/>
      <c r="CZ80" s="3578"/>
      <c r="DA80" s="3578"/>
      <c r="DB80" s="3578"/>
      <c r="DC80" s="3578"/>
      <c r="DD80" s="3578"/>
      <c r="DE80" s="3578"/>
      <c r="DF80" s="3578"/>
      <c r="DG80" s="3578"/>
      <c r="DH80" s="3578"/>
      <c r="DI80" s="3578"/>
      <c r="DJ80" s="3578"/>
      <c r="DK80" s="3578"/>
      <c r="DL80" s="3578"/>
      <c r="DM80" s="3578"/>
      <c r="DN80" s="3578"/>
      <c r="DO80" s="3578"/>
      <c r="DP80" s="3578"/>
      <c r="DQ80" s="3578"/>
      <c r="DR80" s="3578"/>
      <c r="DS80" s="3578"/>
      <c r="DT80" s="3578"/>
      <c r="DU80" s="3578"/>
      <c r="DV80" s="3578"/>
      <c r="DW80" s="3578"/>
      <c r="DX80" s="3578"/>
      <c r="DY80" s="3578"/>
      <c r="DZ80" s="3578"/>
      <c r="EA80" s="3578"/>
      <c r="EB80" s="3578"/>
      <c r="EC80" s="3578"/>
      <c r="ED80" s="3578"/>
      <c r="EE80" s="3578"/>
      <c r="EF80" s="3578"/>
      <c r="EG80" s="3578"/>
      <c r="EH80" s="3578"/>
      <c r="EI80" s="3578"/>
      <c r="EJ80" s="3578"/>
      <c r="EK80" s="3578"/>
      <c r="EL80" s="3578"/>
      <c r="EM80" s="3578"/>
      <c r="EN80" s="3578"/>
      <c r="EO80" s="3578">
        <v>1033</v>
      </c>
      <c r="EP80" s="3578"/>
      <c r="EQ80" s="3578"/>
      <c r="ER80" s="3578"/>
      <c r="ES80" s="3578"/>
      <c r="ET80" s="3578"/>
      <c r="EU80" s="3578"/>
      <c r="EV80" s="3578"/>
      <c r="EW80" s="3578"/>
      <c r="EX80" s="3578"/>
      <c r="EY80" s="3578"/>
      <c r="EZ80" s="3578"/>
      <c r="FA80" s="3578"/>
      <c r="FB80" s="3578"/>
      <c r="FC80" s="3578"/>
      <c r="FD80" s="3578"/>
      <c r="FE80" s="3578"/>
      <c r="FF80" s="3578"/>
      <c r="FG80" s="3578"/>
      <c r="FH80" s="3578"/>
      <c r="FI80" s="3578"/>
      <c r="FJ80" s="3578"/>
      <c r="FK80" s="3578"/>
      <c r="FL80" s="3578"/>
      <c r="FM80" s="3578"/>
      <c r="FN80" s="3581"/>
      <c r="FS80" s="3591">
        <v>1352</v>
      </c>
      <c r="FT80" s="3599">
        <f t="shared" si="338"/>
        <v>2</v>
      </c>
      <c r="FU80" s="3594" t="e">
        <f t="shared" si="339"/>
        <v>#N/A</v>
      </c>
      <c r="FV80" s="3594" t="e">
        <f t="shared" si="170"/>
        <v>#N/A</v>
      </c>
      <c r="FW80" s="3594" t="e">
        <f t="shared" si="171"/>
        <v>#N/A</v>
      </c>
      <c r="FX80" s="3594" t="e">
        <f t="shared" si="172"/>
        <v>#N/A</v>
      </c>
      <c r="FY80" s="3603" t="e">
        <f t="shared" si="173"/>
        <v>#N/A</v>
      </c>
      <c r="FZ80" s="3594" t="e">
        <f t="shared" si="174"/>
        <v>#N/A</v>
      </c>
      <c r="GA80" s="3605" t="e">
        <f t="shared" si="175"/>
        <v>#N/A</v>
      </c>
      <c r="GB80" s="3594" t="e">
        <f t="shared" si="176"/>
        <v>#N/A</v>
      </c>
      <c r="GC80" s="3594" t="e">
        <f t="shared" si="177"/>
        <v>#N/A</v>
      </c>
      <c r="GD80" s="3594" t="e">
        <f t="shared" si="178"/>
        <v>#N/A</v>
      </c>
      <c r="GE80" s="3594" t="e">
        <f t="shared" si="179"/>
        <v>#N/A</v>
      </c>
      <c r="GF80" s="3594" t="e">
        <f t="shared" si="180"/>
        <v>#N/A</v>
      </c>
      <c r="GG80" s="3594" t="e">
        <f t="shared" si="181"/>
        <v>#N/A</v>
      </c>
      <c r="GH80" s="3594" t="e">
        <f t="shared" si="182"/>
        <v>#N/A</v>
      </c>
      <c r="GI80" s="3594" t="e">
        <f t="shared" si="183"/>
        <v>#N/A</v>
      </c>
      <c r="GJ80" s="3594" t="e">
        <f t="shared" si="184"/>
        <v>#N/A</v>
      </c>
      <c r="GK80" s="3594" t="e">
        <f t="shared" si="185"/>
        <v>#N/A</v>
      </c>
      <c r="GL80" s="3594" t="e">
        <f t="shared" si="186"/>
        <v>#N/A</v>
      </c>
      <c r="GM80" s="3594" t="e">
        <f t="shared" si="187"/>
        <v>#N/A</v>
      </c>
      <c r="GN80" s="3594" t="e">
        <f t="shared" si="188"/>
        <v>#N/A</v>
      </c>
      <c r="GO80" s="3594" t="e">
        <f t="shared" si="189"/>
        <v>#N/A</v>
      </c>
      <c r="GP80" s="3594" t="e">
        <f t="shared" si="190"/>
        <v>#N/A</v>
      </c>
      <c r="GQ80" s="3594" t="e">
        <f t="shared" si="191"/>
        <v>#N/A</v>
      </c>
      <c r="GR80" s="3594" t="e">
        <f t="shared" si="192"/>
        <v>#N/A</v>
      </c>
      <c r="GS80" s="3594" t="e">
        <f t="shared" si="193"/>
        <v>#N/A</v>
      </c>
      <c r="GT80" s="3594" t="e">
        <f t="shared" si="194"/>
        <v>#N/A</v>
      </c>
      <c r="GU80" s="3594" t="e">
        <f t="shared" si="195"/>
        <v>#N/A</v>
      </c>
      <c r="GV80" s="3594" t="e">
        <f t="shared" si="196"/>
        <v>#N/A</v>
      </c>
      <c r="GW80" s="3594" t="e">
        <f t="shared" si="197"/>
        <v>#N/A</v>
      </c>
      <c r="GX80" s="3594" t="e">
        <f t="shared" si="198"/>
        <v>#N/A</v>
      </c>
      <c r="GY80" s="3594" t="e">
        <f t="shared" si="199"/>
        <v>#N/A</v>
      </c>
      <c r="GZ80" s="3594" t="e">
        <f t="shared" si="200"/>
        <v>#N/A</v>
      </c>
      <c r="HA80" s="3594" t="e">
        <f t="shared" si="201"/>
        <v>#N/A</v>
      </c>
      <c r="HB80" s="3594" t="e">
        <f t="shared" si="202"/>
        <v>#N/A</v>
      </c>
      <c r="HC80" s="3594" t="e">
        <f t="shared" si="203"/>
        <v>#N/A</v>
      </c>
      <c r="HD80" s="3594" t="e">
        <f t="shared" si="204"/>
        <v>#N/A</v>
      </c>
      <c r="HE80" s="3594" t="e">
        <f t="shared" si="205"/>
        <v>#N/A</v>
      </c>
      <c r="HF80" s="3594" t="e">
        <f t="shared" si="206"/>
        <v>#N/A</v>
      </c>
      <c r="HG80" s="3594" t="e">
        <f t="shared" si="207"/>
        <v>#N/A</v>
      </c>
      <c r="HH80" s="3594" t="e">
        <f t="shared" si="208"/>
        <v>#N/A</v>
      </c>
      <c r="HI80" s="3594" t="e">
        <f t="shared" si="209"/>
        <v>#N/A</v>
      </c>
      <c r="HJ80" s="3594" t="e">
        <f t="shared" si="210"/>
        <v>#N/A</v>
      </c>
      <c r="HK80" s="3594" t="e">
        <f t="shared" si="211"/>
        <v>#N/A</v>
      </c>
      <c r="HL80" s="3594" t="e">
        <f t="shared" si="212"/>
        <v>#N/A</v>
      </c>
      <c r="HM80" s="3594" t="e">
        <f t="shared" si="213"/>
        <v>#N/A</v>
      </c>
      <c r="HN80" s="3594" t="e">
        <f t="shared" si="214"/>
        <v>#N/A</v>
      </c>
      <c r="HO80" s="3594" t="e">
        <f t="shared" si="215"/>
        <v>#N/A</v>
      </c>
      <c r="HP80" s="3594" t="e">
        <f t="shared" si="216"/>
        <v>#N/A</v>
      </c>
      <c r="HQ80" s="3594" t="e">
        <f t="shared" si="217"/>
        <v>#N/A</v>
      </c>
      <c r="HR80" s="3594" t="e">
        <f t="shared" si="218"/>
        <v>#N/A</v>
      </c>
      <c r="HS80" s="3594" t="e">
        <f t="shared" si="219"/>
        <v>#N/A</v>
      </c>
      <c r="HT80" s="3594">
        <f t="shared" si="220"/>
        <v>1</v>
      </c>
      <c r="HU80" s="3594" t="e">
        <f t="shared" si="221"/>
        <v>#N/A</v>
      </c>
      <c r="HV80" s="3594" t="e">
        <f t="shared" si="222"/>
        <v>#N/A</v>
      </c>
      <c r="HW80" s="3594" t="e">
        <f t="shared" si="223"/>
        <v>#N/A</v>
      </c>
      <c r="HX80" s="3594" t="e">
        <f t="shared" si="224"/>
        <v>#N/A</v>
      </c>
      <c r="HY80" s="3594" t="e">
        <f t="shared" si="225"/>
        <v>#N/A</v>
      </c>
      <c r="HZ80" s="3594" t="e">
        <f t="shared" si="226"/>
        <v>#N/A</v>
      </c>
      <c r="IA80" s="3594" t="e">
        <f t="shared" si="227"/>
        <v>#N/A</v>
      </c>
      <c r="IB80" s="3594" t="e">
        <f t="shared" si="228"/>
        <v>#N/A</v>
      </c>
      <c r="IC80" s="3594" t="e">
        <f t="shared" si="229"/>
        <v>#N/A</v>
      </c>
      <c r="ID80" s="3594" t="e">
        <f t="shared" si="230"/>
        <v>#N/A</v>
      </c>
      <c r="IE80" s="3594" t="e">
        <f t="shared" si="231"/>
        <v>#N/A</v>
      </c>
      <c r="IF80" s="3594" t="e">
        <f t="shared" si="232"/>
        <v>#N/A</v>
      </c>
      <c r="IG80" s="3594" t="e">
        <f t="shared" si="233"/>
        <v>#N/A</v>
      </c>
      <c r="IH80" s="3594" t="e">
        <f t="shared" si="234"/>
        <v>#N/A</v>
      </c>
      <c r="II80" s="3594" t="e">
        <f t="shared" si="235"/>
        <v>#N/A</v>
      </c>
      <c r="IJ80" s="3594" t="e">
        <f t="shared" si="236"/>
        <v>#N/A</v>
      </c>
      <c r="IK80" s="3594" t="e">
        <f t="shared" si="237"/>
        <v>#N/A</v>
      </c>
      <c r="IL80" s="3594" t="e">
        <f t="shared" si="238"/>
        <v>#N/A</v>
      </c>
      <c r="IM80" s="3594" t="e">
        <f t="shared" si="239"/>
        <v>#N/A</v>
      </c>
      <c r="IN80" s="3594" t="e">
        <f t="shared" si="240"/>
        <v>#N/A</v>
      </c>
      <c r="IO80" s="3594" t="e">
        <f t="shared" si="241"/>
        <v>#N/A</v>
      </c>
      <c r="IP80" s="3594" t="e">
        <f t="shared" si="242"/>
        <v>#N/A</v>
      </c>
      <c r="IQ80" s="3594" t="e">
        <f t="shared" si="243"/>
        <v>#N/A</v>
      </c>
      <c r="IR80" s="3594" t="e">
        <f t="shared" si="244"/>
        <v>#N/A</v>
      </c>
      <c r="IS80" s="3594" t="e">
        <f t="shared" si="245"/>
        <v>#N/A</v>
      </c>
      <c r="IT80" s="3594" t="e">
        <f t="shared" si="246"/>
        <v>#N/A</v>
      </c>
      <c r="IU80" s="3594" t="e">
        <f t="shared" si="247"/>
        <v>#N/A</v>
      </c>
      <c r="IV80" s="3594" t="e">
        <f t="shared" si="248"/>
        <v>#N/A</v>
      </c>
      <c r="IW80" s="3594" t="e">
        <f t="shared" si="249"/>
        <v>#N/A</v>
      </c>
      <c r="IX80" s="3594" t="e">
        <f t="shared" si="250"/>
        <v>#N/A</v>
      </c>
      <c r="IY80" s="3594" t="e">
        <f t="shared" si="251"/>
        <v>#N/A</v>
      </c>
      <c r="IZ80" s="3594" t="e">
        <f t="shared" si="252"/>
        <v>#N/A</v>
      </c>
      <c r="JA80" s="3594" t="e">
        <f t="shared" si="253"/>
        <v>#N/A</v>
      </c>
      <c r="JB80" s="3594" t="e">
        <f t="shared" si="254"/>
        <v>#N/A</v>
      </c>
      <c r="JC80" s="3594" t="e">
        <f t="shared" si="255"/>
        <v>#N/A</v>
      </c>
      <c r="JD80" s="3594" t="e">
        <f t="shared" si="256"/>
        <v>#N/A</v>
      </c>
      <c r="JE80" s="3594" t="e">
        <f t="shared" si="257"/>
        <v>#N/A</v>
      </c>
      <c r="JF80" s="3594" t="e">
        <f t="shared" si="258"/>
        <v>#N/A</v>
      </c>
      <c r="JG80" s="3594" t="e">
        <f t="shared" si="259"/>
        <v>#N/A</v>
      </c>
      <c r="JH80" s="3594" t="e">
        <f t="shared" si="260"/>
        <v>#N/A</v>
      </c>
      <c r="JI80" s="3594" t="e">
        <f t="shared" si="261"/>
        <v>#N/A</v>
      </c>
      <c r="JJ80" s="3594" t="e">
        <f t="shared" si="262"/>
        <v>#N/A</v>
      </c>
      <c r="JK80" s="3594" t="e">
        <f t="shared" si="263"/>
        <v>#N/A</v>
      </c>
      <c r="JL80" s="3594" t="e">
        <f t="shared" si="264"/>
        <v>#N/A</v>
      </c>
      <c r="JM80" s="3594" t="e">
        <f t="shared" si="265"/>
        <v>#N/A</v>
      </c>
      <c r="JN80" s="3594" t="e">
        <f t="shared" si="266"/>
        <v>#N/A</v>
      </c>
      <c r="JO80" s="3594" t="e">
        <f t="shared" si="267"/>
        <v>#N/A</v>
      </c>
      <c r="JP80" s="3594" t="e">
        <f t="shared" si="268"/>
        <v>#N/A</v>
      </c>
      <c r="JQ80" s="3594" t="e">
        <f t="shared" si="269"/>
        <v>#N/A</v>
      </c>
      <c r="JR80" s="3594" t="e">
        <f t="shared" si="270"/>
        <v>#N/A</v>
      </c>
      <c r="JS80" s="3594" t="e">
        <f t="shared" si="271"/>
        <v>#N/A</v>
      </c>
      <c r="JT80" s="3594" t="e">
        <f t="shared" si="272"/>
        <v>#N/A</v>
      </c>
      <c r="JU80" s="3594" t="e">
        <f t="shared" si="273"/>
        <v>#N/A</v>
      </c>
      <c r="JV80" s="3594" t="e">
        <f t="shared" si="274"/>
        <v>#N/A</v>
      </c>
      <c r="JW80" s="3594" t="e">
        <f t="shared" si="275"/>
        <v>#N/A</v>
      </c>
      <c r="JX80" s="3594" t="e">
        <f t="shared" si="276"/>
        <v>#N/A</v>
      </c>
      <c r="JY80" s="3594" t="e">
        <f t="shared" si="277"/>
        <v>#N/A</v>
      </c>
      <c r="JZ80" s="3594" t="e">
        <f t="shared" si="278"/>
        <v>#N/A</v>
      </c>
      <c r="KA80" s="3594" t="e">
        <f t="shared" si="279"/>
        <v>#N/A</v>
      </c>
      <c r="KB80" s="3594" t="e">
        <f t="shared" si="280"/>
        <v>#N/A</v>
      </c>
      <c r="KC80" s="3594" t="e">
        <f t="shared" si="281"/>
        <v>#N/A</v>
      </c>
      <c r="KD80" s="3594" t="e">
        <f t="shared" si="282"/>
        <v>#N/A</v>
      </c>
      <c r="KE80" s="3594" t="e">
        <f t="shared" si="283"/>
        <v>#N/A</v>
      </c>
      <c r="KF80" s="3594" t="e">
        <f t="shared" si="284"/>
        <v>#N/A</v>
      </c>
      <c r="KG80" s="3594" t="e">
        <f t="shared" si="285"/>
        <v>#N/A</v>
      </c>
      <c r="KH80" s="3594" t="e">
        <f t="shared" si="286"/>
        <v>#N/A</v>
      </c>
      <c r="KI80" s="3594" t="e">
        <f t="shared" si="287"/>
        <v>#N/A</v>
      </c>
      <c r="KJ80" s="3594" t="e">
        <f t="shared" si="288"/>
        <v>#N/A</v>
      </c>
      <c r="KK80" s="3594" t="e">
        <f t="shared" si="289"/>
        <v>#N/A</v>
      </c>
      <c r="KL80" s="3594" t="e">
        <f t="shared" si="290"/>
        <v>#N/A</v>
      </c>
      <c r="KM80" s="3594" t="e">
        <f t="shared" si="291"/>
        <v>#N/A</v>
      </c>
      <c r="KN80" s="3594" t="e">
        <f t="shared" si="292"/>
        <v>#N/A</v>
      </c>
      <c r="KO80" s="3594" t="e">
        <f t="shared" si="293"/>
        <v>#N/A</v>
      </c>
      <c r="KP80" s="3594" t="e">
        <f t="shared" si="294"/>
        <v>#N/A</v>
      </c>
      <c r="KQ80" s="3594" t="e">
        <f t="shared" si="295"/>
        <v>#N/A</v>
      </c>
      <c r="KR80" s="3594" t="e">
        <f t="shared" si="296"/>
        <v>#N/A</v>
      </c>
      <c r="KS80" s="3594" t="e">
        <f t="shared" si="297"/>
        <v>#N/A</v>
      </c>
      <c r="KT80" s="3594" t="e">
        <f t="shared" si="298"/>
        <v>#N/A</v>
      </c>
      <c r="KU80" s="3594" t="e">
        <f t="shared" si="299"/>
        <v>#N/A</v>
      </c>
      <c r="KV80" s="3594" t="e">
        <f t="shared" si="300"/>
        <v>#N/A</v>
      </c>
      <c r="KW80" s="3594" t="e">
        <f t="shared" si="301"/>
        <v>#N/A</v>
      </c>
      <c r="KX80" s="3594" t="e">
        <f t="shared" si="302"/>
        <v>#N/A</v>
      </c>
      <c r="KY80" s="3594" t="e">
        <f t="shared" si="303"/>
        <v>#N/A</v>
      </c>
      <c r="KZ80" s="3594" t="e">
        <f t="shared" si="304"/>
        <v>#N/A</v>
      </c>
      <c r="LA80" s="3594" t="e">
        <f t="shared" si="305"/>
        <v>#N/A</v>
      </c>
      <c r="LB80" s="3594" t="e">
        <f t="shared" si="306"/>
        <v>#N/A</v>
      </c>
      <c r="LC80" s="3594" t="e">
        <f t="shared" si="307"/>
        <v>#N/A</v>
      </c>
      <c r="LD80" s="3594" t="e">
        <f t="shared" si="308"/>
        <v>#N/A</v>
      </c>
      <c r="LE80" s="3594" t="e">
        <f t="shared" si="309"/>
        <v>#N/A</v>
      </c>
      <c r="LF80" s="3594" t="e">
        <f t="shared" si="310"/>
        <v>#N/A</v>
      </c>
      <c r="LG80" s="3594" t="e">
        <f t="shared" si="311"/>
        <v>#N/A</v>
      </c>
      <c r="LH80" s="3594">
        <f t="shared" si="312"/>
        <v>0</v>
      </c>
      <c r="LI80" s="3594" t="e">
        <f t="shared" si="313"/>
        <v>#N/A</v>
      </c>
      <c r="LJ80" s="3594" t="e">
        <f t="shared" si="314"/>
        <v>#N/A</v>
      </c>
      <c r="LK80" s="3594" t="e">
        <f t="shared" si="315"/>
        <v>#N/A</v>
      </c>
      <c r="LL80" s="3594" t="e">
        <f t="shared" si="316"/>
        <v>#N/A</v>
      </c>
      <c r="LM80" s="3594" t="e">
        <f t="shared" si="317"/>
        <v>#N/A</v>
      </c>
      <c r="LN80" s="3594" t="e">
        <f t="shared" si="318"/>
        <v>#N/A</v>
      </c>
      <c r="LO80" s="3594" t="e">
        <f t="shared" si="319"/>
        <v>#N/A</v>
      </c>
      <c r="LP80" s="3594" t="e">
        <f t="shared" si="320"/>
        <v>#N/A</v>
      </c>
      <c r="LQ80" s="3594" t="e">
        <f t="shared" si="321"/>
        <v>#N/A</v>
      </c>
      <c r="LR80" s="3594" t="e">
        <f t="shared" si="322"/>
        <v>#N/A</v>
      </c>
      <c r="LS80" s="3594" t="e">
        <f t="shared" si="323"/>
        <v>#N/A</v>
      </c>
      <c r="LT80" s="3594" t="e">
        <f t="shared" si="324"/>
        <v>#N/A</v>
      </c>
      <c r="LU80" s="3594" t="e">
        <f t="shared" si="325"/>
        <v>#N/A</v>
      </c>
      <c r="LV80" s="3594" t="e">
        <f t="shared" si="326"/>
        <v>#N/A</v>
      </c>
      <c r="LW80" s="3594" t="e">
        <f t="shared" si="327"/>
        <v>#N/A</v>
      </c>
      <c r="LX80" s="3594" t="e">
        <f t="shared" si="328"/>
        <v>#N/A</v>
      </c>
      <c r="LY80" s="3594" t="e">
        <f t="shared" si="329"/>
        <v>#N/A</v>
      </c>
      <c r="LZ80" s="3594" t="e">
        <f t="shared" si="330"/>
        <v>#N/A</v>
      </c>
      <c r="MA80" s="3594" t="e">
        <f t="shared" si="331"/>
        <v>#N/A</v>
      </c>
      <c r="MB80" s="3594" t="e">
        <f t="shared" si="332"/>
        <v>#N/A</v>
      </c>
      <c r="MC80" s="3594" t="e">
        <f t="shared" si="333"/>
        <v>#N/A</v>
      </c>
      <c r="MD80" s="3594" t="e">
        <f t="shared" si="334"/>
        <v>#N/A</v>
      </c>
      <c r="ME80" s="3594" t="e">
        <f t="shared" si="335"/>
        <v>#N/A</v>
      </c>
      <c r="MF80" s="3594" t="e">
        <f t="shared" si="336"/>
        <v>#N/A</v>
      </c>
      <c r="MG80" s="3595" t="e">
        <f t="shared" si="337"/>
        <v>#N/A</v>
      </c>
    </row>
    <row r="81" spans="1:345">
      <c r="A81" s="3550">
        <v>1353</v>
      </c>
      <c r="B81" s="3577"/>
      <c r="C81" s="3578"/>
      <c r="D81" s="3578"/>
      <c r="E81" s="3578"/>
      <c r="F81" s="3579"/>
      <c r="G81" s="3578"/>
      <c r="H81" s="3580"/>
      <c r="I81" s="3578"/>
      <c r="J81" s="3578"/>
      <c r="K81" s="3578"/>
      <c r="L81" s="3578"/>
      <c r="M81" s="3578"/>
      <c r="N81" s="3578"/>
      <c r="O81" s="3578"/>
      <c r="P81" s="3578"/>
      <c r="Q81" s="3578"/>
      <c r="R81" s="3578"/>
      <c r="S81" s="3578"/>
      <c r="T81" s="3578"/>
      <c r="U81" s="3578"/>
      <c r="V81" s="3578"/>
      <c r="W81" s="3578"/>
      <c r="X81" s="3578"/>
      <c r="Y81" s="3578"/>
      <c r="Z81" s="3578"/>
      <c r="AA81" s="3580"/>
      <c r="AB81" s="3578"/>
      <c r="AC81" s="3578"/>
      <c r="AD81" s="3578"/>
      <c r="AE81" s="3578"/>
      <c r="AF81" s="3578"/>
      <c r="AG81" s="3578"/>
      <c r="AH81" s="3578"/>
      <c r="AI81" s="3578"/>
      <c r="AJ81" s="3578"/>
      <c r="AK81" s="3578"/>
      <c r="AL81" s="3578"/>
      <c r="AM81" s="3578"/>
      <c r="AN81" s="3578"/>
      <c r="AO81" s="3580"/>
      <c r="AP81" s="3578"/>
      <c r="AQ81" s="3578"/>
      <c r="AR81" s="3578"/>
      <c r="AS81" s="3578"/>
      <c r="AT81" s="3578"/>
      <c r="AU81" s="3578"/>
      <c r="AV81" s="3578"/>
      <c r="AW81" s="3578"/>
      <c r="AX81" s="3578"/>
      <c r="AY81" s="3578"/>
      <c r="AZ81" s="3578"/>
      <c r="BA81" s="3578">
        <v>1499</v>
      </c>
      <c r="BB81" s="3578"/>
      <c r="BC81" s="3578"/>
      <c r="BD81" s="3578"/>
      <c r="BE81" s="3578"/>
      <c r="BF81" s="3578"/>
      <c r="BG81" s="3578"/>
      <c r="BH81" s="3578"/>
      <c r="BI81" s="3578"/>
      <c r="BJ81" s="3578"/>
      <c r="BK81" s="3578"/>
      <c r="BL81" s="3578"/>
      <c r="BM81" s="3578"/>
      <c r="BN81" s="3578"/>
      <c r="BO81" s="3578"/>
      <c r="BP81" s="3578"/>
      <c r="BQ81" s="3578"/>
      <c r="BR81" s="3578"/>
      <c r="BS81" s="3578"/>
      <c r="BT81" s="3578"/>
      <c r="BU81" s="3578"/>
      <c r="BV81" s="3578"/>
      <c r="BW81" s="3578"/>
      <c r="BX81" s="3578"/>
      <c r="BY81" s="3578"/>
      <c r="BZ81" s="3578"/>
      <c r="CA81" s="3578"/>
      <c r="CB81" s="3578"/>
      <c r="CC81" s="3578"/>
      <c r="CD81" s="3578"/>
      <c r="CE81" s="3578"/>
      <c r="CF81" s="3578"/>
      <c r="CG81" s="3578"/>
      <c r="CH81" s="3578"/>
      <c r="CI81" s="3578"/>
      <c r="CJ81" s="3578"/>
      <c r="CK81" s="3578"/>
      <c r="CL81" s="3578"/>
      <c r="CM81" s="3578"/>
      <c r="CN81" s="3578"/>
      <c r="CO81" s="3578"/>
      <c r="CP81" s="3578"/>
      <c r="CQ81" s="3578"/>
      <c r="CR81" s="3578"/>
      <c r="CS81" s="3578"/>
      <c r="CT81" s="3578"/>
      <c r="CU81" s="3578"/>
      <c r="CV81" s="3578"/>
      <c r="CW81" s="3578"/>
      <c r="CX81" s="3578"/>
      <c r="CY81" s="3578"/>
      <c r="CZ81" s="3578"/>
      <c r="DA81" s="3578"/>
      <c r="DB81" s="3578"/>
      <c r="DC81" s="3578"/>
      <c r="DD81" s="3578"/>
      <c r="DE81" s="3578"/>
      <c r="DF81" s="3578"/>
      <c r="DG81" s="3578"/>
      <c r="DH81" s="3578"/>
      <c r="DI81" s="3578"/>
      <c r="DJ81" s="3578"/>
      <c r="DK81" s="3578"/>
      <c r="DL81" s="3578"/>
      <c r="DM81" s="3578"/>
      <c r="DN81" s="3578"/>
      <c r="DO81" s="3578"/>
      <c r="DP81" s="3578"/>
      <c r="DQ81" s="3578"/>
      <c r="DR81" s="3578"/>
      <c r="DS81" s="3578"/>
      <c r="DT81" s="3578"/>
      <c r="DU81" s="3578"/>
      <c r="DV81" s="3578"/>
      <c r="DW81" s="3578"/>
      <c r="DX81" s="3578"/>
      <c r="DY81" s="3578"/>
      <c r="DZ81" s="3578"/>
      <c r="EA81" s="3578"/>
      <c r="EB81" s="3578"/>
      <c r="EC81" s="3578"/>
      <c r="ED81" s="3578"/>
      <c r="EE81" s="3578"/>
      <c r="EF81" s="3578"/>
      <c r="EG81" s="3578"/>
      <c r="EH81" s="3578"/>
      <c r="EI81" s="3578"/>
      <c r="EJ81" s="3578"/>
      <c r="EK81" s="3578"/>
      <c r="EL81" s="3578"/>
      <c r="EM81" s="3578"/>
      <c r="EN81" s="3578"/>
      <c r="EO81" s="3578">
        <v>995</v>
      </c>
      <c r="EP81" s="3578"/>
      <c r="EQ81" s="3578"/>
      <c r="ER81" s="3578"/>
      <c r="ES81" s="3578"/>
      <c r="ET81" s="3578"/>
      <c r="EU81" s="3578"/>
      <c r="EV81" s="3578"/>
      <c r="EW81" s="3578"/>
      <c r="EX81" s="3578"/>
      <c r="EY81" s="3578"/>
      <c r="EZ81" s="3578"/>
      <c r="FA81" s="3578"/>
      <c r="FB81" s="3578"/>
      <c r="FC81" s="3578"/>
      <c r="FD81" s="3578"/>
      <c r="FE81" s="3578"/>
      <c r="FF81" s="3578"/>
      <c r="FG81" s="3578"/>
      <c r="FH81" s="3578"/>
      <c r="FI81" s="3578"/>
      <c r="FJ81" s="3578"/>
      <c r="FK81" s="3578"/>
      <c r="FL81" s="3578"/>
      <c r="FM81" s="3578"/>
      <c r="FN81" s="3581"/>
      <c r="FS81" s="3591">
        <v>1353</v>
      </c>
      <c r="FT81" s="3599">
        <f t="shared" si="338"/>
        <v>2</v>
      </c>
      <c r="FU81" s="3594" t="e">
        <f t="shared" si="339"/>
        <v>#N/A</v>
      </c>
      <c r="FV81" s="3594" t="e">
        <f t="shared" si="170"/>
        <v>#N/A</v>
      </c>
      <c r="FW81" s="3594" t="e">
        <f t="shared" si="171"/>
        <v>#N/A</v>
      </c>
      <c r="FX81" s="3594" t="e">
        <f t="shared" si="172"/>
        <v>#N/A</v>
      </c>
      <c r="FY81" s="3603" t="e">
        <f t="shared" si="173"/>
        <v>#N/A</v>
      </c>
      <c r="FZ81" s="3594" t="e">
        <f t="shared" si="174"/>
        <v>#N/A</v>
      </c>
      <c r="GA81" s="3605" t="e">
        <f t="shared" si="175"/>
        <v>#N/A</v>
      </c>
      <c r="GB81" s="3594" t="e">
        <f t="shared" si="176"/>
        <v>#N/A</v>
      </c>
      <c r="GC81" s="3594" t="e">
        <f t="shared" si="177"/>
        <v>#N/A</v>
      </c>
      <c r="GD81" s="3594" t="e">
        <f t="shared" si="178"/>
        <v>#N/A</v>
      </c>
      <c r="GE81" s="3594" t="e">
        <f t="shared" si="179"/>
        <v>#N/A</v>
      </c>
      <c r="GF81" s="3594" t="e">
        <f t="shared" si="180"/>
        <v>#N/A</v>
      </c>
      <c r="GG81" s="3594" t="e">
        <f t="shared" si="181"/>
        <v>#N/A</v>
      </c>
      <c r="GH81" s="3594" t="e">
        <f t="shared" si="182"/>
        <v>#N/A</v>
      </c>
      <c r="GI81" s="3594" t="e">
        <f t="shared" si="183"/>
        <v>#N/A</v>
      </c>
      <c r="GJ81" s="3594" t="e">
        <f t="shared" si="184"/>
        <v>#N/A</v>
      </c>
      <c r="GK81" s="3594" t="e">
        <f t="shared" si="185"/>
        <v>#N/A</v>
      </c>
      <c r="GL81" s="3594" t="e">
        <f t="shared" si="186"/>
        <v>#N/A</v>
      </c>
      <c r="GM81" s="3594" t="e">
        <f t="shared" si="187"/>
        <v>#N/A</v>
      </c>
      <c r="GN81" s="3594" t="e">
        <f t="shared" si="188"/>
        <v>#N/A</v>
      </c>
      <c r="GO81" s="3594" t="e">
        <f t="shared" si="189"/>
        <v>#N/A</v>
      </c>
      <c r="GP81" s="3594" t="e">
        <f t="shared" si="190"/>
        <v>#N/A</v>
      </c>
      <c r="GQ81" s="3594" t="e">
        <f t="shared" si="191"/>
        <v>#N/A</v>
      </c>
      <c r="GR81" s="3594" t="e">
        <f t="shared" si="192"/>
        <v>#N/A</v>
      </c>
      <c r="GS81" s="3594" t="e">
        <f t="shared" si="193"/>
        <v>#N/A</v>
      </c>
      <c r="GT81" s="3594" t="e">
        <f t="shared" si="194"/>
        <v>#N/A</v>
      </c>
      <c r="GU81" s="3594" t="e">
        <f t="shared" si="195"/>
        <v>#N/A</v>
      </c>
      <c r="GV81" s="3594" t="e">
        <f t="shared" si="196"/>
        <v>#N/A</v>
      </c>
      <c r="GW81" s="3594" t="e">
        <f t="shared" si="197"/>
        <v>#N/A</v>
      </c>
      <c r="GX81" s="3594" t="e">
        <f t="shared" si="198"/>
        <v>#N/A</v>
      </c>
      <c r="GY81" s="3594" t="e">
        <f t="shared" si="199"/>
        <v>#N/A</v>
      </c>
      <c r="GZ81" s="3594" t="e">
        <f t="shared" si="200"/>
        <v>#N/A</v>
      </c>
      <c r="HA81" s="3594" t="e">
        <f t="shared" si="201"/>
        <v>#N/A</v>
      </c>
      <c r="HB81" s="3594" t="e">
        <f t="shared" si="202"/>
        <v>#N/A</v>
      </c>
      <c r="HC81" s="3594" t="e">
        <f t="shared" si="203"/>
        <v>#N/A</v>
      </c>
      <c r="HD81" s="3594" t="e">
        <f t="shared" si="204"/>
        <v>#N/A</v>
      </c>
      <c r="HE81" s="3594" t="e">
        <f t="shared" si="205"/>
        <v>#N/A</v>
      </c>
      <c r="HF81" s="3594" t="e">
        <f t="shared" si="206"/>
        <v>#N/A</v>
      </c>
      <c r="HG81" s="3594" t="e">
        <f t="shared" si="207"/>
        <v>#N/A</v>
      </c>
      <c r="HH81" s="3594" t="e">
        <f t="shared" si="208"/>
        <v>#N/A</v>
      </c>
      <c r="HI81" s="3594" t="e">
        <f t="shared" si="209"/>
        <v>#N/A</v>
      </c>
      <c r="HJ81" s="3594" t="e">
        <f t="shared" si="210"/>
        <v>#N/A</v>
      </c>
      <c r="HK81" s="3594" t="e">
        <f t="shared" si="211"/>
        <v>#N/A</v>
      </c>
      <c r="HL81" s="3594" t="e">
        <f t="shared" si="212"/>
        <v>#N/A</v>
      </c>
      <c r="HM81" s="3594" t="e">
        <f t="shared" si="213"/>
        <v>#N/A</v>
      </c>
      <c r="HN81" s="3594" t="e">
        <f t="shared" si="214"/>
        <v>#N/A</v>
      </c>
      <c r="HO81" s="3594" t="e">
        <f t="shared" si="215"/>
        <v>#N/A</v>
      </c>
      <c r="HP81" s="3594" t="e">
        <f t="shared" si="216"/>
        <v>#N/A</v>
      </c>
      <c r="HQ81" s="3594" t="e">
        <f t="shared" si="217"/>
        <v>#N/A</v>
      </c>
      <c r="HR81" s="3594" t="e">
        <f t="shared" si="218"/>
        <v>#N/A</v>
      </c>
      <c r="HS81" s="3594" t="e">
        <f t="shared" si="219"/>
        <v>#N/A</v>
      </c>
      <c r="HT81" s="3594">
        <f t="shared" si="220"/>
        <v>1</v>
      </c>
      <c r="HU81" s="3594" t="e">
        <f t="shared" si="221"/>
        <v>#N/A</v>
      </c>
      <c r="HV81" s="3594" t="e">
        <f t="shared" si="222"/>
        <v>#N/A</v>
      </c>
      <c r="HW81" s="3594" t="e">
        <f t="shared" si="223"/>
        <v>#N/A</v>
      </c>
      <c r="HX81" s="3594" t="e">
        <f t="shared" si="224"/>
        <v>#N/A</v>
      </c>
      <c r="HY81" s="3594" t="e">
        <f t="shared" si="225"/>
        <v>#N/A</v>
      </c>
      <c r="HZ81" s="3594" t="e">
        <f t="shared" si="226"/>
        <v>#N/A</v>
      </c>
      <c r="IA81" s="3594" t="e">
        <f t="shared" si="227"/>
        <v>#N/A</v>
      </c>
      <c r="IB81" s="3594" t="e">
        <f t="shared" si="228"/>
        <v>#N/A</v>
      </c>
      <c r="IC81" s="3594" t="e">
        <f t="shared" si="229"/>
        <v>#N/A</v>
      </c>
      <c r="ID81" s="3594" t="e">
        <f t="shared" si="230"/>
        <v>#N/A</v>
      </c>
      <c r="IE81" s="3594" t="e">
        <f t="shared" si="231"/>
        <v>#N/A</v>
      </c>
      <c r="IF81" s="3594" t="e">
        <f t="shared" si="232"/>
        <v>#N/A</v>
      </c>
      <c r="IG81" s="3594" t="e">
        <f t="shared" si="233"/>
        <v>#N/A</v>
      </c>
      <c r="IH81" s="3594" t="e">
        <f t="shared" si="234"/>
        <v>#N/A</v>
      </c>
      <c r="II81" s="3594" t="e">
        <f t="shared" si="235"/>
        <v>#N/A</v>
      </c>
      <c r="IJ81" s="3594" t="e">
        <f t="shared" si="236"/>
        <v>#N/A</v>
      </c>
      <c r="IK81" s="3594" t="e">
        <f t="shared" si="237"/>
        <v>#N/A</v>
      </c>
      <c r="IL81" s="3594" t="e">
        <f t="shared" si="238"/>
        <v>#N/A</v>
      </c>
      <c r="IM81" s="3594" t="e">
        <f t="shared" si="239"/>
        <v>#N/A</v>
      </c>
      <c r="IN81" s="3594" t="e">
        <f t="shared" si="240"/>
        <v>#N/A</v>
      </c>
      <c r="IO81" s="3594" t="e">
        <f t="shared" si="241"/>
        <v>#N/A</v>
      </c>
      <c r="IP81" s="3594" t="e">
        <f t="shared" si="242"/>
        <v>#N/A</v>
      </c>
      <c r="IQ81" s="3594" t="e">
        <f t="shared" si="243"/>
        <v>#N/A</v>
      </c>
      <c r="IR81" s="3594" t="e">
        <f t="shared" si="244"/>
        <v>#N/A</v>
      </c>
      <c r="IS81" s="3594" t="e">
        <f t="shared" si="245"/>
        <v>#N/A</v>
      </c>
      <c r="IT81" s="3594" t="e">
        <f t="shared" si="246"/>
        <v>#N/A</v>
      </c>
      <c r="IU81" s="3594" t="e">
        <f t="shared" si="247"/>
        <v>#N/A</v>
      </c>
      <c r="IV81" s="3594" t="e">
        <f t="shared" si="248"/>
        <v>#N/A</v>
      </c>
      <c r="IW81" s="3594" t="e">
        <f t="shared" si="249"/>
        <v>#N/A</v>
      </c>
      <c r="IX81" s="3594" t="e">
        <f t="shared" si="250"/>
        <v>#N/A</v>
      </c>
      <c r="IY81" s="3594" t="e">
        <f t="shared" si="251"/>
        <v>#N/A</v>
      </c>
      <c r="IZ81" s="3594" t="e">
        <f t="shared" si="252"/>
        <v>#N/A</v>
      </c>
      <c r="JA81" s="3594" t="e">
        <f t="shared" si="253"/>
        <v>#N/A</v>
      </c>
      <c r="JB81" s="3594" t="e">
        <f t="shared" si="254"/>
        <v>#N/A</v>
      </c>
      <c r="JC81" s="3594" t="e">
        <f t="shared" si="255"/>
        <v>#N/A</v>
      </c>
      <c r="JD81" s="3594" t="e">
        <f t="shared" si="256"/>
        <v>#N/A</v>
      </c>
      <c r="JE81" s="3594" t="e">
        <f t="shared" si="257"/>
        <v>#N/A</v>
      </c>
      <c r="JF81" s="3594" t="e">
        <f t="shared" si="258"/>
        <v>#N/A</v>
      </c>
      <c r="JG81" s="3594" t="e">
        <f t="shared" si="259"/>
        <v>#N/A</v>
      </c>
      <c r="JH81" s="3594" t="e">
        <f t="shared" si="260"/>
        <v>#N/A</v>
      </c>
      <c r="JI81" s="3594" t="e">
        <f t="shared" si="261"/>
        <v>#N/A</v>
      </c>
      <c r="JJ81" s="3594" t="e">
        <f t="shared" si="262"/>
        <v>#N/A</v>
      </c>
      <c r="JK81" s="3594" t="e">
        <f t="shared" si="263"/>
        <v>#N/A</v>
      </c>
      <c r="JL81" s="3594" t="e">
        <f t="shared" si="264"/>
        <v>#N/A</v>
      </c>
      <c r="JM81" s="3594" t="e">
        <f t="shared" si="265"/>
        <v>#N/A</v>
      </c>
      <c r="JN81" s="3594" t="e">
        <f t="shared" si="266"/>
        <v>#N/A</v>
      </c>
      <c r="JO81" s="3594" t="e">
        <f t="shared" si="267"/>
        <v>#N/A</v>
      </c>
      <c r="JP81" s="3594" t="e">
        <f t="shared" si="268"/>
        <v>#N/A</v>
      </c>
      <c r="JQ81" s="3594" t="e">
        <f t="shared" si="269"/>
        <v>#N/A</v>
      </c>
      <c r="JR81" s="3594" t="e">
        <f t="shared" si="270"/>
        <v>#N/A</v>
      </c>
      <c r="JS81" s="3594" t="e">
        <f t="shared" si="271"/>
        <v>#N/A</v>
      </c>
      <c r="JT81" s="3594" t="e">
        <f t="shared" si="272"/>
        <v>#N/A</v>
      </c>
      <c r="JU81" s="3594" t="e">
        <f t="shared" si="273"/>
        <v>#N/A</v>
      </c>
      <c r="JV81" s="3594" t="e">
        <f t="shared" si="274"/>
        <v>#N/A</v>
      </c>
      <c r="JW81" s="3594" t="e">
        <f t="shared" si="275"/>
        <v>#N/A</v>
      </c>
      <c r="JX81" s="3594" t="e">
        <f t="shared" si="276"/>
        <v>#N/A</v>
      </c>
      <c r="JY81" s="3594" t="e">
        <f t="shared" si="277"/>
        <v>#N/A</v>
      </c>
      <c r="JZ81" s="3594" t="e">
        <f t="shared" si="278"/>
        <v>#N/A</v>
      </c>
      <c r="KA81" s="3594" t="e">
        <f t="shared" si="279"/>
        <v>#N/A</v>
      </c>
      <c r="KB81" s="3594" t="e">
        <f t="shared" si="280"/>
        <v>#N/A</v>
      </c>
      <c r="KC81" s="3594" t="e">
        <f t="shared" si="281"/>
        <v>#N/A</v>
      </c>
      <c r="KD81" s="3594" t="e">
        <f t="shared" si="282"/>
        <v>#N/A</v>
      </c>
      <c r="KE81" s="3594" t="e">
        <f t="shared" si="283"/>
        <v>#N/A</v>
      </c>
      <c r="KF81" s="3594" t="e">
        <f t="shared" si="284"/>
        <v>#N/A</v>
      </c>
      <c r="KG81" s="3594" t="e">
        <f t="shared" si="285"/>
        <v>#N/A</v>
      </c>
      <c r="KH81" s="3594" t="e">
        <f t="shared" si="286"/>
        <v>#N/A</v>
      </c>
      <c r="KI81" s="3594" t="e">
        <f t="shared" si="287"/>
        <v>#N/A</v>
      </c>
      <c r="KJ81" s="3594" t="e">
        <f t="shared" si="288"/>
        <v>#N/A</v>
      </c>
      <c r="KK81" s="3594" t="e">
        <f t="shared" si="289"/>
        <v>#N/A</v>
      </c>
      <c r="KL81" s="3594" t="e">
        <f t="shared" si="290"/>
        <v>#N/A</v>
      </c>
      <c r="KM81" s="3594" t="e">
        <f t="shared" si="291"/>
        <v>#N/A</v>
      </c>
      <c r="KN81" s="3594" t="e">
        <f t="shared" si="292"/>
        <v>#N/A</v>
      </c>
      <c r="KO81" s="3594" t="e">
        <f t="shared" si="293"/>
        <v>#N/A</v>
      </c>
      <c r="KP81" s="3594" t="e">
        <f t="shared" si="294"/>
        <v>#N/A</v>
      </c>
      <c r="KQ81" s="3594" t="e">
        <f t="shared" si="295"/>
        <v>#N/A</v>
      </c>
      <c r="KR81" s="3594" t="e">
        <f t="shared" si="296"/>
        <v>#N/A</v>
      </c>
      <c r="KS81" s="3594" t="e">
        <f t="shared" si="297"/>
        <v>#N/A</v>
      </c>
      <c r="KT81" s="3594" t="e">
        <f t="shared" si="298"/>
        <v>#N/A</v>
      </c>
      <c r="KU81" s="3594" t="e">
        <f t="shared" si="299"/>
        <v>#N/A</v>
      </c>
      <c r="KV81" s="3594" t="e">
        <f t="shared" si="300"/>
        <v>#N/A</v>
      </c>
      <c r="KW81" s="3594" t="e">
        <f t="shared" si="301"/>
        <v>#N/A</v>
      </c>
      <c r="KX81" s="3594" t="e">
        <f t="shared" si="302"/>
        <v>#N/A</v>
      </c>
      <c r="KY81" s="3594" t="e">
        <f t="shared" si="303"/>
        <v>#N/A</v>
      </c>
      <c r="KZ81" s="3594" t="e">
        <f t="shared" si="304"/>
        <v>#N/A</v>
      </c>
      <c r="LA81" s="3594" t="e">
        <f t="shared" si="305"/>
        <v>#N/A</v>
      </c>
      <c r="LB81" s="3594" t="e">
        <f t="shared" si="306"/>
        <v>#N/A</v>
      </c>
      <c r="LC81" s="3594" t="e">
        <f t="shared" si="307"/>
        <v>#N/A</v>
      </c>
      <c r="LD81" s="3594" t="e">
        <f t="shared" si="308"/>
        <v>#N/A</v>
      </c>
      <c r="LE81" s="3594" t="e">
        <f t="shared" si="309"/>
        <v>#N/A</v>
      </c>
      <c r="LF81" s="3594" t="e">
        <f t="shared" si="310"/>
        <v>#N/A</v>
      </c>
      <c r="LG81" s="3594" t="e">
        <f t="shared" si="311"/>
        <v>#N/A</v>
      </c>
      <c r="LH81" s="3594">
        <f t="shared" si="312"/>
        <v>0</v>
      </c>
      <c r="LI81" s="3594" t="e">
        <f t="shared" si="313"/>
        <v>#N/A</v>
      </c>
      <c r="LJ81" s="3594" t="e">
        <f t="shared" si="314"/>
        <v>#N/A</v>
      </c>
      <c r="LK81" s="3594" t="e">
        <f t="shared" si="315"/>
        <v>#N/A</v>
      </c>
      <c r="LL81" s="3594" t="e">
        <f t="shared" si="316"/>
        <v>#N/A</v>
      </c>
      <c r="LM81" s="3594" t="e">
        <f t="shared" si="317"/>
        <v>#N/A</v>
      </c>
      <c r="LN81" s="3594" t="e">
        <f t="shared" si="318"/>
        <v>#N/A</v>
      </c>
      <c r="LO81" s="3594" t="e">
        <f t="shared" si="319"/>
        <v>#N/A</v>
      </c>
      <c r="LP81" s="3594" t="e">
        <f t="shared" si="320"/>
        <v>#N/A</v>
      </c>
      <c r="LQ81" s="3594" t="e">
        <f t="shared" si="321"/>
        <v>#N/A</v>
      </c>
      <c r="LR81" s="3594" t="e">
        <f t="shared" si="322"/>
        <v>#N/A</v>
      </c>
      <c r="LS81" s="3594" t="e">
        <f t="shared" si="323"/>
        <v>#N/A</v>
      </c>
      <c r="LT81" s="3594" t="e">
        <f t="shared" si="324"/>
        <v>#N/A</v>
      </c>
      <c r="LU81" s="3594" t="e">
        <f t="shared" si="325"/>
        <v>#N/A</v>
      </c>
      <c r="LV81" s="3594" t="e">
        <f t="shared" si="326"/>
        <v>#N/A</v>
      </c>
      <c r="LW81" s="3594" t="e">
        <f t="shared" si="327"/>
        <v>#N/A</v>
      </c>
      <c r="LX81" s="3594" t="e">
        <f t="shared" si="328"/>
        <v>#N/A</v>
      </c>
      <c r="LY81" s="3594" t="e">
        <f t="shared" si="329"/>
        <v>#N/A</v>
      </c>
      <c r="LZ81" s="3594" t="e">
        <f t="shared" si="330"/>
        <v>#N/A</v>
      </c>
      <c r="MA81" s="3594" t="e">
        <f t="shared" si="331"/>
        <v>#N/A</v>
      </c>
      <c r="MB81" s="3594" t="e">
        <f t="shared" si="332"/>
        <v>#N/A</v>
      </c>
      <c r="MC81" s="3594" t="e">
        <f t="shared" si="333"/>
        <v>#N/A</v>
      </c>
      <c r="MD81" s="3594" t="e">
        <f t="shared" si="334"/>
        <v>#N/A</v>
      </c>
      <c r="ME81" s="3594" t="e">
        <f t="shared" si="335"/>
        <v>#N/A</v>
      </c>
      <c r="MF81" s="3594" t="e">
        <f t="shared" si="336"/>
        <v>#N/A</v>
      </c>
      <c r="MG81" s="3595" t="e">
        <f t="shared" si="337"/>
        <v>#N/A</v>
      </c>
    </row>
    <row r="82" spans="1:345">
      <c r="A82" s="3550">
        <v>1354</v>
      </c>
      <c r="B82" s="3577"/>
      <c r="C82" s="3578"/>
      <c r="D82" s="3578"/>
      <c r="E82" s="3578"/>
      <c r="F82" s="3579"/>
      <c r="G82" s="3578"/>
      <c r="H82" s="3580"/>
      <c r="I82" s="3578"/>
      <c r="J82" s="3578"/>
      <c r="K82" s="3578"/>
      <c r="L82" s="3578"/>
      <c r="M82" s="3578"/>
      <c r="N82" s="3578"/>
      <c r="O82" s="3578"/>
      <c r="P82" s="3578"/>
      <c r="Q82" s="3578"/>
      <c r="R82" s="3578"/>
      <c r="S82" s="3578"/>
      <c r="T82" s="3578"/>
      <c r="U82" s="3578"/>
      <c r="V82" s="3578"/>
      <c r="W82" s="3578"/>
      <c r="X82" s="3578"/>
      <c r="Y82" s="3578"/>
      <c r="Z82" s="3578"/>
      <c r="AA82" s="3580"/>
      <c r="AB82" s="3578"/>
      <c r="AC82" s="3578"/>
      <c r="AD82" s="3578"/>
      <c r="AE82" s="3578"/>
      <c r="AF82" s="3578"/>
      <c r="AG82" s="3578"/>
      <c r="AH82" s="3578"/>
      <c r="AI82" s="3578"/>
      <c r="AJ82" s="3578"/>
      <c r="AK82" s="3578"/>
      <c r="AL82" s="3578"/>
      <c r="AM82" s="3578"/>
      <c r="AN82" s="3578"/>
      <c r="AO82" s="3580"/>
      <c r="AP82" s="3578"/>
      <c r="AQ82" s="3578"/>
      <c r="AR82" s="3578"/>
      <c r="AS82" s="3578"/>
      <c r="AT82" s="3578"/>
      <c r="AU82" s="3578"/>
      <c r="AV82" s="3578"/>
      <c r="AW82" s="3578"/>
      <c r="AX82" s="3578"/>
      <c r="AY82" s="3578"/>
      <c r="AZ82" s="3578"/>
      <c r="BA82" s="3578">
        <v>1553</v>
      </c>
      <c r="BB82" s="3578"/>
      <c r="BC82" s="3578"/>
      <c r="BD82" s="3578"/>
      <c r="BE82" s="3578"/>
      <c r="BF82" s="3578"/>
      <c r="BG82" s="3578"/>
      <c r="BH82" s="3578"/>
      <c r="BI82" s="3578"/>
      <c r="BJ82" s="3578"/>
      <c r="BK82" s="3578"/>
      <c r="BL82" s="3578"/>
      <c r="BM82" s="3578"/>
      <c r="BN82" s="3578"/>
      <c r="BO82" s="3578"/>
      <c r="BP82" s="3578"/>
      <c r="BQ82" s="3578"/>
      <c r="BR82" s="3578"/>
      <c r="BS82" s="3578"/>
      <c r="BT82" s="3578"/>
      <c r="BU82" s="3578"/>
      <c r="BV82" s="3578"/>
      <c r="BW82" s="3578"/>
      <c r="BX82" s="3578"/>
      <c r="BY82" s="3578"/>
      <c r="BZ82" s="3578"/>
      <c r="CA82" s="3578"/>
      <c r="CB82" s="3578"/>
      <c r="CC82" s="3578"/>
      <c r="CD82" s="3578"/>
      <c r="CE82" s="3578"/>
      <c r="CF82" s="3578"/>
      <c r="CG82" s="3578"/>
      <c r="CH82" s="3578"/>
      <c r="CI82" s="3578"/>
      <c r="CJ82" s="3578"/>
      <c r="CK82" s="3578"/>
      <c r="CL82" s="3578"/>
      <c r="CM82" s="3578"/>
      <c r="CN82" s="3578"/>
      <c r="CO82" s="3578"/>
      <c r="CP82" s="3578"/>
      <c r="CQ82" s="3578"/>
      <c r="CR82" s="3578"/>
      <c r="CS82" s="3578"/>
      <c r="CT82" s="3578"/>
      <c r="CU82" s="3578"/>
      <c r="CV82" s="3578"/>
      <c r="CW82" s="3578"/>
      <c r="CX82" s="3578"/>
      <c r="CY82" s="3578"/>
      <c r="CZ82" s="3578"/>
      <c r="DA82" s="3578"/>
      <c r="DB82" s="3578"/>
      <c r="DC82" s="3578"/>
      <c r="DD82" s="3578"/>
      <c r="DE82" s="3578"/>
      <c r="DF82" s="3578"/>
      <c r="DG82" s="3578"/>
      <c r="DH82" s="3578"/>
      <c r="DI82" s="3578"/>
      <c r="DJ82" s="3578"/>
      <c r="DK82" s="3578"/>
      <c r="DL82" s="3578"/>
      <c r="DM82" s="3578"/>
      <c r="DN82" s="3578"/>
      <c r="DO82" s="3578"/>
      <c r="DP82" s="3578"/>
      <c r="DQ82" s="3578"/>
      <c r="DR82" s="3578"/>
      <c r="DS82" s="3578"/>
      <c r="DT82" s="3578"/>
      <c r="DU82" s="3578"/>
      <c r="DV82" s="3578"/>
      <c r="DW82" s="3578"/>
      <c r="DX82" s="3578"/>
      <c r="DY82" s="3578"/>
      <c r="DZ82" s="3578"/>
      <c r="EA82" s="3578"/>
      <c r="EB82" s="3578"/>
      <c r="EC82" s="3578"/>
      <c r="ED82" s="3578"/>
      <c r="EE82" s="3578"/>
      <c r="EF82" s="3578"/>
      <c r="EG82" s="3578"/>
      <c r="EH82" s="3578"/>
      <c r="EI82" s="3578"/>
      <c r="EJ82" s="3578"/>
      <c r="EK82" s="3578"/>
      <c r="EL82" s="3578"/>
      <c r="EM82" s="3578"/>
      <c r="EN82" s="3578"/>
      <c r="EO82" s="3578">
        <v>968</v>
      </c>
      <c r="EP82" s="3578"/>
      <c r="EQ82" s="3578"/>
      <c r="ER82" s="3578"/>
      <c r="ES82" s="3578"/>
      <c r="ET82" s="3578"/>
      <c r="EU82" s="3578"/>
      <c r="EV82" s="3578"/>
      <c r="EW82" s="3578"/>
      <c r="EX82" s="3578"/>
      <c r="EY82" s="3578"/>
      <c r="EZ82" s="3578"/>
      <c r="FA82" s="3578"/>
      <c r="FB82" s="3578"/>
      <c r="FC82" s="3578"/>
      <c r="FD82" s="3578"/>
      <c r="FE82" s="3578"/>
      <c r="FF82" s="3578"/>
      <c r="FG82" s="3578"/>
      <c r="FH82" s="3578"/>
      <c r="FI82" s="3578"/>
      <c r="FJ82" s="3578"/>
      <c r="FK82" s="3578"/>
      <c r="FL82" s="3578"/>
      <c r="FM82" s="3578"/>
      <c r="FN82" s="3581"/>
      <c r="FS82" s="3591">
        <v>1354</v>
      </c>
      <c r="FT82" s="3599">
        <f t="shared" si="338"/>
        <v>2</v>
      </c>
      <c r="FU82" s="3594" t="e">
        <f t="shared" si="339"/>
        <v>#N/A</v>
      </c>
      <c r="FV82" s="3594" t="e">
        <f t="shared" si="170"/>
        <v>#N/A</v>
      </c>
      <c r="FW82" s="3594" t="e">
        <f t="shared" si="171"/>
        <v>#N/A</v>
      </c>
      <c r="FX82" s="3594" t="e">
        <f t="shared" si="172"/>
        <v>#N/A</v>
      </c>
      <c r="FY82" s="3603" t="e">
        <f t="shared" si="173"/>
        <v>#N/A</v>
      </c>
      <c r="FZ82" s="3594" t="e">
        <f t="shared" si="174"/>
        <v>#N/A</v>
      </c>
      <c r="GA82" s="3605" t="e">
        <f t="shared" si="175"/>
        <v>#N/A</v>
      </c>
      <c r="GB82" s="3594" t="e">
        <f t="shared" si="176"/>
        <v>#N/A</v>
      </c>
      <c r="GC82" s="3594" t="e">
        <f t="shared" si="177"/>
        <v>#N/A</v>
      </c>
      <c r="GD82" s="3594" t="e">
        <f t="shared" si="178"/>
        <v>#N/A</v>
      </c>
      <c r="GE82" s="3594" t="e">
        <f t="shared" si="179"/>
        <v>#N/A</v>
      </c>
      <c r="GF82" s="3594" t="e">
        <f t="shared" si="180"/>
        <v>#N/A</v>
      </c>
      <c r="GG82" s="3594" t="e">
        <f t="shared" si="181"/>
        <v>#N/A</v>
      </c>
      <c r="GH82" s="3594" t="e">
        <f t="shared" si="182"/>
        <v>#N/A</v>
      </c>
      <c r="GI82" s="3594" t="e">
        <f t="shared" si="183"/>
        <v>#N/A</v>
      </c>
      <c r="GJ82" s="3594" t="e">
        <f t="shared" si="184"/>
        <v>#N/A</v>
      </c>
      <c r="GK82" s="3594" t="e">
        <f t="shared" si="185"/>
        <v>#N/A</v>
      </c>
      <c r="GL82" s="3594" t="e">
        <f t="shared" si="186"/>
        <v>#N/A</v>
      </c>
      <c r="GM82" s="3594" t="e">
        <f t="shared" si="187"/>
        <v>#N/A</v>
      </c>
      <c r="GN82" s="3594" t="e">
        <f t="shared" si="188"/>
        <v>#N/A</v>
      </c>
      <c r="GO82" s="3594" t="e">
        <f t="shared" si="189"/>
        <v>#N/A</v>
      </c>
      <c r="GP82" s="3594" t="e">
        <f t="shared" si="190"/>
        <v>#N/A</v>
      </c>
      <c r="GQ82" s="3594" t="e">
        <f t="shared" si="191"/>
        <v>#N/A</v>
      </c>
      <c r="GR82" s="3594" t="e">
        <f t="shared" si="192"/>
        <v>#N/A</v>
      </c>
      <c r="GS82" s="3594" t="e">
        <f t="shared" si="193"/>
        <v>#N/A</v>
      </c>
      <c r="GT82" s="3594" t="e">
        <f t="shared" si="194"/>
        <v>#N/A</v>
      </c>
      <c r="GU82" s="3594" t="e">
        <f t="shared" si="195"/>
        <v>#N/A</v>
      </c>
      <c r="GV82" s="3594" t="e">
        <f t="shared" si="196"/>
        <v>#N/A</v>
      </c>
      <c r="GW82" s="3594" t="e">
        <f t="shared" si="197"/>
        <v>#N/A</v>
      </c>
      <c r="GX82" s="3594" t="e">
        <f t="shared" si="198"/>
        <v>#N/A</v>
      </c>
      <c r="GY82" s="3594" t="e">
        <f t="shared" si="199"/>
        <v>#N/A</v>
      </c>
      <c r="GZ82" s="3594" t="e">
        <f t="shared" si="200"/>
        <v>#N/A</v>
      </c>
      <c r="HA82" s="3594" t="e">
        <f t="shared" si="201"/>
        <v>#N/A</v>
      </c>
      <c r="HB82" s="3594" t="e">
        <f t="shared" si="202"/>
        <v>#N/A</v>
      </c>
      <c r="HC82" s="3594" t="e">
        <f t="shared" si="203"/>
        <v>#N/A</v>
      </c>
      <c r="HD82" s="3594" t="e">
        <f t="shared" si="204"/>
        <v>#N/A</v>
      </c>
      <c r="HE82" s="3594" t="e">
        <f t="shared" si="205"/>
        <v>#N/A</v>
      </c>
      <c r="HF82" s="3594" t="e">
        <f t="shared" si="206"/>
        <v>#N/A</v>
      </c>
      <c r="HG82" s="3594" t="e">
        <f t="shared" si="207"/>
        <v>#N/A</v>
      </c>
      <c r="HH82" s="3594" t="e">
        <f t="shared" si="208"/>
        <v>#N/A</v>
      </c>
      <c r="HI82" s="3594" t="e">
        <f t="shared" si="209"/>
        <v>#N/A</v>
      </c>
      <c r="HJ82" s="3594" t="e">
        <f t="shared" si="210"/>
        <v>#N/A</v>
      </c>
      <c r="HK82" s="3594" t="e">
        <f t="shared" si="211"/>
        <v>#N/A</v>
      </c>
      <c r="HL82" s="3594" t="e">
        <f t="shared" si="212"/>
        <v>#N/A</v>
      </c>
      <c r="HM82" s="3594" t="e">
        <f t="shared" si="213"/>
        <v>#N/A</v>
      </c>
      <c r="HN82" s="3594" t="e">
        <f t="shared" si="214"/>
        <v>#N/A</v>
      </c>
      <c r="HO82" s="3594" t="e">
        <f t="shared" si="215"/>
        <v>#N/A</v>
      </c>
      <c r="HP82" s="3594" t="e">
        <f t="shared" si="216"/>
        <v>#N/A</v>
      </c>
      <c r="HQ82" s="3594" t="e">
        <f t="shared" si="217"/>
        <v>#N/A</v>
      </c>
      <c r="HR82" s="3594" t="e">
        <f t="shared" si="218"/>
        <v>#N/A</v>
      </c>
      <c r="HS82" s="3594" t="e">
        <f t="shared" si="219"/>
        <v>#N/A</v>
      </c>
      <c r="HT82" s="3594">
        <f t="shared" si="220"/>
        <v>1</v>
      </c>
      <c r="HU82" s="3594" t="e">
        <f t="shared" si="221"/>
        <v>#N/A</v>
      </c>
      <c r="HV82" s="3594" t="e">
        <f t="shared" si="222"/>
        <v>#N/A</v>
      </c>
      <c r="HW82" s="3594" t="e">
        <f t="shared" si="223"/>
        <v>#N/A</v>
      </c>
      <c r="HX82" s="3594" t="e">
        <f t="shared" si="224"/>
        <v>#N/A</v>
      </c>
      <c r="HY82" s="3594" t="e">
        <f t="shared" si="225"/>
        <v>#N/A</v>
      </c>
      <c r="HZ82" s="3594" t="e">
        <f t="shared" si="226"/>
        <v>#N/A</v>
      </c>
      <c r="IA82" s="3594" t="e">
        <f t="shared" si="227"/>
        <v>#N/A</v>
      </c>
      <c r="IB82" s="3594" t="e">
        <f t="shared" si="228"/>
        <v>#N/A</v>
      </c>
      <c r="IC82" s="3594" t="e">
        <f t="shared" si="229"/>
        <v>#N/A</v>
      </c>
      <c r="ID82" s="3594" t="e">
        <f t="shared" si="230"/>
        <v>#N/A</v>
      </c>
      <c r="IE82" s="3594" t="e">
        <f t="shared" si="231"/>
        <v>#N/A</v>
      </c>
      <c r="IF82" s="3594" t="e">
        <f t="shared" si="232"/>
        <v>#N/A</v>
      </c>
      <c r="IG82" s="3594" t="e">
        <f t="shared" si="233"/>
        <v>#N/A</v>
      </c>
      <c r="IH82" s="3594" t="e">
        <f t="shared" si="234"/>
        <v>#N/A</v>
      </c>
      <c r="II82" s="3594" t="e">
        <f t="shared" si="235"/>
        <v>#N/A</v>
      </c>
      <c r="IJ82" s="3594" t="e">
        <f t="shared" si="236"/>
        <v>#N/A</v>
      </c>
      <c r="IK82" s="3594" t="e">
        <f t="shared" si="237"/>
        <v>#N/A</v>
      </c>
      <c r="IL82" s="3594" t="e">
        <f t="shared" si="238"/>
        <v>#N/A</v>
      </c>
      <c r="IM82" s="3594" t="e">
        <f t="shared" si="239"/>
        <v>#N/A</v>
      </c>
      <c r="IN82" s="3594" t="e">
        <f t="shared" si="240"/>
        <v>#N/A</v>
      </c>
      <c r="IO82" s="3594" t="e">
        <f t="shared" si="241"/>
        <v>#N/A</v>
      </c>
      <c r="IP82" s="3594" t="e">
        <f t="shared" si="242"/>
        <v>#N/A</v>
      </c>
      <c r="IQ82" s="3594" t="e">
        <f t="shared" si="243"/>
        <v>#N/A</v>
      </c>
      <c r="IR82" s="3594" t="e">
        <f t="shared" si="244"/>
        <v>#N/A</v>
      </c>
      <c r="IS82" s="3594" t="e">
        <f t="shared" si="245"/>
        <v>#N/A</v>
      </c>
      <c r="IT82" s="3594" t="e">
        <f t="shared" si="246"/>
        <v>#N/A</v>
      </c>
      <c r="IU82" s="3594" t="e">
        <f t="shared" si="247"/>
        <v>#N/A</v>
      </c>
      <c r="IV82" s="3594" t="e">
        <f t="shared" si="248"/>
        <v>#N/A</v>
      </c>
      <c r="IW82" s="3594" t="e">
        <f t="shared" si="249"/>
        <v>#N/A</v>
      </c>
      <c r="IX82" s="3594" t="e">
        <f t="shared" si="250"/>
        <v>#N/A</v>
      </c>
      <c r="IY82" s="3594" t="e">
        <f t="shared" si="251"/>
        <v>#N/A</v>
      </c>
      <c r="IZ82" s="3594" t="e">
        <f t="shared" si="252"/>
        <v>#N/A</v>
      </c>
      <c r="JA82" s="3594" t="e">
        <f t="shared" si="253"/>
        <v>#N/A</v>
      </c>
      <c r="JB82" s="3594" t="e">
        <f t="shared" si="254"/>
        <v>#N/A</v>
      </c>
      <c r="JC82" s="3594" t="e">
        <f t="shared" si="255"/>
        <v>#N/A</v>
      </c>
      <c r="JD82" s="3594" t="e">
        <f t="shared" si="256"/>
        <v>#N/A</v>
      </c>
      <c r="JE82" s="3594" t="e">
        <f t="shared" si="257"/>
        <v>#N/A</v>
      </c>
      <c r="JF82" s="3594" t="e">
        <f t="shared" si="258"/>
        <v>#N/A</v>
      </c>
      <c r="JG82" s="3594" t="e">
        <f t="shared" si="259"/>
        <v>#N/A</v>
      </c>
      <c r="JH82" s="3594" t="e">
        <f t="shared" si="260"/>
        <v>#N/A</v>
      </c>
      <c r="JI82" s="3594" t="e">
        <f t="shared" si="261"/>
        <v>#N/A</v>
      </c>
      <c r="JJ82" s="3594" t="e">
        <f t="shared" si="262"/>
        <v>#N/A</v>
      </c>
      <c r="JK82" s="3594" t="e">
        <f t="shared" si="263"/>
        <v>#N/A</v>
      </c>
      <c r="JL82" s="3594" t="e">
        <f t="shared" si="264"/>
        <v>#N/A</v>
      </c>
      <c r="JM82" s="3594" t="e">
        <f t="shared" si="265"/>
        <v>#N/A</v>
      </c>
      <c r="JN82" s="3594" t="e">
        <f t="shared" si="266"/>
        <v>#N/A</v>
      </c>
      <c r="JO82" s="3594" t="e">
        <f t="shared" si="267"/>
        <v>#N/A</v>
      </c>
      <c r="JP82" s="3594" t="e">
        <f t="shared" si="268"/>
        <v>#N/A</v>
      </c>
      <c r="JQ82" s="3594" t="e">
        <f t="shared" si="269"/>
        <v>#N/A</v>
      </c>
      <c r="JR82" s="3594" t="e">
        <f t="shared" si="270"/>
        <v>#N/A</v>
      </c>
      <c r="JS82" s="3594" t="e">
        <f t="shared" si="271"/>
        <v>#N/A</v>
      </c>
      <c r="JT82" s="3594" t="e">
        <f t="shared" si="272"/>
        <v>#N/A</v>
      </c>
      <c r="JU82" s="3594" t="e">
        <f t="shared" si="273"/>
        <v>#N/A</v>
      </c>
      <c r="JV82" s="3594" t="e">
        <f t="shared" si="274"/>
        <v>#N/A</v>
      </c>
      <c r="JW82" s="3594" t="e">
        <f t="shared" si="275"/>
        <v>#N/A</v>
      </c>
      <c r="JX82" s="3594" t="e">
        <f t="shared" si="276"/>
        <v>#N/A</v>
      </c>
      <c r="JY82" s="3594" t="e">
        <f t="shared" si="277"/>
        <v>#N/A</v>
      </c>
      <c r="JZ82" s="3594" t="e">
        <f t="shared" si="278"/>
        <v>#N/A</v>
      </c>
      <c r="KA82" s="3594" t="e">
        <f t="shared" si="279"/>
        <v>#N/A</v>
      </c>
      <c r="KB82" s="3594" t="e">
        <f t="shared" si="280"/>
        <v>#N/A</v>
      </c>
      <c r="KC82" s="3594" t="e">
        <f t="shared" si="281"/>
        <v>#N/A</v>
      </c>
      <c r="KD82" s="3594" t="e">
        <f t="shared" si="282"/>
        <v>#N/A</v>
      </c>
      <c r="KE82" s="3594" t="e">
        <f t="shared" si="283"/>
        <v>#N/A</v>
      </c>
      <c r="KF82" s="3594" t="e">
        <f t="shared" si="284"/>
        <v>#N/A</v>
      </c>
      <c r="KG82" s="3594" t="e">
        <f t="shared" si="285"/>
        <v>#N/A</v>
      </c>
      <c r="KH82" s="3594" t="e">
        <f t="shared" si="286"/>
        <v>#N/A</v>
      </c>
      <c r="KI82" s="3594" t="e">
        <f t="shared" si="287"/>
        <v>#N/A</v>
      </c>
      <c r="KJ82" s="3594" t="e">
        <f t="shared" si="288"/>
        <v>#N/A</v>
      </c>
      <c r="KK82" s="3594" t="e">
        <f t="shared" si="289"/>
        <v>#N/A</v>
      </c>
      <c r="KL82" s="3594" t="e">
        <f t="shared" si="290"/>
        <v>#N/A</v>
      </c>
      <c r="KM82" s="3594" t="e">
        <f t="shared" si="291"/>
        <v>#N/A</v>
      </c>
      <c r="KN82" s="3594" t="e">
        <f t="shared" si="292"/>
        <v>#N/A</v>
      </c>
      <c r="KO82" s="3594" t="e">
        <f t="shared" si="293"/>
        <v>#N/A</v>
      </c>
      <c r="KP82" s="3594" t="e">
        <f t="shared" si="294"/>
        <v>#N/A</v>
      </c>
      <c r="KQ82" s="3594" t="e">
        <f t="shared" si="295"/>
        <v>#N/A</v>
      </c>
      <c r="KR82" s="3594" t="e">
        <f t="shared" si="296"/>
        <v>#N/A</v>
      </c>
      <c r="KS82" s="3594" t="e">
        <f t="shared" si="297"/>
        <v>#N/A</v>
      </c>
      <c r="KT82" s="3594" t="e">
        <f t="shared" si="298"/>
        <v>#N/A</v>
      </c>
      <c r="KU82" s="3594" t="e">
        <f t="shared" si="299"/>
        <v>#N/A</v>
      </c>
      <c r="KV82" s="3594" t="e">
        <f t="shared" si="300"/>
        <v>#N/A</v>
      </c>
      <c r="KW82" s="3594" t="e">
        <f t="shared" si="301"/>
        <v>#N/A</v>
      </c>
      <c r="KX82" s="3594" t="e">
        <f t="shared" si="302"/>
        <v>#N/A</v>
      </c>
      <c r="KY82" s="3594" t="e">
        <f t="shared" si="303"/>
        <v>#N/A</v>
      </c>
      <c r="KZ82" s="3594" t="e">
        <f t="shared" si="304"/>
        <v>#N/A</v>
      </c>
      <c r="LA82" s="3594" t="e">
        <f t="shared" si="305"/>
        <v>#N/A</v>
      </c>
      <c r="LB82" s="3594" t="e">
        <f t="shared" si="306"/>
        <v>#N/A</v>
      </c>
      <c r="LC82" s="3594" t="e">
        <f t="shared" si="307"/>
        <v>#N/A</v>
      </c>
      <c r="LD82" s="3594" t="e">
        <f t="shared" si="308"/>
        <v>#N/A</v>
      </c>
      <c r="LE82" s="3594" t="e">
        <f t="shared" si="309"/>
        <v>#N/A</v>
      </c>
      <c r="LF82" s="3594" t="e">
        <f t="shared" si="310"/>
        <v>#N/A</v>
      </c>
      <c r="LG82" s="3594" t="e">
        <f t="shared" si="311"/>
        <v>#N/A</v>
      </c>
      <c r="LH82" s="3594">
        <f t="shared" si="312"/>
        <v>0</v>
      </c>
      <c r="LI82" s="3594" t="e">
        <f t="shared" si="313"/>
        <v>#N/A</v>
      </c>
      <c r="LJ82" s="3594" t="e">
        <f t="shared" si="314"/>
        <v>#N/A</v>
      </c>
      <c r="LK82" s="3594" t="e">
        <f t="shared" si="315"/>
        <v>#N/A</v>
      </c>
      <c r="LL82" s="3594" t="e">
        <f t="shared" si="316"/>
        <v>#N/A</v>
      </c>
      <c r="LM82" s="3594" t="e">
        <f t="shared" si="317"/>
        <v>#N/A</v>
      </c>
      <c r="LN82" s="3594" t="e">
        <f t="shared" si="318"/>
        <v>#N/A</v>
      </c>
      <c r="LO82" s="3594" t="e">
        <f t="shared" si="319"/>
        <v>#N/A</v>
      </c>
      <c r="LP82" s="3594" t="e">
        <f t="shared" si="320"/>
        <v>#N/A</v>
      </c>
      <c r="LQ82" s="3594" t="e">
        <f t="shared" si="321"/>
        <v>#N/A</v>
      </c>
      <c r="LR82" s="3594" t="e">
        <f t="shared" si="322"/>
        <v>#N/A</v>
      </c>
      <c r="LS82" s="3594" t="e">
        <f t="shared" si="323"/>
        <v>#N/A</v>
      </c>
      <c r="LT82" s="3594" t="e">
        <f t="shared" si="324"/>
        <v>#N/A</v>
      </c>
      <c r="LU82" s="3594" t="e">
        <f t="shared" si="325"/>
        <v>#N/A</v>
      </c>
      <c r="LV82" s="3594" t="e">
        <f t="shared" si="326"/>
        <v>#N/A</v>
      </c>
      <c r="LW82" s="3594" t="e">
        <f t="shared" si="327"/>
        <v>#N/A</v>
      </c>
      <c r="LX82" s="3594" t="e">
        <f t="shared" si="328"/>
        <v>#N/A</v>
      </c>
      <c r="LY82" s="3594" t="e">
        <f t="shared" si="329"/>
        <v>#N/A</v>
      </c>
      <c r="LZ82" s="3594" t="e">
        <f t="shared" si="330"/>
        <v>#N/A</v>
      </c>
      <c r="MA82" s="3594" t="e">
        <f t="shared" si="331"/>
        <v>#N/A</v>
      </c>
      <c r="MB82" s="3594" t="e">
        <f t="shared" si="332"/>
        <v>#N/A</v>
      </c>
      <c r="MC82" s="3594" t="e">
        <f t="shared" si="333"/>
        <v>#N/A</v>
      </c>
      <c r="MD82" s="3594" t="e">
        <f t="shared" si="334"/>
        <v>#N/A</v>
      </c>
      <c r="ME82" s="3594" t="e">
        <f t="shared" si="335"/>
        <v>#N/A</v>
      </c>
      <c r="MF82" s="3594" t="e">
        <f t="shared" si="336"/>
        <v>#N/A</v>
      </c>
      <c r="MG82" s="3595" t="e">
        <f t="shared" si="337"/>
        <v>#N/A</v>
      </c>
    </row>
    <row r="83" spans="1:345">
      <c r="A83" s="3550">
        <v>1355</v>
      </c>
      <c r="B83" s="3577"/>
      <c r="C83" s="3578"/>
      <c r="D83" s="3578"/>
      <c r="E83" s="3578"/>
      <c r="F83" s="3579"/>
      <c r="G83" s="3578"/>
      <c r="H83" s="3580"/>
      <c r="I83" s="3578"/>
      <c r="J83" s="3578"/>
      <c r="K83" s="3578"/>
      <c r="L83" s="3578"/>
      <c r="M83" s="3578"/>
      <c r="N83" s="3578"/>
      <c r="O83" s="3578"/>
      <c r="P83" s="3578"/>
      <c r="Q83" s="3578"/>
      <c r="R83" s="3578"/>
      <c r="S83" s="3578"/>
      <c r="T83" s="3578"/>
      <c r="U83" s="3578"/>
      <c r="V83" s="3578"/>
      <c r="W83" s="3578"/>
      <c r="X83" s="3578"/>
      <c r="Y83" s="3578"/>
      <c r="Z83" s="3578"/>
      <c r="AA83" s="3580"/>
      <c r="AB83" s="3578"/>
      <c r="AC83" s="3578"/>
      <c r="AD83" s="3578"/>
      <c r="AE83" s="3578"/>
      <c r="AF83" s="3578"/>
      <c r="AG83" s="3578"/>
      <c r="AH83" s="3578"/>
      <c r="AI83" s="3578"/>
      <c r="AJ83" s="3578"/>
      <c r="AK83" s="3578"/>
      <c r="AL83" s="3578"/>
      <c r="AM83" s="3578"/>
      <c r="AN83" s="3578"/>
      <c r="AO83" s="3580"/>
      <c r="AP83" s="3578"/>
      <c r="AQ83" s="3578"/>
      <c r="AR83" s="3578"/>
      <c r="AS83" s="3578"/>
      <c r="AT83" s="3578"/>
      <c r="AU83" s="3578"/>
      <c r="AV83" s="3578"/>
      <c r="AW83" s="3578"/>
      <c r="AX83" s="3578"/>
      <c r="AY83" s="3578"/>
      <c r="AZ83" s="3578"/>
      <c r="BA83" s="3578">
        <v>1553</v>
      </c>
      <c r="BB83" s="3578"/>
      <c r="BC83" s="3578"/>
      <c r="BD83" s="3578"/>
      <c r="BE83" s="3578"/>
      <c r="BF83" s="3578"/>
      <c r="BG83" s="3578"/>
      <c r="BH83" s="3578"/>
      <c r="BI83" s="3578"/>
      <c r="BJ83" s="3578"/>
      <c r="BK83" s="3578"/>
      <c r="BL83" s="3578"/>
      <c r="BM83" s="3578"/>
      <c r="BN83" s="3578"/>
      <c r="BO83" s="3578"/>
      <c r="BP83" s="3578"/>
      <c r="BQ83" s="3578"/>
      <c r="BR83" s="3578"/>
      <c r="BS83" s="3578"/>
      <c r="BT83" s="3578"/>
      <c r="BU83" s="3578"/>
      <c r="BV83" s="3578"/>
      <c r="BW83" s="3578"/>
      <c r="BX83" s="3578"/>
      <c r="BY83" s="3578"/>
      <c r="BZ83" s="3578"/>
      <c r="CA83" s="3578"/>
      <c r="CB83" s="3578"/>
      <c r="CC83" s="3578"/>
      <c r="CD83" s="3578"/>
      <c r="CE83" s="3578"/>
      <c r="CF83" s="3578"/>
      <c r="CG83" s="3578"/>
      <c r="CH83" s="3578"/>
      <c r="CI83" s="3578"/>
      <c r="CJ83" s="3578"/>
      <c r="CK83" s="3578"/>
      <c r="CL83" s="3578"/>
      <c r="CM83" s="3578"/>
      <c r="CN83" s="3578"/>
      <c r="CO83" s="3578"/>
      <c r="CP83" s="3578"/>
      <c r="CQ83" s="3578"/>
      <c r="CR83" s="3578"/>
      <c r="CS83" s="3578"/>
      <c r="CT83" s="3578"/>
      <c r="CU83" s="3578"/>
      <c r="CV83" s="3578"/>
      <c r="CW83" s="3578"/>
      <c r="CX83" s="3578"/>
      <c r="CY83" s="3578"/>
      <c r="CZ83" s="3578"/>
      <c r="DA83" s="3578"/>
      <c r="DB83" s="3578"/>
      <c r="DC83" s="3578"/>
      <c r="DD83" s="3578"/>
      <c r="DE83" s="3578"/>
      <c r="DF83" s="3578"/>
      <c r="DG83" s="3578"/>
      <c r="DH83" s="3578"/>
      <c r="DI83" s="3578"/>
      <c r="DJ83" s="3578"/>
      <c r="DK83" s="3578"/>
      <c r="DL83" s="3578"/>
      <c r="DM83" s="3578"/>
      <c r="DN83" s="3578"/>
      <c r="DO83" s="3578"/>
      <c r="DP83" s="3578"/>
      <c r="DQ83" s="3578"/>
      <c r="DR83" s="3578"/>
      <c r="DS83" s="3578"/>
      <c r="DT83" s="3578"/>
      <c r="DU83" s="3578"/>
      <c r="DV83" s="3578"/>
      <c r="DW83" s="3578"/>
      <c r="DX83" s="3578"/>
      <c r="DY83" s="3578"/>
      <c r="DZ83" s="3578"/>
      <c r="EA83" s="3578"/>
      <c r="EB83" s="3578"/>
      <c r="EC83" s="3578"/>
      <c r="ED83" s="3578"/>
      <c r="EE83" s="3578"/>
      <c r="EF83" s="3578"/>
      <c r="EG83" s="3578"/>
      <c r="EH83" s="3578"/>
      <c r="EI83" s="3578"/>
      <c r="EJ83" s="3578"/>
      <c r="EK83" s="3578"/>
      <c r="EL83" s="3578"/>
      <c r="EM83" s="3578"/>
      <c r="EN83" s="3578"/>
      <c r="EO83" s="3578">
        <v>926</v>
      </c>
      <c r="EP83" s="3578"/>
      <c r="EQ83" s="3578"/>
      <c r="ER83" s="3578"/>
      <c r="ES83" s="3578"/>
      <c r="ET83" s="3578"/>
      <c r="EU83" s="3578"/>
      <c r="EV83" s="3578"/>
      <c r="EW83" s="3578"/>
      <c r="EX83" s="3578"/>
      <c r="EY83" s="3578"/>
      <c r="EZ83" s="3578"/>
      <c r="FA83" s="3578"/>
      <c r="FB83" s="3578"/>
      <c r="FC83" s="3578"/>
      <c r="FD83" s="3578"/>
      <c r="FE83" s="3578"/>
      <c r="FF83" s="3578"/>
      <c r="FG83" s="3578"/>
      <c r="FH83" s="3578"/>
      <c r="FI83" s="3578"/>
      <c r="FJ83" s="3578"/>
      <c r="FK83" s="3578"/>
      <c r="FL83" s="3578"/>
      <c r="FM83" s="3578"/>
      <c r="FN83" s="3581"/>
      <c r="FS83" s="3591">
        <v>1355</v>
      </c>
      <c r="FT83" s="3599">
        <f t="shared" si="338"/>
        <v>2</v>
      </c>
      <c r="FU83" s="3594" t="e">
        <f t="shared" si="339"/>
        <v>#N/A</v>
      </c>
      <c r="FV83" s="3594" t="e">
        <f t="shared" si="170"/>
        <v>#N/A</v>
      </c>
      <c r="FW83" s="3594" t="e">
        <f t="shared" si="171"/>
        <v>#N/A</v>
      </c>
      <c r="FX83" s="3594" t="e">
        <f t="shared" si="172"/>
        <v>#N/A</v>
      </c>
      <c r="FY83" s="3603" t="e">
        <f t="shared" si="173"/>
        <v>#N/A</v>
      </c>
      <c r="FZ83" s="3594" t="e">
        <f t="shared" si="174"/>
        <v>#N/A</v>
      </c>
      <c r="GA83" s="3605" t="e">
        <f t="shared" si="175"/>
        <v>#N/A</v>
      </c>
      <c r="GB83" s="3594" t="e">
        <f t="shared" si="176"/>
        <v>#N/A</v>
      </c>
      <c r="GC83" s="3594" t="e">
        <f t="shared" si="177"/>
        <v>#N/A</v>
      </c>
      <c r="GD83" s="3594" t="e">
        <f t="shared" si="178"/>
        <v>#N/A</v>
      </c>
      <c r="GE83" s="3594" t="e">
        <f t="shared" si="179"/>
        <v>#N/A</v>
      </c>
      <c r="GF83" s="3594" t="e">
        <f t="shared" si="180"/>
        <v>#N/A</v>
      </c>
      <c r="GG83" s="3594" t="e">
        <f t="shared" si="181"/>
        <v>#N/A</v>
      </c>
      <c r="GH83" s="3594" t="e">
        <f t="shared" si="182"/>
        <v>#N/A</v>
      </c>
      <c r="GI83" s="3594" t="e">
        <f t="shared" si="183"/>
        <v>#N/A</v>
      </c>
      <c r="GJ83" s="3594" t="e">
        <f t="shared" si="184"/>
        <v>#N/A</v>
      </c>
      <c r="GK83" s="3594" t="e">
        <f t="shared" si="185"/>
        <v>#N/A</v>
      </c>
      <c r="GL83" s="3594" t="e">
        <f t="shared" si="186"/>
        <v>#N/A</v>
      </c>
      <c r="GM83" s="3594" t="e">
        <f t="shared" si="187"/>
        <v>#N/A</v>
      </c>
      <c r="GN83" s="3594" t="e">
        <f t="shared" si="188"/>
        <v>#N/A</v>
      </c>
      <c r="GO83" s="3594" t="e">
        <f t="shared" si="189"/>
        <v>#N/A</v>
      </c>
      <c r="GP83" s="3594" t="e">
        <f t="shared" si="190"/>
        <v>#N/A</v>
      </c>
      <c r="GQ83" s="3594" t="e">
        <f t="shared" si="191"/>
        <v>#N/A</v>
      </c>
      <c r="GR83" s="3594" t="e">
        <f t="shared" si="192"/>
        <v>#N/A</v>
      </c>
      <c r="GS83" s="3594" t="e">
        <f t="shared" si="193"/>
        <v>#N/A</v>
      </c>
      <c r="GT83" s="3594" t="e">
        <f t="shared" si="194"/>
        <v>#N/A</v>
      </c>
      <c r="GU83" s="3594" t="e">
        <f t="shared" si="195"/>
        <v>#N/A</v>
      </c>
      <c r="GV83" s="3594" t="e">
        <f t="shared" si="196"/>
        <v>#N/A</v>
      </c>
      <c r="GW83" s="3594" t="e">
        <f t="shared" si="197"/>
        <v>#N/A</v>
      </c>
      <c r="GX83" s="3594" t="e">
        <f t="shared" si="198"/>
        <v>#N/A</v>
      </c>
      <c r="GY83" s="3594" t="e">
        <f t="shared" si="199"/>
        <v>#N/A</v>
      </c>
      <c r="GZ83" s="3594" t="e">
        <f t="shared" si="200"/>
        <v>#N/A</v>
      </c>
      <c r="HA83" s="3594" t="e">
        <f t="shared" si="201"/>
        <v>#N/A</v>
      </c>
      <c r="HB83" s="3594" t="e">
        <f t="shared" si="202"/>
        <v>#N/A</v>
      </c>
      <c r="HC83" s="3594" t="e">
        <f t="shared" si="203"/>
        <v>#N/A</v>
      </c>
      <c r="HD83" s="3594" t="e">
        <f t="shared" si="204"/>
        <v>#N/A</v>
      </c>
      <c r="HE83" s="3594" t="e">
        <f t="shared" si="205"/>
        <v>#N/A</v>
      </c>
      <c r="HF83" s="3594" t="e">
        <f t="shared" si="206"/>
        <v>#N/A</v>
      </c>
      <c r="HG83" s="3594" t="e">
        <f t="shared" si="207"/>
        <v>#N/A</v>
      </c>
      <c r="HH83" s="3594" t="e">
        <f t="shared" si="208"/>
        <v>#N/A</v>
      </c>
      <c r="HI83" s="3594" t="e">
        <f t="shared" si="209"/>
        <v>#N/A</v>
      </c>
      <c r="HJ83" s="3594" t="e">
        <f t="shared" si="210"/>
        <v>#N/A</v>
      </c>
      <c r="HK83" s="3594" t="e">
        <f t="shared" si="211"/>
        <v>#N/A</v>
      </c>
      <c r="HL83" s="3594" t="e">
        <f t="shared" si="212"/>
        <v>#N/A</v>
      </c>
      <c r="HM83" s="3594" t="e">
        <f t="shared" si="213"/>
        <v>#N/A</v>
      </c>
      <c r="HN83" s="3594" t="e">
        <f t="shared" si="214"/>
        <v>#N/A</v>
      </c>
      <c r="HO83" s="3594" t="e">
        <f t="shared" si="215"/>
        <v>#N/A</v>
      </c>
      <c r="HP83" s="3594" t="e">
        <f t="shared" si="216"/>
        <v>#N/A</v>
      </c>
      <c r="HQ83" s="3594" t="e">
        <f t="shared" si="217"/>
        <v>#N/A</v>
      </c>
      <c r="HR83" s="3594" t="e">
        <f t="shared" si="218"/>
        <v>#N/A</v>
      </c>
      <c r="HS83" s="3594" t="e">
        <f t="shared" si="219"/>
        <v>#N/A</v>
      </c>
      <c r="HT83" s="3594">
        <f t="shared" si="220"/>
        <v>1</v>
      </c>
      <c r="HU83" s="3594" t="e">
        <f t="shared" si="221"/>
        <v>#N/A</v>
      </c>
      <c r="HV83" s="3594" t="e">
        <f t="shared" si="222"/>
        <v>#N/A</v>
      </c>
      <c r="HW83" s="3594" t="e">
        <f t="shared" si="223"/>
        <v>#N/A</v>
      </c>
      <c r="HX83" s="3594" t="e">
        <f t="shared" si="224"/>
        <v>#N/A</v>
      </c>
      <c r="HY83" s="3594" t="e">
        <f t="shared" si="225"/>
        <v>#N/A</v>
      </c>
      <c r="HZ83" s="3594" t="e">
        <f t="shared" si="226"/>
        <v>#N/A</v>
      </c>
      <c r="IA83" s="3594" t="e">
        <f t="shared" si="227"/>
        <v>#N/A</v>
      </c>
      <c r="IB83" s="3594" t="e">
        <f t="shared" si="228"/>
        <v>#N/A</v>
      </c>
      <c r="IC83" s="3594" t="e">
        <f t="shared" si="229"/>
        <v>#N/A</v>
      </c>
      <c r="ID83" s="3594" t="e">
        <f t="shared" si="230"/>
        <v>#N/A</v>
      </c>
      <c r="IE83" s="3594" t="e">
        <f t="shared" si="231"/>
        <v>#N/A</v>
      </c>
      <c r="IF83" s="3594" t="e">
        <f t="shared" si="232"/>
        <v>#N/A</v>
      </c>
      <c r="IG83" s="3594" t="e">
        <f t="shared" si="233"/>
        <v>#N/A</v>
      </c>
      <c r="IH83" s="3594" t="e">
        <f t="shared" si="234"/>
        <v>#N/A</v>
      </c>
      <c r="II83" s="3594" t="e">
        <f t="shared" si="235"/>
        <v>#N/A</v>
      </c>
      <c r="IJ83" s="3594" t="e">
        <f t="shared" si="236"/>
        <v>#N/A</v>
      </c>
      <c r="IK83" s="3594" t="e">
        <f t="shared" si="237"/>
        <v>#N/A</v>
      </c>
      <c r="IL83" s="3594" t="e">
        <f t="shared" si="238"/>
        <v>#N/A</v>
      </c>
      <c r="IM83" s="3594" t="e">
        <f t="shared" si="239"/>
        <v>#N/A</v>
      </c>
      <c r="IN83" s="3594" t="e">
        <f t="shared" si="240"/>
        <v>#N/A</v>
      </c>
      <c r="IO83" s="3594" t="e">
        <f t="shared" si="241"/>
        <v>#N/A</v>
      </c>
      <c r="IP83" s="3594" t="e">
        <f t="shared" si="242"/>
        <v>#N/A</v>
      </c>
      <c r="IQ83" s="3594" t="e">
        <f t="shared" si="243"/>
        <v>#N/A</v>
      </c>
      <c r="IR83" s="3594" t="e">
        <f t="shared" si="244"/>
        <v>#N/A</v>
      </c>
      <c r="IS83" s="3594" t="e">
        <f t="shared" si="245"/>
        <v>#N/A</v>
      </c>
      <c r="IT83" s="3594" t="e">
        <f t="shared" si="246"/>
        <v>#N/A</v>
      </c>
      <c r="IU83" s="3594" t="e">
        <f t="shared" si="247"/>
        <v>#N/A</v>
      </c>
      <c r="IV83" s="3594" t="e">
        <f t="shared" si="248"/>
        <v>#N/A</v>
      </c>
      <c r="IW83" s="3594" t="e">
        <f t="shared" si="249"/>
        <v>#N/A</v>
      </c>
      <c r="IX83" s="3594" t="e">
        <f t="shared" si="250"/>
        <v>#N/A</v>
      </c>
      <c r="IY83" s="3594" t="e">
        <f t="shared" si="251"/>
        <v>#N/A</v>
      </c>
      <c r="IZ83" s="3594" t="e">
        <f t="shared" si="252"/>
        <v>#N/A</v>
      </c>
      <c r="JA83" s="3594" t="e">
        <f t="shared" si="253"/>
        <v>#N/A</v>
      </c>
      <c r="JB83" s="3594" t="e">
        <f t="shared" si="254"/>
        <v>#N/A</v>
      </c>
      <c r="JC83" s="3594" t="e">
        <f t="shared" si="255"/>
        <v>#N/A</v>
      </c>
      <c r="JD83" s="3594" t="e">
        <f t="shared" si="256"/>
        <v>#N/A</v>
      </c>
      <c r="JE83" s="3594" t="e">
        <f t="shared" si="257"/>
        <v>#N/A</v>
      </c>
      <c r="JF83" s="3594" t="e">
        <f t="shared" si="258"/>
        <v>#N/A</v>
      </c>
      <c r="JG83" s="3594" t="e">
        <f t="shared" si="259"/>
        <v>#N/A</v>
      </c>
      <c r="JH83" s="3594" t="e">
        <f t="shared" si="260"/>
        <v>#N/A</v>
      </c>
      <c r="JI83" s="3594" t="e">
        <f t="shared" si="261"/>
        <v>#N/A</v>
      </c>
      <c r="JJ83" s="3594" t="e">
        <f t="shared" si="262"/>
        <v>#N/A</v>
      </c>
      <c r="JK83" s="3594" t="e">
        <f t="shared" si="263"/>
        <v>#N/A</v>
      </c>
      <c r="JL83" s="3594" t="e">
        <f t="shared" si="264"/>
        <v>#N/A</v>
      </c>
      <c r="JM83" s="3594" t="e">
        <f t="shared" si="265"/>
        <v>#N/A</v>
      </c>
      <c r="JN83" s="3594" t="e">
        <f t="shared" si="266"/>
        <v>#N/A</v>
      </c>
      <c r="JO83" s="3594" t="e">
        <f t="shared" si="267"/>
        <v>#N/A</v>
      </c>
      <c r="JP83" s="3594" t="e">
        <f t="shared" si="268"/>
        <v>#N/A</v>
      </c>
      <c r="JQ83" s="3594" t="e">
        <f t="shared" si="269"/>
        <v>#N/A</v>
      </c>
      <c r="JR83" s="3594" t="e">
        <f t="shared" si="270"/>
        <v>#N/A</v>
      </c>
      <c r="JS83" s="3594" t="e">
        <f t="shared" si="271"/>
        <v>#N/A</v>
      </c>
      <c r="JT83" s="3594" t="e">
        <f t="shared" si="272"/>
        <v>#N/A</v>
      </c>
      <c r="JU83" s="3594" t="e">
        <f t="shared" si="273"/>
        <v>#N/A</v>
      </c>
      <c r="JV83" s="3594" t="e">
        <f t="shared" si="274"/>
        <v>#N/A</v>
      </c>
      <c r="JW83" s="3594" t="e">
        <f t="shared" si="275"/>
        <v>#N/A</v>
      </c>
      <c r="JX83" s="3594" t="e">
        <f t="shared" si="276"/>
        <v>#N/A</v>
      </c>
      <c r="JY83" s="3594" t="e">
        <f t="shared" si="277"/>
        <v>#N/A</v>
      </c>
      <c r="JZ83" s="3594" t="e">
        <f t="shared" si="278"/>
        <v>#N/A</v>
      </c>
      <c r="KA83" s="3594" t="e">
        <f t="shared" si="279"/>
        <v>#N/A</v>
      </c>
      <c r="KB83" s="3594" t="e">
        <f t="shared" si="280"/>
        <v>#N/A</v>
      </c>
      <c r="KC83" s="3594" t="e">
        <f t="shared" si="281"/>
        <v>#N/A</v>
      </c>
      <c r="KD83" s="3594" t="e">
        <f t="shared" si="282"/>
        <v>#N/A</v>
      </c>
      <c r="KE83" s="3594" t="e">
        <f t="shared" si="283"/>
        <v>#N/A</v>
      </c>
      <c r="KF83" s="3594" t="e">
        <f t="shared" si="284"/>
        <v>#N/A</v>
      </c>
      <c r="KG83" s="3594" t="e">
        <f t="shared" si="285"/>
        <v>#N/A</v>
      </c>
      <c r="KH83" s="3594" t="e">
        <f t="shared" si="286"/>
        <v>#N/A</v>
      </c>
      <c r="KI83" s="3594" t="e">
        <f t="shared" si="287"/>
        <v>#N/A</v>
      </c>
      <c r="KJ83" s="3594" t="e">
        <f t="shared" si="288"/>
        <v>#N/A</v>
      </c>
      <c r="KK83" s="3594" t="e">
        <f t="shared" si="289"/>
        <v>#N/A</v>
      </c>
      <c r="KL83" s="3594" t="e">
        <f t="shared" si="290"/>
        <v>#N/A</v>
      </c>
      <c r="KM83" s="3594" t="e">
        <f t="shared" si="291"/>
        <v>#N/A</v>
      </c>
      <c r="KN83" s="3594" t="e">
        <f t="shared" si="292"/>
        <v>#N/A</v>
      </c>
      <c r="KO83" s="3594" t="e">
        <f t="shared" si="293"/>
        <v>#N/A</v>
      </c>
      <c r="KP83" s="3594" t="e">
        <f t="shared" si="294"/>
        <v>#N/A</v>
      </c>
      <c r="KQ83" s="3594" t="e">
        <f t="shared" si="295"/>
        <v>#N/A</v>
      </c>
      <c r="KR83" s="3594" t="e">
        <f t="shared" si="296"/>
        <v>#N/A</v>
      </c>
      <c r="KS83" s="3594" t="e">
        <f t="shared" si="297"/>
        <v>#N/A</v>
      </c>
      <c r="KT83" s="3594" t="e">
        <f t="shared" si="298"/>
        <v>#N/A</v>
      </c>
      <c r="KU83" s="3594" t="e">
        <f t="shared" si="299"/>
        <v>#N/A</v>
      </c>
      <c r="KV83" s="3594" t="e">
        <f t="shared" si="300"/>
        <v>#N/A</v>
      </c>
      <c r="KW83" s="3594" t="e">
        <f t="shared" si="301"/>
        <v>#N/A</v>
      </c>
      <c r="KX83" s="3594" t="e">
        <f t="shared" si="302"/>
        <v>#N/A</v>
      </c>
      <c r="KY83" s="3594" t="e">
        <f t="shared" si="303"/>
        <v>#N/A</v>
      </c>
      <c r="KZ83" s="3594" t="e">
        <f t="shared" si="304"/>
        <v>#N/A</v>
      </c>
      <c r="LA83" s="3594" t="e">
        <f t="shared" si="305"/>
        <v>#N/A</v>
      </c>
      <c r="LB83" s="3594" t="e">
        <f t="shared" si="306"/>
        <v>#N/A</v>
      </c>
      <c r="LC83" s="3594" t="e">
        <f t="shared" si="307"/>
        <v>#N/A</v>
      </c>
      <c r="LD83" s="3594" t="e">
        <f t="shared" si="308"/>
        <v>#N/A</v>
      </c>
      <c r="LE83" s="3594" t="e">
        <f t="shared" si="309"/>
        <v>#N/A</v>
      </c>
      <c r="LF83" s="3594" t="e">
        <f t="shared" si="310"/>
        <v>#N/A</v>
      </c>
      <c r="LG83" s="3594" t="e">
        <f t="shared" si="311"/>
        <v>#N/A</v>
      </c>
      <c r="LH83" s="3594">
        <f t="shared" si="312"/>
        <v>0</v>
      </c>
      <c r="LI83" s="3594" t="e">
        <f t="shared" si="313"/>
        <v>#N/A</v>
      </c>
      <c r="LJ83" s="3594" t="e">
        <f t="shared" si="314"/>
        <v>#N/A</v>
      </c>
      <c r="LK83" s="3594" t="e">
        <f t="shared" si="315"/>
        <v>#N/A</v>
      </c>
      <c r="LL83" s="3594" t="e">
        <f t="shared" si="316"/>
        <v>#N/A</v>
      </c>
      <c r="LM83" s="3594" t="e">
        <f t="shared" si="317"/>
        <v>#N/A</v>
      </c>
      <c r="LN83" s="3594" t="e">
        <f t="shared" si="318"/>
        <v>#N/A</v>
      </c>
      <c r="LO83" s="3594" t="e">
        <f t="shared" si="319"/>
        <v>#N/A</v>
      </c>
      <c r="LP83" s="3594" t="e">
        <f t="shared" si="320"/>
        <v>#N/A</v>
      </c>
      <c r="LQ83" s="3594" t="e">
        <f t="shared" si="321"/>
        <v>#N/A</v>
      </c>
      <c r="LR83" s="3594" t="e">
        <f t="shared" si="322"/>
        <v>#N/A</v>
      </c>
      <c r="LS83" s="3594" t="e">
        <f t="shared" si="323"/>
        <v>#N/A</v>
      </c>
      <c r="LT83" s="3594" t="e">
        <f t="shared" si="324"/>
        <v>#N/A</v>
      </c>
      <c r="LU83" s="3594" t="e">
        <f t="shared" si="325"/>
        <v>#N/A</v>
      </c>
      <c r="LV83" s="3594" t="e">
        <f t="shared" si="326"/>
        <v>#N/A</v>
      </c>
      <c r="LW83" s="3594" t="e">
        <f t="shared" si="327"/>
        <v>#N/A</v>
      </c>
      <c r="LX83" s="3594" t="e">
        <f t="shared" si="328"/>
        <v>#N/A</v>
      </c>
      <c r="LY83" s="3594" t="e">
        <f t="shared" si="329"/>
        <v>#N/A</v>
      </c>
      <c r="LZ83" s="3594" t="e">
        <f t="shared" si="330"/>
        <v>#N/A</v>
      </c>
      <c r="MA83" s="3594" t="e">
        <f t="shared" si="331"/>
        <v>#N/A</v>
      </c>
      <c r="MB83" s="3594" t="e">
        <f t="shared" si="332"/>
        <v>#N/A</v>
      </c>
      <c r="MC83" s="3594" t="e">
        <f t="shared" si="333"/>
        <v>#N/A</v>
      </c>
      <c r="MD83" s="3594" t="e">
        <f t="shared" si="334"/>
        <v>#N/A</v>
      </c>
      <c r="ME83" s="3594" t="e">
        <f t="shared" si="335"/>
        <v>#N/A</v>
      </c>
      <c r="MF83" s="3594" t="e">
        <f t="shared" si="336"/>
        <v>#N/A</v>
      </c>
      <c r="MG83" s="3595" t="e">
        <f t="shared" si="337"/>
        <v>#N/A</v>
      </c>
    </row>
    <row r="84" spans="1:345">
      <c r="A84" s="3550">
        <v>1356</v>
      </c>
      <c r="B84" s="3577"/>
      <c r="C84" s="3578"/>
      <c r="D84" s="3578"/>
      <c r="E84" s="3578"/>
      <c r="F84" s="3579"/>
      <c r="G84" s="3578"/>
      <c r="H84" s="3580"/>
      <c r="I84" s="3578"/>
      <c r="J84" s="3578"/>
      <c r="K84" s="3578"/>
      <c r="L84" s="3578"/>
      <c r="M84" s="3578"/>
      <c r="N84" s="3578"/>
      <c r="O84" s="3578"/>
      <c r="P84" s="3578"/>
      <c r="Q84" s="3578"/>
      <c r="R84" s="3578"/>
      <c r="S84" s="3578"/>
      <c r="T84" s="3578"/>
      <c r="U84" s="3578"/>
      <c r="V84" s="3578"/>
      <c r="W84" s="3578"/>
      <c r="X84" s="3578"/>
      <c r="Y84" s="3578"/>
      <c r="Z84" s="3578"/>
      <c r="AA84" s="3580"/>
      <c r="AB84" s="3578"/>
      <c r="AC84" s="3578"/>
      <c r="AD84" s="3578"/>
      <c r="AE84" s="3578"/>
      <c r="AF84" s="3578"/>
      <c r="AG84" s="3578"/>
      <c r="AH84" s="3578"/>
      <c r="AI84" s="3578"/>
      <c r="AJ84" s="3578"/>
      <c r="AK84" s="3578"/>
      <c r="AL84" s="3578"/>
      <c r="AM84" s="3578"/>
      <c r="AN84" s="3578"/>
      <c r="AO84" s="3580"/>
      <c r="AP84" s="3578"/>
      <c r="AQ84" s="3578"/>
      <c r="AR84" s="3578"/>
      <c r="AS84" s="3578"/>
      <c r="AT84" s="3578"/>
      <c r="AU84" s="3578"/>
      <c r="AV84" s="3578"/>
      <c r="AW84" s="3578"/>
      <c r="AX84" s="3578"/>
      <c r="AY84" s="3578"/>
      <c r="AZ84" s="3578"/>
      <c r="BA84" s="3578">
        <v>1526</v>
      </c>
      <c r="BB84" s="3578"/>
      <c r="BC84" s="3578"/>
      <c r="BD84" s="3578"/>
      <c r="BE84" s="3578"/>
      <c r="BF84" s="3578"/>
      <c r="BG84" s="3578"/>
      <c r="BH84" s="3578"/>
      <c r="BI84" s="3578"/>
      <c r="BJ84" s="3578"/>
      <c r="BK84" s="3578"/>
      <c r="BL84" s="3578"/>
      <c r="BM84" s="3578"/>
      <c r="BN84" s="3578"/>
      <c r="BO84" s="3578"/>
      <c r="BP84" s="3578"/>
      <c r="BQ84" s="3578"/>
      <c r="BR84" s="3578"/>
      <c r="BS84" s="3578"/>
      <c r="BT84" s="3578"/>
      <c r="BU84" s="3578"/>
      <c r="BV84" s="3578"/>
      <c r="BW84" s="3578"/>
      <c r="BX84" s="3578"/>
      <c r="BY84" s="3578"/>
      <c r="BZ84" s="3578"/>
      <c r="CA84" s="3578"/>
      <c r="CB84" s="3578"/>
      <c r="CC84" s="3578"/>
      <c r="CD84" s="3578"/>
      <c r="CE84" s="3578"/>
      <c r="CF84" s="3578"/>
      <c r="CG84" s="3578"/>
      <c r="CH84" s="3578"/>
      <c r="CI84" s="3578"/>
      <c r="CJ84" s="3578"/>
      <c r="CK84" s="3578"/>
      <c r="CL84" s="3578"/>
      <c r="CM84" s="3578"/>
      <c r="CN84" s="3578"/>
      <c r="CO84" s="3578"/>
      <c r="CP84" s="3578"/>
      <c r="CQ84" s="3578"/>
      <c r="CR84" s="3578"/>
      <c r="CS84" s="3578"/>
      <c r="CT84" s="3578"/>
      <c r="CU84" s="3578"/>
      <c r="CV84" s="3578"/>
      <c r="CW84" s="3578"/>
      <c r="CX84" s="3578"/>
      <c r="CY84" s="3578"/>
      <c r="CZ84" s="3578"/>
      <c r="DA84" s="3578"/>
      <c r="DB84" s="3578"/>
      <c r="DC84" s="3578"/>
      <c r="DD84" s="3578"/>
      <c r="DE84" s="3578"/>
      <c r="DF84" s="3578"/>
      <c r="DG84" s="3578"/>
      <c r="DH84" s="3578"/>
      <c r="DI84" s="3578"/>
      <c r="DJ84" s="3578"/>
      <c r="DK84" s="3578"/>
      <c r="DL84" s="3578"/>
      <c r="DM84" s="3578"/>
      <c r="DN84" s="3578"/>
      <c r="DO84" s="3578"/>
      <c r="DP84" s="3578"/>
      <c r="DQ84" s="3578"/>
      <c r="DR84" s="3578"/>
      <c r="DS84" s="3578"/>
      <c r="DT84" s="3578"/>
      <c r="DU84" s="3578"/>
      <c r="DV84" s="3578"/>
      <c r="DW84" s="3578"/>
      <c r="DX84" s="3578"/>
      <c r="DY84" s="3578"/>
      <c r="DZ84" s="3578"/>
      <c r="EA84" s="3578"/>
      <c r="EB84" s="3578"/>
      <c r="EC84" s="3578"/>
      <c r="ED84" s="3578"/>
      <c r="EE84" s="3578"/>
      <c r="EF84" s="3578"/>
      <c r="EG84" s="3578"/>
      <c r="EH84" s="3578"/>
      <c r="EI84" s="3578"/>
      <c r="EJ84" s="3578"/>
      <c r="EK84" s="3578"/>
      <c r="EL84" s="3578"/>
      <c r="EM84" s="3578"/>
      <c r="EN84" s="3578"/>
      <c r="EO84" s="3578">
        <v>906</v>
      </c>
      <c r="EP84" s="3578"/>
      <c r="EQ84" s="3578"/>
      <c r="ER84" s="3578"/>
      <c r="ES84" s="3578"/>
      <c r="ET84" s="3578"/>
      <c r="EU84" s="3578"/>
      <c r="EV84" s="3578"/>
      <c r="EW84" s="3578"/>
      <c r="EX84" s="3578"/>
      <c r="EY84" s="3578"/>
      <c r="EZ84" s="3578"/>
      <c r="FA84" s="3578"/>
      <c r="FB84" s="3578"/>
      <c r="FC84" s="3578"/>
      <c r="FD84" s="3578"/>
      <c r="FE84" s="3578"/>
      <c r="FF84" s="3578"/>
      <c r="FG84" s="3578"/>
      <c r="FH84" s="3578"/>
      <c r="FI84" s="3578"/>
      <c r="FJ84" s="3578"/>
      <c r="FK84" s="3578"/>
      <c r="FL84" s="3578"/>
      <c r="FM84" s="3578"/>
      <c r="FN84" s="3581"/>
      <c r="FS84" s="3591">
        <v>1356</v>
      </c>
      <c r="FT84" s="3599">
        <f t="shared" si="338"/>
        <v>2</v>
      </c>
      <c r="FU84" s="3594" t="e">
        <f t="shared" si="339"/>
        <v>#N/A</v>
      </c>
      <c r="FV84" s="3594" t="e">
        <f t="shared" si="170"/>
        <v>#N/A</v>
      </c>
      <c r="FW84" s="3594" t="e">
        <f t="shared" si="171"/>
        <v>#N/A</v>
      </c>
      <c r="FX84" s="3594" t="e">
        <f t="shared" si="172"/>
        <v>#N/A</v>
      </c>
      <c r="FY84" s="3603" t="e">
        <f t="shared" si="173"/>
        <v>#N/A</v>
      </c>
      <c r="FZ84" s="3594" t="e">
        <f t="shared" si="174"/>
        <v>#N/A</v>
      </c>
      <c r="GA84" s="3605" t="e">
        <f t="shared" si="175"/>
        <v>#N/A</v>
      </c>
      <c r="GB84" s="3594" t="e">
        <f t="shared" si="176"/>
        <v>#N/A</v>
      </c>
      <c r="GC84" s="3594" t="e">
        <f t="shared" si="177"/>
        <v>#N/A</v>
      </c>
      <c r="GD84" s="3594" t="e">
        <f t="shared" si="178"/>
        <v>#N/A</v>
      </c>
      <c r="GE84" s="3594" t="e">
        <f t="shared" si="179"/>
        <v>#N/A</v>
      </c>
      <c r="GF84" s="3594" t="e">
        <f t="shared" si="180"/>
        <v>#N/A</v>
      </c>
      <c r="GG84" s="3594" t="e">
        <f t="shared" si="181"/>
        <v>#N/A</v>
      </c>
      <c r="GH84" s="3594" t="e">
        <f t="shared" si="182"/>
        <v>#N/A</v>
      </c>
      <c r="GI84" s="3594" t="e">
        <f t="shared" si="183"/>
        <v>#N/A</v>
      </c>
      <c r="GJ84" s="3594" t="e">
        <f t="shared" si="184"/>
        <v>#N/A</v>
      </c>
      <c r="GK84" s="3594" t="e">
        <f t="shared" si="185"/>
        <v>#N/A</v>
      </c>
      <c r="GL84" s="3594" t="e">
        <f t="shared" si="186"/>
        <v>#N/A</v>
      </c>
      <c r="GM84" s="3594" t="e">
        <f t="shared" si="187"/>
        <v>#N/A</v>
      </c>
      <c r="GN84" s="3594" t="e">
        <f t="shared" si="188"/>
        <v>#N/A</v>
      </c>
      <c r="GO84" s="3594" t="e">
        <f t="shared" si="189"/>
        <v>#N/A</v>
      </c>
      <c r="GP84" s="3594" t="e">
        <f t="shared" si="190"/>
        <v>#N/A</v>
      </c>
      <c r="GQ84" s="3594" t="e">
        <f t="shared" si="191"/>
        <v>#N/A</v>
      </c>
      <c r="GR84" s="3594" t="e">
        <f t="shared" si="192"/>
        <v>#N/A</v>
      </c>
      <c r="GS84" s="3594" t="e">
        <f t="shared" si="193"/>
        <v>#N/A</v>
      </c>
      <c r="GT84" s="3594" t="e">
        <f t="shared" si="194"/>
        <v>#N/A</v>
      </c>
      <c r="GU84" s="3594" t="e">
        <f t="shared" si="195"/>
        <v>#N/A</v>
      </c>
      <c r="GV84" s="3594" t="e">
        <f t="shared" si="196"/>
        <v>#N/A</v>
      </c>
      <c r="GW84" s="3594" t="e">
        <f t="shared" si="197"/>
        <v>#N/A</v>
      </c>
      <c r="GX84" s="3594" t="e">
        <f t="shared" si="198"/>
        <v>#N/A</v>
      </c>
      <c r="GY84" s="3594" t="e">
        <f t="shared" si="199"/>
        <v>#N/A</v>
      </c>
      <c r="GZ84" s="3594" t="e">
        <f t="shared" si="200"/>
        <v>#N/A</v>
      </c>
      <c r="HA84" s="3594" t="e">
        <f t="shared" si="201"/>
        <v>#N/A</v>
      </c>
      <c r="HB84" s="3594" t="e">
        <f t="shared" si="202"/>
        <v>#N/A</v>
      </c>
      <c r="HC84" s="3594" t="e">
        <f t="shared" si="203"/>
        <v>#N/A</v>
      </c>
      <c r="HD84" s="3594" t="e">
        <f t="shared" si="204"/>
        <v>#N/A</v>
      </c>
      <c r="HE84" s="3594" t="e">
        <f t="shared" si="205"/>
        <v>#N/A</v>
      </c>
      <c r="HF84" s="3594" t="e">
        <f t="shared" si="206"/>
        <v>#N/A</v>
      </c>
      <c r="HG84" s="3594" t="e">
        <f t="shared" si="207"/>
        <v>#N/A</v>
      </c>
      <c r="HH84" s="3594" t="e">
        <f t="shared" si="208"/>
        <v>#N/A</v>
      </c>
      <c r="HI84" s="3594" t="e">
        <f t="shared" si="209"/>
        <v>#N/A</v>
      </c>
      <c r="HJ84" s="3594" t="e">
        <f t="shared" si="210"/>
        <v>#N/A</v>
      </c>
      <c r="HK84" s="3594" t="e">
        <f t="shared" si="211"/>
        <v>#N/A</v>
      </c>
      <c r="HL84" s="3594" t="e">
        <f t="shared" si="212"/>
        <v>#N/A</v>
      </c>
      <c r="HM84" s="3594" t="e">
        <f t="shared" si="213"/>
        <v>#N/A</v>
      </c>
      <c r="HN84" s="3594" t="e">
        <f t="shared" si="214"/>
        <v>#N/A</v>
      </c>
      <c r="HO84" s="3594" t="e">
        <f t="shared" si="215"/>
        <v>#N/A</v>
      </c>
      <c r="HP84" s="3594" t="e">
        <f t="shared" si="216"/>
        <v>#N/A</v>
      </c>
      <c r="HQ84" s="3594" t="e">
        <f t="shared" si="217"/>
        <v>#N/A</v>
      </c>
      <c r="HR84" s="3594" t="e">
        <f t="shared" si="218"/>
        <v>#N/A</v>
      </c>
      <c r="HS84" s="3594" t="e">
        <f t="shared" si="219"/>
        <v>#N/A</v>
      </c>
      <c r="HT84" s="3594">
        <f t="shared" si="220"/>
        <v>1</v>
      </c>
      <c r="HU84" s="3594" t="e">
        <f t="shared" si="221"/>
        <v>#N/A</v>
      </c>
      <c r="HV84" s="3594" t="e">
        <f t="shared" si="222"/>
        <v>#N/A</v>
      </c>
      <c r="HW84" s="3594" t="e">
        <f t="shared" si="223"/>
        <v>#N/A</v>
      </c>
      <c r="HX84" s="3594" t="e">
        <f t="shared" si="224"/>
        <v>#N/A</v>
      </c>
      <c r="HY84" s="3594" t="e">
        <f t="shared" si="225"/>
        <v>#N/A</v>
      </c>
      <c r="HZ84" s="3594" t="e">
        <f t="shared" si="226"/>
        <v>#N/A</v>
      </c>
      <c r="IA84" s="3594" t="e">
        <f t="shared" si="227"/>
        <v>#N/A</v>
      </c>
      <c r="IB84" s="3594" t="e">
        <f t="shared" si="228"/>
        <v>#N/A</v>
      </c>
      <c r="IC84" s="3594" t="e">
        <f t="shared" si="229"/>
        <v>#N/A</v>
      </c>
      <c r="ID84" s="3594" t="e">
        <f t="shared" si="230"/>
        <v>#N/A</v>
      </c>
      <c r="IE84" s="3594" t="e">
        <f t="shared" si="231"/>
        <v>#N/A</v>
      </c>
      <c r="IF84" s="3594" t="e">
        <f t="shared" si="232"/>
        <v>#N/A</v>
      </c>
      <c r="IG84" s="3594" t="e">
        <f t="shared" si="233"/>
        <v>#N/A</v>
      </c>
      <c r="IH84" s="3594" t="e">
        <f t="shared" si="234"/>
        <v>#N/A</v>
      </c>
      <c r="II84" s="3594" t="e">
        <f t="shared" si="235"/>
        <v>#N/A</v>
      </c>
      <c r="IJ84" s="3594" t="e">
        <f t="shared" si="236"/>
        <v>#N/A</v>
      </c>
      <c r="IK84" s="3594" t="e">
        <f t="shared" si="237"/>
        <v>#N/A</v>
      </c>
      <c r="IL84" s="3594" t="e">
        <f t="shared" si="238"/>
        <v>#N/A</v>
      </c>
      <c r="IM84" s="3594" t="e">
        <f t="shared" si="239"/>
        <v>#N/A</v>
      </c>
      <c r="IN84" s="3594" t="e">
        <f t="shared" si="240"/>
        <v>#N/A</v>
      </c>
      <c r="IO84" s="3594" t="e">
        <f t="shared" si="241"/>
        <v>#N/A</v>
      </c>
      <c r="IP84" s="3594" t="e">
        <f t="shared" si="242"/>
        <v>#N/A</v>
      </c>
      <c r="IQ84" s="3594" t="e">
        <f t="shared" si="243"/>
        <v>#N/A</v>
      </c>
      <c r="IR84" s="3594" t="e">
        <f t="shared" si="244"/>
        <v>#N/A</v>
      </c>
      <c r="IS84" s="3594" t="e">
        <f t="shared" si="245"/>
        <v>#N/A</v>
      </c>
      <c r="IT84" s="3594" t="e">
        <f t="shared" si="246"/>
        <v>#N/A</v>
      </c>
      <c r="IU84" s="3594" t="e">
        <f t="shared" si="247"/>
        <v>#N/A</v>
      </c>
      <c r="IV84" s="3594" t="e">
        <f t="shared" si="248"/>
        <v>#N/A</v>
      </c>
      <c r="IW84" s="3594" t="e">
        <f t="shared" si="249"/>
        <v>#N/A</v>
      </c>
      <c r="IX84" s="3594" t="e">
        <f t="shared" si="250"/>
        <v>#N/A</v>
      </c>
      <c r="IY84" s="3594" t="e">
        <f t="shared" si="251"/>
        <v>#N/A</v>
      </c>
      <c r="IZ84" s="3594" t="e">
        <f t="shared" si="252"/>
        <v>#N/A</v>
      </c>
      <c r="JA84" s="3594" t="e">
        <f t="shared" si="253"/>
        <v>#N/A</v>
      </c>
      <c r="JB84" s="3594" t="e">
        <f t="shared" si="254"/>
        <v>#N/A</v>
      </c>
      <c r="JC84" s="3594" t="e">
        <f t="shared" si="255"/>
        <v>#N/A</v>
      </c>
      <c r="JD84" s="3594" t="e">
        <f t="shared" si="256"/>
        <v>#N/A</v>
      </c>
      <c r="JE84" s="3594" t="e">
        <f t="shared" si="257"/>
        <v>#N/A</v>
      </c>
      <c r="JF84" s="3594" t="e">
        <f t="shared" si="258"/>
        <v>#N/A</v>
      </c>
      <c r="JG84" s="3594" t="e">
        <f t="shared" si="259"/>
        <v>#N/A</v>
      </c>
      <c r="JH84" s="3594" t="e">
        <f t="shared" si="260"/>
        <v>#N/A</v>
      </c>
      <c r="JI84" s="3594" t="e">
        <f t="shared" si="261"/>
        <v>#N/A</v>
      </c>
      <c r="JJ84" s="3594" t="e">
        <f t="shared" si="262"/>
        <v>#N/A</v>
      </c>
      <c r="JK84" s="3594" t="e">
        <f t="shared" si="263"/>
        <v>#N/A</v>
      </c>
      <c r="JL84" s="3594" t="e">
        <f t="shared" si="264"/>
        <v>#N/A</v>
      </c>
      <c r="JM84" s="3594" t="e">
        <f t="shared" si="265"/>
        <v>#N/A</v>
      </c>
      <c r="JN84" s="3594" t="e">
        <f t="shared" si="266"/>
        <v>#N/A</v>
      </c>
      <c r="JO84" s="3594" t="e">
        <f t="shared" si="267"/>
        <v>#N/A</v>
      </c>
      <c r="JP84" s="3594" t="e">
        <f t="shared" si="268"/>
        <v>#N/A</v>
      </c>
      <c r="JQ84" s="3594" t="e">
        <f t="shared" si="269"/>
        <v>#N/A</v>
      </c>
      <c r="JR84" s="3594" t="e">
        <f t="shared" si="270"/>
        <v>#N/A</v>
      </c>
      <c r="JS84" s="3594" t="e">
        <f t="shared" si="271"/>
        <v>#N/A</v>
      </c>
      <c r="JT84" s="3594" t="e">
        <f t="shared" si="272"/>
        <v>#N/A</v>
      </c>
      <c r="JU84" s="3594" t="e">
        <f t="shared" si="273"/>
        <v>#N/A</v>
      </c>
      <c r="JV84" s="3594" t="e">
        <f t="shared" si="274"/>
        <v>#N/A</v>
      </c>
      <c r="JW84" s="3594" t="e">
        <f t="shared" si="275"/>
        <v>#N/A</v>
      </c>
      <c r="JX84" s="3594" t="e">
        <f t="shared" si="276"/>
        <v>#N/A</v>
      </c>
      <c r="JY84" s="3594" t="e">
        <f t="shared" si="277"/>
        <v>#N/A</v>
      </c>
      <c r="JZ84" s="3594" t="e">
        <f t="shared" si="278"/>
        <v>#N/A</v>
      </c>
      <c r="KA84" s="3594" t="e">
        <f t="shared" si="279"/>
        <v>#N/A</v>
      </c>
      <c r="KB84" s="3594" t="e">
        <f t="shared" si="280"/>
        <v>#N/A</v>
      </c>
      <c r="KC84" s="3594" t="e">
        <f t="shared" si="281"/>
        <v>#N/A</v>
      </c>
      <c r="KD84" s="3594" t="e">
        <f t="shared" si="282"/>
        <v>#N/A</v>
      </c>
      <c r="KE84" s="3594" t="e">
        <f t="shared" si="283"/>
        <v>#N/A</v>
      </c>
      <c r="KF84" s="3594" t="e">
        <f t="shared" si="284"/>
        <v>#N/A</v>
      </c>
      <c r="KG84" s="3594" t="e">
        <f t="shared" si="285"/>
        <v>#N/A</v>
      </c>
      <c r="KH84" s="3594" t="e">
        <f t="shared" si="286"/>
        <v>#N/A</v>
      </c>
      <c r="KI84" s="3594" t="e">
        <f t="shared" si="287"/>
        <v>#N/A</v>
      </c>
      <c r="KJ84" s="3594" t="e">
        <f t="shared" si="288"/>
        <v>#N/A</v>
      </c>
      <c r="KK84" s="3594" t="e">
        <f t="shared" si="289"/>
        <v>#N/A</v>
      </c>
      <c r="KL84" s="3594" t="e">
        <f t="shared" si="290"/>
        <v>#N/A</v>
      </c>
      <c r="KM84" s="3594" t="e">
        <f t="shared" si="291"/>
        <v>#N/A</v>
      </c>
      <c r="KN84" s="3594" t="e">
        <f t="shared" si="292"/>
        <v>#N/A</v>
      </c>
      <c r="KO84" s="3594" t="e">
        <f t="shared" si="293"/>
        <v>#N/A</v>
      </c>
      <c r="KP84" s="3594" t="e">
        <f t="shared" si="294"/>
        <v>#N/A</v>
      </c>
      <c r="KQ84" s="3594" t="e">
        <f t="shared" si="295"/>
        <v>#N/A</v>
      </c>
      <c r="KR84" s="3594" t="e">
        <f t="shared" si="296"/>
        <v>#N/A</v>
      </c>
      <c r="KS84" s="3594" t="e">
        <f t="shared" si="297"/>
        <v>#N/A</v>
      </c>
      <c r="KT84" s="3594" t="e">
        <f t="shared" si="298"/>
        <v>#N/A</v>
      </c>
      <c r="KU84" s="3594" t="e">
        <f t="shared" si="299"/>
        <v>#N/A</v>
      </c>
      <c r="KV84" s="3594" t="e">
        <f t="shared" si="300"/>
        <v>#N/A</v>
      </c>
      <c r="KW84" s="3594" t="e">
        <f t="shared" si="301"/>
        <v>#N/A</v>
      </c>
      <c r="KX84" s="3594" t="e">
        <f t="shared" si="302"/>
        <v>#N/A</v>
      </c>
      <c r="KY84" s="3594" t="e">
        <f t="shared" si="303"/>
        <v>#N/A</v>
      </c>
      <c r="KZ84" s="3594" t="e">
        <f t="shared" si="304"/>
        <v>#N/A</v>
      </c>
      <c r="LA84" s="3594" t="e">
        <f t="shared" si="305"/>
        <v>#N/A</v>
      </c>
      <c r="LB84" s="3594" t="e">
        <f t="shared" si="306"/>
        <v>#N/A</v>
      </c>
      <c r="LC84" s="3594" t="e">
        <f t="shared" si="307"/>
        <v>#N/A</v>
      </c>
      <c r="LD84" s="3594" t="e">
        <f t="shared" si="308"/>
        <v>#N/A</v>
      </c>
      <c r="LE84" s="3594" t="e">
        <f t="shared" si="309"/>
        <v>#N/A</v>
      </c>
      <c r="LF84" s="3594" t="e">
        <f t="shared" si="310"/>
        <v>#N/A</v>
      </c>
      <c r="LG84" s="3594" t="e">
        <f t="shared" si="311"/>
        <v>#N/A</v>
      </c>
      <c r="LH84" s="3594">
        <f t="shared" si="312"/>
        <v>0</v>
      </c>
      <c r="LI84" s="3594" t="e">
        <f t="shared" si="313"/>
        <v>#N/A</v>
      </c>
      <c r="LJ84" s="3594" t="e">
        <f t="shared" si="314"/>
        <v>#N/A</v>
      </c>
      <c r="LK84" s="3594" t="e">
        <f t="shared" si="315"/>
        <v>#N/A</v>
      </c>
      <c r="LL84" s="3594" t="e">
        <f t="shared" si="316"/>
        <v>#N/A</v>
      </c>
      <c r="LM84" s="3594" t="e">
        <f t="shared" si="317"/>
        <v>#N/A</v>
      </c>
      <c r="LN84" s="3594" t="e">
        <f t="shared" si="318"/>
        <v>#N/A</v>
      </c>
      <c r="LO84" s="3594" t="e">
        <f t="shared" si="319"/>
        <v>#N/A</v>
      </c>
      <c r="LP84" s="3594" t="e">
        <f t="shared" si="320"/>
        <v>#N/A</v>
      </c>
      <c r="LQ84" s="3594" t="e">
        <f t="shared" si="321"/>
        <v>#N/A</v>
      </c>
      <c r="LR84" s="3594" t="e">
        <f t="shared" si="322"/>
        <v>#N/A</v>
      </c>
      <c r="LS84" s="3594" t="e">
        <f t="shared" si="323"/>
        <v>#N/A</v>
      </c>
      <c r="LT84" s="3594" t="e">
        <f t="shared" si="324"/>
        <v>#N/A</v>
      </c>
      <c r="LU84" s="3594" t="e">
        <f t="shared" si="325"/>
        <v>#N/A</v>
      </c>
      <c r="LV84" s="3594" t="e">
        <f t="shared" si="326"/>
        <v>#N/A</v>
      </c>
      <c r="LW84" s="3594" t="e">
        <f t="shared" si="327"/>
        <v>#N/A</v>
      </c>
      <c r="LX84" s="3594" t="e">
        <f t="shared" si="328"/>
        <v>#N/A</v>
      </c>
      <c r="LY84" s="3594" t="e">
        <f t="shared" si="329"/>
        <v>#N/A</v>
      </c>
      <c r="LZ84" s="3594" t="e">
        <f t="shared" si="330"/>
        <v>#N/A</v>
      </c>
      <c r="MA84" s="3594" t="e">
        <f t="shared" si="331"/>
        <v>#N/A</v>
      </c>
      <c r="MB84" s="3594" t="e">
        <f t="shared" si="332"/>
        <v>#N/A</v>
      </c>
      <c r="MC84" s="3594" t="e">
        <f t="shared" si="333"/>
        <v>#N/A</v>
      </c>
      <c r="MD84" s="3594" t="e">
        <f t="shared" si="334"/>
        <v>#N/A</v>
      </c>
      <c r="ME84" s="3594" t="e">
        <f t="shared" si="335"/>
        <v>#N/A</v>
      </c>
      <c r="MF84" s="3594" t="e">
        <f t="shared" si="336"/>
        <v>#N/A</v>
      </c>
      <c r="MG84" s="3595" t="e">
        <f t="shared" si="337"/>
        <v>#N/A</v>
      </c>
    </row>
    <row r="85" spans="1:345">
      <c r="A85" s="3550">
        <v>1357</v>
      </c>
      <c r="B85" s="3577"/>
      <c r="C85" s="3578"/>
      <c r="D85" s="3578"/>
      <c r="E85" s="3578"/>
      <c r="F85" s="3579"/>
      <c r="G85" s="3578"/>
      <c r="H85" s="3580"/>
      <c r="I85" s="3578"/>
      <c r="J85" s="3578"/>
      <c r="K85" s="3578"/>
      <c r="L85" s="3578"/>
      <c r="M85" s="3578"/>
      <c r="N85" s="3578"/>
      <c r="O85" s="3578"/>
      <c r="P85" s="3578"/>
      <c r="Q85" s="3578"/>
      <c r="R85" s="3578"/>
      <c r="S85" s="3578"/>
      <c r="T85" s="3578"/>
      <c r="U85" s="3578"/>
      <c r="V85" s="3578"/>
      <c r="W85" s="3578"/>
      <c r="X85" s="3578"/>
      <c r="Y85" s="3578"/>
      <c r="Z85" s="3578"/>
      <c r="AA85" s="3580"/>
      <c r="AB85" s="3578"/>
      <c r="AC85" s="3578"/>
      <c r="AD85" s="3578"/>
      <c r="AE85" s="3578"/>
      <c r="AF85" s="3578"/>
      <c r="AG85" s="3578"/>
      <c r="AH85" s="3578"/>
      <c r="AI85" s="3578"/>
      <c r="AJ85" s="3578"/>
      <c r="AK85" s="3578"/>
      <c r="AL85" s="3578"/>
      <c r="AM85" s="3578"/>
      <c r="AN85" s="3578"/>
      <c r="AO85" s="3580"/>
      <c r="AP85" s="3578"/>
      <c r="AQ85" s="3578"/>
      <c r="AR85" s="3578"/>
      <c r="AS85" s="3578"/>
      <c r="AT85" s="3578"/>
      <c r="AU85" s="3578"/>
      <c r="AV85" s="3578"/>
      <c r="AW85" s="3578"/>
      <c r="AX85" s="3578"/>
      <c r="AY85" s="3578"/>
      <c r="AZ85" s="3578"/>
      <c r="BA85" s="3578">
        <v>1512</v>
      </c>
      <c r="BB85" s="3578"/>
      <c r="BC85" s="3578"/>
      <c r="BD85" s="3578"/>
      <c r="BE85" s="3578"/>
      <c r="BF85" s="3578"/>
      <c r="BG85" s="3578"/>
      <c r="BH85" s="3578"/>
      <c r="BI85" s="3578"/>
      <c r="BJ85" s="3578"/>
      <c r="BK85" s="3578"/>
      <c r="BL85" s="3578"/>
      <c r="BM85" s="3578"/>
      <c r="BN85" s="3578"/>
      <c r="BO85" s="3578"/>
      <c r="BP85" s="3578"/>
      <c r="BQ85" s="3578"/>
      <c r="BR85" s="3578"/>
      <c r="BS85" s="3578"/>
      <c r="BT85" s="3578"/>
      <c r="BU85" s="3578"/>
      <c r="BV85" s="3578"/>
      <c r="BW85" s="3578"/>
      <c r="BX85" s="3578"/>
      <c r="BY85" s="3578"/>
      <c r="BZ85" s="3578"/>
      <c r="CA85" s="3578"/>
      <c r="CB85" s="3578"/>
      <c r="CC85" s="3578"/>
      <c r="CD85" s="3578"/>
      <c r="CE85" s="3578"/>
      <c r="CF85" s="3578"/>
      <c r="CG85" s="3578"/>
      <c r="CH85" s="3578"/>
      <c r="CI85" s="3578"/>
      <c r="CJ85" s="3578"/>
      <c r="CK85" s="3578"/>
      <c r="CL85" s="3578"/>
      <c r="CM85" s="3578"/>
      <c r="CN85" s="3578"/>
      <c r="CO85" s="3578"/>
      <c r="CP85" s="3578"/>
      <c r="CQ85" s="3578"/>
      <c r="CR85" s="3578"/>
      <c r="CS85" s="3578"/>
      <c r="CT85" s="3578"/>
      <c r="CU85" s="3578"/>
      <c r="CV85" s="3578"/>
      <c r="CW85" s="3578"/>
      <c r="CX85" s="3578"/>
      <c r="CY85" s="3578"/>
      <c r="CZ85" s="3578"/>
      <c r="DA85" s="3578"/>
      <c r="DB85" s="3578"/>
      <c r="DC85" s="3578"/>
      <c r="DD85" s="3578"/>
      <c r="DE85" s="3578"/>
      <c r="DF85" s="3578"/>
      <c r="DG85" s="3578"/>
      <c r="DH85" s="3578"/>
      <c r="DI85" s="3578"/>
      <c r="DJ85" s="3578"/>
      <c r="DK85" s="3578"/>
      <c r="DL85" s="3578"/>
      <c r="DM85" s="3578"/>
      <c r="DN85" s="3578"/>
      <c r="DO85" s="3578"/>
      <c r="DP85" s="3578"/>
      <c r="DQ85" s="3578"/>
      <c r="DR85" s="3578"/>
      <c r="DS85" s="3578"/>
      <c r="DT85" s="3578"/>
      <c r="DU85" s="3578"/>
      <c r="DV85" s="3578"/>
      <c r="DW85" s="3578"/>
      <c r="DX85" s="3578"/>
      <c r="DY85" s="3578"/>
      <c r="DZ85" s="3578"/>
      <c r="EA85" s="3578"/>
      <c r="EB85" s="3578"/>
      <c r="EC85" s="3578"/>
      <c r="ED85" s="3578"/>
      <c r="EE85" s="3578"/>
      <c r="EF85" s="3578"/>
      <c r="EG85" s="3578"/>
      <c r="EH85" s="3578"/>
      <c r="EI85" s="3578"/>
      <c r="EJ85" s="3578"/>
      <c r="EK85" s="3578"/>
      <c r="EL85" s="3578"/>
      <c r="EM85" s="3578"/>
      <c r="EN85" s="3578"/>
      <c r="EO85" s="3578">
        <v>947</v>
      </c>
      <c r="EP85" s="3578"/>
      <c r="EQ85" s="3578"/>
      <c r="ER85" s="3578"/>
      <c r="ES85" s="3578"/>
      <c r="ET85" s="3578"/>
      <c r="EU85" s="3578"/>
      <c r="EV85" s="3578"/>
      <c r="EW85" s="3578"/>
      <c r="EX85" s="3578"/>
      <c r="EY85" s="3578"/>
      <c r="EZ85" s="3578"/>
      <c r="FA85" s="3578"/>
      <c r="FB85" s="3578"/>
      <c r="FC85" s="3578"/>
      <c r="FD85" s="3578"/>
      <c r="FE85" s="3578"/>
      <c r="FF85" s="3578"/>
      <c r="FG85" s="3578"/>
      <c r="FH85" s="3578"/>
      <c r="FI85" s="3578"/>
      <c r="FJ85" s="3578"/>
      <c r="FK85" s="3578"/>
      <c r="FL85" s="3578"/>
      <c r="FM85" s="3578"/>
      <c r="FN85" s="3581"/>
      <c r="FS85" s="3591">
        <v>1357</v>
      </c>
      <c r="FT85" s="3599">
        <f t="shared" si="338"/>
        <v>2</v>
      </c>
      <c r="FU85" s="3594" t="e">
        <f t="shared" si="339"/>
        <v>#N/A</v>
      </c>
      <c r="FV85" s="3594" t="e">
        <f t="shared" si="170"/>
        <v>#N/A</v>
      </c>
      <c r="FW85" s="3594" t="e">
        <f t="shared" si="171"/>
        <v>#N/A</v>
      </c>
      <c r="FX85" s="3594" t="e">
        <f t="shared" si="172"/>
        <v>#N/A</v>
      </c>
      <c r="FY85" s="3603" t="e">
        <f t="shared" si="173"/>
        <v>#N/A</v>
      </c>
      <c r="FZ85" s="3594" t="e">
        <f t="shared" si="174"/>
        <v>#N/A</v>
      </c>
      <c r="GA85" s="3605" t="e">
        <f t="shared" si="175"/>
        <v>#N/A</v>
      </c>
      <c r="GB85" s="3594" t="e">
        <f t="shared" si="176"/>
        <v>#N/A</v>
      </c>
      <c r="GC85" s="3594" t="e">
        <f t="shared" si="177"/>
        <v>#N/A</v>
      </c>
      <c r="GD85" s="3594" t="e">
        <f t="shared" si="178"/>
        <v>#N/A</v>
      </c>
      <c r="GE85" s="3594" t="e">
        <f t="shared" si="179"/>
        <v>#N/A</v>
      </c>
      <c r="GF85" s="3594" t="e">
        <f t="shared" si="180"/>
        <v>#N/A</v>
      </c>
      <c r="GG85" s="3594" t="e">
        <f t="shared" si="181"/>
        <v>#N/A</v>
      </c>
      <c r="GH85" s="3594" t="e">
        <f t="shared" si="182"/>
        <v>#N/A</v>
      </c>
      <c r="GI85" s="3594" t="e">
        <f t="shared" si="183"/>
        <v>#N/A</v>
      </c>
      <c r="GJ85" s="3594" t="e">
        <f t="shared" si="184"/>
        <v>#N/A</v>
      </c>
      <c r="GK85" s="3594" t="e">
        <f t="shared" si="185"/>
        <v>#N/A</v>
      </c>
      <c r="GL85" s="3594" t="e">
        <f t="shared" si="186"/>
        <v>#N/A</v>
      </c>
      <c r="GM85" s="3594" t="e">
        <f t="shared" si="187"/>
        <v>#N/A</v>
      </c>
      <c r="GN85" s="3594" t="e">
        <f t="shared" si="188"/>
        <v>#N/A</v>
      </c>
      <c r="GO85" s="3594" t="e">
        <f t="shared" si="189"/>
        <v>#N/A</v>
      </c>
      <c r="GP85" s="3594" t="e">
        <f t="shared" si="190"/>
        <v>#N/A</v>
      </c>
      <c r="GQ85" s="3594" t="e">
        <f t="shared" si="191"/>
        <v>#N/A</v>
      </c>
      <c r="GR85" s="3594" t="e">
        <f t="shared" si="192"/>
        <v>#N/A</v>
      </c>
      <c r="GS85" s="3594" t="e">
        <f t="shared" si="193"/>
        <v>#N/A</v>
      </c>
      <c r="GT85" s="3594" t="e">
        <f t="shared" si="194"/>
        <v>#N/A</v>
      </c>
      <c r="GU85" s="3594" t="e">
        <f t="shared" si="195"/>
        <v>#N/A</v>
      </c>
      <c r="GV85" s="3594" t="e">
        <f t="shared" si="196"/>
        <v>#N/A</v>
      </c>
      <c r="GW85" s="3594" t="e">
        <f t="shared" si="197"/>
        <v>#N/A</v>
      </c>
      <c r="GX85" s="3594" t="e">
        <f t="shared" si="198"/>
        <v>#N/A</v>
      </c>
      <c r="GY85" s="3594" t="e">
        <f t="shared" si="199"/>
        <v>#N/A</v>
      </c>
      <c r="GZ85" s="3594" t="e">
        <f t="shared" si="200"/>
        <v>#N/A</v>
      </c>
      <c r="HA85" s="3594" t="e">
        <f t="shared" si="201"/>
        <v>#N/A</v>
      </c>
      <c r="HB85" s="3594" t="e">
        <f t="shared" si="202"/>
        <v>#N/A</v>
      </c>
      <c r="HC85" s="3594" t="e">
        <f t="shared" si="203"/>
        <v>#N/A</v>
      </c>
      <c r="HD85" s="3594" t="e">
        <f t="shared" si="204"/>
        <v>#N/A</v>
      </c>
      <c r="HE85" s="3594" t="e">
        <f t="shared" si="205"/>
        <v>#N/A</v>
      </c>
      <c r="HF85" s="3594" t="e">
        <f t="shared" si="206"/>
        <v>#N/A</v>
      </c>
      <c r="HG85" s="3594" t="e">
        <f t="shared" si="207"/>
        <v>#N/A</v>
      </c>
      <c r="HH85" s="3594" t="e">
        <f t="shared" si="208"/>
        <v>#N/A</v>
      </c>
      <c r="HI85" s="3594" t="e">
        <f t="shared" si="209"/>
        <v>#N/A</v>
      </c>
      <c r="HJ85" s="3594" t="e">
        <f t="shared" si="210"/>
        <v>#N/A</v>
      </c>
      <c r="HK85" s="3594" t="e">
        <f t="shared" si="211"/>
        <v>#N/A</v>
      </c>
      <c r="HL85" s="3594" t="e">
        <f t="shared" si="212"/>
        <v>#N/A</v>
      </c>
      <c r="HM85" s="3594" t="e">
        <f t="shared" si="213"/>
        <v>#N/A</v>
      </c>
      <c r="HN85" s="3594" t="e">
        <f t="shared" si="214"/>
        <v>#N/A</v>
      </c>
      <c r="HO85" s="3594" t="e">
        <f t="shared" si="215"/>
        <v>#N/A</v>
      </c>
      <c r="HP85" s="3594" t="e">
        <f t="shared" si="216"/>
        <v>#N/A</v>
      </c>
      <c r="HQ85" s="3594" t="e">
        <f t="shared" si="217"/>
        <v>#N/A</v>
      </c>
      <c r="HR85" s="3594" t="e">
        <f t="shared" si="218"/>
        <v>#N/A</v>
      </c>
      <c r="HS85" s="3594" t="e">
        <f t="shared" si="219"/>
        <v>#N/A</v>
      </c>
      <c r="HT85" s="3594">
        <f t="shared" si="220"/>
        <v>1</v>
      </c>
      <c r="HU85" s="3594" t="e">
        <f t="shared" si="221"/>
        <v>#N/A</v>
      </c>
      <c r="HV85" s="3594" t="e">
        <f t="shared" si="222"/>
        <v>#N/A</v>
      </c>
      <c r="HW85" s="3594" t="e">
        <f t="shared" si="223"/>
        <v>#N/A</v>
      </c>
      <c r="HX85" s="3594" t="e">
        <f t="shared" si="224"/>
        <v>#N/A</v>
      </c>
      <c r="HY85" s="3594" t="e">
        <f t="shared" si="225"/>
        <v>#N/A</v>
      </c>
      <c r="HZ85" s="3594" t="e">
        <f t="shared" si="226"/>
        <v>#N/A</v>
      </c>
      <c r="IA85" s="3594" t="e">
        <f t="shared" si="227"/>
        <v>#N/A</v>
      </c>
      <c r="IB85" s="3594" t="e">
        <f t="shared" si="228"/>
        <v>#N/A</v>
      </c>
      <c r="IC85" s="3594" t="e">
        <f t="shared" si="229"/>
        <v>#N/A</v>
      </c>
      <c r="ID85" s="3594" t="e">
        <f t="shared" si="230"/>
        <v>#N/A</v>
      </c>
      <c r="IE85" s="3594" t="e">
        <f t="shared" si="231"/>
        <v>#N/A</v>
      </c>
      <c r="IF85" s="3594" t="e">
        <f t="shared" si="232"/>
        <v>#N/A</v>
      </c>
      <c r="IG85" s="3594" t="e">
        <f t="shared" si="233"/>
        <v>#N/A</v>
      </c>
      <c r="IH85" s="3594" t="e">
        <f t="shared" si="234"/>
        <v>#N/A</v>
      </c>
      <c r="II85" s="3594" t="e">
        <f t="shared" si="235"/>
        <v>#N/A</v>
      </c>
      <c r="IJ85" s="3594" t="e">
        <f t="shared" si="236"/>
        <v>#N/A</v>
      </c>
      <c r="IK85" s="3594" t="e">
        <f t="shared" si="237"/>
        <v>#N/A</v>
      </c>
      <c r="IL85" s="3594" t="e">
        <f t="shared" si="238"/>
        <v>#N/A</v>
      </c>
      <c r="IM85" s="3594" t="e">
        <f t="shared" si="239"/>
        <v>#N/A</v>
      </c>
      <c r="IN85" s="3594" t="e">
        <f t="shared" si="240"/>
        <v>#N/A</v>
      </c>
      <c r="IO85" s="3594" t="e">
        <f t="shared" si="241"/>
        <v>#N/A</v>
      </c>
      <c r="IP85" s="3594" t="e">
        <f t="shared" si="242"/>
        <v>#N/A</v>
      </c>
      <c r="IQ85" s="3594" t="e">
        <f t="shared" si="243"/>
        <v>#N/A</v>
      </c>
      <c r="IR85" s="3594" t="e">
        <f t="shared" si="244"/>
        <v>#N/A</v>
      </c>
      <c r="IS85" s="3594" t="e">
        <f t="shared" si="245"/>
        <v>#N/A</v>
      </c>
      <c r="IT85" s="3594" t="e">
        <f t="shared" si="246"/>
        <v>#N/A</v>
      </c>
      <c r="IU85" s="3594" t="e">
        <f t="shared" si="247"/>
        <v>#N/A</v>
      </c>
      <c r="IV85" s="3594" t="e">
        <f t="shared" si="248"/>
        <v>#N/A</v>
      </c>
      <c r="IW85" s="3594" t="e">
        <f t="shared" si="249"/>
        <v>#N/A</v>
      </c>
      <c r="IX85" s="3594" t="e">
        <f t="shared" si="250"/>
        <v>#N/A</v>
      </c>
      <c r="IY85" s="3594" t="e">
        <f t="shared" si="251"/>
        <v>#N/A</v>
      </c>
      <c r="IZ85" s="3594" t="e">
        <f t="shared" si="252"/>
        <v>#N/A</v>
      </c>
      <c r="JA85" s="3594" t="e">
        <f t="shared" si="253"/>
        <v>#N/A</v>
      </c>
      <c r="JB85" s="3594" t="e">
        <f t="shared" si="254"/>
        <v>#N/A</v>
      </c>
      <c r="JC85" s="3594" t="e">
        <f t="shared" si="255"/>
        <v>#N/A</v>
      </c>
      <c r="JD85" s="3594" t="e">
        <f t="shared" si="256"/>
        <v>#N/A</v>
      </c>
      <c r="JE85" s="3594" t="e">
        <f t="shared" si="257"/>
        <v>#N/A</v>
      </c>
      <c r="JF85" s="3594" t="e">
        <f t="shared" si="258"/>
        <v>#N/A</v>
      </c>
      <c r="JG85" s="3594" t="e">
        <f t="shared" si="259"/>
        <v>#N/A</v>
      </c>
      <c r="JH85" s="3594" t="e">
        <f t="shared" si="260"/>
        <v>#N/A</v>
      </c>
      <c r="JI85" s="3594" t="e">
        <f t="shared" si="261"/>
        <v>#N/A</v>
      </c>
      <c r="JJ85" s="3594" t="e">
        <f t="shared" si="262"/>
        <v>#N/A</v>
      </c>
      <c r="JK85" s="3594" t="e">
        <f t="shared" si="263"/>
        <v>#N/A</v>
      </c>
      <c r="JL85" s="3594" t="e">
        <f t="shared" si="264"/>
        <v>#N/A</v>
      </c>
      <c r="JM85" s="3594" t="e">
        <f t="shared" si="265"/>
        <v>#N/A</v>
      </c>
      <c r="JN85" s="3594" t="e">
        <f t="shared" si="266"/>
        <v>#N/A</v>
      </c>
      <c r="JO85" s="3594" t="e">
        <f t="shared" si="267"/>
        <v>#N/A</v>
      </c>
      <c r="JP85" s="3594" t="e">
        <f t="shared" si="268"/>
        <v>#N/A</v>
      </c>
      <c r="JQ85" s="3594" t="e">
        <f t="shared" si="269"/>
        <v>#N/A</v>
      </c>
      <c r="JR85" s="3594" t="e">
        <f t="shared" si="270"/>
        <v>#N/A</v>
      </c>
      <c r="JS85" s="3594" t="e">
        <f t="shared" si="271"/>
        <v>#N/A</v>
      </c>
      <c r="JT85" s="3594" t="e">
        <f t="shared" si="272"/>
        <v>#N/A</v>
      </c>
      <c r="JU85" s="3594" t="e">
        <f t="shared" si="273"/>
        <v>#N/A</v>
      </c>
      <c r="JV85" s="3594" t="e">
        <f t="shared" si="274"/>
        <v>#N/A</v>
      </c>
      <c r="JW85" s="3594" t="e">
        <f t="shared" si="275"/>
        <v>#N/A</v>
      </c>
      <c r="JX85" s="3594" t="e">
        <f t="shared" si="276"/>
        <v>#N/A</v>
      </c>
      <c r="JY85" s="3594" t="e">
        <f t="shared" si="277"/>
        <v>#N/A</v>
      </c>
      <c r="JZ85" s="3594" t="e">
        <f t="shared" si="278"/>
        <v>#N/A</v>
      </c>
      <c r="KA85" s="3594" t="e">
        <f t="shared" si="279"/>
        <v>#N/A</v>
      </c>
      <c r="KB85" s="3594" t="e">
        <f t="shared" si="280"/>
        <v>#N/A</v>
      </c>
      <c r="KC85" s="3594" t="e">
        <f t="shared" si="281"/>
        <v>#N/A</v>
      </c>
      <c r="KD85" s="3594" t="e">
        <f t="shared" si="282"/>
        <v>#N/A</v>
      </c>
      <c r="KE85" s="3594" t="e">
        <f t="shared" si="283"/>
        <v>#N/A</v>
      </c>
      <c r="KF85" s="3594" t="e">
        <f t="shared" si="284"/>
        <v>#N/A</v>
      </c>
      <c r="KG85" s="3594" t="e">
        <f t="shared" si="285"/>
        <v>#N/A</v>
      </c>
      <c r="KH85" s="3594" t="e">
        <f t="shared" si="286"/>
        <v>#N/A</v>
      </c>
      <c r="KI85" s="3594" t="e">
        <f t="shared" si="287"/>
        <v>#N/A</v>
      </c>
      <c r="KJ85" s="3594" t="e">
        <f t="shared" si="288"/>
        <v>#N/A</v>
      </c>
      <c r="KK85" s="3594" t="e">
        <f t="shared" si="289"/>
        <v>#N/A</v>
      </c>
      <c r="KL85" s="3594" t="e">
        <f t="shared" si="290"/>
        <v>#N/A</v>
      </c>
      <c r="KM85" s="3594" t="e">
        <f t="shared" si="291"/>
        <v>#N/A</v>
      </c>
      <c r="KN85" s="3594" t="e">
        <f t="shared" si="292"/>
        <v>#N/A</v>
      </c>
      <c r="KO85" s="3594" t="e">
        <f t="shared" si="293"/>
        <v>#N/A</v>
      </c>
      <c r="KP85" s="3594" t="e">
        <f t="shared" si="294"/>
        <v>#N/A</v>
      </c>
      <c r="KQ85" s="3594" t="e">
        <f t="shared" si="295"/>
        <v>#N/A</v>
      </c>
      <c r="KR85" s="3594" t="e">
        <f t="shared" si="296"/>
        <v>#N/A</v>
      </c>
      <c r="KS85" s="3594" t="e">
        <f t="shared" si="297"/>
        <v>#N/A</v>
      </c>
      <c r="KT85" s="3594" t="e">
        <f t="shared" si="298"/>
        <v>#N/A</v>
      </c>
      <c r="KU85" s="3594" t="e">
        <f t="shared" si="299"/>
        <v>#N/A</v>
      </c>
      <c r="KV85" s="3594" t="e">
        <f t="shared" si="300"/>
        <v>#N/A</v>
      </c>
      <c r="KW85" s="3594" t="e">
        <f t="shared" si="301"/>
        <v>#N/A</v>
      </c>
      <c r="KX85" s="3594" t="e">
        <f t="shared" si="302"/>
        <v>#N/A</v>
      </c>
      <c r="KY85" s="3594" t="e">
        <f t="shared" si="303"/>
        <v>#N/A</v>
      </c>
      <c r="KZ85" s="3594" t="e">
        <f t="shared" si="304"/>
        <v>#N/A</v>
      </c>
      <c r="LA85" s="3594" t="e">
        <f t="shared" si="305"/>
        <v>#N/A</v>
      </c>
      <c r="LB85" s="3594" t="e">
        <f t="shared" si="306"/>
        <v>#N/A</v>
      </c>
      <c r="LC85" s="3594" t="e">
        <f t="shared" si="307"/>
        <v>#N/A</v>
      </c>
      <c r="LD85" s="3594" t="e">
        <f t="shared" si="308"/>
        <v>#N/A</v>
      </c>
      <c r="LE85" s="3594" t="e">
        <f t="shared" si="309"/>
        <v>#N/A</v>
      </c>
      <c r="LF85" s="3594" t="e">
        <f t="shared" si="310"/>
        <v>#N/A</v>
      </c>
      <c r="LG85" s="3594" t="e">
        <f t="shared" si="311"/>
        <v>#N/A</v>
      </c>
      <c r="LH85" s="3594">
        <f t="shared" si="312"/>
        <v>0</v>
      </c>
      <c r="LI85" s="3594" t="e">
        <f t="shared" si="313"/>
        <v>#N/A</v>
      </c>
      <c r="LJ85" s="3594" t="e">
        <f t="shared" si="314"/>
        <v>#N/A</v>
      </c>
      <c r="LK85" s="3594" t="e">
        <f t="shared" si="315"/>
        <v>#N/A</v>
      </c>
      <c r="LL85" s="3594" t="e">
        <f t="shared" si="316"/>
        <v>#N/A</v>
      </c>
      <c r="LM85" s="3594" t="e">
        <f t="shared" si="317"/>
        <v>#N/A</v>
      </c>
      <c r="LN85" s="3594" t="e">
        <f t="shared" si="318"/>
        <v>#N/A</v>
      </c>
      <c r="LO85" s="3594" t="e">
        <f t="shared" si="319"/>
        <v>#N/A</v>
      </c>
      <c r="LP85" s="3594" t="e">
        <f t="shared" si="320"/>
        <v>#N/A</v>
      </c>
      <c r="LQ85" s="3594" t="e">
        <f t="shared" si="321"/>
        <v>#N/A</v>
      </c>
      <c r="LR85" s="3594" t="e">
        <f t="shared" si="322"/>
        <v>#N/A</v>
      </c>
      <c r="LS85" s="3594" t="e">
        <f t="shared" si="323"/>
        <v>#N/A</v>
      </c>
      <c r="LT85" s="3594" t="e">
        <f t="shared" si="324"/>
        <v>#N/A</v>
      </c>
      <c r="LU85" s="3594" t="e">
        <f t="shared" si="325"/>
        <v>#N/A</v>
      </c>
      <c r="LV85" s="3594" t="e">
        <f t="shared" si="326"/>
        <v>#N/A</v>
      </c>
      <c r="LW85" s="3594" t="e">
        <f t="shared" si="327"/>
        <v>#N/A</v>
      </c>
      <c r="LX85" s="3594" t="e">
        <f t="shared" si="328"/>
        <v>#N/A</v>
      </c>
      <c r="LY85" s="3594" t="e">
        <f t="shared" si="329"/>
        <v>#N/A</v>
      </c>
      <c r="LZ85" s="3594" t="e">
        <f t="shared" si="330"/>
        <v>#N/A</v>
      </c>
      <c r="MA85" s="3594" t="e">
        <f t="shared" si="331"/>
        <v>#N/A</v>
      </c>
      <c r="MB85" s="3594" t="e">
        <f t="shared" si="332"/>
        <v>#N/A</v>
      </c>
      <c r="MC85" s="3594" t="e">
        <f t="shared" si="333"/>
        <v>#N/A</v>
      </c>
      <c r="MD85" s="3594" t="e">
        <f t="shared" si="334"/>
        <v>#N/A</v>
      </c>
      <c r="ME85" s="3594" t="e">
        <f t="shared" si="335"/>
        <v>#N/A</v>
      </c>
      <c r="MF85" s="3594" t="e">
        <f t="shared" si="336"/>
        <v>#N/A</v>
      </c>
      <c r="MG85" s="3595" t="e">
        <f t="shared" si="337"/>
        <v>#N/A</v>
      </c>
    </row>
    <row r="86" spans="1:345">
      <c r="A86" s="3550">
        <v>1358</v>
      </c>
      <c r="B86" s="3577"/>
      <c r="C86" s="3578"/>
      <c r="D86" s="3578"/>
      <c r="E86" s="3578"/>
      <c r="F86" s="3579"/>
      <c r="G86" s="3578"/>
      <c r="H86" s="3580"/>
      <c r="I86" s="3578"/>
      <c r="J86" s="3578"/>
      <c r="K86" s="3578"/>
      <c r="L86" s="3578"/>
      <c r="M86" s="3578"/>
      <c r="N86" s="3578"/>
      <c r="O86" s="3578"/>
      <c r="P86" s="3578"/>
      <c r="Q86" s="3578"/>
      <c r="R86" s="3578"/>
      <c r="S86" s="3578"/>
      <c r="T86" s="3578"/>
      <c r="U86" s="3578"/>
      <c r="V86" s="3578"/>
      <c r="W86" s="3578"/>
      <c r="X86" s="3578"/>
      <c r="Y86" s="3578"/>
      <c r="Z86" s="3578"/>
      <c r="AA86" s="3580"/>
      <c r="AB86" s="3578"/>
      <c r="AC86" s="3578"/>
      <c r="AD86" s="3578"/>
      <c r="AE86" s="3578"/>
      <c r="AF86" s="3578"/>
      <c r="AG86" s="3578"/>
      <c r="AH86" s="3578"/>
      <c r="AI86" s="3578"/>
      <c r="AJ86" s="3578"/>
      <c r="AK86" s="3578"/>
      <c r="AL86" s="3578"/>
      <c r="AM86" s="3578"/>
      <c r="AN86" s="3578"/>
      <c r="AO86" s="3580"/>
      <c r="AP86" s="3578"/>
      <c r="AQ86" s="3578"/>
      <c r="AR86" s="3578"/>
      <c r="AS86" s="3578"/>
      <c r="AT86" s="3578"/>
      <c r="AU86" s="3578"/>
      <c r="AV86" s="3578"/>
      <c r="AW86" s="3578"/>
      <c r="AX86" s="3578"/>
      <c r="AY86" s="3578"/>
      <c r="AZ86" s="3578"/>
      <c r="BA86" s="3578">
        <v>1512</v>
      </c>
      <c r="BB86" s="3578"/>
      <c r="BC86" s="3578"/>
      <c r="BD86" s="3578"/>
      <c r="BE86" s="3578"/>
      <c r="BF86" s="3578"/>
      <c r="BG86" s="3578"/>
      <c r="BH86" s="3578"/>
      <c r="BI86" s="3578"/>
      <c r="BJ86" s="3578"/>
      <c r="BK86" s="3578"/>
      <c r="BL86" s="3578"/>
      <c r="BM86" s="3578"/>
      <c r="BN86" s="3578"/>
      <c r="BO86" s="3578"/>
      <c r="BP86" s="3578"/>
      <c r="BQ86" s="3578"/>
      <c r="BR86" s="3578"/>
      <c r="BS86" s="3578"/>
      <c r="BT86" s="3578"/>
      <c r="BU86" s="3578"/>
      <c r="BV86" s="3578"/>
      <c r="BW86" s="3578"/>
      <c r="BX86" s="3578"/>
      <c r="BY86" s="3578"/>
      <c r="BZ86" s="3578"/>
      <c r="CA86" s="3578"/>
      <c r="CB86" s="3578"/>
      <c r="CC86" s="3578"/>
      <c r="CD86" s="3578"/>
      <c r="CE86" s="3578"/>
      <c r="CF86" s="3578"/>
      <c r="CG86" s="3578"/>
      <c r="CH86" s="3578"/>
      <c r="CI86" s="3578"/>
      <c r="CJ86" s="3578"/>
      <c r="CK86" s="3578"/>
      <c r="CL86" s="3578"/>
      <c r="CM86" s="3578"/>
      <c r="CN86" s="3578"/>
      <c r="CO86" s="3578"/>
      <c r="CP86" s="3578"/>
      <c r="CQ86" s="3578"/>
      <c r="CR86" s="3578"/>
      <c r="CS86" s="3578"/>
      <c r="CT86" s="3578"/>
      <c r="CU86" s="3578"/>
      <c r="CV86" s="3578"/>
      <c r="CW86" s="3578"/>
      <c r="CX86" s="3578"/>
      <c r="CY86" s="3578"/>
      <c r="CZ86" s="3578"/>
      <c r="DA86" s="3578"/>
      <c r="DB86" s="3578"/>
      <c r="DC86" s="3578"/>
      <c r="DD86" s="3578"/>
      <c r="DE86" s="3578"/>
      <c r="DF86" s="3578"/>
      <c r="DG86" s="3578"/>
      <c r="DH86" s="3578"/>
      <c r="DI86" s="3578"/>
      <c r="DJ86" s="3578"/>
      <c r="DK86" s="3578"/>
      <c r="DL86" s="3578"/>
      <c r="DM86" s="3578"/>
      <c r="DN86" s="3578"/>
      <c r="DO86" s="3578"/>
      <c r="DP86" s="3578"/>
      <c r="DQ86" s="3578"/>
      <c r="DR86" s="3578"/>
      <c r="DS86" s="3578"/>
      <c r="DT86" s="3578"/>
      <c r="DU86" s="3578"/>
      <c r="DV86" s="3578"/>
      <c r="DW86" s="3578"/>
      <c r="DX86" s="3578"/>
      <c r="DY86" s="3578"/>
      <c r="DZ86" s="3578"/>
      <c r="EA86" s="3578"/>
      <c r="EB86" s="3578"/>
      <c r="EC86" s="3578"/>
      <c r="ED86" s="3578"/>
      <c r="EE86" s="3578"/>
      <c r="EF86" s="3578"/>
      <c r="EG86" s="3578"/>
      <c r="EH86" s="3578"/>
      <c r="EI86" s="3578"/>
      <c r="EJ86" s="3578"/>
      <c r="EK86" s="3578"/>
      <c r="EL86" s="3578"/>
      <c r="EM86" s="3578"/>
      <c r="EN86" s="3578"/>
      <c r="EO86" s="3578">
        <v>1000</v>
      </c>
      <c r="EP86" s="3578"/>
      <c r="EQ86" s="3578"/>
      <c r="ER86" s="3578"/>
      <c r="ES86" s="3578"/>
      <c r="ET86" s="3578"/>
      <c r="EU86" s="3578"/>
      <c r="EV86" s="3578"/>
      <c r="EW86" s="3578"/>
      <c r="EX86" s="3578"/>
      <c r="EY86" s="3578"/>
      <c r="EZ86" s="3578"/>
      <c r="FA86" s="3578"/>
      <c r="FB86" s="3578"/>
      <c r="FC86" s="3578"/>
      <c r="FD86" s="3578"/>
      <c r="FE86" s="3578"/>
      <c r="FF86" s="3578"/>
      <c r="FG86" s="3578"/>
      <c r="FH86" s="3578"/>
      <c r="FI86" s="3578"/>
      <c r="FJ86" s="3578"/>
      <c r="FK86" s="3578"/>
      <c r="FL86" s="3578"/>
      <c r="FM86" s="3578"/>
      <c r="FN86" s="3581"/>
      <c r="FS86" s="3591">
        <v>1358</v>
      </c>
      <c r="FT86" s="3599">
        <f t="shared" si="338"/>
        <v>2</v>
      </c>
      <c r="FU86" s="3594" t="e">
        <f t="shared" si="339"/>
        <v>#N/A</v>
      </c>
      <c r="FV86" s="3594" t="e">
        <f t="shared" si="170"/>
        <v>#N/A</v>
      </c>
      <c r="FW86" s="3594" t="e">
        <f t="shared" si="171"/>
        <v>#N/A</v>
      </c>
      <c r="FX86" s="3594" t="e">
        <f t="shared" si="172"/>
        <v>#N/A</v>
      </c>
      <c r="FY86" s="3603" t="e">
        <f t="shared" si="173"/>
        <v>#N/A</v>
      </c>
      <c r="FZ86" s="3594" t="e">
        <f t="shared" si="174"/>
        <v>#N/A</v>
      </c>
      <c r="GA86" s="3605" t="e">
        <f t="shared" si="175"/>
        <v>#N/A</v>
      </c>
      <c r="GB86" s="3594" t="e">
        <f t="shared" si="176"/>
        <v>#N/A</v>
      </c>
      <c r="GC86" s="3594" t="e">
        <f t="shared" si="177"/>
        <v>#N/A</v>
      </c>
      <c r="GD86" s="3594" t="e">
        <f t="shared" si="178"/>
        <v>#N/A</v>
      </c>
      <c r="GE86" s="3594" t="e">
        <f t="shared" si="179"/>
        <v>#N/A</v>
      </c>
      <c r="GF86" s="3594" t="e">
        <f t="shared" si="180"/>
        <v>#N/A</v>
      </c>
      <c r="GG86" s="3594" t="e">
        <f t="shared" si="181"/>
        <v>#N/A</v>
      </c>
      <c r="GH86" s="3594" t="e">
        <f t="shared" si="182"/>
        <v>#N/A</v>
      </c>
      <c r="GI86" s="3594" t="e">
        <f t="shared" si="183"/>
        <v>#N/A</v>
      </c>
      <c r="GJ86" s="3594" t="e">
        <f t="shared" si="184"/>
        <v>#N/A</v>
      </c>
      <c r="GK86" s="3594" t="e">
        <f t="shared" si="185"/>
        <v>#N/A</v>
      </c>
      <c r="GL86" s="3594" t="e">
        <f t="shared" si="186"/>
        <v>#N/A</v>
      </c>
      <c r="GM86" s="3594" t="e">
        <f t="shared" si="187"/>
        <v>#N/A</v>
      </c>
      <c r="GN86" s="3594" t="e">
        <f t="shared" si="188"/>
        <v>#N/A</v>
      </c>
      <c r="GO86" s="3594" t="e">
        <f t="shared" si="189"/>
        <v>#N/A</v>
      </c>
      <c r="GP86" s="3594" t="e">
        <f t="shared" si="190"/>
        <v>#N/A</v>
      </c>
      <c r="GQ86" s="3594" t="e">
        <f t="shared" si="191"/>
        <v>#N/A</v>
      </c>
      <c r="GR86" s="3594" t="e">
        <f t="shared" si="192"/>
        <v>#N/A</v>
      </c>
      <c r="GS86" s="3594" t="e">
        <f t="shared" si="193"/>
        <v>#N/A</v>
      </c>
      <c r="GT86" s="3594" t="e">
        <f t="shared" si="194"/>
        <v>#N/A</v>
      </c>
      <c r="GU86" s="3594" t="e">
        <f t="shared" si="195"/>
        <v>#N/A</v>
      </c>
      <c r="GV86" s="3594" t="e">
        <f t="shared" si="196"/>
        <v>#N/A</v>
      </c>
      <c r="GW86" s="3594" t="e">
        <f t="shared" si="197"/>
        <v>#N/A</v>
      </c>
      <c r="GX86" s="3594" t="e">
        <f t="shared" si="198"/>
        <v>#N/A</v>
      </c>
      <c r="GY86" s="3594" t="e">
        <f t="shared" si="199"/>
        <v>#N/A</v>
      </c>
      <c r="GZ86" s="3594" t="e">
        <f t="shared" si="200"/>
        <v>#N/A</v>
      </c>
      <c r="HA86" s="3594" t="e">
        <f t="shared" si="201"/>
        <v>#N/A</v>
      </c>
      <c r="HB86" s="3594" t="e">
        <f t="shared" si="202"/>
        <v>#N/A</v>
      </c>
      <c r="HC86" s="3594" t="e">
        <f t="shared" si="203"/>
        <v>#N/A</v>
      </c>
      <c r="HD86" s="3594" t="e">
        <f t="shared" si="204"/>
        <v>#N/A</v>
      </c>
      <c r="HE86" s="3594" t="e">
        <f t="shared" si="205"/>
        <v>#N/A</v>
      </c>
      <c r="HF86" s="3594" t="e">
        <f t="shared" si="206"/>
        <v>#N/A</v>
      </c>
      <c r="HG86" s="3594" t="e">
        <f t="shared" si="207"/>
        <v>#N/A</v>
      </c>
      <c r="HH86" s="3594" t="e">
        <f t="shared" si="208"/>
        <v>#N/A</v>
      </c>
      <c r="HI86" s="3594" t="e">
        <f t="shared" si="209"/>
        <v>#N/A</v>
      </c>
      <c r="HJ86" s="3594" t="e">
        <f t="shared" si="210"/>
        <v>#N/A</v>
      </c>
      <c r="HK86" s="3594" t="e">
        <f t="shared" si="211"/>
        <v>#N/A</v>
      </c>
      <c r="HL86" s="3594" t="e">
        <f t="shared" si="212"/>
        <v>#N/A</v>
      </c>
      <c r="HM86" s="3594" t="e">
        <f t="shared" si="213"/>
        <v>#N/A</v>
      </c>
      <c r="HN86" s="3594" t="e">
        <f t="shared" si="214"/>
        <v>#N/A</v>
      </c>
      <c r="HO86" s="3594" t="e">
        <f t="shared" si="215"/>
        <v>#N/A</v>
      </c>
      <c r="HP86" s="3594" t="e">
        <f t="shared" si="216"/>
        <v>#N/A</v>
      </c>
      <c r="HQ86" s="3594" t="e">
        <f t="shared" si="217"/>
        <v>#N/A</v>
      </c>
      <c r="HR86" s="3594" t="e">
        <f t="shared" si="218"/>
        <v>#N/A</v>
      </c>
      <c r="HS86" s="3594" t="e">
        <f t="shared" si="219"/>
        <v>#N/A</v>
      </c>
      <c r="HT86" s="3594">
        <f t="shared" si="220"/>
        <v>1</v>
      </c>
      <c r="HU86" s="3594" t="e">
        <f t="shared" si="221"/>
        <v>#N/A</v>
      </c>
      <c r="HV86" s="3594" t="e">
        <f t="shared" si="222"/>
        <v>#N/A</v>
      </c>
      <c r="HW86" s="3594" t="e">
        <f t="shared" si="223"/>
        <v>#N/A</v>
      </c>
      <c r="HX86" s="3594" t="e">
        <f t="shared" si="224"/>
        <v>#N/A</v>
      </c>
      <c r="HY86" s="3594" t="e">
        <f t="shared" si="225"/>
        <v>#N/A</v>
      </c>
      <c r="HZ86" s="3594" t="e">
        <f t="shared" si="226"/>
        <v>#N/A</v>
      </c>
      <c r="IA86" s="3594" t="e">
        <f t="shared" si="227"/>
        <v>#N/A</v>
      </c>
      <c r="IB86" s="3594" t="e">
        <f t="shared" si="228"/>
        <v>#N/A</v>
      </c>
      <c r="IC86" s="3594" t="e">
        <f t="shared" si="229"/>
        <v>#N/A</v>
      </c>
      <c r="ID86" s="3594" t="e">
        <f t="shared" si="230"/>
        <v>#N/A</v>
      </c>
      <c r="IE86" s="3594" t="e">
        <f t="shared" si="231"/>
        <v>#N/A</v>
      </c>
      <c r="IF86" s="3594" t="e">
        <f t="shared" si="232"/>
        <v>#N/A</v>
      </c>
      <c r="IG86" s="3594" t="e">
        <f t="shared" si="233"/>
        <v>#N/A</v>
      </c>
      <c r="IH86" s="3594" t="e">
        <f t="shared" si="234"/>
        <v>#N/A</v>
      </c>
      <c r="II86" s="3594" t="e">
        <f t="shared" si="235"/>
        <v>#N/A</v>
      </c>
      <c r="IJ86" s="3594" t="e">
        <f t="shared" si="236"/>
        <v>#N/A</v>
      </c>
      <c r="IK86" s="3594" t="e">
        <f t="shared" si="237"/>
        <v>#N/A</v>
      </c>
      <c r="IL86" s="3594" t="e">
        <f t="shared" si="238"/>
        <v>#N/A</v>
      </c>
      <c r="IM86" s="3594" t="e">
        <f t="shared" si="239"/>
        <v>#N/A</v>
      </c>
      <c r="IN86" s="3594" t="e">
        <f t="shared" si="240"/>
        <v>#N/A</v>
      </c>
      <c r="IO86" s="3594" t="e">
        <f t="shared" si="241"/>
        <v>#N/A</v>
      </c>
      <c r="IP86" s="3594" t="e">
        <f t="shared" si="242"/>
        <v>#N/A</v>
      </c>
      <c r="IQ86" s="3594" t="e">
        <f t="shared" si="243"/>
        <v>#N/A</v>
      </c>
      <c r="IR86" s="3594" t="e">
        <f t="shared" si="244"/>
        <v>#N/A</v>
      </c>
      <c r="IS86" s="3594" t="e">
        <f t="shared" si="245"/>
        <v>#N/A</v>
      </c>
      <c r="IT86" s="3594" t="e">
        <f t="shared" si="246"/>
        <v>#N/A</v>
      </c>
      <c r="IU86" s="3594" t="e">
        <f t="shared" si="247"/>
        <v>#N/A</v>
      </c>
      <c r="IV86" s="3594" t="e">
        <f t="shared" si="248"/>
        <v>#N/A</v>
      </c>
      <c r="IW86" s="3594" t="e">
        <f t="shared" si="249"/>
        <v>#N/A</v>
      </c>
      <c r="IX86" s="3594" t="e">
        <f t="shared" si="250"/>
        <v>#N/A</v>
      </c>
      <c r="IY86" s="3594" t="e">
        <f t="shared" si="251"/>
        <v>#N/A</v>
      </c>
      <c r="IZ86" s="3594" t="e">
        <f t="shared" si="252"/>
        <v>#N/A</v>
      </c>
      <c r="JA86" s="3594" t="e">
        <f t="shared" si="253"/>
        <v>#N/A</v>
      </c>
      <c r="JB86" s="3594" t="e">
        <f t="shared" si="254"/>
        <v>#N/A</v>
      </c>
      <c r="JC86" s="3594" t="e">
        <f t="shared" si="255"/>
        <v>#N/A</v>
      </c>
      <c r="JD86" s="3594" t="e">
        <f t="shared" si="256"/>
        <v>#N/A</v>
      </c>
      <c r="JE86" s="3594" t="e">
        <f t="shared" si="257"/>
        <v>#N/A</v>
      </c>
      <c r="JF86" s="3594" t="e">
        <f t="shared" si="258"/>
        <v>#N/A</v>
      </c>
      <c r="JG86" s="3594" t="e">
        <f t="shared" si="259"/>
        <v>#N/A</v>
      </c>
      <c r="JH86" s="3594" t="e">
        <f t="shared" si="260"/>
        <v>#N/A</v>
      </c>
      <c r="JI86" s="3594" t="e">
        <f t="shared" si="261"/>
        <v>#N/A</v>
      </c>
      <c r="JJ86" s="3594" t="e">
        <f t="shared" si="262"/>
        <v>#N/A</v>
      </c>
      <c r="JK86" s="3594" t="e">
        <f t="shared" si="263"/>
        <v>#N/A</v>
      </c>
      <c r="JL86" s="3594" t="e">
        <f t="shared" si="264"/>
        <v>#N/A</v>
      </c>
      <c r="JM86" s="3594" t="e">
        <f t="shared" si="265"/>
        <v>#N/A</v>
      </c>
      <c r="JN86" s="3594" t="e">
        <f t="shared" si="266"/>
        <v>#N/A</v>
      </c>
      <c r="JO86" s="3594" t="e">
        <f t="shared" si="267"/>
        <v>#N/A</v>
      </c>
      <c r="JP86" s="3594" t="e">
        <f t="shared" si="268"/>
        <v>#N/A</v>
      </c>
      <c r="JQ86" s="3594" t="e">
        <f t="shared" si="269"/>
        <v>#N/A</v>
      </c>
      <c r="JR86" s="3594" t="e">
        <f t="shared" si="270"/>
        <v>#N/A</v>
      </c>
      <c r="JS86" s="3594" t="e">
        <f t="shared" si="271"/>
        <v>#N/A</v>
      </c>
      <c r="JT86" s="3594" t="e">
        <f t="shared" si="272"/>
        <v>#N/A</v>
      </c>
      <c r="JU86" s="3594" t="e">
        <f t="shared" si="273"/>
        <v>#N/A</v>
      </c>
      <c r="JV86" s="3594" t="e">
        <f t="shared" si="274"/>
        <v>#N/A</v>
      </c>
      <c r="JW86" s="3594" t="e">
        <f t="shared" si="275"/>
        <v>#N/A</v>
      </c>
      <c r="JX86" s="3594" t="e">
        <f t="shared" si="276"/>
        <v>#N/A</v>
      </c>
      <c r="JY86" s="3594" t="e">
        <f t="shared" si="277"/>
        <v>#N/A</v>
      </c>
      <c r="JZ86" s="3594" t="e">
        <f t="shared" si="278"/>
        <v>#N/A</v>
      </c>
      <c r="KA86" s="3594" t="e">
        <f t="shared" si="279"/>
        <v>#N/A</v>
      </c>
      <c r="KB86" s="3594" t="e">
        <f t="shared" si="280"/>
        <v>#N/A</v>
      </c>
      <c r="KC86" s="3594" t="e">
        <f t="shared" si="281"/>
        <v>#N/A</v>
      </c>
      <c r="KD86" s="3594" t="e">
        <f t="shared" si="282"/>
        <v>#N/A</v>
      </c>
      <c r="KE86" s="3594" t="e">
        <f t="shared" si="283"/>
        <v>#N/A</v>
      </c>
      <c r="KF86" s="3594" t="e">
        <f t="shared" si="284"/>
        <v>#N/A</v>
      </c>
      <c r="KG86" s="3594" t="e">
        <f t="shared" si="285"/>
        <v>#N/A</v>
      </c>
      <c r="KH86" s="3594" t="e">
        <f t="shared" si="286"/>
        <v>#N/A</v>
      </c>
      <c r="KI86" s="3594" t="e">
        <f t="shared" si="287"/>
        <v>#N/A</v>
      </c>
      <c r="KJ86" s="3594" t="e">
        <f t="shared" si="288"/>
        <v>#N/A</v>
      </c>
      <c r="KK86" s="3594" t="e">
        <f t="shared" si="289"/>
        <v>#N/A</v>
      </c>
      <c r="KL86" s="3594" t="e">
        <f t="shared" si="290"/>
        <v>#N/A</v>
      </c>
      <c r="KM86" s="3594" t="e">
        <f t="shared" si="291"/>
        <v>#N/A</v>
      </c>
      <c r="KN86" s="3594" t="e">
        <f t="shared" si="292"/>
        <v>#N/A</v>
      </c>
      <c r="KO86" s="3594" t="e">
        <f t="shared" si="293"/>
        <v>#N/A</v>
      </c>
      <c r="KP86" s="3594" t="e">
        <f t="shared" si="294"/>
        <v>#N/A</v>
      </c>
      <c r="KQ86" s="3594" t="e">
        <f t="shared" si="295"/>
        <v>#N/A</v>
      </c>
      <c r="KR86" s="3594" t="e">
        <f t="shared" si="296"/>
        <v>#N/A</v>
      </c>
      <c r="KS86" s="3594" t="e">
        <f t="shared" si="297"/>
        <v>#N/A</v>
      </c>
      <c r="KT86" s="3594" t="e">
        <f t="shared" si="298"/>
        <v>#N/A</v>
      </c>
      <c r="KU86" s="3594" t="e">
        <f t="shared" si="299"/>
        <v>#N/A</v>
      </c>
      <c r="KV86" s="3594" t="e">
        <f t="shared" si="300"/>
        <v>#N/A</v>
      </c>
      <c r="KW86" s="3594" t="e">
        <f t="shared" si="301"/>
        <v>#N/A</v>
      </c>
      <c r="KX86" s="3594" t="e">
        <f t="shared" si="302"/>
        <v>#N/A</v>
      </c>
      <c r="KY86" s="3594" t="e">
        <f t="shared" si="303"/>
        <v>#N/A</v>
      </c>
      <c r="KZ86" s="3594" t="e">
        <f t="shared" si="304"/>
        <v>#N/A</v>
      </c>
      <c r="LA86" s="3594" t="e">
        <f t="shared" si="305"/>
        <v>#N/A</v>
      </c>
      <c r="LB86" s="3594" t="e">
        <f t="shared" si="306"/>
        <v>#N/A</v>
      </c>
      <c r="LC86" s="3594" t="e">
        <f t="shared" si="307"/>
        <v>#N/A</v>
      </c>
      <c r="LD86" s="3594" t="e">
        <f t="shared" si="308"/>
        <v>#N/A</v>
      </c>
      <c r="LE86" s="3594" t="e">
        <f t="shared" si="309"/>
        <v>#N/A</v>
      </c>
      <c r="LF86" s="3594" t="e">
        <f t="shared" si="310"/>
        <v>#N/A</v>
      </c>
      <c r="LG86" s="3594" t="e">
        <f t="shared" si="311"/>
        <v>#N/A</v>
      </c>
      <c r="LH86" s="3594">
        <f t="shared" si="312"/>
        <v>0</v>
      </c>
      <c r="LI86" s="3594" t="e">
        <f t="shared" si="313"/>
        <v>#N/A</v>
      </c>
      <c r="LJ86" s="3594" t="e">
        <f t="shared" si="314"/>
        <v>#N/A</v>
      </c>
      <c r="LK86" s="3594" t="e">
        <f t="shared" si="315"/>
        <v>#N/A</v>
      </c>
      <c r="LL86" s="3594" t="e">
        <f t="shared" si="316"/>
        <v>#N/A</v>
      </c>
      <c r="LM86" s="3594" t="e">
        <f t="shared" si="317"/>
        <v>#N/A</v>
      </c>
      <c r="LN86" s="3594" t="e">
        <f t="shared" si="318"/>
        <v>#N/A</v>
      </c>
      <c r="LO86" s="3594" t="e">
        <f t="shared" si="319"/>
        <v>#N/A</v>
      </c>
      <c r="LP86" s="3594" t="e">
        <f t="shared" si="320"/>
        <v>#N/A</v>
      </c>
      <c r="LQ86" s="3594" t="e">
        <f t="shared" si="321"/>
        <v>#N/A</v>
      </c>
      <c r="LR86" s="3594" t="e">
        <f t="shared" si="322"/>
        <v>#N/A</v>
      </c>
      <c r="LS86" s="3594" t="e">
        <f t="shared" si="323"/>
        <v>#N/A</v>
      </c>
      <c r="LT86" s="3594" t="e">
        <f t="shared" si="324"/>
        <v>#N/A</v>
      </c>
      <c r="LU86" s="3594" t="e">
        <f t="shared" si="325"/>
        <v>#N/A</v>
      </c>
      <c r="LV86" s="3594" t="e">
        <f t="shared" si="326"/>
        <v>#N/A</v>
      </c>
      <c r="LW86" s="3594" t="e">
        <f t="shared" si="327"/>
        <v>#N/A</v>
      </c>
      <c r="LX86" s="3594" t="e">
        <f t="shared" si="328"/>
        <v>#N/A</v>
      </c>
      <c r="LY86" s="3594" t="e">
        <f t="shared" si="329"/>
        <v>#N/A</v>
      </c>
      <c r="LZ86" s="3594" t="e">
        <f t="shared" si="330"/>
        <v>#N/A</v>
      </c>
      <c r="MA86" s="3594" t="e">
        <f t="shared" si="331"/>
        <v>#N/A</v>
      </c>
      <c r="MB86" s="3594" t="e">
        <f t="shared" si="332"/>
        <v>#N/A</v>
      </c>
      <c r="MC86" s="3594" t="e">
        <f t="shared" si="333"/>
        <v>#N/A</v>
      </c>
      <c r="MD86" s="3594" t="e">
        <f t="shared" si="334"/>
        <v>#N/A</v>
      </c>
      <c r="ME86" s="3594" t="e">
        <f t="shared" si="335"/>
        <v>#N/A</v>
      </c>
      <c r="MF86" s="3594" t="e">
        <f t="shared" si="336"/>
        <v>#N/A</v>
      </c>
      <c r="MG86" s="3595" t="e">
        <f t="shared" si="337"/>
        <v>#N/A</v>
      </c>
    </row>
    <row r="87" spans="1:345">
      <c r="A87" s="3550">
        <v>1359</v>
      </c>
      <c r="B87" s="3577"/>
      <c r="C87" s="3578"/>
      <c r="D87" s="3578"/>
      <c r="E87" s="3578"/>
      <c r="F87" s="3579"/>
      <c r="G87" s="3578"/>
      <c r="H87" s="3580"/>
      <c r="I87" s="3578"/>
      <c r="J87" s="3578"/>
      <c r="K87" s="3578"/>
      <c r="L87" s="3578"/>
      <c r="M87" s="3578"/>
      <c r="N87" s="3578"/>
      <c r="O87" s="3578"/>
      <c r="P87" s="3578"/>
      <c r="Q87" s="3578"/>
      <c r="R87" s="3578"/>
      <c r="S87" s="3578"/>
      <c r="T87" s="3578"/>
      <c r="U87" s="3578"/>
      <c r="V87" s="3578"/>
      <c r="W87" s="3578"/>
      <c r="X87" s="3578"/>
      <c r="Y87" s="3578"/>
      <c r="Z87" s="3578"/>
      <c r="AA87" s="3580"/>
      <c r="AB87" s="3578"/>
      <c r="AC87" s="3578"/>
      <c r="AD87" s="3578"/>
      <c r="AE87" s="3578"/>
      <c r="AF87" s="3578"/>
      <c r="AG87" s="3578"/>
      <c r="AH87" s="3578"/>
      <c r="AI87" s="3578"/>
      <c r="AJ87" s="3578"/>
      <c r="AK87" s="3578"/>
      <c r="AL87" s="3578"/>
      <c r="AM87" s="3578"/>
      <c r="AN87" s="3578"/>
      <c r="AO87" s="3580"/>
      <c r="AP87" s="3578"/>
      <c r="AQ87" s="3578"/>
      <c r="AR87" s="3578"/>
      <c r="AS87" s="3578"/>
      <c r="AT87" s="3578"/>
      <c r="AU87" s="3578"/>
      <c r="AV87" s="3578"/>
      <c r="AW87" s="3578"/>
      <c r="AX87" s="3578"/>
      <c r="AY87" s="3578"/>
      <c r="AZ87" s="3578"/>
      <c r="BA87" s="3578">
        <v>1485</v>
      </c>
      <c r="BB87" s="3578"/>
      <c r="BC87" s="3578"/>
      <c r="BD87" s="3578"/>
      <c r="BE87" s="3578"/>
      <c r="BF87" s="3578"/>
      <c r="BG87" s="3578"/>
      <c r="BH87" s="3578"/>
      <c r="BI87" s="3578"/>
      <c r="BJ87" s="3578"/>
      <c r="BK87" s="3578"/>
      <c r="BL87" s="3578"/>
      <c r="BM87" s="3578"/>
      <c r="BN87" s="3578"/>
      <c r="BO87" s="3578"/>
      <c r="BP87" s="3578"/>
      <c r="BQ87" s="3578"/>
      <c r="BR87" s="3578"/>
      <c r="BS87" s="3578"/>
      <c r="BT87" s="3578"/>
      <c r="BU87" s="3578"/>
      <c r="BV87" s="3578"/>
      <c r="BW87" s="3578"/>
      <c r="BX87" s="3578"/>
      <c r="BY87" s="3578"/>
      <c r="BZ87" s="3578"/>
      <c r="CA87" s="3578"/>
      <c r="CB87" s="3578"/>
      <c r="CC87" s="3578"/>
      <c r="CD87" s="3578"/>
      <c r="CE87" s="3578"/>
      <c r="CF87" s="3578"/>
      <c r="CG87" s="3578"/>
      <c r="CH87" s="3578"/>
      <c r="CI87" s="3578"/>
      <c r="CJ87" s="3578"/>
      <c r="CK87" s="3578"/>
      <c r="CL87" s="3578"/>
      <c r="CM87" s="3578"/>
      <c r="CN87" s="3578"/>
      <c r="CO87" s="3578"/>
      <c r="CP87" s="3578"/>
      <c r="CQ87" s="3578"/>
      <c r="CR87" s="3578"/>
      <c r="CS87" s="3578"/>
      <c r="CT87" s="3578"/>
      <c r="CU87" s="3578"/>
      <c r="CV87" s="3578"/>
      <c r="CW87" s="3578"/>
      <c r="CX87" s="3578"/>
      <c r="CY87" s="3578"/>
      <c r="CZ87" s="3578"/>
      <c r="DA87" s="3578"/>
      <c r="DB87" s="3578"/>
      <c r="DC87" s="3578"/>
      <c r="DD87" s="3578"/>
      <c r="DE87" s="3578"/>
      <c r="DF87" s="3578"/>
      <c r="DG87" s="3578"/>
      <c r="DH87" s="3578"/>
      <c r="DI87" s="3578"/>
      <c r="DJ87" s="3578"/>
      <c r="DK87" s="3578"/>
      <c r="DL87" s="3578"/>
      <c r="DM87" s="3578"/>
      <c r="DN87" s="3578"/>
      <c r="DO87" s="3578"/>
      <c r="DP87" s="3578"/>
      <c r="DQ87" s="3578"/>
      <c r="DR87" s="3578"/>
      <c r="DS87" s="3578"/>
      <c r="DT87" s="3578"/>
      <c r="DU87" s="3578"/>
      <c r="DV87" s="3578"/>
      <c r="DW87" s="3578"/>
      <c r="DX87" s="3578"/>
      <c r="DY87" s="3578"/>
      <c r="DZ87" s="3578"/>
      <c r="EA87" s="3578"/>
      <c r="EB87" s="3578"/>
      <c r="EC87" s="3578"/>
      <c r="ED87" s="3578"/>
      <c r="EE87" s="3578"/>
      <c r="EF87" s="3578"/>
      <c r="EG87" s="3578"/>
      <c r="EH87" s="3578"/>
      <c r="EI87" s="3578"/>
      <c r="EJ87" s="3578"/>
      <c r="EK87" s="3578"/>
      <c r="EL87" s="3578"/>
      <c r="EM87" s="3578"/>
      <c r="EN87" s="3578"/>
      <c r="EO87" s="3578">
        <v>1051</v>
      </c>
      <c r="EP87" s="3578"/>
      <c r="EQ87" s="3578"/>
      <c r="ER87" s="3578"/>
      <c r="ES87" s="3578"/>
      <c r="ET87" s="3578"/>
      <c r="EU87" s="3578"/>
      <c r="EV87" s="3578"/>
      <c r="EW87" s="3578"/>
      <c r="EX87" s="3578"/>
      <c r="EY87" s="3578"/>
      <c r="EZ87" s="3578"/>
      <c r="FA87" s="3578"/>
      <c r="FB87" s="3578"/>
      <c r="FC87" s="3578"/>
      <c r="FD87" s="3578"/>
      <c r="FE87" s="3578"/>
      <c r="FF87" s="3578"/>
      <c r="FG87" s="3578"/>
      <c r="FH87" s="3578"/>
      <c r="FI87" s="3578"/>
      <c r="FJ87" s="3578"/>
      <c r="FK87" s="3578"/>
      <c r="FL87" s="3578"/>
      <c r="FM87" s="3578"/>
      <c r="FN87" s="3581"/>
      <c r="FS87" s="3591">
        <v>1359</v>
      </c>
      <c r="FT87" s="3599">
        <f t="shared" si="338"/>
        <v>2</v>
      </c>
      <c r="FU87" s="3594" t="e">
        <f t="shared" si="339"/>
        <v>#N/A</v>
      </c>
      <c r="FV87" s="3594" t="e">
        <f t="shared" si="170"/>
        <v>#N/A</v>
      </c>
      <c r="FW87" s="3594" t="e">
        <f t="shared" si="171"/>
        <v>#N/A</v>
      </c>
      <c r="FX87" s="3594" t="e">
        <f t="shared" si="172"/>
        <v>#N/A</v>
      </c>
      <c r="FY87" s="3603" t="e">
        <f t="shared" si="173"/>
        <v>#N/A</v>
      </c>
      <c r="FZ87" s="3594" t="e">
        <f t="shared" si="174"/>
        <v>#N/A</v>
      </c>
      <c r="GA87" s="3605" t="e">
        <f t="shared" si="175"/>
        <v>#N/A</v>
      </c>
      <c r="GB87" s="3594" t="e">
        <f t="shared" si="176"/>
        <v>#N/A</v>
      </c>
      <c r="GC87" s="3594" t="e">
        <f t="shared" si="177"/>
        <v>#N/A</v>
      </c>
      <c r="GD87" s="3594" t="e">
        <f t="shared" si="178"/>
        <v>#N/A</v>
      </c>
      <c r="GE87" s="3594" t="e">
        <f t="shared" si="179"/>
        <v>#N/A</v>
      </c>
      <c r="GF87" s="3594" t="e">
        <f t="shared" si="180"/>
        <v>#N/A</v>
      </c>
      <c r="GG87" s="3594" t="e">
        <f t="shared" si="181"/>
        <v>#N/A</v>
      </c>
      <c r="GH87" s="3594" t="e">
        <f t="shared" si="182"/>
        <v>#N/A</v>
      </c>
      <c r="GI87" s="3594" t="e">
        <f t="shared" si="183"/>
        <v>#N/A</v>
      </c>
      <c r="GJ87" s="3594" t="e">
        <f t="shared" si="184"/>
        <v>#N/A</v>
      </c>
      <c r="GK87" s="3594" t="e">
        <f t="shared" si="185"/>
        <v>#N/A</v>
      </c>
      <c r="GL87" s="3594" t="e">
        <f t="shared" si="186"/>
        <v>#N/A</v>
      </c>
      <c r="GM87" s="3594" t="e">
        <f t="shared" si="187"/>
        <v>#N/A</v>
      </c>
      <c r="GN87" s="3594" t="e">
        <f t="shared" si="188"/>
        <v>#N/A</v>
      </c>
      <c r="GO87" s="3594" t="e">
        <f t="shared" si="189"/>
        <v>#N/A</v>
      </c>
      <c r="GP87" s="3594" t="e">
        <f t="shared" si="190"/>
        <v>#N/A</v>
      </c>
      <c r="GQ87" s="3594" t="e">
        <f t="shared" si="191"/>
        <v>#N/A</v>
      </c>
      <c r="GR87" s="3594" t="e">
        <f t="shared" si="192"/>
        <v>#N/A</v>
      </c>
      <c r="GS87" s="3594" t="e">
        <f t="shared" si="193"/>
        <v>#N/A</v>
      </c>
      <c r="GT87" s="3594" t="e">
        <f t="shared" si="194"/>
        <v>#N/A</v>
      </c>
      <c r="GU87" s="3594" t="e">
        <f t="shared" si="195"/>
        <v>#N/A</v>
      </c>
      <c r="GV87" s="3594" t="e">
        <f t="shared" si="196"/>
        <v>#N/A</v>
      </c>
      <c r="GW87" s="3594" t="e">
        <f t="shared" si="197"/>
        <v>#N/A</v>
      </c>
      <c r="GX87" s="3594" t="e">
        <f t="shared" si="198"/>
        <v>#N/A</v>
      </c>
      <c r="GY87" s="3594" t="e">
        <f t="shared" si="199"/>
        <v>#N/A</v>
      </c>
      <c r="GZ87" s="3594" t="e">
        <f t="shared" si="200"/>
        <v>#N/A</v>
      </c>
      <c r="HA87" s="3594" t="e">
        <f t="shared" si="201"/>
        <v>#N/A</v>
      </c>
      <c r="HB87" s="3594" t="e">
        <f t="shared" si="202"/>
        <v>#N/A</v>
      </c>
      <c r="HC87" s="3594" t="e">
        <f t="shared" si="203"/>
        <v>#N/A</v>
      </c>
      <c r="HD87" s="3594" t="e">
        <f t="shared" si="204"/>
        <v>#N/A</v>
      </c>
      <c r="HE87" s="3594" t="e">
        <f t="shared" si="205"/>
        <v>#N/A</v>
      </c>
      <c r="HF87" s="3594" t="e">
        <f t="shared" si="206"/>
        <v>#N/A</v>
      </c>
      <c r="HG87" s="3594" t="e">
        <f t="shared" si="207"/>
        <v>#N/A</v>
      </c>
      <c r="HH87" s="3594" t="e">
        <f t="shared" si="208"/>
        <v>#N/A</v>
      </c>
      <c r="HI87" s="3594" t="e">
        <f t="shared" si="209"/>
        <v>#N/A</v>
      </c>
      <c r="HJ87" s="3594" t="e">
        <f t="shared" si="210"/>
        <v>#N/A</v>
      </c>
      <c r="HK87" s="3594" t="e">
        <f t="shared" si="211"/>
        <v>#N/A</v>
      </c>
      <c r="HL87" s="3594" t="e">
        <f t="shared" si="212"/>
        <v>#N/A</v>
      </c>
      <c r="HM87" s="3594" t="e">
        <f t="shared" si="213"/>
        <v>#N/A</v>
      </c>
      <c r="HN87" s="3594" t="e">
        <f t="shared" si="214"/>
        <v>#N/A</v>
      </c>
      <c r="HO87" s="3594" t="e">
        <f t="shared" si="215"/>
        <v>#N/A</v>
      </c>
      <c r="HP87" s="3594" t="e">
        <f t="shared" si="216"/>
        <v>#N/A</v>
      </c>
      <c r="HQ87" s="3594" t="e">
        <f t="shared" si="217"/>
        <v>#N/A</v>
      </c>
      <c r="HR87" s="3594" t="e">
        <f t="shared" si="218"/>
        <v>#N/A</v>
      </c>
      <c r="HS87" s="3594" t="e">
        <f t="shared" si="219"/>
        <v>#N/A</v>
      </c>
      <c r="HT87" s="3594">
        <f t="shared" si="220"/>
        <v>1</v>
      </c>
      <c r="HU87" s="3594" t="e">
        <f t="shared" si="221"/>
        <v>#N/A</v>
      </c>
      <c r="HV87" s="3594" t="e">
        <f t="shared" si="222"/>
        <v>#N/A</v>
      </c>
      <c r="HW87" s="3594" t="e">
        <f t="shared" si="223"/>
        <v>#N/A</v>
      </c>
      <c r="HX87" s="3594" t="e">
        <f t="shared" si="224"/>
        <v>#N/A</v>
      </c>
      <c r="HY87" s="3594" t="e">
        <f t="shared" si="225"/>
        <v>#N/A</v>
      </c>
      <c r="HZ87" s="3594" t="e">
        <f t="shared" si="226"/>
        <v>#N/A</v>
      </c>
      <c r="IA87" s="3594" t="e">
        <f t="shared" si="227"/>
        <v>#N/A</v>
      </c>
      <c r="IB87" s="3594" t="e">
        <f t="shared" si="228"/>
        <v>#N/A</v>
      </c>
      <c r="IC87" s="3594" t="e">
        <f t="shared" si="229"/>
        <v>#N/A</v>
      </c>
      <c r="ID87" s="3594" t="e">
        <f t="shared" si="230"/>
        <v>#N/A</v>
      </c>
      <c r="IE87" s="3594" t="e">
        <f t="shared" si="231"/>
        <v>#N/A</v>
      </c>
      <c r="IF87" s="3594" t="e">
        <f t="shared" si="232"/>
        <v>#N/A</v>
      </c>
      <c r="IG87" s="3594" t="e">
        <f t="shared" si="233"/>
        <v>#N/A</v>
      </c>
      <c r="IH87" s="3594" t="e">
        <f t="shared" si="234"/>
        <v>#N/A</v>
      </c>
      <c r="II87" s="3594" t="e">
        <f t="shared" si="235"/>
        <v>#N/A</v>
      </c>
      <c r="IJ87" s="3594" t="e">
        <f t="shared" si="236"/>
        <v>#N/A</v>
      </c>
      <c r="IK87" s="3594" t="e">
        <f t="shared" si="237"/>
        <v>#N/A</v>
      </c>
      <c r="IL87" s="3594" t="e">
        <f t="shared" si="238"/>
        <v>#N/A</v>
      </c>
      <c r="IM87" s="3594" t="e">
        <f t="shared" si="239"/>
        <v>#N/A</v>
      </c>
      <c r="IN87" s="3594" t="e">
        <f t="shared" si="240"/>
        <v>#N/A</v>
      </c>
      <c r="IO87" s="3594" t="e">
        <f t="shared" si="241"/>
        <v>#N/A</v>
      </c>
      <c r="IP87" s="3594" t="e">
        <f t="shared" si="242"/>
        <v>#N/A</v>
      </c>
      <c r="IQ87" s="3594" t="e">
        <f t="shared" si="243"/>
        <v>#N/A</v>
      </c>
      <c r="IR87" s="3594" t="e">
        <f t="shared" si="244"/>
        <v>#N/A</v>
      </c>
      <c r="IS87" s="3594" t="e">
        <f t="shared" si="245"/>
        <v>#N/A</v>
      </c>
      <c r="IT87" s="3594" t="e">
        <f t="shared" si="246"/>
        <v>#N/A</v>
      </c>
      <c r="IU87" s="3594" t="e">
        <f t="shared" si="247"/>
        <v>#N/A</v>
      </c>
      <c r="IV87" s="3594" t="e">
        <f t="shared" si="248"/>
        <v>#N/A</v>
      </c>
      <c r="IW87" s="3594" t="e">
        <f t="shared" si="249"/>
        <v>#N/A</v>
      </c>
      <c r="IX87" s="3594" t="e">
        <f t="shared" si="250"/>
        <v>#N/A</v>
      </c>
      <c r="IY87" s="3594" t="e">
        <f t="shared" si="251"/>
        <v>#N/A</v>
      </c>
      <c r="IZ87" s="3594" t="e">
        <f t="shared" si="252"/>
        <v>#N/A</v>
      </c>
      <c r="JA87" s="3594" t="e">
        <f t="shared" si="253"/>
        <v>#N/A</v>
      </c>
      <c r="JB87" s="3594" t="e">
        <f t="shared" si="254"/>
        <v>#N/A</v>
      </c>
      <c r="JC87" s="3594" t="e">
        <f t="shared" si="255"/>
        <v>#N/A</v>
      </c>
      <c r="JD87" s="3594" t="e">
        <f t="shared" si="256"/>
        <v>#N/A</v>
      </c>
      <c r="JE87" s="3594" t="e">
        <f t="shared" si="257"/>
        <v>#N/A</v>
      </c>
      <c r="JF87" s="3594" t="e">
        <f t="shared" si="258"/>
        <v>#N/A</v>
      </c>
      <c r="JG87" s="3594" t="e">
        <f t="shared" si="259"/>
        <v>#N/A</v>
      </c>
      <c r="JH87" s="3594" t="e">
        <f t="shared" si="260"/>
        <v>#N/A</v>
      </c>
      <c r="JI87" s="3594" t="e">
        <f t="shared" si="261"/>
        <v>#N/A</v>
      </c>
      <c r="JJ87" s="3594" t="e">
        <f t="shared" si="262"/>
        <v>#N/A</v>
      </c>
      <c r="JK87" s="3594" t="e">
        <f t="shared" si="263"/>
        <v>#N/A</v>
      </c>
      <c r="JL87" s="3594" t="e">
        <f t="shared" si="264"/>
        <v>#N/A</v>
      </c>
      <c r="JM87" s="3594" t="e">
        <f t="shared" si="265"/>
        <v>#N/A</v>
      </c>
      <c r="JN87" s="3594" t="e">
        <f t="shared" si="266"/>
        <v>#N/A</v>
      </c>
      <c r="JO87" s="3594" t="e">
        <f t="shared" si="267"/>
        <v>#N/A</v>
      </c>
      <c r="JP87" s="3594" t="e">
        <f t="shared" si="268"/>
        <v>#N/A</v>
      </c>
      <c r="JQ87" s="3594" t="e">
        <f t="shared" si="269"/>
        <v>#N/A</v>
      </c>
      <c r="JR87" s="3594" t="e">
        <f t="shared" si="270"/>
        <v>#N/A</v>
      </c>
      <c r="JS87" s="3594" t="e">
        <f t="shared" si="271"/>
        <v>#N/A</v>
      </c>
      <c r="JT87" s="3594" t="e">
        <f t="shared" si="272"/>
        <v>#N/A</v>
      </c>
      <c r="JU87" s="3594" t="e">
        <f t="shared" si="273"/>
        <v>#N/A</v>
      </c>
      <c r="JV87" s="3594" t="e">
        <f t="shared" si="274"/>
        <v>#N/A</v>
      </c>
      <c r="JW87" s="3594" t="e">
        <f t="shared" si="275"/>
        <v>#N/A</v>
      </c>
      <c r="JX87" s="3594" t="e">
        <f t="shared" si="276"/>
        <v>#N/A</v>
      </c>
      <c r="JY87" s="3594" t="e">
        <f t="shared" si="277"/>
        <v>#N/A</v>
      </c>
      <c r="JZ87" s="3594" t="e">
        <f t="shared" si="278"/>
        <v>#N/A</v>
      </c>
      <c r="KA87" s="3594" t="e">
        <f t="shared" si="279"/>
        <v>#N/A</v>
      </c>
      <c r="KB87" s="3594" t="e">
        <f t="shared" si="280"/>
        <v>#N/A</v>
      </c>
      <c r="KC87" s="3594" t="e">
        <f t="shared" si="281"/>
        <v>#N/A</v>
      </c>
      <c r="KD87" s="3594" t="e">
        <f t="shared" si="282"/>
        <v>#N/A</v>
      </c>
      <c r="KE87" s="3594" t="e">
        <f t="shared" si="283"/>
        <v>#N/A</v>
      </c>
      <c r="KF87" s="3594" t="e">
        <f t="shared" si="284"/>
        <v>#N/A</v>
      </c>
      <c r="KG87" s="3594" t="e">
        <f t="shared" si="285"/>
        <v>#N/A</v>
      </c>
      <c r="KH87" s="3594" t="e">
        <f t="shared" si="286"/>
        <v>#N/A</v>
      </c>
      <c r="KI87" s="3594" t="e">
        <f t="shared" si="287"/>
        <v>#N/A</v>
      </c>
      <c r="KJ87" s="3594" t="e">
        <f t="shared" si="288"/>
        <v>#N/A</v>
      </c>
      <c r="KK87" s="3594" t="e">
        <f t="shared" si="289"/>
        <v>#N/A</v>
      </c>
      <c r="KL87" s="3594" t="e">
        <f t="shared" si="290"/>
        <v>#N/A</v>
      </c>
      <c r="KM87" s="3594" t="e">
        <f t="shared" si="291"/>
        <v>#N/A</v>
      </c>
      <c r="KN87" s="3594" t="e">
        <f t="shared" si="292"/>
        <v>#N/A</v>
      </c>
      <c r="KO87" s="3594" t="e">
        <f t="shared" si="293"/>
        <v>#N/A</v>
      </c>
      <c r="KP87" s="3594" t="e">
        <f t="shared" si="294"/>
        <v>#N/A</v>
      </c>
      <c r="KQ87" s="3594" t="e">
        <f t="shared" si="295"/>
        <v>#N/A</v>
      </c>
      <c r="KR87" s="3594" t="e">
        <f t="shared" si="296"/>
        <v>#N/A</v>
      </c>
      <c r="KS87" s="3594" t="e">
        <f t="shared" si="297"/>
        <v>#N/A</v>
      </c>
      <c r="KT87" s="3594" t="e">
        <f t="shared" si="298"/>
        <v>#N/A</v>
      </c>
      <c r="KU87" s="3594" t="e">
        <f t="shared" si="299"/>
        <v>#N/A</v>
      </c>
      <c r="KV87" s="3594" t="e">
        <f t="shared" si="300"/>
        <v>#N/A</v>
      </c>
      <c r="KW87" s="3594" t="e">
        <f t="shared" si="301"/>
        <v>#N/A</v>
      </c>
      <c r="KX87" s="3594" t="e">
        <f t="shared" si="302"/>
        <v>#N/A</v>
      </c>
      <c r="KY87" s="3594" t="e">
        <f t="shared" si="303"/>
        <v>#N/A</v>
      </c>
      <c r="KZ87" s="3594" t="e">
        <f t="shared" si="304"/>
        <v>#N/A</v>
      </c>
      <c r="LA87" s="3594" t="e">
        <f t="shared" si="305"/>
        <v>#N/A</v>
      </c>
      <c r="LB87" s="3594" t="e">
        <f t="shared" si="306"/>
        <v>#N/A</v>
      </c>
      <c r="LC87" s="3594" t="e">
        <f t="shared" si="307"/>
        <v>#N/A</v>
      </c>
      <c r="LD87" s="3594" t="e">
        <f t="shared" si="308"/>
        <v>#N/A</v>
      </c>
      <c r="LE87" s="3594" t="e">
        <f t="shared" si="309"/>
        <v>#N/A</v>
      </c>
      <c r="LF87" s="3594" t="e">
        <f t="shared" si="310"/>
        <v>#N/A</v>
      </c>
      <c r="LG87" s="3594" t="e">
        <f t="shared" si="311"/>
        <v>#N/A</v>
      </c>
      <c r="LH87" s="3594">
        <f t="shared" si="312"/>
        <v>0</v>
      </c>
      <c r="LI87" s="3594" t="e">
        <f t="shared" si="313"/>
        <v>#N/A</v>
      </c>
      <c r="LJ87" s="3594" t="e">
        <f t="shared" si="314"/>
        <v>#N/A</v>
      </c>
      <c r="LK87" s="3594" t="e">
        <f t="shared" si="315"/>
        <v>#N/A</v>
      </c>
      <c r="LL87" s="3594" t="e">
        <f t="shared" si="316"/>
        <v>#N/A</v>
      </c>
      <c r="LM87" s="3594" t="e">
        <f t="shared" si="317"/>
        <v>#N/A</v>
      </c>
      <c r="LN87" s="3594" t="e">
        <f t="shared" si="318"/>
        <v>#N/A</v>
      </c>
      <c r="LO87" s="3594" t="e">
        <f t="shared" si="319"/>
        <v>#N/A</v>
      </c>
      <c r="LP87" s="3594" t="e">
        <f t="shared" si="320"/>
        <v>#N/A</v>
      </c>
      <c r="LQ87" s="3594" t="e">
        <f t="shared" si="321"/>
        <v>#N/A</v>
      </c>
      <c r="LR87" s="3594" t="e">
        <f t="shared" si="322"/>
        <v>#N/A</v>
      </c>
      <c r="LS87" s="3594" t="e">
        <f t="shared" si="323"/>
        <v>#N/A</v>
      </c>
      <c r="LT87" s="3594" t="e">
        <f t="shared" si="324"/>
        <v>#N/A</v>
      </c>
      <c r="LU87" s="3594" t="e">
        <f t="shared" si="325"/>
        <v>#N/A</v>
      </c>
      <c r="LV87" s="3594" t="e">
        <f t="shared" si="326"/>
        <v>#N/A</v>
      </c>
      <c r="LW87" s="3594" t="e">
        <f t="shared" si="327"/>
        <v>#N/A</v>
      </c>
      <c r="LX87" s="3594" t="e">
        <f t="shared" si="328"/>
        <v>#N/A</v>
      </c>
      <c r="LY87" s="3594" t="e">
        <f t="shared" si="329"/>
        <v>#N/A</v>
      </c>
      <c r="LZ87" s="3594" t="e">
        <f t="shared" si="330"/>
        <v>#N/A</v>
      </c>
      <c r="MA87" s="3594" t="e">
        <f t="shared" si="331"/>
        <v>#N/A</v>
      </c>
      <c r="MB87" s="3594" t="e">
        <f t="shared" si="332"/>
        <v>#N/A</v>
      </c>
      <c r="MC87" s="3594" t="e">
        <f t="shared" si="333"/>
        <v>#N/A</v>
      </c>
      <c r="MD87" s="3594" t="e">
        <f t="shared" si="334"/>
        <v>#N/A</v>
      </c>
      <c r="ME87" s="3594" t="e">
        <f t="shared" si="335"/>
        <v>#N/A</v>
      </c>
      <c r="MF87" s="3594" t="e">
        <f t="shared" si="336"/>
        <v>#N/A</v>
      </c>
      <c r="MG87" s="3595" t="e">
        <f t="shared" si="337"/>
        <v>#N/A</v>
      </c>
    </row>
    <row r="88" spans="1:345">
      <c r="A88" s="3550">
        <v>1360</v>
      </c>
      <c r="B88" s="3577"/>
      <c r="C88" s="3578"/>
      <c r="D88" s="3578"/>
      <c r="E88" s="3578"/>
      <c r="F88" s="3579"/>
      <c r="G88" s="3578"/>
      <c r="H88" s="3580"/>
      <c r="I88" s="3578"/>
      <c r="J88" s="3578"/>
      <c r="K88" s="3578"/>
      <c r="L88" s="3578"/>
      <c r="M88" s="3578"/>
      <c r="N88" s="3578"/>
      <c r="O88" s="3578"/>
      <c r="P88" s="3578"/>
      <c r="Q88" s="3578"/>
      <c r="R88" s="3578"/>
      <c r="S88" s="3578"/>
      <c r="T88" s="3578"/>
      <c r="U88" s="3578"/>
      <c r="V88" s="3578"/>
      <c r="W88" s="3578"/>
      <c r="X88" s="3578"/>
      <c r="Y88" s="3578"/>
      <c r="Z88" s="3578"/>
      <c r="AA88" s="3580"/>
      <c r="AB88" s="3578"/>
      <c r="AC88" s="3578"/>
      <c r="AD88" s="3578"/>
      <c r="AE88" s="3578"/>
      <c r="AF88" s="3578"/>
      <c r="AG88" s="3578"/>
      <c r="AH88" s="3578"/>
      <c r="AI88" s="3578"/>
      <c r="AJ88" s="3578"/>
      <c r="AK88" s="3578"/>
      <c r="AL88" s="3578"/>
      <c r="AM88" s="3578"/>
      <c r="AN88" s="3578"/>
      <c r="AO88" s="3580"/>
      <c r="AP88" s="3578"/>
      <c r="AQ88" s="3578"/>
      <c r="AR88" s="3578"/>
      <c r="AS88" s="3578"/>
      <c r="AT88" s="3578"/>
      <c r="AU88" s="3578"/>
      <c r="AV88" s="3578"/>
      <c r="AW88" s="3578"/>
      <c r="AX88" s="3578"/>
      <c r="AY88" s="3578"/>
      <c r="AZ88" s="3578"/>
      <c r="BA88" s="3578">
        <v>1472</v>
      </c>
      <c r="BB88" s="3578"/>
      <c r="BC88" s="3578"/>
      <c r="BD88" s="3578"/>
      <c r="BE88" s="3578"/>
      <c r="BF88" s="3578"/>
      <c r="BG88" s="3578"/>
      <c r="BH88" s="3578"/>
      <c r="BI88" s="3578"/>
      <c r="BJ88" s="3578"/>
      <c r="BK88" s="3578"/>
      <c r="BL88" s="3578"/>
      <c r="BM88" s="3578"/>
      <c r="BN88" s="3578"/>
      <c r="BO88" s="3578"/>
      <c r="BP88" s="3578"/>
      <c r="BQ88" s="3578"/>
      <c r="BR88" s="3578"/>
      <c r="BS88" s="3578"/>
      <c r="BT88" s="3578"/>
      <c r="BU88" s="3578"/>
      <c r="BV88" s="3578"/>
      <c r="BW88" s="3578"/>
      <c r="BX88" s="3578"/>
      <c r="BY88" s="3578"/>
      <c r="BZ88" s="3578"/>
      <c r="CA88" s="3578"/>
      <c r="CB88" s="3578"/>
      <c r="CC88" s="3578"/>
      <c r="CD88" s="3578"/>
      <c r="CE88" s="3578"/>
      <c r="CF88" s="3578"/>
      <c r="CG88" s="3578"/>
      <c r="CH88" s="3578"/>
      <c r="CI88" s="3578"/>
      <c r="CJ88" s="3578"/>
      <c r="CK88" s="3578"/>
      <c r="CL88" s="3578"/>
      <c r="CM88" s="3578"/>
      <c r="CN88" s="3578"/>
      <c r="CO88" s="3578"/>
      <c r="CP88" s="3578"/>
      <c r="CQ88" s="3578"/>
      <c r="CR88" s="3578"/>
      <c r="CS88" s="3578"/>
      <c r="CT88" s="3578"/>
      <c r="CU88" s="3578"/>
      <c r="CV88" s="3578"/>
      <c r="CW88" s="3578"/>
      <c r="CX88" s="3578"/>
      <c r="CY88" s="3578"/>
      <c r="CZ88" s="3578"/>
      <c r="DA88" s="3578"/>
      <c r="DB88" s="3578"/>
      <c r="DC88" s="3578"/>
      <c r="DD88" s="3578"/>
      <c r="DE88" s="3578"/>
      <c r="DF88" s="3578"/>
      <c r="DG88" s="3578"/>
      <c r="DH88" s="3578"/>
      <c r="DI88" s="3578"/>
      <c r="DJ88" s="3578"/>
      <c r="DK88" s="3578"/>
      <c r="DL88" s="3578"/>
      <c r="DM88" s="3578"/>
      <c r="DN88" s="3578"/>
      <c r="DO88" s="3578"/>
      <c r="DP88" s="3578"/>
      <c r="DQ88" s="3578"/>
      <c r="DR88" s="3578"/>
      <c r="DS88" s="3578"/>
      <c r="DT88" s="3578"/>
      <c r="DU88" s="3578"/>
      <c r="DV88" s="3578"/>
      <c r="DW88" s="3578"/>
      <c r="DX88" s="3578"/>
      <c r="DY88" s="3578"/>
      <c r="DZ88" s="3578"/>
      <c r="EA88" s="3578"/>
      <c r="EB88" s="3578"/>
      <c r="EC88" s="3578"/>
      <c r="ED88" s="3578"/>
      <c r="EE88" s="3578"/>
      <c r="EF88" s="3578"/>
      <c r="EG88" s="3578"/>
      <c r="EH88" s="3578"/>
      <c r="EI88" s="3578"/>
      <c r="EJ88" s="3578"/>
      <c r="EK88" s="3578"/>
      <c r="EL88" s="3578"/>
      <c r="EM88" s="3578"/>
      <c r="EN88" s="3578"/>
      <c r="EO88" s="3578">
        <v>1111</v>
      </c>
      <c r="EP88" s="3578"/>
      <c r="EQ88" s="3578"/>
      <c r="ER88" s="3578"/>
      <c r="ES88" s="3578"/>
      <c r="ET88" s="3578"/>
      <c r="EU88" s="3578"/>
      <c r="EV88" s="3578"/>
      <c r="EW88" s="3578"/>
      <c r="EX88" s="3578"/>
      <c r="EY88" s="3578"/>
      <c r="EZ88" s="3578"/>
      <c r="FA88" s="3578"/>
      <c r="FB88" s="3578"/>
      <c r="FC88" s="3578"/>
      <c r="FD88" s="3578"/>
      <c r="FE88" s="3578"/>
      <c r="FF88" s="3578"/>
      <c r="FG88" s="3578"/>
      <c r="FH88" s="3578"/>
      <c r="FI88" s="3578"/>
      <c r="FJ88" s="3578"/>
      <c r="FK88" s="3578"/>
      <c r="FL88" s="3578"/>
      <c r="FM88" s="3578"/>
      <c r="FN88" s="3581"/>
      <c r="FS88" s="3591">
        <v>1360</v>
      </c>
      <c r="FT88" s="3599">
        <f t="shared" si="338"/>
        <v>2</v>
      </c>
      <c r="FU88" s="3594" t="e">
        <f t="shared" si="339"/>
        <v>#N/A</v>
      </c>
      <c r="FV88" s="3594" t="e">
        <f t="shared" si="170"/>
        <v>#N/A</v>
      </c>
      <c r="FW88" s="3594" t="e">
        <f t="shared" si="171"/>
        <v>#N/A</v>
      </c>
      <c r="FX88" s="3594" t="e">
        <f t="shared" si="172"/>
        <v>#N/A</v>
      </c>
      <c r="FY88" s="3603" t="e">
        <f t="shared" si="173"/>
        <v>#N/A</v>
      </c>
      <c r="FZ88" s="3594" t="e">
        <f t="shared" si="174"/>
        <v>#N/A</v>
      </c>
      <c r="GA88" s="3605" t="e">
        <f t="shared" si="175"/>
        <v>#N/A</v>
      </c>
      <c r="GB88" s="3594" t="e">
        <f t="shared" si="176"/>
        <v>#N/A</v>
      </c>
      <c r="GC88" s="3594" t="e">
        <f t="shared" si="177"/>
        <v>#N/A</v>
      </c>
      <c r="GD88" s="3594" t="e">
        <f t="shared" si="178"/>
        <v>#N/A</v>
      </c>
      <c r="GE88" s="3594" t="e">
        <f t="shared" si="179"/>
        <v>#N/A</v>
      </c>
      <c r="GF88" s="3594" t="e">
        <f t="shared" si="180"/>
        <v>#N/A</v>
      </c>
      <c r="GG88" s="3594" t="e">
        <f t="shared" si="181"/>
        <v>#N/A</v>
      </c>
      <c r="GH88" s="3594" t="e">
        <f t="shared" si="182"/>
        <v>#N/A</v>
      </c>
      <c r="GI88" s="3594" t="e">
        <f t="shared" si="183"/>
        <v>#N/A</v>
      </c>
      <c r="GJ88" s="3594" t="e">
        <f t="shared" si="184"/>
        <v>#N/A</v>
      </c>
      <c r="GK88" s="3594" t="e">
        <f t="shared" si="185"/>
        <v>#N/A</v>
      </c>
      <c r="GL88" s="3594" t="e">
        <f t="shared" si="186"/>
        <v>#N/A</v>
      </c>
      <c r="GM88" s="3594" t="e">
        <f t="shared" si="187"/>
        <v>#N/A</v>
      </c>
      <c r="GN88" s="3594" t="e">
        <f t="shared" si="188"/>
        <v>#N/A</v>
      </c>
      <c r="GO88" s="3594" t="e">
        <f t="shared" si="189"/>
        <v>#N/A</v>
      </c>
      <c r="GP88" s="3594" t="e">
        <f t="shared" si="190"/>
        <v>#N/A</v>
      </c>
      <c r="GQ88" s="3594" t="e">
        <f t="shared" si="191"/>
        <v>#N/A</v>
      </c>
      <c r="GR88" s="3594" t="e">
        <f t="shared" si="192"/>
        <v>#N/A</v>
      </c>
      <c r="GS88" s="3594" t="e">
        <f t="shared" si="193"/>
        <v>#N/A</v>
      </c>
      <c r="GT88" s="3594" t="e">
        <f t="shared" si="194"/>
        <v>#N/A</v>
      </c>
      <c r="GU88" s="3594" t="e">
        <f t="shared" si="195"/>
        <v>#N/A</v>
      </c>
      <c r="GV88" s="3594" t="e">
        <f t="shared" si="196"/>
        <v>#N/A</v>
      </c>
      <c r="GW88" s="3594" t="e">
        <f t="shared" si="197"/>
        <v>#N/A</v>
      </c>
      <c r="GX88" s="3594" t="e">
        <f t="shared" si="198"/>
        <v>#N/A</v>
      </c>
      <c r="GY88" s="3594" t="e">
        <f t="shared" si="199"/>
        <v>#N/A</v>
      </c>
      <c r="GZ88" s="3594" t="e">
        <f t="shared" si="200"/>
        <v>#N/A</v>
      </c>
      <c r="HA88" s="3594" t="e">
        <f t="shared" si="201"/>
        <v>#N/A</v>
      </c>
      <c r="HB88" s="3594" t="e">
        <f t="shared" si="202"/>
        <v>#N/A</v>
      </c>
      <c r="HC88" s="3594" t="e">
        <f t="shared" si="203"/>
        <v>#N/A</v>
      </c>
      <c r="HD88" s="3594" t="e">
        <f t="shared" si="204"/>
        <v>#N/A</v>
      </c>
      <c r="HE88" s="3594" t="e">
        <f t="shared" si="205"/>
        <v>#N/A</v>
      </c>
      <c r="HF88" s="3594" t="e">
        <f t="shared" si="206"/>
        <v>#N/A</v>
      </c>
      <c r="HG88" s="3594" t="e">
        <f t="shared" si="207"/>
        <v>#N/A</v>
      </c>
      <c r="HH88" s="3594" t="e">
        <f t="shared" si="208"/>
        <v>#N/A</v>
      </c>
      <c r="HI88" s="3594" t="e">
        <f t="shared" si="209"/>
        <v>#N/A</v>
      </c>
      <c r="HJ88" s="3594" t="e">
        <f t="shared" si="210"/>
        <v>#N/A</v>
      </c>
      <c r="HK88" s="3594" t="e">
        <f t="shared" si="211"/>
        <v>#N/A</v>
      </c>
      <c r="HL88" s="3594" t="e">
        <f t="shared" si="212"/>
        <v>#N/A</v>
      </c>
      <c r="HM88" s="3594" t="e">
        <f t="shared" si="213"/>
        <v>#N/A</v>
      </c>
      <c r="HN88" s="3594" t="e">
        <f t="shared" si="214"/>
        <v>#N/A</v>
      </c>
      <c r="HO88" s="3594" t="e">
        <f t="shared" si="215"/>
        <v>#N/A</v>
      </c>
      <c r="HP88" s="3594" t="e">
        <f t="shared" si="216"/>
        <v>#N/A</v>
      </c>
      <c r="HQ88" s="3594" t="e">
        <f t="shared" si="217"/>
        <v>#N/A</v>
      </c>
      <c r="HR88" s="3594" t="e">
        <f t="shared" si="218"/>
        <v>#N/A</v>
      </c>
      <c r="HS88" s="3594" t="e">
        <f t="shared" si="219"/>
        <v>#N/A</v>
      </c>
      <c r="HT88" s="3594">
        <f t="shared" si="220"/>
        <v>1</v>
      </c>
      <c r="HU88" s="3594" t="e">
        <f t="shared" si="221"/>
        <v>#N/A</v>
      </c>
      <c r="HV88" s="3594" t="e">
        <f t="shared" si="222"/>
        <v>#N/A</v>
      </c>
      <c r="HW88" s="3594" t="e">
        <f t="shared" si="223"/>
        <v>#N/A</v>
      </c>
      <c r="HX88" s="3594" t="e">
        <f t="shared" si="224"/>
        <v>#N/A</v>
      </c>
      <c r="HY88" s="3594" t="e">
        <f t="shared" si="225"/>
        <v>#N/A</v>
      </c>
      <c r="HZ88" s="3594" t="e">
        <f t="shared" si="226"/>
        <v>#N/A</v>
      </c>
      <c r="IA88" s="3594" t="e">
        <f t="shared" si="227"/>
        <v>#N/A</v>
      </c>
      <c r="IB88" s="3594" t="e">
        <f t="shared" si="228"/>
        <v>#N/A</v>
      </c>
      <c r="IC88" s="3594" t="e">
        <f t="shared" si="229"/>
        <v>#N/A</v>
      </c>
      <c r="ID88" s="3594" t="e">
        <f t="shared" si="230"/>
        <v>#N/A</v>
      </c>
      <c r="IE88" s="3594" t="e">
        <f t="shared" si="231"/>
        <v>#N/A</v>
      </c>
      <c r="IF88" s="3594" t="e">
        <f t="shared" si="232"/>
        <v>#N/A</v>
      </c>
      <c r="IG88" s="3594" t="e">
        <f t="shared" si="233"/>
        <v>#N/A</v>
      </c>
      <c r="IH88" s="3594" t="e">
        <f t="shared" si="234"/>
        <v>#N/A</v>
      </c>
      <c r="II88" s="3594" t="e">
        <f t="shared" si="235"/>
        <v>#N/A</v>
      </c>
      <c r="IJ88" s="3594" t="e">
        <f t="shared" si="236"/>
        <v>#N/A</v>
      </c>
      <c r="IK88" s="3594" t="e">
        <f t="shared" si="237"/>
        <v>#N/A</v>
      </c>
      <c r="IL88" s="3594" t="e">
        <f t="shared" si="238"/>
        <v>#N/A</v>
      </c>
      <c r="IM88" s="3594" t="e">
        <f t="shared" si="239"/>
        <v>#N/A</v>
      </c>
      <c r="IN88" s="3594" t="e">
        <f t="shared" si="240"/>
        <v>#N/A</v>
      </c>
      <c r="IO88" s="3594" t="e">
        <f t="shared" si="241"/>
        <v>#N/A</v>
      </c>
      <c r="IP88" s="3594" t="e">
        <f t="shared" si="242"/>
        <v>#N/A</v>
      </c>
      <c r="IQ88" s="3594" t="e">
        <f t="shared" si="243"/>
        <v>#N/A</v>
      </c>
      <c r="IR88" s="3594" t="e">
        <f t="shared" si="244"/>
        <v>#N/A</v>
      </c>
      <c r="IS88" s="3594" t="e">
        <f t="shared" si="245"/>
        <v>#N/A</v>
      </c>
      <c r="IT88" s="3594" t="e">
        <f t="shared" si="246"/>
        <v>#N/A</v>
      </c>
      <c r="IU88" s="3594" t="e">
        <f t="shared" si="247"/>
        <v>#N/A</v>
      </c>
      <c r="IV88" s="3594" t="e">
        <f t="shared" si="248"/>
        <v>#N/A</v>
      </c>
      <c r="IW88" s="3594" t="e">
        <f t="shared" si="249"/>
        <v>#N/A</v>
      </c>
      <c r="IX88" s="3594" t="e">
        <f t="shared" si="250"/>
        <v>#N/A</v>
      </c>
      <c r="IY88" s="3594" t="e">
        <f t="shared" si="251"/>
        <v>#N/A</v>
      </c>
      <c r="IZ88" s="3594" t="e">
        <f t="shared" si="252"/>
        <v>#N/A</v>
      </c>
      <c r="JA88" s="3594" t="e">
        <f t="shared" si="253"/>
        <v>#N/A</v>
      </c>
      <c r="JB88" s="3594" t="e">
        <f t="shared" si="254"/>
        <v>#N/A</v>
      </c>
      <c r="JC88" s="3594" t="e">
        <f t="shared" si="255"/>
        <v>#N/A</v>
      </c>
      <c r="JD88" s="3594" t="e">
        <f t="shared" si="256"/>
        <v>#N/A</v>
      </c>
      <c r="JE88" s="3594" t="e">
        <f t="shared" si="257"/>
        <v>#N/A</v>
      </c>
      <c r="JF88" s="3594" t="e">
        <f t="shared" si="258"/>
        <v>#N/A</v>
      </c>
      <c r="JG88" s="3594" t="e">
        <f t="shared" si="259"/>
        <v>#N/A</v>
      </c>
      <c r="JH88" s="3594" t="e">
        <f t="shared" si="260"/>
        <v>#N/A</v>
      </c>
      <c r="JI88" s="3594" t="e">
        <f t="shared" si="261"/>
        <v>#N/A</v>
      </c>
      <c r="JJ88" s="3594" t="e">
        <f t="shared" si="262"/>
        <v>#N/A</v>
      </c>
      <c r="JK88" s="3594" t="e">
        <f t="shared" si="263"/>
        <v>#N/A</v>
      </c>
      <c r="JL88" s="3594" t="e">
        <f t="shared" si="264"/>
        <v>#N/A</v>
      </c>
      <c r="JM88" s="3594" t="e">
        <f t="shared" si="265"/>
        <v>#N/A</v>
      </c>
      <c r="JN88" s="3594" t="e">
        <f t="shared" si="266"/>
        <v>#N/A</v>
      </c>
      <c r="JO88" s="3594" t="e">
        <f t="shared" si="267"/>
        <v>#N/A</v>
      </c>
      <c r="JP88" s="3594" t="e">
        <f t="shared" si="268"/>
        <v>#N/A</v>
      </c>
      <c r="JQ88" s="3594" t="e">
        <f t="shared" si="269"/>
        <v>#N/A</v>
      </c>
      <c r="JR88" s="3594" t="e">
        <f t="shared" si="270"/>
        <v>#N/A</v>
      </c>
      <c r="JS88" s="3594" t="e">
        <f t="shared" si="271"/>
        <v>#N/A</v>
      </c>
      <c r="JT88" s="3594" t="e">
        <f t="shared" si="272"/>
        <v>#N/A</v>
      </c>
      <c r="JU88" s="3594" t="e">
        <f t="shared" si="273"/>
        <v>#N/A</v>
      </c>
      <c r="JV88" s="3594" t="e">
        <f t="shared" si="274"/>
        <v>#N/A</v>
      </c>
      <c r="JW88" s="3594" t="e">
        <f t="shared" si="275"/>
        <v>#N/A</v>
      </c>
      <c r="JX88" s="3594" t="e">
        <f t="shared" si="276"/>
        <v>#N/A</v>
      </c>
      <c r="JY88" s="3594" t="e">
        <f t="shared" si="277"/>
        <v>#N/A</v>
      </c>
      <c r="JZ88" s="3594" t="e">
        <f t="shared" si="278"/>
        <v>#N/A</v>
      </c>
      <c r="KA88" s="3594" t="e">
        <f t="shared" si="279"/>
        <v>#N/A</v>
      </c>
      <c r="KB88" s="3594" t="e">
        <f t="shared" si="280"/>
        <v>#N/A</v>
      </c>
      <c r="KC88" s="3594" t="e">
        <f t="shared" si="281"/>
        <v>#N/A</v>
      </c>
      <c r="KD88" s="3594" t="e">
        <f t="shared" si="282"/>
        <v>#N/A</v>
      </c>
      <c r="KE88" s="3594" t="e">
        <f t="shared" si="283"/>
        <v>#N/A</v>
      </c>
      <c r="KF88" s="3594" t="e">
        <f t="shared" si="284"/>
        <v>#N/A</v>
      </c>
      <c r="KG88" s="3594" t="e">
        <f t="shared" si="285"/>
        <v>#N/A</v>
      </c>
      <c r="KH88" s="3594" t="e">
        <f t="shared" si="286"/>
        <v>#N/A</v>
      </c>
      <c r="KI88" s="3594" t="e">
        <f t="shared" si="287"/>
        <v>#N/A</v>
      </c>
      <c r="KJ88" s="3594" t="e">
        <f t="shared" si="288"/>
        <v>#N/A</v>
      </c>
      <c r="KK88" s="3594" t="e">
        <f t="shared" si="289"/>
        <v>#N/A</v>
      </c>
      <c r="KL88" s="3594" t="e">
        <f t="shared" si="290"/>
        <v>#N/A</v>
      </c>
      <c r="KM88" s="3594" t="e">
        <f t="shared" si="291"/>
        <v>#N/A</v>
      </c>
      <c r="KN88" s="3594" t="e">
        <f t="shared" si="292"/>
        <v>#N/A</v>
      </c>
      <c r="KO88" s="3594" t="e">
        <f t="shared" si="293"/>
        <v>#N/A</v>
      </c>
      <c r="KP88" s="3594" t="e">
        <f t="shared" si="294"/>
        <v>#N/A</v>
      </c>
      <c r="KQ88" s="3594" t="e">
        <f t="shared" si="295"/>
        <v>#N/A</v>
      </c>
      <c r="KR88" s="3594" t="e">
        <f t="shared" si="296"/>
        <v>#N/A</v>
      </c>
      <c r="KS88" s="3594" t="e">
        <f t="shared" si="297"/>
        <v>#N/A</v>
      </c>
      <c r="KT88" s="3594" t="e">
        <f t="shared" si="298"/>
        <v>#N/A</v>
      </c>
      <c r="KU88" s="3594" t="e">
        <f t="shared" si="299"/>
        <v>#N/A</v>
      </c>
      <c r="KV88" s="3594" t="e">
        <f t="shared" si="300"/>
        <v>#N/A</v>
      </c>
      <c r="KW88" s="3594" t="e">
        <f t="shared" si="301"/>
        <v>#N/A</v>
      </c>
      <c r="KX88" s="3594" t="e">
        <f t="shared" si="302"/>
        <v>#N/A</v>
      </c>
      <c r="KY88" s="3594" t="e">
        <f t="shared" si="303"/>
        <v>#N/A</v>
      </c>
      <c r="KZ88" s="3594" t="e">
        <f t="shared" si="304"/>
        <v>#N/A</v>
      </c>
      <c r="LA88" s="3594" t="e">
        <f t="shared" si="305"/>
        <v>#N/A</v>
      </c>
      <c r="LB88" s="3594" t="e">
        <f t="shared" si="306"/>
        <v>#N/A</v>
      </c>
      <c r="LC88" s="3594" t="e">
        <f t="shared" si="307"/>
        <v>#N/A</v>
      </c>
      <c r="LD88" s="3594" t="e">
        <f t="shared" si="308"/>
        <v>#N/A</v>
      </c>
      <c r="LE88" s="3594" t="e">
        <f t="shared" si="309"/>
        <v>#N/A</v>
      </c>
      <c r="LF88" s="3594" t="e">
        <f t="shared" si="310"/>
        <v>#N/A</v>
      </c>
      <c r="LG88" s="3594" t="e">
        <f t="shared" si="311"/>
        <v>#N/A</v>
      </c>
      <c r="LH88" s="3594">
        <f t="shared" si="312"/>
        <v>0</v>
      </c>
      <c r="LI88" s="3594" t="e">
        <f t="shared" si="313"/>
        <v>#N/A</v>
      </c>
      <c r="LJ88" s="3594" t="e">
        <f t="shared" si="314"/>
        <v>#N/A</v>
      </c>
      <c r="LK88" s="3594" t="e">
        <f t="shared" si="315"/>
        <v>#N/A</v>
      </c>
      <c r="LL88" s="3594" t="e">
        <f t="shared" si="316"/>
        <v>#N/A</v>
      </c>
      <c r="LM88" s="3594" t="e">
        <f t="shared" si="317"/>
        <v>#N/A</v>
      </c>
      <c r="LN88" s="3594" t="e">
        <f t="shared" si="318"/>
        <v>#N/A</v>
      </c>
      <c r="LO88" s="3594" t="e">
        <f t="shared" si="319"/>
        <v>#N/A</v>
      </c>
      <c r="LP88" s="3594" t="e">
        <f t="shared" si="320"/>
        <v>#N/A</v>
      </c>
      <c r="LQ88" s="3594" t="e">
        <f t="shared" si="321"/>
        <v>#N/A</v>
      </c>
      <c r="LR88" s="3594" t="e">
        <f t="shared" si="322"/>
        <v>#N/A</v>
      </c>
      <c r="LS88" s="3594" t="e">
        <f t="shared" si="323"/>
        <v>#N/A</v>
      </c>
      <c r="LT88" s="3594" t="e">
        <f t="shared" si="324"/>
        <v>#N/A</v>
      </c>
      <c r="LU88" s="3594" t="e">
        <f t="shared" si="325"/>
        <v>#N/A</v>
      </c>
      <c r="LV88" s="3594" t="e">
        <f t="shared" si="326"/>
        <v>#N/A</v>
      </c>
      <c r="LW88" s="3594" t="e">
        <f t="shared" si="327"/>
        <v>#N/A</v>
      </c>
      <c r="LX88" s="3594" t="e">
        <f t="shared" si="328"/>
        <v>#N/A</v>
      </c>
      <c r="LY88" s="3594" t="e">
        <f t="shared" si="329"/>
        <v>#N/A</v>
      </c>
      <c r="LZ88" s="3594" t="e">
        <f t="shared" si="330"/>
        <v>#N/A</v>
      </c>
      <c r="MA88" s="3594" t="e">
        <f t="shared" si="331"/>
        <v>#N/A</v>
      </c>
      <c r="MB88" s="3594" t="e">
        <f t="shared" si="332"/>
        <v>#N/A</v>
      </c>
      <c r="MC88" s="3594" t="e">
        <f t="shared" si="333"/>
        <v>#N/A</v>
      </c>
      <c r="MD88" s="3594" t="e">
        <f t="shared" si="334"/>
        <v>#N/A</v>
      </c>
      <c r="ME88" s="3594" t="e">
        <f t="shared" si="335"/>
        <v>#N/A</v>
      </c>
      <c r="MF88" s="3594" t="e">
        <f t="shared" si="336"/>
        <v>#N/A</v>
      </c>
      <c r="MG88" s="3595" t="e">
        <f t="shared" si="337"/>
        <v>#N/A</v>
      </c>
    </row>
    <row r="89" spans="1:345">
      <c r="A89" s="3550">
        <v>1361</v>
      </c>
      <c r="B89" s="3577"/>
      <c r="C89" s="3578"/>
      <c r="D89" s="3578"/>
      <c r="E89" s="3578"/>
      <c r="F89" s="3579"/>
      <c r="G89" s="3578"/>
      <c r="H89" s="3580"/>
      <c r="I89" s="3578"/>
      <c r="J89" s="3578"/>
      <c r="K89" s="3578"/>
      <c r="L89" s="3578"/>
      <c r="M89" s="3578"/>
      <c r="N89" s="3578"/>
      <c r="O89" s="3578"/>
      <c r="P89" s="3578"/>
      <c r="Q89" s="3578"/>
      <c r="R89" s="3578"/>
      <c r="S89" s="3578"/>
      <c r="T89" s="3578"/>
      <c r="U89" s="3578"/>
      <c r="V89" s="3578"/>
      <c r="W89" s="3578"/>
      <c r="X89" s="3578"/>
      <c r="Y89" s="3578"/>
      <c r="Z89" s="3578"/>
      <c r="AA89" s="3580"/>
      <c r="AB89" s="3578"/>
      <c r="AC89" s="3578"/>
      <c r="AD89" s="3578"/>
      <c r="AE89" s="3578"/>
      <c r="AF89" s="3578"/>
      <c r="AG89" s="3578"/>
      <c r="AH89" s="3578"/>
      <c r="AI89" s="3578"/>
      <c r="AJ89" s="3578"/>
      <c r="AK89" s="3578"/>
      <c r="AL89" s="3578"/>
      <c r="AM89" s="3578"/>
      <c r="AN89" s="3578"/>
      <c r="AO89" s="3580"/>
      <c r="AP89" s="3578"/>
      <c r="AQ89" s="3578"/>
      <c r="AR89" s="3578"/>
      <c r="AS89" s="3578"/>
      <c r="AT89" s="3578"/>
      <c r="AU89" s="3578"/>
      <c r="AV89" s="3578"/>
      <c r="AW89" s="3578"/>
      <c r="AX89" s="3578"/>
      <c r="AY89" s="3578"/>
      <c r="AZ89" s="3578"/>
      <c r="BA89" s="3578">
        <v>1472</v>
      </c>
      <c r="BB89" s="3578"/>
      <c r="BC89" s="3578"/>
      <c r="BD89" s="3578"/>
      <c r="BE89" s="3578"/>
      <c r="BF89" s="3578"/>
      <c r="BG89" s="3578"/>
      <c r="BH89" s="3578"/>
      <c r="BI89" s="3578"/>
      <c r="BJ89" s="3578"/>
      <c r="BK89" s="3578"/>
      <c r="BL89" s="3578"/>
      <c r="BM89" s="3578"/>
      <c r="BN89" s="3578"/>
      <c r="BO89" s="3578"/>
      <c r="BP89" s="3578"/>
      <c r="BQ89" s="3578"/>
      <c r="BR89" s="3578"/>
      <c r="BS89" s="3578"/>
      <c r="BT89" s="3578"/>
      <c r="BU89" s="3578"/>
      <c r="BV89" s="3578"/>
      <c r="BW89" s="3578"/>
      <c r="BX89" s="3578"/>
      <c r="BY89" s="3578"/>
      <c r="BZ89" s="3578"/>
      <c r="CA89" s="3578"/>
      <c r="CB89" s="3578"/>
      <c r="CC89" s="3578"/>
      <c r="CD89" s="3578"/>
      <c r="CE89" s="3578"/>
      <c r="CF89" s="3578"/>
      <c r="CG89" s="3578"/>
      <c r="CH89" s="3578"/>
      <c r="CI89" s="3578"/>
      <c r="CJ89" s="3578"/>
      <c r="CK89" s="3578"/>
      <c r="CL89" s="3578"/>
      <c r="CM89" s="3578"/>
      <c r="CN89" s="3578"/>
      <c r="CO89" s="3578"/>
      <c r="CP89" s="3578"/>
      <c r="CQ89" s="3578"/>
      <c r="CR89" s="3578"/>
      <c r="CS89" s="3578"/>
      <c r="CT89" s="3578"/>
      <c r="CU89" s="3578"/>
      <c r="CV89" s="3578"/>
      <c r="CW89" s="3578"/>
      <c r="CX89" s="3578"/>
      <c r="CY89" s="3578"/>
      <c r="CZ89" s="3578"/>
      <c r="DA89" s="3578"/>
      <c r="DB89" s="3578"/>
      <c r="DC89" s="3578"/>
      <c r="DD89" s="3578"/>
      <c r="DE89" s="3578"/>
      <c r="DF89" s="3578"/>
      <c r="DG89" s="3578"/>
      <c r="DH89" s="3578"/>
      <c r="DI89" s="3578"/>
      <c r="DJ89" s="3578"/>
      <c r="DK89" s="3578"/>
      <c r="DL89" s="3578"/>
      <c r="DM89" s="3578"/>
      <c r="DN89" s="3578"/>
      <c r="DO89" s="3578"/>
      <c r="DP89" s="3578"/>
      <c r="DQ89" s="3578"/>
      <c r="DR89" s="3578"/>
      <c r="DS89" s="3578"/>
      <c r="DT89" s="3578"/>
      <c r="DU89" s="3578"/>
      <c r="DV89" s="3578"/>
      <c r="DW89" s="3578"/>
      <c r="DX89" s="3578"/>
      <c r="DY89" s="3578"/>
      <c r="DZ89" s="3578"/>
      <c r="EA89" s="3578"/>
      <c r="EB89" s="3578"/>
      <c r="EC89" s="3578"/>
      <c r="ED89" s="3578"/>
      <c r="EE89" s="3578"/>
      <c r="EF89" s="3578"/>
      <c r="EG89" s="3578"/>
      <c r="EH89" s="3578"/>
      <c r="EI89" s="3578"/>
      <c r="EJ89" s="3578"/>
      <c r="EK89" s="3578"/>
      <c r="EL89" s="3578"/>
      <c r="EM89" s="3578"/>
      <c r="EN89" s="3578"/>
      <c r="EO89" s="3578">
        <v>1174</v>
      </c>
      <c r="EP89" s="3578"/>
      <c r="EQ89" s="3578"/>
      <c r="ER89" s="3578"/>
      <c r="ES89" s="3578"/>
      <c r="ET89" s="3578"/>
      <c r="EU89" s="3578"/>
      <c r="EV89" s="3578"/>
      <c r="EW89" s="3578"/>
      <c r="EX89" s="3578"/>
      <c r="EY89" s="3578"/>
      <c r="EZ89" s="3578"/>
      <c r="FA89" s="3578"/>
      <c r="FB89" s="3578"/>
      <c r="FC89" s="3578"/>
      <c r="FD89" s="3578"/>
      <c r="FE89" s="3578"/>
      <c r="FF89" s="3578"/>
      <c r="FG89" s="3578"/>
      <c r="FH89" s="3578"/>
      <c r="FI89" s="3578"/>
      <c r="FJ89" s="3578"/>
      <c r="FK89" s="3578"/>
      <c r="FL89" s="3578"/>
      <c r="FM89" s="3578"/>
      <c r="FN89" s="3581"/>
      <c r="FS89" s="3591">
        <v>1361</v>
      </c>
      <c r="FT89" s="3599">
        <f t="shared" si="338"/>
        <v>2</v>
      </c>
      <c r="FU89" s="3594" t="e">
        <f t="shared" si="339"/>
        <v>#N/A</v>
      </c>
      <c r="FV89" s="3594" t="e">
        <f t="shared" si="170"/>
        <v>#N/A</v>
      </c>
      <c r="FW89" s="3594" t="e">
        <f t="shared" si="171"/>
        <v>#N/A</v>
      </c>
      <c r="FX89" s="3594" t="e">
        <f t="shared" si="172"/>
        <v>#N/A</v>
      </c>
      <c r="FY89" s="3603" t="e">
        <f t="shared" si="173"/>
        <v>#N/A</v>
      </c>
      <c r="FZ89" s="3594" t="e">
        <f t="shared" si="174"/>
        <v>#N/A</v>
      </c>
      <c r="GA89" s="3605" t="e">
        <f t="shared" si="175"/>
        <v>#N/A</v>
      </c>
      <c r="GB89" s="3594" t="e">
        <f t="shared" si="176"/>
        <v>#N/A</v>
      </c>
      <c r="GC89" s="3594" t="e">
        <f t="shared" si="177"/>
        <v>#N/A</v>
      </c>
      <c r="GD89" s="3594" t="e">
        <f t="shared" si="178"/>
        <v>#N/A</v>
      </c>
      <c r="GE89" s="3594" t="e">
        <f t="shared" si="179"/>
        <v>#N/A</v>
      </c>
      <c r="GF89" s="3594" t="e">
        <f t="shared" si="180"/>
        <v>#N/A</v>
      </c>
      <c r="GG89" s="3594" t="e">
        <f t="shared" si="181"/>
        <v>#N/A</v>
      </c>
      <c r="GH89" s="3594" t="e">
        <f t="shared" si="182"/>
        <v>#N/A</v>
      </c>
      <c r="GI89" s="3594" t="e">
        <f t="shared" si="183"/>
        <v>#N/A</v>
      </c>
      <c r="GJ89" s="3594" t="e">
        <f t="shared" si="184"/>
        <v>#N/A</v>
      </c>
      <c r="GK89" s="3594" t="e">
        <f t="shared" si="185"/>
        <v>#N/A</v>
      </c>
      <c r="GL89" s="3594" t="e">
        <f t="shared" si="186"/>
        <v>#N/A</v>
      </c>
      <c r="GM89" s="3594" t="e">
        <f t="shared" si="187"/>
        <v>#N/A</v>
      </c>
      <c r="GN89" s="3594" t="e">
        <f t="shared" si="188"/>
        <v>#N/A</v>
      </c>
      <c r="GO89" s="3594" t="e">
        <f t="shared" si="189"/>
        <v>#N/A</v>
      </c>
      <c r="GP89" s="3594" t="e">
        <f t="shared" si="190"/>
        <v>#N/A</v>
      </c>
      <c r="GQ89" s="3594" t="e">
        <f t="shared" si="191"/>
        <v>#N/A</v>
      </c>
      <c r="GR89" s="3594" t="e">
        <f t="shared" si="192"/>
        <v>#N/A</v>
      </c>
      <c r="GS89" s="3594" t="e">
        <f t="shared" si="193"/>
        <v>#N/A</v>
      </c>
      <c r="GT89" s="3594" t="e">
        <f t="shared" si="194"/>
        <v>#N/A</v>
      </c>
      <c r="GU89" s="3594" t="e">
        <f t="shared" si="195"/>
        <v>#N/A</v>
      </c>
      <c r="GV89" s="3594" t="e">
        <f t="shared" si="196"/>
        <v>#N/A</v>
      </c>
      <c r="GW89" s="3594" t="e">
        <f t="shared" si="197"/>
        <v>#N/A</v>
      </c>
      <c r="GX89" s="3594" t="e">
        <f t="shared" si="198"/>
        <v>#N/A</v>
      </c>
      <c r="GY89" s="3594" t="e">
        <f t="shared" si="199"/>
        <v>#N/A</v>
      </c>
      <c r="GZ89" s="3594" t="e">
        <f t="shared" si="200"/>
        <v>#N/A</v>
      </c>
      <c r="HA89" s="3594" t="e">
        <f t="shared" si="201"/>
        <v>#N/A</v>
      </c>
      <c r="HB89" s="3594" t="e">
        <f t="shared" si="202"/>
        <v>#N/A</v>
      </c>
      <c r="HC89" s="3594" t="e">
        <f t="shared" si="203"/>
        <v>#N/A</v>
      </c>
      <c r="HD89" s="3594" t="e">
        <f t="shared" si="204"/>
        <v>#N/A</v>
      </c>
      <c r="HE89" s="3594" t="e">
        <f t="shared" si="205"/>
        <v>#N/A</v>
      </c>
      <c r="HF89" s="3594" t="e">
        <f t="shared" si="206"/>
        <v>#N/A</v>
      </c>
      <c r="HG89" s="3594" t="e">
        <f t="shared" si="207"/>
        <v>#N/A</v>
      </c>
      <c r="HH89" s="3594" t="e">
        <f t="shared" si="208"/>
        <v>#N/A</v>
      </c>
      <c r="HI89" s="3594" t="e">
        <f t="shared" si="209"/>
        <v>#N/A</v>
      </c>
      <c r="HJ89" s="3594" t="e">
        <f t="shared" si="210"/>
        <v>#N/A</v>
      </c>
      <c r="HK89" s="3594" t="e">
        <f t="shared" si="211"/>
        <v>#N/A</v>
      </c>
      <c r="HL89" s="3594" t="e">
        <f t="shared" si="212"/>
        <v>#N/A</v>
      </c>
      <c r="HM89" s="3594" t="e">
        <f t="shared" si="213"/>
        <v>#N/A</v>
      </c>
      <c r="HN89" s="3594" t="e">
        <f t="shared" si="214"/>
        <v>#N/A</v>
      </c>
      <c r="HO89" s="3594" t="e">
        <f t="shared" si="215"/>
        <v>#N/A</v>
      </c>
      <c r="HP89" s="3594" t="e">
        <f t="shared" si="216"/>
        <v>#N/A</v>
      </c>
      <c r="HQ89" s="3594" t="e">
        <f t="shared" si="217"/>
        <v>#N/A</v>
      </c>
      <c r="HR89" s="3594" t="e">
        <f t="shared" si="218"/>
        <v>#N/A</v>
      </c>
      <c r="HS89" s="3594" t="e">
        <f t="shared" si="219"/>
        <v>#N/A</v>
      </c>
      <c r="HT89" s="3594">
        <f t="shared" si="220"/>
        <v>1</v>
      </c>
      <c r="HU89" s="3594" t="e">
        <f t="shared" si="221"/>
        <v>#N/A</v>
      </c>
      <c r="HV89" s="3594" t="e">
        <f t="shared" si="222"/>
        <v>#N/A</v>
      </c>
      <c r="HW89" s="3594" t="e">
        <f t="shared" si="223"/>
        <v>#N/A</v>
      </c>
      <c r="HX89" s="3594" t="e">
        <f t="shared" si="224"/>
        <v>#N/A</v>
      </c>
      <c r="HY89" s="3594" t="e">
        <f t="shared" si="225"/>
        <v>#N/A</v>
      </c>
      <c r="HZ89" s="3594" t="e">
        <f t="shared" si="226"/>
        <v>#N/A</v>
      </c>
      <c r="IA89" s="3594" t="e">
        <f t="shared" si="227"/>
        <v>#N/A</v>
      </c>
      <c r="IB89" s="3594" t="e">
        <f t="shared" si="228"/>
        <v>#N/A</v>
      </c>
      <c r="IC89" s="3594" t="e">
        <f t="shared" si="229"/>
        <v>#N/A</v>
      </c>
      <c r="ID89" s="3594" t="e">
        <f t="shared" si="230"/>
        <v>#N/A</v>
      </c>
      <c r="IE89" s="3594" t="e">
        <f t="shared" si="231"/>
        <v>#N/A</v>
      </c>
      <c r="IF89" s="3594" t="e">
        <f t="shared" si="232"/>
        <v>#N/A</v>
      </c>
      <c r="IG89" s="3594" t="e">
        <f t="shared" si="233"/>
        <v>#N/A</v>
      </c>
      <c r="IH89" s="3594" t="e">
        <f t="shared" si="234"/>
        <v>#N/A</v>
      </c>
      <c r="II89" s="3594" t="e">
        <f t="shared" si="235"/>
        <v>#N/A</v>
      </c>
      <c r="IJ89" s="3594" t="e">
        <f t="shared" si="236"/>
        <v>#N/A</v>
      </c>
      <c r="IK89" s="3594" t="e">
        <f t="shared" si="237"/>
        <v>#N/A</v>
      </c>
      <c r="IL89" s="3594" t="e">
        <f t="shared" si="238"/>
        <v>#N/A</v>
      </c>
      <c r="IM89" s="3594" t="e">
        <f t="shared" si="239"/>
        <v>#N/A</v>
      </c>
      <c r="IN89" s="3594" t="e">
        <f t="shared" si="240"/>
        <v>#N/A</v>
      </c>
      <c r="IO89" s="3594" t="e">
        <f t="shared" si="241"/>
        <v>#N/A</v>
      </c>
      <c r="IP89" s="3594" t="e">
        <f t="shared" si="242"/>
        <v>#N/A</v>
      </c>
      <c r="IQ89" s="3594" t="e">
        <f t="shared" si="243"/>
        <v>#N/A</v>
      </c>
      <c r="IR89" s="3594" t="e">
        <f t="shared" si="244"/>
        <v>#N/A</v>
      </c>
      <c r="IS89" s="3594" t="e">
        <f t="shared" si="245"/>
        <v>#N/A</v>
      </c>
      <c r="IT89" s="3594" t="e">
        <f t="shared" si="246"/>
        <v>#N/A</v>
      </c>
      <c r="IU89" s="3594" t="e">
        <f t="shared" si="247"/>
        <v>#N/A</v>
      </c>
      <c r="IV89" s="3594" t="e">
        <f t="shared" si="248"/>
        <v>#N/A</v>
      </c>
      <c r="IW89" s="3594" t="e">
        <f t="shared" si="249"/>
        <v>#N/A</v>
      </c>
      <c r="IX89" s="3594" t="e">
        <f t="shared" si="250"/>
        <v>#N/A</v>
      </c>
      <c r="IY89" s="3594" t="e">
        <f t="shared" si="251"/>
        <v>#N/A</v>
      </c>
      <c r="IZ89" s="3594" t="e">
        <f t="shared" si="252"/>
        <v>#N/A</v>
      </c>
      <c r="JA89" s="3594" t="e">
        <f t="shared" si="253"/>
        <v>#N/A</v>
      </c>
      <c r="JB89" s="3594" t="e">
        <f t="shared" si="254"/>
        <v>#N/A</v>
      </c>
      <c r="JC89" s="3594" t="e">
        <f t="shared" si="255"/>
        <v>#N/A</v>
      </c>
      <c r="JD89" s="3594" t="e">
        <f t="shared" si="256"/>
        <v>#N/A</v>
      </c>
      <c r="JE89" s="3594" t="e">
        <f t="shared" si="257"/>
        <v>#N/A</v>
      </c>
      <c r="JF89" s="3594" t="e">
        <f t="shared" si="258"/>
        <v>#N/A</v>
      </c>
      <c r="JG89" s="3594" t="e">
        <f t="shared" si="259"/>
        <v>#N/A</v>
      </c>
      <c r="JH89" s="3594" t="e">
        <f t="shared" si="260"/>
        <v>#N/A</v>
      </c>
      <c r="JI89" s="3594" t="e">
        <f t="shared" si="261"/>
        <v>#N/A</v>
      </c>
      <c r="JJ89" s="3594" t="e">
        <f t="shared" si="262"/>
        <v>#N/A</v>
      </c>
      <c r="JK89" s="3594" t="e">
        <f t="shared" si="263"/>
        <v>#N/A</v>
      </c>
      <c r="JL89" s="3594" t="e">
        <f t="shared" si="264"/>
        <v>#N/A</v>
      </c>
      <c r="JM89" s="3594" t="e">
        <f t="shared" si="265"/>
        <v>#N/A</v>
      </c>
      <c r="JN89" s="3594" t="e">
        <f t="shared" si="266"/>
        <v>#N/A</v>
      </c>
      <c r="JO89" s="3594" t="e">
        <f t="shared" si="267"/>
        <v>#N/A</v>
      </c>
      <c r="JP89" s="3594" t="e">
        <f t="shared" si="268"/>
        <v>#N/A</v>
      </c>
      <c r="JQ89" s="3594" t="e">
        <f t="shared" si="269"/>
        <v>#N/A</v>
      </c>
      <c r="JR89" s="3594" t="e">
        <f t="shared" si="270"/>
        <v>#N/A</v>
      </c>
      <c r="JS89" s="3594" t="e">
        <f t="shared" si="271"/>
        <v>#N/A</v>
      </c>
      <c r="JT89" s="3594" t="e">
        <f t="shared" si="272"/>
        <v>#N/A</v>
      </c>
      <c r="JU89" s="3594" t="e">
        <f t="shared" si="273"/>
        <v>#N/A</v>
      </c>
      <c r="JV89" s="3594" t="e">
        <f t="shared" si="274"/>
        <v>#N/A</v>
      </c>
      <c r="JW89" s="3594" t="e">
        <f t="shared" si="275"/>
        <v>#N/A</v>
      </c>
      <c r="JX89" s="3594" t="e">
        <f t="shared" si="276"/>
        <v>#N/A</v>
      </c>
      <c r="JY89" s="3594" t="e">
        <f t="shared" si="277"/>
        <v>#N/A</v>
      </c>
      <c r="JZ89" s="3594" t="e">
        <f t="shared" si="278"/>
        <v>#N/A</v>
      </c>
      <c r="KA89" s="3594" t="e">
        <f t="shared" si="279"/>
        <v>#N/A</v>
      </c>
      <c r="KB89" s="3594" t="e">
        <f t="shared" si="280"/>
        <v>#N/A</v>
      </c>
      <c r="KC89" s="3594" t="e">
        <f t="shared" si="281"/>
        <v>#N/A</v>
      </c>
      <c r="KD89" s="3594" t="e">
        <f t="shared" si="282"/>
        <v>#N/A</v>
      </c>
      <c r="KE89" s="3594" t="e">
        <f t="shared" si="283"/>
        <v>#N/A</v>
      </c>
      <c r="KF89" s="3594" t="e">
        <f t="shared" si="284"/>
        <v>#N/A</v>
      </c>
      <c r="KG89" s="3594" t="e">
        <f t="shared" si="285"/>
        <v>#N/A</v>
      </c>
      <c r="KH89" s="3594" t="e">
        <f t="shared" si="286"/>
        <v>#N/A</v>
      </c>
      <c r="KI89" s="3594" t="e">
        <f t="shared" si="287"/>
        <v>#N/A</v>
      </c>
      <c r="KJ89" s="3594" t="e">
        <f t="shared" si="288"/>
        <v>#N/A</v>
      </c>
      <c r="KK89" s="3594" t="e">
        <f t="shared" si="289"/>
        <v>#N/A</v>
      </c>
      <c r="KL89" s="3594" t="e">
        <f t="shared" si="290"/>
        <v>#N/A</v>
      </c>
      <c r="KM89" s="3594" t="e">
        <f t="shared" si="291"/>
        <v>#N/A</v>
      </c>
      <c r="KN89" s="3594" t="e">
        <f t="shared" si="292"/>
        <v>#N/A</v>
      </c>
      <c r="KO89" s="3594" t="e">
        <f t="shared" si="293"/>
        <v>#N/A</v>
      </c>
      <c r="KP89" s="3594" t="e">
        <f t="shared" si="294"/>
        <v>#N/A</v>
      </c>
      <c r="KQ89" s="3594" t="e">
        <f t="shared" si="295"/>
        <v>#N/A</v>
      </c>
      <c r="KR89" s="3594" t="e">
        <f t="shared" si="296"/>
        <v>#N/A</v>
      </c>
      <c r="KS89" s="3594" t="e">
        <f t="shared" si="297"/>
        <v>#N/A</v>
      </c>
      <c r="KT89" s="3594" t="e">
        <f t="shared" si="298"/>
        <v>#N/A</v>
      </c>
      <c r="KU89" s="3594" t="e">
        <f t="shared" si="299"/>
        <v>#N/A</v>
      </c>
      <c r="KV89" s="3594" t="e">
        <f t="shared" si="300"/>
        <v>#N/A</v>
      </c>
      <c r="KW89" s="3594" t="e">
        <f t="shared" si="301"/>
        <v>#N/A</v>
      </c>
      <c r="KX89" s="3594" t="e">
        <f t="shared" si="302"/>
        <v>#N/A</v>
      </c>
      <c r="KY89" s="3594" t="e">
        <f t="shared" si="303"/>
        <v>#N/A</v>
      </c>
      <c r="KZ89" s="3594" t="e">
        <f t="shared" si="304"/>
        <v>#N/A</v>
      </c>
      <c r="LA89" s="3594" t="e">
        <f t="shared" si="305"/>
        <v>#N/A</v>
      </c>
      <c r="LB89" s="3594" t="e">
        <f t="shared" si="306"/>
        <v>#N/A</v>
      </c>
      <c r="LC89" s="3594" t="e">
        <f t="shared" si="307"/>
        <v>#N/A</v>
      </c>
      <c r="LD89" s="3594" t="e">
        <f t="shared" si="308"/>
        <v>#N/A</v>
      </c>
      <c r="LE89" s="3594" t="e">
        <f t="shared" si="309"/>
        <v>#N/A</v>
      </c>
      <c r="LF89" s="3594" t="e">
        <f t="shared" si="310"/>
        <v>#N/A</v>
      </c>
      <c r="LG89" s="3594" t="e">
        <f t="shared" si="311"/>
        <v>#N/A</v>
      </c>
      <c r="LH89" s="3594">
        <f t="shared" si="312"/>
        <v>0</v>
      </c>
      <c r="LI89" s="3594" t="e">
        <f t="shared" si="313"/>
        <v>#N/A</v>
      </c>
      <c r="LJ89" s="3594" t="e">
        <f t="shared" si="314"/>
        <v>#N/A</v>
      </c>
      <c r="LK89" s="3594" t="e">
        <f t="shared" si="315"/>
        <v>#N/A</v>
      </c>
      <c r="LL89" s="3594" t="e">
        <f t="shared" si="316"/>
        <v>#N/A</v>
      </c>
      <c r="LM89" s="3594" t="e">
        <f t="shared" si="317"/>
        <v>#N/A</v>
      </c>
      <c r="LN89" s="3594" t="e">
        <f t="shared" si="318"/>
        <v>#N/A</v>
      </c>
      <c r="LO89" s="3594" t="e">
        <f t="shared" si="319"/>
        <v>#N/A</v>
      </c>
      <c r="LP89" s="3594" t="e">
        <f t="shared" si="320"/>
        <v>#N/A</v>
      </c>
      <c r="LQ89" s="3594" t="e">
        <f t="shared" si="321"/>
        <v>#N/A</v>
      </c>
      <c r="LR89" s="3594" t="e">
        <f t="shared" si="322"/>
        <v>#N/A</v>
      </c>
      <c r="LS89" s="3594" t="e">
        <f t="shared" si="323"/>
        <v>#N/A</v>
      </c>
      <c r="LT89" s="3594" t="e">
        <f t="shared" si="324"/>
        <v>#N/A</v>
      </c>
      <c r="LU89" s="3594" t="e">
        <f t="shared" si="325"/>
        <v>#N/A</v>
      </c>
      <c r="LV89" s="3594" t="e">
        <f t="shared" si="326"/>
        <v>#N/A</v>
      </c>
      <c r="LW89" s="3594" t="e">
        <f t="shared" si="327"/>
        <v>#N/A</v>
      </c>
      <c r="LX89" s="3594" t="e">
        <f t="shared" si="328"/>
        <v>#N/A</v>
      </c>
      <c r="LY89" s="3594" t="e">
        <f t="shared" si="329"/>
        <v>#N/A</v>
      </c>
      <c r="LZ89" s="3594" t="e">
        <f t="shared" si="330"/>
        <v>#N/A</v>
      </c>
      <c r="MA89" s="3594" t="e">
        <f t="shared" si="331"/>
        <v>#N/A</v>
      </c>
      <c r="MB89" s="3594" t="e">
        <f t="shared" si="332"/>
        <v>#N/A</v>
      </c>
      <c r="MC89" s="3594" t="e">
        <f t="shared" si="333"/>
        <v>#N/A</v>
      </c>
      <c r="MD89" s="3594" t="e">
        <f t="shared" si="334"/>
        <v>#N/A</v>
      </c>
      <c r="ME89" s="3594" t="e">
        <f t="shared" si="335"/>
        <v>#N/A</v>
      </c>
      <c r="MF89" s="3594" t="e">
        <f t="shared" si="336"/>
        <v>#N/A</v>
      </c>
      <c r="MG89" s="3595" t="e">
        <f t="shared" si="337"/>
        <v>#N/A</v>
      </c>
    </row>
    <row r="90" spans="1:345">
      <c r="A90" s="3550">
        <v>1362</v>
      </c>
      <c r="B90" s="3577"/>
      <c r="C90" s="3578"/>
      <c r="D90" s="3578"/>
      <c r="E90" s="3578"/>
      <c r="F90" s="3579"/>
      <c r="G90" s="3578"/>
      <c r="H90" s="3580"/>
      <c r="I90" s="3578"/>
      <c r="J90" s="3578"/>
      <c r="K90" s="3578"/>
      <c r="L90" s="3578"/>
      <c r="M90" s="3578"/>
      <c r="N90" s="3578"/>
      <c r="O90" s="3578"/>
      <c r="P90" s="3578"/>
      <c r="Q90" s="3578"/>
      <c r="R90" s="3578"/>
      <c r="S90" s="3578"/>
      <c r="T90" s="3578"/>
      <c r="U90" s="3578"/>
      <c r="V90" s="3578"/>
      <c r="W90" s="3578"/>
      <c r="X90" s="3578"/>
      <c r="Y90" s="3578"/>
      <c r="Z90" s="3578"/>
      <c r="AA90" s="3580"/>
      <c r="AB90" s="3578"/>
      <c r="AC90" s="3578"/>
      <c r="AD90" s="3578"/>
      <c r="AE90" s="3578"/>
      <c r="AF90" s="3578"/>
      <c r="AG90" s="3578"/>
      <c r="AH90" s="3578"/>
      <c r="AI90" s="3578"/>
      <c r="AJ90" s="3578"/>
      <c r="AK90" s="3578"/>
      <c r="AL90" s="3578"/>
      <c r="AM90" s="3578"/>
      <c r="AN90" s="3578"/>
      <c r="AO90" s="3580"/>
      <c r="AP90" s="3578"/>
      <c r="AQ90" s="3578"/>
      <c r="AR90" s="3578"/>
      <c r="AS90" s="3578"/>
      <c r="AT90" s="3578"/>
      <c r="AU90" s="3578"/>
      <c r="AV90" s="3578"/>
      <c r="AW90" s="3578"/>
      <c r="AX90" s="3578"/>
      <c r="AY90" s="3578"/>
      <c r="AZ90" s="3578"/>
      <c r="BA90" s="3578">
        <v>1485</v>
      </c>
      <c r="BB90" s="3578"/>
      <c r="BC90" s="3578"/>
      <c r="BD90" s="3578"/>
      <c r="BE90" s="3578"/>
      <c r="BF90" s="3578"/>
      <c r="BG90" s="3578"/>
      <c r="BH90" s="3578"/>
      <c r="BI90" s="3578"/>
      <c r="BJ90" s="3578"/>
      <c r="BK90" s="3578"/>
      <c r="BL90" s="3578"/>
      <c r="BM90" s="3578"/>
      <c r="BN90" s="3578"/>
      <c r="BO90" s="3578"/>
      <c r="BP90" s="3578"/>
      <c r="BQ90" s="3578"/>
      <c r="BR90" s="3578"/>
      <c r="BS90" s="3578"/>
      <c r="BT90" s="3578"/>
      <c r="BU90" s="3578"/>
      <c r="BV90" s="3578"/>
      <c r="BW90" s="3578"/>
      <c r="BX90" s="3578"/>
      <c r="BY90" s="3578"/>
      <c r="BZ90" s="3578"/>
      <c r="CA90" s="3578"/>
      <c r="CB90" s="3578"/>
      <c r="CC90" s="3578"/>
      <c r="CD90" s="3578"/>
      <c r="CE90" s="3578"/>
      <c r="CF90" s="3578"/>
      <c r="CG90" s="3578"/>
      <c r="CH90" s="3578"/>
      <c r="CI90" s="3578"/>
      <c r="CJ90" s="3578"/>
      <c r="CK90" s="3578"/>
      <c r="CL90" s="3578"/>
      <c r="CM90" s="3578"/>
      <c r="CN90" s="3578"/>
      <c r="CO90" s="3578"/>
      <c r="CP90" s="3578"/>
      <c r="CQ90" s="3578"/>
      <c r="CR90" s="3578"/>
      <c r="CS90" s="3578"/>
      <c r="CT90" s="3578"/>
      <c r="CU90" s="3578"/>
      <c r="CV90" s="3578"/>
      <c r="CW90" s="3578"/>
      <c r="CX90" s="3578"/>
      <c r="CY90" s="3578"/>
      <c r="CZ90" s="3578"/>
      <c r="DA90" s="3578"/>
      <c r="DB90" s="3578"/>
      <c r="DC90" s="3578"/>
      <c r="DD90" s="3578"/>
      <c r="DE90" s="3578"/>
      <c r="DF90" s="3578"/>
      <c r="DG90" s="3578"/>
      <c r="DH90" s="3578"/>
      <c r="DI90" s="3578"/>
      <c r="DJ90" s="3578"/>
      <c r="DK90" s="3578"/>
      <c r="DL90" s="3578"/>
      <c r="DM90" s="3578"/>
      <c r="DN90" s="3578"/>
      <c r="DO90" s="3578"/>
      <c r="DP90" s="3578"/>
      <c r="DQ90" s="3578"/>
      <c r="DR90" s="3578"/>
      <c r="DS90" s="3578"/>
      <c r="DT90" s="3578"/>
      <c r="DU90" s="3578"/>
      <c r="DV90" s="3578"/>
      <c r="DW90" s="3578"/>
      <c r="DX90" s="3578"/>
      <c r="DY90" s="3578"/>
      <c r="DZ90" s="3578"/>
      <c r="EA90" s="3578"/>
      <c r="EB90" s="3578"/>
      <c r="EC90" s="3578"/>
      <c r="ED90" s="3578"/>
      <c r="EE90" s="3578"/>
      <c r="EF90" s="3578"/>
      <c r="EG90" s="3578"/>
      <c r="EH90" s="3578"/>
      <c r="EI90" s="3578"/>
      <c r="EJ90" s="3578"/>
      <c r="EK90" s="3578"/>
      <c r="EL90" s="3578"/>
      <c r="EM90" s="3578"/>
      <c r="EN90" s="3578"/>
      <c r="EO90" s="3578">
        <v>1240</v>
      </c>
      <c r="EP90" s="3578"/>
      <c r="EQ90" s="3578"/>
      <c r="ER90" s="3578"/>
      <c r="ES90" s="3578"/>
      <c r="ET90" s="3578"/>
      <c r="EU90" s="3578"/>
      <c r="EV90" s="3578"/>
      <c r="EW90" s="3578"/>
      <c r="EX90" s="3578"/>
      <c r="EY90" s="3578"/>
      <c r="EZ90" s="3578"/>
      <c r="FA90" s="3578"/>
      <c r="FB90" s="3578"/>
      <c r="FC90" s="3578"/>
      <c r="FD90" s="3578"/>
      <c r="FE90" s="3578"/>
      <c r="FF90" s="3578"/>
      <c r="FG90" s="3578"/>
      <c r="FH90" s="3578"/>
      <c r="FI90" s="3578"/>
      <c r="FJ90" s="3578"/>
      <c r="FK90" s="3578"/>
      <c r="FL90" s="3578"/>
      <c r="FM90" s="3578"/>
      <c r="FN90" s="3581"/>
      <c r="FS90" s="3591">
        <v>1362</v>
      </c>
      <c r="FT90" s="3599">
        <f t="shared" si="338"/>
        <v>2</v>
      </c>
      <c r="FU90" s="3594" t="e">
        <f t="shared" si="339"/>
        <v>#N/A</v>
      </c>
      <c r="FV90" s="3594" t="e">
        <f t="shared" si="170"/>
        <v>#N/A</v>
      </c>
      <c r="FW90" s="3594" t="e">
        <f t="shared" si="171"/>
        <v>#N/A</v>
      </c>
      <c r="FX90" s="3594" t="e">
        <f t="shared" si="172"/>
        <v>#N/A</v>
      </c>
      <c r="FY90" s="3603" t="e">
        <f t="shared" si="173"/>
        <v>#N/A</v>
      </c>
      <c r="FZ90" s="3594" t="e">
        <f t="shared" si="174"/>
        <v>#N/A</v>
      </c>
      <c r="GA90" s="3605" t="e">
        <f t="shared" si="175"/>
        <v>#N/A</v>
      </c>
      <c r="GB90" s="3594" t="e">
        <f t="shared" si="176"/>
        <v>#N/A</v>
      </c>
      <c r="GC90" s="3594" t="e">
        <f t="shared" si="177"/>
        <v>#N/A</v>
      </c>
      <c r="GD90" s="3594" t="e">
        <f t="shared" si="178"/>
        <v>#N/A</v>
      </c>
      <c r="GE90" s="3594" t="e">
        <f t="shared" si="179"/>
        <v>#N/A</v>
      </c>
      <c r="GF90" s="3594" t="e">
        <f t="shared" si="180"/>
        <v>#N/A</v>
      </c>
      <c r="GG90" s="3594" t="e">
        <f t="shared" si="181"/>
        <v>#N/A</v>
      </c>
      <c r="GH90" s="3594" t="e">
        <f t="shared" si="182"/>
        <v>#N/A</v>
      </c>
      <c r="GI90" s="3594" t="e">
        <f t="shared" si="183"/>
        <v>#N/A</v>
      </c>
      <c r="GJ90" s="3594" t="e">
        <f t="shared" si="184"/>
        <v>#N/A</v>
      </c>
      <c r="GK90" s="3594" t="e">
        <f t="shared" si="185"/>
        <v>#N/A</v>
      </c>
      <c r="GL90" s="3594" t="e">
        <f t="shared" si="186"/>
        <v>#N/A</v>
      </c>
      <c r="GM90" s="3594" t="e">
        <f t="shared" si="187"/>
        <v>#N/A</v>
      </c>
      <c r="GN90" s="3594" t="e">
        <f t="shared" si="188"/>
        <v>#N/A</v>
      </c>
      <c r="GO90" s="3594" t="e">
        <f t="shared" si="189"/>
        <v>#N/A</v>
      </c>
      <c r="GP90" s="3594" t="e">
        <f t="shared" si="190"/>
        <v>#N/A</v>
      </c>
      <c r="GQ90" s="3594" t="e">
        <f t="shared" si="191"/>
        <v>#N/A</v>
      </c>
      <c r="GR90" s="3594" t="e">
        <f t="shared" si="192"/>
        <v>#N/A</v>
      </c>
      <c r="GS90" s="3594" t="e">
        <f t="shared" si="193"/>
        <v>#N/A</v>
      </c>
      <c r="GT90" s="3594" t="e">
        <f t="shared" si="194"/>
        <v>#N/A</v>
      </c>
      <c r="GU90" s="3594" t="e">
        <f t="shared" si="195"/>
        <v>#N/A</v>
      </c>
      <c r="GV90" s="3594" t="e">
        <f t="shared" si="196"/>
        <v>#N/A</v>
      </c>
      <c r="GW90" s="3594" t="e">
        <f t="shared" si="197"/>
        <v>#N/A</v>
      </c>
      <c r="GX90" s="3594" t="e">
        <f t="shared" si="198"/>
        <v>#N/A</v>
      </c>
      <c r="GY90" s="3594" t="e">
        <f t="shared" si="199"/>
        <v>#N/A</v>
      </c>
      <c r="GZ90" s="3594" t="e">
        <f t="shared" si="200"/>
        <v>#N/A</v>
      </c>
      <c r="HA90" s="3594" t="e">
        <f t="shared" si="201"/>
        <v>#N/A</v>
      </c>
      <c r="HB90" s="3594" t="e">
        <f t="shared" si="202"/>
        <v>#N/A</v>
      </c>
      <c r="HC90" s="3594" t="e">
        <f t="shared" si="203"/>
        <v>#N/A</v>
      </c>
      <c r="HD90" s="3594" t="e">
        <f t="shared" si="204"/>
        <v>#N/A</v>
      </c>
      <c r="HE90" s="3594" t="e">
        <f t="shared" si="205"/>
        <v>#N/A</v>
      </c>
      <c r="HF90" s="3594" t="e">
        <f t="shared" si="206"/>
        <v>#N/A</v>
      </c>
      <c r="HG90" s="3594" t="e">
        <f t="shared" si="207"/>
        <v>#N/A</v>
      </c>
      <c r="HH90" s="3594" t="e">
        <f t="shared" si="208"/>
        <v>#N/A</v>
      </c>
      <c r="HI90" s="3594" t="e">
        <f t="shared" si="209"/>
        <v>#N/A</v>
      </c>
      <c r="HJ90" s="3594" t="e">
        <f t="shared" si="210"/>
        <v>#N/A</v>
      </c>
      <c r="HK90" s="3594" t="e">
        <f t="shared" si="211"/>
        <v>#N/A</v>
      </c>
      <c r="HL90" s="3594" t="e">
        <f t="shared" si="212"/>
        <v>#N/A</v>
      </c>
      <c r="HM90" s="3594" t="e">
        <f t="shared" si="213"/>
        <v>#N/A</v>
      </c>
      <c r="HN90" s="3594" t="e">
        <f t="shared" si="214"/>
        <v>#N/A</v>
      </c>
      <c r="HO90" s="3594" t="e">
        <f t="shared" si="215"/>
        <v>#N/A</v>
      </c>
      <c r="HP90" s="3594" t="e">
        <f t="shared" si="216"/>
        <v>#N/A</v>
      </c>
      <c r="HQ90" s="3594" t="e">
        <f t="shared" si="217"/>
        <v>#N/A</v>
      </c>
      <c r="HR90" s="3594" t="e">
        <f t="shared" si="218"/>
        <v>#N/A</v>
      </c>
      <c r="HS90" s="3594" t="e">
        <f t="shared" si="219"/>
        <v>#N/A</v>
      </c>
      <c r="HT90" s="3594">
        <f t="shared" si="220"/>
        <v>1</v>
      </c>
      <c r="HU90" s="3594" t="e">
        <f t="shared" si="221"/>
        <v>#N/A</v>
      </c>
      <c r="HV90" s="3594" t="e">
        <f t="shared" si="222"/>
        <v>#N/A</v>
      </c>
      <c r="HW90" s="3594" t="e">
        <f t="shared" si="223"/>
        <v>#N/A</v>
      </c>
      <c r="HX90" s="3594" t="e">
        <f t="shared" si="224"/>
        <v>#N/A</v>
      </c>
      <c r="HY90" s="3594" t="e">
        <f t="shared" si="225"/>
        <v>#N/A</v>
      </c>
      <c r="HZ90" s="3594" t="e">
        <f t="shared" si="226"/>
        <v>#N/A</v>
      </c>
      <c r="IA90" s="3594" t="e">
        <f t="shared" si="227"/>
        <v>#N/A</v>
      </c>
      <c r="IB90" s="3594" t="e">
        <f t="shared" si="228"/>
        <v>#N/A</v>
      </c>
      <c r="IC90" s="3594" t="e">
        <f t="shared" si="229"/>
        <v>#N/A</v>
      </c>
      <c r="ID90" s="3594" t="e">
        <f t="shared" si="230"/>
        <v>#N/A</v>
      </c>
      <c r="IE90" s="3594" t="e">
        <f t="shared" si="231"/>
        <v>#N/A</v>
      </c>
      <c r="IF90" s="3594" t="e">
        <f t="shared" si="232"/>
        <v>#N/A</v>
      </c>
      <c r="IG90" s="3594" t="e">
        <f t="shared" si="233"/>
        <v>#N/A</v>
      </c>
      <c r="IH90" s="3594" t="e">
        <f t="shared" si="234"/>
        <v>#N/A</v>
      </c>
      <c r="II90" s="3594" t="e">
        <f t="shared" si="235"/>
        <v>#N/A</v>
      </c>
      <c r="IJ90" s="3594" t="e">
        <f t="shared" si="236"/>
        <v>#N/A</v>
      </c>
      <c r="IK90" s="3594" t="e">
        <f t="shared" si="237"/>
        <v>#N/A</v>
      </c>
      <c r="IL90" s="3594" t="e">
        <f t="shared" si="238"/>
        <v>#N/A</v>
      </c>
      <c r="IM90" s="3594" t="e">
        <f t="shared" si="239"/>
        <v>#N/A</v>
      </c>
      <c r="IN90" s="3594" t="e">
        <f t="shared" si="240"/>
        <v>#N/A</v>
      </c>
      <c r="IO90" s="3594" t="e">
        <f t="shared" si="241"/>
        <v>#N/A</v>
      </c>
      <c r="IP90" s="3594" t="e">
        <f t="shared" si="242"/>
        <v>#N/A</v>
      </c>
      <c r="IQ90" s="3594" t="e">
        <f t="shared" si="243"/>
        <v>#N/A</v>
      </c>
      <c r="IR90" s="3594" t="e">
        <f t="shared" si="244"/>
        <v>#N/A</v>
      </c>
      <c r="IS90" s="3594" t="e">
        <f t="shared" si="245"/>
        <v>#N/A</v>
      </c>
      <c r="IT90" s="3594" t="e">
        <f t="shared" si="246"/>
        <v>#N/A</v>
      </c>
      <c r="IU90" s="3594" t="e">
        <f t="shared" si="247"/>
        <v>#N/A</v>
      </c>
      <c r="IV90" s="3594" t="e">
        <f t="shared" si="248"/>
        <v>#N/A</v>
      </c>
      <c r="IW90" s="3594" t="e">
        <f t="shared" si="249"/>
        <v>#N/A</v>
      </c>
      <c r="IX90" s="3594" t="e">
        <f t="shared" si="250"/>
        <v>#N/A</v>
      </c>
      <c r="IY90" s="3594" t="e">
        <f t="shared" si="251"/>
        <v>#N/A</v>
      </c>
      <c r="IZ90" s="3594" t="e">
        <f t="shared" si="252"/>
        <v>#N/A</v>
      </c>
      <c r="JA90" s="3594" t="e">
        <f t="shared" si="253"/>
        <v>#N/A</v>
      </c>
      <c r="JB90" s="3594" t="e">
        <f t="shared" si="254"/>
        <v>#N/A</v>
      </c>
      <c r="JC90" s="3594" t="e">
        <f t="shared" si="255"/>
        <v>#N/A</v>
      </c>
      <c r="JD90" s="3594" t="e">
        <f t="shared" si="256"/>
        <v>#N/A</v>
      </c>
      <c r="JE90" s="3594" t="e">
        <f t="shared" si="257"/>
        <v>#N/A</v>
      </c>
      <c r="JF90" s="3594" t="e">
        <f t="shared" si="258"/>
        <v>#N/A</v>
      </c>
      <c r="JG90" s="3594" t="e">
        <f t="shared" si="259"/>
        <v>#N/A</v>
      </c>
      <c r="JH90" s="3594" t="e">
        <f t="shared" si="260"/>
        <v>#N/A</v>
      </c>
      <c r="JI90" s="3594" t="e">
        <f t="shared" si="261"/>
        <v>#N/A</v>
      </c>
      <c r="JJ90" s="3594" t="e">
        <f t="shared" si="262"/>
        <v>#N/A</v>
      </c>
      <c r="JK90" s="3594" t="e">
        <f t="shared" si="263"/>
        <v>#N/A</v>
      </c>
      <c r="JL90" s="3594" t="e">
        <f t="shared" si="264"/>
        <v>#N/A</v>
      </c>
      <c r="JM90" s="3594" t="e">
        <f t="shared" si="265"/>
        <v>#N/A</v>
      </c>
      <c r="JN90" s="3594" t="e">
        <f t="shared" si="266"/>
        <v>#N/A</v>
      </c>
      <c r="JO90" s="3594" t="e">
        <f t="shared" si="267"/>
        <v>#N/A</v>
      </c>
      <c r="JP90" s="3594" t="e">
        <f t="shared" si="268"/>
        <v>#N/A</v>
      </c>
      <c r="JQ90" s="3594" t="e">
        <f t="shared" si="269"/>
        <v>#N/A</v>
      </c>
      <c r="JR90" s="3594" t="e">
        <f t="shared" si="270"/>
        <v>#N/A</v>
      </c>
      <c r="JS90" s="3594" t="e">
        <f t="shared" si="271"/>
        <v>#N/A</v>
      </c>
      <c r="JT90" s="3594" t="e">
        <f t="shared" si="272"/>
        <v>#N/A</v>
      </c>
      <c r="JU90" s="3594" t="e">
        <f t="shared" si="273"/>
        <v>#N/A</v>
      </c>
      <c r="JV90" s="3594" t="e">
        <f t="shared" si="274"/>
        <v>#N/A</v>
      </c>
      <c r="JW90" s="3594" t="e">
        <f t="shared" si="275"/>
        <v>#N/A</v>
      </c>
      <c r="JX90" s="3594" t="e">
        <f t="shared" si="276"/>
        <v>#N/A</v>
      </c>
      <c r="JY90" s="3594" t="e">
        <f t="shared" si="277"/>
        <v>#N/A</v>
      </c>
      <c r="JZ90" s="3594" t="e">
        <f t="shared" si="278"/>
        <v>#N/A</v>
      </c>
      <c r="KA90" s="3594" t="e">
        <f t="shared" si="279"/>
        <v>#N/A</v>
      </c>
      <c r="KB90" s="3594" t="e">
        <f t="shared" si="280"/>
        <v>#N/A</v>
      </c>
      <c r="KC90" s="3594" t="e">
        <f t="shared" si="281"/>
        <v>#N/A</v>
      </c>
      <c r="KD90" s="3594" t="e">
        <f t="shared" si="282"/>
        <v>#N/A</v>
      </c>
      <c r="KE90" s="3594" t="e">
        <f t="shared" si="283"/>
        <v>#N/A</v>
      </c>
      <c r="KF90" s="3594" t="e">
        <f t="shared" si="284"/>
        <v>#N/A</v>
      </c>
      <c r="KG90" s="3594" t="e">
        <f t="shared" si="285"/>
        <v>#N/A</v>
      </c>
      <c r="KH90" s="3594" t="e">
        <f t="shared" si="286"/>
        <v>#N/A</v>
      </c>
      <c r="KI90" s="3594" t="e">
        <f t="shared" si="287"/>
        <v>#N/A</v>
      </c>
      <c r="KJ90" s="3594" t="e">
        <f t="shared" si="288"/>
        <v>#N/A</v>
      </c>
      <c r="KK90" s="3594" t="e">
        <f t="shared" si="289"/>
        <v>#N/A</v>
      </c>
      <c r="KL90" s="3594" t="e">
        <f t="shared" si="290"/>
        <v>#N/A</v>
      </c>
      <c r="KM90" s="3594" t="e">
        <f t="shared" si="291"/>
        <v>#N/A</v>
      </c>
      <c r="KN90" s="3594" t="e">
        <f t="shared" si="292"/>
        <v>#N/A</v>
      </c>
      <c r="KO90" s="3594" t="e">
        <f t="shared" si="293"/>
        <v>#N/A</v>
      </c>
      <c r="KP90" s="3594" t="e">
        <f t="shared" si="294"/>
        <v>#N/A</v>
      </c>
      <c r="KQ90" s="3594" t="e">
        <f t="shared" si="295"/>
        <v>#N/A</v>
      </c>
      <c r="KR90" s="3594" t="e">
        <f t="shared" si="296"/>
        <v>#N/A</v>
      </c>
      <c r="KS90" s="3594" t="e">
        <f t="shared" si="297"/>
        <v>#N/A</v>
      </c>
      <c r="KT90" s="3594" t="e">
        <f t="shared" si="298"/>
        <v>#N/A</v>
      </c>
      <c r="KU90" s="3594" t="e">
        <f t="shared" si="299"/>
        <v>#N/A</v>
      </c>
      <c r="KV90" s="3594" t="e">
        <f t="shared" si="300"/>
        <v>#N/A</v>
      </c>
      <c r="KW90" s="3594" t="e">
        <f t="shared" si="301"/>
        <v>#N/A</v>
      </c>
      <c r="KX90" s="3594" t="e">
        <f t="shared" si="302"/>
        <v>#N/A</v>
      </c>
      <c r="KY90" s="3594" t="e">
        <f t="shared" si="303"/>
        <v>#N/A</v>
      </c>
      <c r="KZ90" s="3594" t="e">
        <f t="shared" si="304"/>
        <v>#N/A</v>
      </c>
      <c r="LA90" s="3594" t="e">
        <f t="shared" si="305"/>
        <v>#N/A</v>
      </c>
      <c r="LB90" s="3594" t="e">
        <f t="shared" si="306"/>
        <v>#N/A</v>
      </c>
      <c r="LC90" s="3594" t="e">
        <f t="shared" si="307"/>
        <v>#N/A</v>
      </c>
      <c r="LD90" s="3594" t="e">
        <f t="shared" si="308"/>
        <v>#N/A</v>
      </c>
      <c r="LE90" s="3594" t="e">
        <f t="shared" si="309"/>
        <v>#N/A</v>
      </c>
      <c r="LF90" s="3594" t="e">
        <f t="shared" si="310"/>
        <v>#N/A</v>
      </c>
      <c r="LG90" s="3594" t="e">
        <f t="shared" si="311"/>
        <v>#N/A</v>
      </c>
      <c r="LH90" s="3594">
        <f t="shared" si="312"/>
        <v>0</v>
      </c>
      <c r="LI90" s="3594" t="e">
        <f t="shared" si="313"/>
        <v>#N/A</v>
      </c>
      <c r="LJ90" s="3594" t="e">
        <f t="shared" si="314"/>
        <v>#N/A</v>
      </c>
      <c r="LK90" s="3594" t="e">
        <f t="shared" si="315"/>
        <v>#N/A</v>
      </c>
      <c r="LL90" s="3594" t="e">
        <f t="shared" si="316"/>
        <v>#N/A</v>
      </c>
      <c r="LM90" s="3594" t="e">
        <f t="shared" si="317"/>
        <v>#N/A</v>
      </c>
      <c r="LN90" s="3594" t="e">
        <f t="shared" si="318"/>
        <v>#N/A</v>
      </c>
      <c r="LO90" s="3594" t="e">
        <f t="shared" si="319"/>
        <v>#N/A</v>
      </c>
      <c r="LP90" s="3594" t="e">
        <f t="shared" si="320"/>
        <v>#N/A</v>
      </c>
      <c r="LQ90" s="3594" t="e">
        <f t="shared" si="321"/>
        <v>#N/A</v>
      </c>
      <c r="LR90" s="3594" t="e">
        <f t="shared" si="322"/>
        <v>#N/A</v>
      </c>
      <c r="LS90" s="3594" t="e">
        <f t="shared" si="323"/>
        <v>#N/A</v>
      </c>
      <c r="LT90" s="3594" t="e">
        <f t="shared" si="324"/>
        <v>#N/A</v>
      </c>
      <c r="LU90" s="3594" t="e">
        <f t="shared" si="325"/>
        <v>#N/A</v>
      </c>
      <c r="LV90" s="3594" t="e">
        <f t="shared" si="326"/>
        <v>#N/A</v>
      </c>
      <c r="LW90" s="3594" t="e">
        <f t="shared" si="327"/>
        <v>#N/A</v>
      </c>
      <c r="LX90" s="3594" t="e">
        <f t="shared" si="328"/>
        <v>#N/A</v>
      </c>
      <c r="LY90" s="3594" t="e">
        <f t="shared" si="329"/>
        <v>#N/A</v>
      </c>
      <c r="LZ90" s="3594" t="e">
        <f t="shared" si="330"/>
        <v>#N/A</v>
      </c>
      <c r="MA90" s="3594" t="e">
        <f t="shared" si="331"/>
        <v>#N/A</v>
      </c>
      <c r="MB90" s="3594" t="e">
        <f t="shared" si="332"/>
        <v>#N/A</v>
      </c>
      <c r="MC90" s="3594" t="e">
        <f t="shared" si="333"/>
        <v>#N/A</v>
      </c>
      <c r="MD90" s="3594" t="e">
        <f t="shared" si="334"/>
        <v>#N/A</v>
      </c>
      <c r="ME90" s="3594" t="e">
        <f t="shared" si="335"/>
        <v>#N/A</v>
      </c>
      <c r="MF90" s="3594" t="e">
        <f t="shared" si="336"/>
        <v>#N/A</v>
      </c>
      <c r="MG90" s="3595" t="e">
        <f t="shared" si="337"/>
        <v>#N/A</v>
      </c>
    </row>
    <row r="91" spans="1:345">
      <c r="A91" s="3550">
        <v>1363</v>
      </c>
      <c r="B91" s="3577"/>
      <c r="C91" s="3578"/>
      <c r="D91" s="3578"/>
      <c r="E91" s="3578"/>
      <c r="F91" s="3579"/>
      <c r="G91" s="3578"/>
      <c r="H91" s="3580"/>
      <c r="I91" s="3578"/>
      <c r="J91" s="3578"/>
      <c r="K91" s="3578"/>
      <c r="L91" s="3578"/>
      <c r="M91" s="3578"/>
      <c r="N91" s="3578"/>
      <c r="O91" s="3578"/>
      <c r="P91" s="3578"/>
      <c r="Q91" s="3578"/>
      <c r="R91" s="3578"/>
      <c r="S91" s="3578"/>
      <c r="T91" s="3578"/>
      <c r="U91" s="3578"/>
      <c r="V91" s="3578"/>
      <c r="W91" s="3578"/>
      <c r="X91" s="3578"/>
      <c r="Y91" s="3578"/>
      <c r="Z91" s="3578"/>
      <c r="AA91" s="3580"/>
      <c r="AB91" s="3578"/>
      <c r="AC91" s="3578"/>
      <c r="AD91" s="3578"/>
      <c r="AE91" s="3578"/>
      <c r="AF91" s="3578"/>
      <c r="AG91" s="3578"/>
      <c r="AH91" s="3578"/>
      <c r="AI91" s="3578"/>
      <c r="AJ91" s="3578"/>
      <c r="AK91" s="3578"/>
      <c r="AL91" s="3578"/>
      <c r="AM91" s="3578"/>
      <c r="AN91" s="3578"/>
      <c r="AO91" s="3580"/>
      <c r="AP91" s="3578"/>
      <c r="AQ91" s="3578"/>
      <c r="AR91" s="3578"/>
      <c r="AS91" s="3578"/>
      <c r="AT91" s="3578"/>
      <c r="AU91" s="3578"/>
      <c r="AV91" s="3578"/>
      <c r="AW91" s="3578"/>
      <c r="AX91" s="3578"/>
      <c r="AY91" s="3578"/>
      <c r="AZ91" s="3578"/>
      <c r="BA91" s="3578">
        <v>1485</v>
      </c>
      <c r="BB91" s="3578"/>
      <c r="BC91" s="3578"/>
      <c r="BD91" s="3578"/>
      <c r="BE91" s="3578"/>
      <c r="BF91" s="3578"/>
      <c r="BG91" s="3578"/>
      <c r="BH91" s="3578"/>
      <c r="BI91" s="3578"/>
      <c r="BJ91" s="3578"/>
      <c r="BK91" s="3578"/>
      <c r="BL91" s="3578"/>
      <c r="BM91" s="3578"/>
      <c r="BN91" s="3578"/>
      <c r="BO91" s="3578"/>
      <c r="BP91" s="3578"/>
      <c r="BQ91" s="3578"/>
      <c r="BR91" s="3578"/>
      <c r="BS91" s="3578"/>
      <c r="BT91" s="3578"/>
      <c r="BU91" s="3578"/>
      <c r="BV91" s="3578"/>
      <c r="BW91" s="3578"/>
      <c r="BX91" s="3578"/>
      <c r="BY91" s="3578"/>
      <c r="BZ91" s="3578"/>
      <c r="CA91" s="3578"/>
      <c r="CB91" s="3578"/>
      <c r="CC91" s="3578"/>
      <c r="CD91" s="3578"/>
      <c r="CE91" s="3578"/>
      <c r="CF91" s="3578"/>
      <c r="CG91" s="3578"/>
      <c r="CH91" s="3578"/>
      <c r="CI91" s="3578"/>
      <c r="CJ91" s="3578"/>
      <c r="CK91" s="3578"/>
      <c r="CL91" s="3578"/>
      <c r="CM91" s="3578"/>
      <c r="CN91" s="3578"/>
      <c r="CO91" s="3578"/>
      <c r="CP91" s="3578"/>
      <c r="CQ91" s="3578"/>
      <c r="CR91" s="3578"/>
      <c r="CS91" s="3578"/>
      <c r="CT91" s="3578"/>
      <c r="CU91" s="3578"/>
      <c r="CV91" s="3578"/>
      <c r="CW91" s="3578"/>
      <c r="CX91" s="3578"/>
      <c r="CY91" s="3578"/>
      <c r="CZ91" s="3578"/>
      <c r="DA91" s="3578"/>
      <c r="DB91" s="3578"/>
      <c r="DC91" s="3578"/>
      <c r="DD91" s="3578"/>
      <c r="DE91" s="3578"/>
      <c r="DF91" s="3578"/>
      <c r="DG91" s="3578"/>
      <c r="DH91" s="3578"/>
      <c r="DI91" s="3578"/>
      <c r="DJ91" s="3578"/>
      <c r="DK91" s="3578"/>
      <c r="DL91" s="3578"/>
      <c r="DM91" s="3578"/>
      <c r="DN91" s="3578"/>
      <c r="DO91" s="3578"/>
      <c r="DP91" s="3578"/>
      <c r="DQ91" s="3578"/>
      <c r="DR91" s="3578"/>
      <c r="DS91" s="3578"/>
      <c r="DT91" s="3578"/>
      <c r="DU91" s="3578"/>
      <c r="DV91" s="3578"/>
      <c r="DW91" s="3578"/>
      <c r="DX91" s="3578"/>
      <c r="DY91" s="3578"/>
      <c r="DZ91" s="3578"/>
      <c r="EA91" s="3578"/>
      <c r="EB91" s="3578"/>
      <c r="EC91" s="3578"/>
      <c r="ED91" s="3578"/>
      <c r="EE91" s="3578"/>
      <c r="EF91" s="3578"/>
      <c r="EG91" s="3578"/>
      <c r="EH91" s="3578"/>
      <c r="EI91" s="3578"/>
      <c r="EJ91" s="3578"/>
      <c r="EK91" s="3578"/>
      <c r="EL91" s="3578"/>
      <c r="EM91" s="3578"/>
      <c r="EN91" s="3578"/>
      <c r="EO91" s="3578">
        <v>1272</v>
      </c>
      <c r="EP91" s="3578"/>
      <c r="EQ91" s="3578"/>
      <c r="ER91" s="3578"/>
      <c r="ES91" s="3578"/>
      <c r="ET91" s="3578"/>
      <c r="EU91" s="3578"/>
      <c r="EV91" s="3578"/>
      <c r="EW91" s="3578"/>
      <c r="EX91" s="3578"/>
      <c r="EY91" s="3578"/>
      <c r="EZ91" s="3578"/>
      <c r="FA91" s="3578"/>
      <c r="FB91" s="3578"/>
      <c r="FC91" s="3578"/>
      <c r="FD91" s="3578"/>
      <c r="FE91" s="3578"/>
      <c r="FF91" s="3578"/>
      <c r="FG91" s="3578"/>
      <c r="FH91" s="3578"/>
      <c r="FI91" s="3578"/>
      <c r="FJ91" s="3578"/>
      <c r="FK91" s="3578"/>
      <c r="FL91" s="3578"/>
      <c r="FM91" s="3578"/>
      <c r="FN91" s="3581"/>
      <c r="FS91" s="3591">
        <v>1363</v>
      </c>
      <c r="FT91" s="3599">
        <f t="shared" si="338"/>
        <v>2</v>
      </c>
      <c r="FU91" s="3594" t="e">
        <f t="shared" si="339"/>
        <v>#N/A</v>
      </c>
      <c r="FV91" s="3594" t="e">
        <f t="shared" si="170"/>
        <v>#N/A</v>
      </c>
      <c r="FW91" s="3594" t="e">
        <f t="shared" si="171"/>
        <v>#N/A</v>
      </c>
      <c r="FX91" s="3594" t="e">
        <f t="shared" si="172"/>
        <v>#N/A</v>
      </c>
      <c r="FY91" s="3603" t="e">
        <f t="shared" si="173"/>
        <v>#N/A</v>
      </c>
      <c r="FZ91" s="3594" t="e">
        <f t="shared" si="174"/>
        <v>#N/A</v>
      </c>
      <c r="GA91" s="3605" t="e">
        <f t="shared" si="175"/>
        <v>#N/A</v>
      </c>
      <c r="GB91" s="3594" t="e">
        <f t="shared" si="176"/>
        <v>#N/A</v>
      </c>
      <c r="GC91" s="3594" t="e">
        <f t="shared" si="177"/>
        <v>#N/A</v>
      </c>
      <c r="GD91" s="3594" t="e">
        <f t="shared" si="178"/>
        <v>#N/A</v>
      </c>
      <c r="GE91" s="3594" t="e">
        <f t="shared" si="179"/>
        <v>#N/A</v>
      </c>
      <c r="GF91" s="3594" t="e">
        <f t="shared" si="180"/>
        <v>#N/A</v>
      </c>
      <c r="GG91" s="3594" t="e">
        <f t="shared" si="181"/>
        <v>#N/A</v>
      </c>
      <c r="GH91" s="3594" t="e">
        <f t="shared" si="182"/>
        <v>#N/A</v>
      </c>
      <c r="GI91" s="3594" t="e">
        <f t="shared" si="183"/>
        <v>#N/A</v>
      </c>
      <c r="GJ91" s="3594" t="e">
        <f t="shared" si="184"/>
        <v>#N/A</v>
      </c>
      <c r="GK91" s="3594" t="e">
        <f t="shared" si="185"/>
        <v>#N/A</v>
      </c>
      <c r="GL91" s="3594" t="e">
        <f t="shared" si="186"/>
        <v>#N/A</v>
      </c>
      <c r="GM91" s="3594" t="e">
        <f t="shared" si="187"/>
        <v>#N/A</v>
      </c>
      <c r="GN91" s="3594" t="e">
        <f t="shared" si="188"/>
        <v>#N/A</v>
      </c>
      <c r="GO91" s="3594" t="e">
        <f t="shared" si="189"/>
        <v>#N/A</v>
      </c>
      <c r="GP91" s="3594" t="e">
        <f t="shared" si="190"/>
        <v>#N/A</v>
      </c>
      <c r="GQ91" s="3594" t="e">
        <f t="shared" si="191"/>
        <v>#N/A</v>
      </c>
      <c r="GR91" s="3594" t="e">
        <f t="shared" si="192"/>
        <v>#N/A</v>
      </c>
      <c r="GS91" s="3594" t="e">
        <f t="shared" si="193"/>
        <v>#N/A</v>
      </c>
      <c r="GT91" s="3594" t="e">
        <f t="shared" si="194"/>
        <v>#N/A</v>
      </c>
      <c r="GU91" s="3594" t="e">
        <f t="shared" si="195"/>
        <v>#N/A</v>
      </c>
      <c r="GV91" s="3594" t="e">
        <f t="shared" si="196"/>
        <v>#N/A</v>
      </c>
      <c r="GW91" s="3594" t="e">
        <f t="shared" si="197"/>
        <v>#N/A</v>
      </c>
      <c r="GX91" s="3594" t="e">
        <f t="shared" si="198"/>
        <v>#N/A</v>
      </c>
      <c r="GY91" s="3594" t="e">
        <f t="shared" si="199"/>
        <v>#N/A</v>
      </c>
      <c r="GZ91" s="3594" t="e">
        <f t="shared" si="200"/>
        <v>#N/A</v>
      </c>
      <c r="HA91" s="3594" t="e">
        <f t="shared" si="201"/>
        <v>#N/A</v>
      </c>
      <c r="HB91" s="3594" t="e">
        <f t="shared" si="202"/>
        <v>#N/A</v>
      </c>
      <c r="HC91" s="3594" t="e">
        <f t="shared" si="203"/>
        <v>#N/A</v>
      </c>
      <c r="HD91" s="3594" t="e">
        <f t="shared" si="204"/>
        <v>#N/A</v>
      </c>
      <c r="HE91" s="3594" t="e">
        <f t="shared" si="205"/>
        <v>#N/A</v>
      </c>
      <c r="HF91" s="3594" t="e">
        <f t="shared" si="206"/>
        <v>#N/A</v>
      </c>
      <c r="HG91" s="3594" t="e">
        <f t="shared" si="207"/>
        <v>#N/A</v>
      </c>
      <c r="HH91" s="3594" t="e">
        <f t="shared" si="208"/>
        <v>#N/A</v>
      </c>
      <c r="HI91" s="3594" t="e">
        <f t="shared" si="209"/>
        <v>#N/A</v>
      </c>
      <c r="HJ91" s="3594" t="e">
        <f t="shared" si="210"/>
        <v>#N/A</v>
      </c>
      <c r="HK91" s="3594" t="e">
        <f t="shared" si="211"/>
        <v>#N/A</v>
      </c>
      <c r="HL91" s="3594" t="e">
        <f t="shared" si="212"/>
        <v>#N/A</v>
      </c>
      <c r="HM91" s="3594" t="e">
        <f t="shared" si="213"/>
        <v>#N/A</v>
      </c>
      <c r="HN91" s="3594" t="e">
        <f t="shared" si="214"/>
        <v>#N/A</v>
      </c>
      <c r="HO91" s="3594" t="e">
        <f t="shared" si="215"/>
        <v>#N/A</v>
      </c>
      <c r="HP91" s="3594" t="e">
        <f t="shared" si="216"/>
        <v>#N/A</v>
      </c>
      <c r="HQ91" s="3594" t="e">
        <f t="shared" si="217"/>
        <v>#N/A</v>
      </c>
      <c r="HR91" s="3594" t="e">
        <f t="shared" si="218"/>
        <v>#N/A</v>
      </c>
      <c r="HS91" s="3594" t="e">
        <f t="shared" si="219"/>
        <v>#N/A</v>
      </c>
      <c r="HT91" s="3594">
        <f t="shared" si="220"/>
        <v>1</v>
      </c>
      <c r="HU91" s="3594" t="e">
        <f t="shared" si="221"/>
        <v>#N/A</v>
      </c>
      <c r="HV91" s="3594" t="e">
        <f t="shared" si="222"/>
        <v>#N/A</v>
      </c>
      <c r="HW91" s="3594" t="e">
        <f t="shared" si="223"/>
        <v>#N/A</v>
      </c>
      <c r="HX91" s="3594" t="e">
        <f t="shared" si="224"/>
        <v>#N/A</v>
      </c>
      <c r="HY91" s="3594" t="e">
        <f t="shared" si="225"/>
        <v>#N/A</v>
      </c>
      <c r="HZ91" s="3594" t="e">
        <f t="shared" si="226"/>
        <v>#N/A</v>
      </c>
      <c r="IA91" s="3594" t="e">
        <f t="shared" si="227"/>
        <v>#N/A</v>
      </c>
      <c r="IB91" s="3594" t="e">
        <f t="shared" si="228"/>
        <v>#N/A</v>
      </c>
      <c r="IC91" s="3594" t="e">
        <f t="shared" si="229"/>
        <v>#N/A</v>
      </c>
      <c r="ID91" s="3594" t="e">
        <f t="shared" si="230"/>
        <v>#N/A</v>
      </c>
      <c r="IE91" s="3594" t="e">
        <f t="shared" si="231"/>
        <v>#N/A</v>
      </c>
      <c r="IF91" s="3594" t="e">
        <f t="shared" si="232"/>
        <v>#N/A</v>
      </c>
      <c r="IG91" s="3594" t="e">
        <f t="shared" si="233"/>
        <v>#N/A</v>
      </c>
      <c r="IH91" s="3594" t="e">
        <f t="shared" si="234"/>
        <v>#N/A</v>
      </c>
      <c r="II91" s="3594" t="e">
        <f t="shared" si="235"/>
        <v>#N/A</v>
      </c>
      <c r="IJ91" s="3594" t="e">
        <f t="shared" si="236"/>
        <v>#N/A</v>
      </c>
      <c r="IK91" s="3594" t="e">
        <f t="shared" si="237"/>
        <v>#N/A</v>
      </c>
      <c r="IL91" s="3594" t="e">
        <f t="shared" si="238"/>
        <v>#N/A</v>
      </c>
      <c r="IM91" s="3594" t="e">
        <f t="shared" si="239"/>
        <v>#N/A</v>
      </c>
      <c r="IN91" s="3594" t="e">
        <f t="shared" si="240"/>
        <v>#N/A</v>
      </c>
      <c r="IO91" s="3594" t="e">
        <f t="shared" si="241"/>
        <v>#N/A</v>
      </c>
      <c r="IP91" s="3594" t="e">
        <f t="shared" si="242"/>
        <v>#N/A</v>
      </c>
      <c r="IQ91" s="3594" t="e">
        <f t="shared" si="243"/>
        <v>#N/A</v>
      </c>
      <c r="IR91" s="3594" t="e">
        <f t="shared" si="244"/>
        <v>#N/A</v>
      </c>
      <c r="IS91" s="3594" t="e">
        <f t="shared" si="245"/>
        <v>#N/A</v>
      </c>
      <c r="IT91" s="3594" t="e">
        <f t="shared" si="246"/>
        <v>#N/A</v>
      </c>
      <c r="IU91" s="3594" t="e">
        <f t="shared" si="247"/>
        <v>#N/A</v>
      </c>
      <c r="IV91" s="3594" t="e">
        <f t="shared" si="248"/>
        <v>#N/A</v>
      </c>
      <c r="IW91" s="3594" t="e">
        <f t="shared" si="249"/>
        <v>#N/A</v>
      </c>
      <c r="IX91" s="3594" t="e">
        <f t="shared" si="250"/>
        <v>#N/A</v>
      </c>
      <c r="IY91" s="3594" t="e">
        <f t="shared" si="251"/>
        <v>#N/A</v>
      </c>
      <c r="IZ91" s="3594" t="e">
        <f t="shared" si="252"/>
        <v>#N/A</v>
      </c>
      <c r="JA91" s="3594" t="e">
        <f t="shared" si="253"/>
        <v>#N/A</v>
      </c>
      <c r="JB91" s="3594" t="e">
        <f t="shared" si="254"/>
        <v>#N/A</v>
      </c>
      <c r="JC91" s="3594" t="e">
        <f t="shared" si="255"/>
        <v>#N/A</v>
      </c>
      <c r="JD91" s="3594" t="e">
        <f t="shared" si="256"/>
        <v>#N/A</v>
      </c>
      <c r="JE91" s="3594" t="e">
        <f t="shared" si="257"/>
        <v>#N/A</v>
      </c>
      <c r="JF91" s="3594" t="e">
        <f t="shared" si="258"/>
        <v>#N/A</v>
      </c>
      <c r="JG91" s="3594" t="e">
        <f t="shared" si="259"/>
        <v>#N/A</v>
      </c>
      <c r="JH91" s="3594" t="e">
        <f t="shared" si="260"/>
        <v>#N/A</v>
      </c>
      <c r="JI91" s="3594" t="e">
        <f t="shared" si="261"/>
        <v>#N/A</v>
      </c>
      <c r="JJ91" s="3594" t="e">
        <f t="shared" si="262"/>
        <v>#N/A</v>
      </c>
      <c r="JK91" s="3594" t="e">
        <f t="shared" si="263"/>
        <v>#N/A</v>
      </c>
      <c r="JL91" s="3594" t="e">
        <f t="shared" si="264"/>
        <v>#N/A</v>
      </c>
      <c r="JM91" s="3594" t="e">
        <f t="shared" si="265"/>
        <v>#N/A</v>
      </c>
      <c r="JN91" s="3594" t="e">
        <f t="shared" si="266"/>
        <v>#N/A</v>
      </c>
      <c r="JO91" s="3594" t="e">
        <f t="shared" si="267"/>
        <v>#N/A</v>
      </c>
      <c r="JP91" s="3594" t="e">
        <f t="shared" si="268"/>
        <v>#N/A</v>
      </c>
      <c r="JQ91" s="3594" t="e">
        <f t="shared" si="269"/>
        <v>#N/A</v>
      </c>
      <c r="JR91" s="3594" t="e">
        <f t="shared" si="270"/>
        <v>#N/A</v>
      </c>
      <c r="JS91" s="3594" t="e">
        <f t="shared" si="271"/>
        <v>#N/A</v>
      </c>
      <c r="JT91" s="3594" t="e">
        <f t="shared" si="272"/>
        <v>#N/A</v>
      </c>
      <c r="JU91" s="3594" t="e">
        <f t="shared" si="273"/>
        <v>#N/A</v>
      </c>
      <c r="JV91" s="3594" t="e">
        <f t="shared" si="274"/>
        <v>#N/A</v>
      </c>
      <c r="JW91" s="3594" t="e">
        <f t="shared" si="275"/>
        <v>#N/A</v>
      </c>
      <c r="JX91" s="3594" t="e">
        <f t="shared" si="276"/>
        <v>#N/A</v>
      </c>
      <c r="JY91" s="3594" t="e">
        <f t="shared" si="277"/>
        <v>#N/A</v>
      </c>
      <c r="JZ91" s="3594" t="e">
        <f t="shared" si="278"/>
        <v>#N/A</v>
      </c>
      <c r="KA91" s="3594" t="e">
        <f t="shared" si="279"/>
        <v>#N/A</v>
      </c>
      <c r="KB91" s="3594" t="e">
        <f t="shared" si="280"/>
        <v>#N/A</v>
      </c>
      <c r="KC91" s="3594" t="e">
        <f t="shared" si="281"/>
        <v>#N/A</v>
      </c>
      <c r="KD91" s="3594" t="e">
        <f t="shared" si="282"/>
        <v>#N/A</v>
      </c>
      <c r="KE91" s="3594" t="e">
        <f t="shared" si="283"/>
        <v>#N/A</v>
      </c>
      <c r="KF91" s="3594" t="e">
        <f t="shared" si="284"/>
        <v>#N/A</v>
      </c>
      <c r="KG91" s="3594" t="e">
        <f t="shared" si="285"/>
        <v>#N/A</v>
      </c>
      <c r="KH91" s="3594" t="e">
        <f t="shared" si="286"/>
        <v>#N/A</v>
      </c>
      <c r="KI91" s="3594" t="e">
        <f t="shared" si="287"/>
        <v>#N/A</v>
      </c>
      <c r="KJ91" s="3594" t="e">
        <f t="shared" si="288"/>
        <v>#N/A</v>
      </c>
      <c r="KK91" s="3594" t="e">
        <f t="shared" si="289"/>
        <v>#N/A</v>
      </c>
      <c r="KL91" s="3594" t="e">
        <f t="shared" si="290"/>
        <v>#N/A</v>
      </c>
      <c r="KM91" s="3594" t="e">
        <f t="shared" si="291"/>
        <v>#N/A</v>
      </c>
      <c r="KN91" s="3594" t="e">
        <f t="shared" si="292"/>
        <v>#N/A</v>
      </c>
      <c r="KO91" s="3594" t="e">
        <f t="shared" si="293"/>
        <v>#N/A</v>
      </c>
      <c r="KP91" s="3594" t="e">
        <f t="shared" si="294"/>
        <v>#N/A</v>
      </c>
      <c r="KQ91" s="3594" t="e">
        <f t="shared" si="295"/>
        <v>#N/A</v>
      </c>
      <c r="KR91" s="3594" t="e">
        <f t="shared" si="296"/>
        <v>#N/A</v>
      </c>
      <c r="KS91" s="3594" t="e">
        <f t="shared" si="297"/>
        <v>#N/A</v>
      </c>
      <c r="KT91" s="3594" t="e">
        <f t="shared" si="298"/>
        <v>#N/A</v>
      </c>
      <c r="KU91" s="3594" t="e">
        <f t="shared" si="299"/>
        <v>#N/A</v>
      </c>
      <c r="KV91" s="3594" t="e">
        <f t="shared" si="300"/>
        <v>#N/A</v>
      </c>
      <c r="KW91" s="3594" t="e">
        <f t="shared" si="301"/>
        <v>#N/A</v>
      </c>
      <c r="KX91" s="3594" t="e">
        <f t="shared" si="302"/>
        <v>#N/A</v>
      </c>
      <c r="KY91" s="3594" t="e">
        <f t="shared" si="303"/>
        <v>#N/A</v>
      </c>
      <c r="KZ91" s="3594" t="e">
        <f t="shared" si="304"/>
        <v>#N/A</v>
      </c>
      <c r="LA91" s="3594" t="e">
        <f t="shared" si="305"/>
        <v>#N/A</v>
      </c>
      <c r="LB91" s="3594" t="e">
        <f t="shared" si="306"/>
        <v>#N/A</v>
      </c>
      <c r="LC91" s="3594" t="e">
        <f t="shared" si="307"/>
        <v>#N/A</v>
      </c>
      <c r="LD91" s="3594" t="e">
        <f t="shared" si="308"/>
        <v>#N/A</v>
      </c>
      <c r="LE91" s="3594" t="e">
        <f t="shared" si="309"/>
        <v>#N/A</v>
      </c>
      <c r="LF91" s="3594" t="e">
        <f t="shared" si="310"/>
        <v>#N/A</v>
      </c>
      <c r="LG91" s="3594" t="e">
        <f t="shared" si="311"/>
        <v>#N/A</v>
      </c>
      <c r="LH91" s="3594">
        <f t="shared" si="312"/>
        <v>0</v>
      </c>
      <c r="LI91" s="3594" t="e">
        <f t="shared" si="313"/>
        <v>#N/A</v>
      </c>
      <c r="LJ91" s="3594" t="e">
        <f t="shared" si="314"/>
        <v>#N/A</v>
      </c>
      <c r="LK91" s="3594" t="e">
        <f t="shared" si="315"/>
        <v>#N/A</v>
      </c>
      <c r="LL91" s="3594" t="e">
        <f t="shared" si="316"/>
        <v>#N/A</v>
      </c>
      <c r="LM91" s="3594" t="e">
        <f t="shared" si="317"/>
        <v>#N/A</v>
      </c>
      <c r="LN91" s="3594" t="e">
        <f t="shared" si="318"/>
        <v>#N/A</v>
      </c>
      <c r="LO91" s="3594" t="e">
        <f t="shared" si="319"/>
        <v>#N/A</v>
      </c>
      <c r="LP91" s="3594" t="e">
        <f t="shared" si="320"/>
        <v>#N/A</v>
      </c>
      <c r="LQ91" s="3594" t="e">
        <f t="shared" si="321"/>
        <v>#N/A</v>
      </c>
      <c r="LR91" s="3594" t="e">
        <f t="shared" si="322"/>
        <v>#N/A</v>
      </c>
      <c r="LS91" s="3594" t="e">
        <f t="shared" si="323"/>
        <v>#N/A</v>
      </c>
      <c r="LT91" s="3594" t="e">
        <f t="shared" si="324"/>
        <v>#N/A</v>
      </c>
      <c r="LU91" s="3594" t="e">
        <f t="shared" si="325"/>
        <v>#N/A</v>
      </c>
      <c r="LV91" s="3594" t="e">
        <f t="shared" si="326"/>
        <v>#N/A</v>
      </c>
      <c r="LW91" s="3594" t="e">
        <f t="shared" si="327"/>
        <v>#N/A</v>
      </c>
      <c r="LX91" s="3594" t="e">
        <f t="shared" si="328"/>
        <v>#N/A</v>
      </c>
      <c r="LY91" s="3594" t="e">
        <f t="shared" si="329"/>
        <v>#N/A</v>
      </c>
      <c r="LZ91" s="3594" t="e">
        <f t="shared" si="330"/>
        <v>#N/A</v>
      </c>
      <c r="MA91" s="3594" t="e">
        <f t="shared" si="331"/>
        <v>#N/A</v>
      </c>
      <c r="MB91" s="3594" t="e">
        <f t="shared" si="332"/>
        <v>#N/A</v>
      </c>
      <c r="MC91" s="3594" t="e">
        <f t="shared" si="333"/>
        <v>#N/A</v>
      </c>
      <c r="MD91" s="3594" t="e">
        <f t="shared" si="334"/>
        <v>#N/A</v>
      </c>
      <c r="ME91" s="3594" t="e">
        <f t="shared" si="335"/>
        <v>#N/A</v>
      </c>
      <c r="MF91" s="3594" t="e">
        <f t="shared" si="336"/>
        <v>#N/A</v>
      </c>
      <c r="MG91" s="3595" t="e">
        <f t="shared" si="337"/>
        <v>#N/A</v>
      </c>
    </row>
    <row r="92" spans="1:345">
      <c r="A92" s="3550">
        <v>1364</v>
      </c>
      <c r="B92" s="3577"/>
      <c r="C92" s="3578"/>
      <c r="D92" s="3578"/>
      <c r="E92" s="3578"/>
      <c r="F92" s="3579"/>
      <c r="G92" s="3578"/>
      <c r="H92" s="3580"/>
      <c r="I92" s="3578"/>
      <c r="J92" s="3578"/>
      <c r="K92" s="3578"/>
      <c r="L92" s="3578"/>
      <c r="M92" s="3578"/>
      <c r="N92" s="3578"/>
      <c r="O92" s="3578"/>
      <c r="P92" s="3578"/>
      <c r="Q92" s="3578"/>
      <c r="R92" s="3578"/>
      <c r="S92" s="3578"/>
      <c r="T92" s="3578"/>
      <c r="U92" s="3578"/>
      <c r="V92" s="3578"/>
      <c r="W92" s="3578"/>
      <c r="X92" s="3578"/>
      <c r="Y92" s="3578"/>
      <c r="Z92" s="3578"/>
      <c r="AA92" s="3580"/>
      <c r="AB92" s="3578"/>
      <c r="AC92" s="3578"/>
      <c r="AD92" s="3578"/>
      <c r="AE92" s="3578"/>
      <c r="AF92" s="3578"/>
      <c r="AG92" s="3578"/>
      <c r="AH92" s="3578"/>
      <c r="AI92" s="3578"/>
      <c r="AJ92" s="3578"/>
      <c r="AK92" s="3578"/>
      <c r="AL92" s="3578"/>
      <c r="AM92" s="3578"/>
      <c r="AN92" s="3578"/>
      <c r="AO92" s="3580"/>
      <c r="AP92" s="3578"/>
      <c r="AQ92" s="3578"/>
      <c r="AR92" s="3578"/>
      <c r="AS92" s="3578"/>
      <c r="AT92" s="3578"/>
      <c r="AU92" s="3578"/>
      <c r="AV92" s="3578"/>
      <c r="AW92" s="3578"/>
      <c r="AX92" s="3578"/>
      <c r="AY92" s="3578"/>
      <c r="AZ92" s="3578"/>
      <c r="BA92" s="3578">
        <v>1499</v>
      </c>
      <c r="BB92" s="3578"/>
      <c r="BC92" s="3578"/>
      <c r="BD92" s="3578"/>
      <c r="BE92" s="3578"/>
      <c r="BF92" s="3578"/>
      <c r="BG92" s="3578"/>
      <c r="BH92" s="3578"/>
      <c r="BI92" s="3578"/>
      <c r="BJ92" s="3578"/>
      <c r="BK92" s="3578"/>
      <c r="BL92" s="3578"/>
      <c r="BM92" s="3578"/>
      <c r="BN92" s="3578"/>
      <c r="BO92" s="3578"/>
      <c r="BP92" s="3578"/>
      <c r="BQ92" s="3578"/>
      <c r="BR92" s="3578"/>
      <c r="BS92" s="3578"/>
      <c r="BT92" s="3578"/>
      <c r="BU92" s="3578"/>
      <c r="BV92" s="3578"/>
      <c r="BW92" s="3578"/>
      <c r="BX92" s="3578"/>
      <c r="BY92" s="3578"/>
      <c r="BZ92" s="3578"/>
      <c r="CA92" s="3578"/>
      <c r="CB92" s="3578"/>
      <c r="CC92" s="3578"/>
      <c r="CD92" s="3578"/>
      <c r="CE92" s="3578"/>
      <c r="CF92" s="3578"/>
      <c r="CG92" s="3578"/>
      <c r="CH92" s="3578"/>
      <c r="CI92" s="3578"/>
      <c r="CJ92" s="3578"/>
      <c r="CK92" s="3578"/>
      <c r="CL92" s="3578"/>
      <c r="CM92" s="3578"/>
      <c r="CN92" s="3578"/>
      <c r="CO92" s="3578"/>
      <c r="CP92" s="3578"/>
      <c r="CQ92" s="3578"/>
      <c r="CR92" s="3578"/>
      <c r="CS92" s="3578"/>
      <c r="CT92" s="3578"/>
      <c r="CU92" s="3578"/>
      <c r="CV92" s="3578"/>
      <c r="CW92" s="3578"/>
      <c r="CX92" s="3578"/>
      <c r="CY92" s="3578"/>
      <c r="CZ92" s="3578"/>
      <c r="DA92" s="3578"/>
      <c r="DB92" s="3578"/>
      <c r="DC92" s="3578"/>
      <c r="DD92" s="3578"/>
      <c r="DE92" s="3578"/>
      <c r="DF92" s="3578"/>
      <c r="DG92" s="3578"/>
      <c r="DH92" s="3578"/>
      <c r="DI92" s="3578"/>
      <c r="DJ92" s="3578"/>
      <c r="DK92" s="3578"/>
      <c r="DL92" s="3578"/>
      <c r="DM92" s="3578"/>
      <c r="DN92" s="3578"/>
      <c r="DO92" s="3578"/>
      <c r="DP92" s="3578"/>
      <c r="DQ92" s="3578"/>
      <c r="DR92" s="3578"/>
      <c r="DS92" s="3578"/>
      <c r="DT92" s="3578"/>
      <c r="DU92" s="3578"/>
      <c r="DV92" s="3578"/>
      <c r="DW92" s="3578"/>
      <c r="DX92" s="3578"/>
      <c r="DY92" s="3578"/>
      <c r="DZ92" s="3578"/>
      <c r="EA92" s="3578"/>
      <c r="EB92" s="3578"/>
      <c r="EC92" s="3578"/>
      <c r="ED92" s="3578"/>
      <c r="EE92" s="3578"/>
      <c r="EF92" s="3578"/>
      <c r="EG92" s="3578"/>
      <c r="EH92" s="3578"/>
      <c r="EI92" s="3578"/>
      <c r="EJ92" s="3578"/>
      <c r="EK92" s="3578"/>
      <c r="EL92" s="3578"/>
      <c r="EM92" s="3578"/>
      <c r="EN92" s="3578"/>
      <c r="EO92" s="3578">
        <v>1294</v>
      </c>
      <c r="EP92" s="3578"/>
      <c r="EQ92" s="3578"/>
      <c r="ER92" s="3578"/>
      <c r="ES92" s="3578"/>
      <c r="ET92" s="3578"/>
      <c r="EU92" s="3578"/>
      <c r="EV92" s="3578"/>
      <c r="EW92" s="3578"/>
      <c r="EX92" s="3578"/>
      <c r="EY92" s="3578"/>
      <c r="EZ92" s="3578"/>
      <c r="FA92" s="3578"/>
      <c r="FB92" s="3578"/>
      <c r="FC92" s="3578"/>
      <c r="FD92" s="3578"/>
      <c r="FE92" s="3578"/>
      <c r="FF92" s="3578"/>
      <c r="FG92" s="3578"/>
      <c r="FH92" s="3578"/>
      <c r="FI92" s="3578"/>
      <c r="FJ92" s="3578"/>
      <c r="FK92" s="3578"/>
      <c r="FL92" s="3578"/>
      <c r="FM92" s="3578"/>
      <c r="FN92" s="3581"/>
      <c r="FS92" s="3591">
        <v>1364</v>
      </c>
      <c r="FT92" s="3599">
        <f t="shared" si="338"/>
        <v>2</v>
      </c>
      <c r="FU92" s="3594" t="e">
        <f t="shared" si="339"/>
        <v>#N/A</v>
      </c>
      <c r="FV92" s="3594" t="e">
        <f t="shared" si="170"/>
        <v>#N/A</v>
      </c>
      <c r="FW92" s="3594" t="e">
        <f t="shared" si="171"/>
        <v>#N/A</v>
      </c>
      <c r="FX92" s="3594" t="e">
        <f t="shared" si="172"/>
        <v>#N/A</v>
      </c>
      <c r="FY92" s="3603" t="e">
        <f t="shared" si="173"/>
        <v>#N/A</v>
      </c>
      <c r="FZ92" s="3594" t="e">
        <f t="shared" si="174"/>
        <v>#N/A</v>
      </c>
      <c r="GA92" s="3605" t="e">
        <f t="shared" si="175"/>
        <v>#N/A</v>
      </c>
      <c r="GB92" s="3594" t="e">
        <f t="shared" si="176"/>
        <v>#N/A</v>
      </c>
      <c r="GC92" s="3594" t="e">
        <f t="shared" si="177"/>
        <v>#N/A</v>
      </c>
      <c r="GD92" s="3594" t="e">
        <f t="shared" si="178"/>
        <v>#N/A</v>
      </c>
      <c r="GE92" s="3594" t="e">
        <f t="shared" si="179"/>
        <v>#N/A</v>
      </c>
      <c r="GF92" s="3594" t="e">
        <f t="shared" si="180"/>
        <v>#N/A</v>
      </c>
      <c r="GG92" s="3594" t="e">
        <f t="shared" si="181"/>
        <v>#N/A</v>
      </c>
      <c r="GH92" s="3594" t="e">
        <f t="shared" si="182"/>
        <v>#N/A</v>
      </c>
      <c r="GI92" s="3594" t="e">
        <f t="shared" si="183"/>
        <v>#N/A</v>
      </c>
      <c r="GJ92" s="3594" t="e">
        <f t="shared" si="184"/>
        <v>#N/A</v>
      </c>
      <c r="GK92" s="3594" t="e">
        <f t="shared" si="185"/>
        <v>#N/A</v>
      </c>
      <c r="GL92" s="3594" t="e">
        <f t="shared" si="186"/>
        <v>#N/A</v>
      </c>
      <c r="GM92" s="3594" t="e">
        <f t="shared" si="187"/>
        <v>#N/A</v>
      </c>
      <c r="GN92" s="3594" t="e">
        <f t="shared" si="188"/>
        <v>#N/A</v>
      </c>
      <c r="GO92" s="3594" t="e">
        <f t="shared" si="189"/>
        <v>#N/A</v>
      </c>
      <c r="GP92" s="3594" t="e">
        <f t="shared" si="190"/>
        <v>#N/A</v>
      </c>
      <c r="GQ92" s="3594" t="e">
        <f t="shared" si="191"/>
        <v>#N/A</v>
      </c>
      <c r="GR92" s="3594" t="e">
        <f t="shared" si="192"/>
        <v>#N/A</v>
      </c>
      <c r="GS92" s="3594" t="e">
        <f t="shared" si="193"/>
        <v>#N/A</v>
      </c>
      <c r="GT92" s="3594" t="e">
        <f t="shared" si="194"/>
        <v>#N/A</v>
      </c>
      <c r="GU92" s="3594" t="e">
        <f t="shared" si="195"/>
        <v>#N/A</v>
      </c>
      <c r="GV92" s="3594" t="e">
        <f t="shared" si="196"/>
        <v>#N/A</v>
      </c>
      <c r="GW92" s="3594" t="e">
        <f t="shared" si="197"/>
        <v>#N/A</v>
      </c>
      <c r="GX92" s="3594" t="e">
        <f t="shared" si="198"/>
        <v>#N/A</v>
      </c>
      <c r="GY92" s="3594" t="e">
        <f t="shared" si="199"/>
        <v>#N/A</v>
      </c>
      <c r="GZ92" s="3594" t="e">
        <f t="shared" si="200"/>
        <v>#N/A</v>
      </c>
      <c r="HA92" s="3594" t="e">
        <f t="shared" si="201"/>
        <v>#N/A</v>
      </c>
      <c r="HB92" s="3594" t="e">
        <f t="shared" si="202"/>
        <v>#N/A</v>
      </c>
      <c r="HC92" s="3594" t="e">
        <f t="shared" si="203"/>
        <v>#N/A</v>
      </c>
      <c r="HD92" s="3594" t="e">
        <f t="shared" si="204"/>
        <v>#N/A</v>
      </c>
      <c r="HE92" s="3594" t="e">
        <f t="shared" si="205"/>
        <v>#N/A</v>
      </c>
      <c r="HF92" s="3594" t="e">
        <f t="shared" si="206"/>
        <v>#N/A</v>
      </c>
      <c r="HG92" s="3594" t="e">
        <f t="shared" si="207"/>
        <v>#N/A</v>
      </c>
      <c r="HH92" s="3594" t="e">
        <f t="shared" si="208"/>
        <v>#N/A</v>
      </c>
      <c r="HI92" s="3594" t="e">
        <f t="shared" si="209"/>
        <v>#N/A</v>
      </c>
      <c r="HJ92" s="3594" t="e">
        <f t="shared" si="210"/>
        <v>#N/A</v>
      </c>
      <c r="HK92" s="3594" t="e">
        <f t="shared" si="211"/>
        <v>#N/A</v>
      </c>
      <c r="HL92" s="3594" t="e">
        <f t="shared" si="212"/>
        <v>#N/A</v>
      </c>
      <c r="HM92" s="3594" t="e">
        <f t="shared" si="213"/>
        <v>#N/A</v>
      </c>
      <c r="HN92" s="3594" t="e">
        <f t="shared" si="214"/>
        <v>#N/A</v>
      </c>
      <c r="HO92" s="3594" t="e">
        <f t="shared" si="215"/>
        <v>#N/A</v>
      </c>
      <c r="HP92" s="3594" t="e">
        <f t="shared" si="216"/>
        <v>#N/A</v>
      </c>
      <c r="HQ92" s="3594" t="e">
        <f t="shared" si="217"/>
        <v>#N/A</v>
      </c>
      <c r="HR92" s="3594" t="e">
        <f t="shared" si="218"/>
        <v>#N/A</v>
      </c>
      <c r="HS92" s="3594" t="e">
        <f t="shared" si="219"/>
        <v>#N/A</v>
      </c>
      <c r="HT92" s="3594">
        <f t="shared" si="220"/>
        <v>1</v>
      </c>
      <c r="HU92" s="3594" t="e">
        <f t="shared" si="221"/>
        <v>#N/A</v>
      </c>
      <c r="HV92" s="3594" t="e">
        <f t="shared" si="222"/>
        <v>#N/A</v>
      </c>
      <c r="HW92" s="3594" t="e">
        <f t="shared" si="223"/>
        <v>#N/A</v>
      </c>
      <c r="HX92" s="3594" t="e">
        <f t="shared" si="224"/>
        <v>#N/A</v>
      </c>
      <c r="HY92" s="3594" t="e">
        <f t="shared" si="225"/>
        <v>#N/A</v>
      </c>
      <c r="HZ92" s="3594" t="e">
        <f t="shared" si="226"/>
        <v>#N/A</v>
      </c>
      <c r="IA92" s="3594" t="e">
        <f t="shared" si="227"/>
        <v>#N/A</v>
      </c>
      <c r="IB92" s="3594" t="e">
        <f t="shared" si="228"/>
        <v>#N/A</v>
      </c>
      <c r="IC92" s="3594" t="e">
        <f t="shared" si="229"/>
        <v>#N/A</v>
      </c>
      <c r="ID92" s="3594" t="e">
        <f t="shared" si="230"/>
        <v>#N/A</v>
      </c>
      <c r="IE92" s="3594" t="e">
        <f t="shared" si="231"/>
        <v>#N/A</v>
      </c>
      <c r="IF92" s="3594" t="e">
        <f t="shared" si="232"/>
        <v>#N/A</v>
      </c>
      <c r="IG92" s="3594" t="e">
        <f t="shared" si="233"/>
        <v>#N/A</v>
      </c>
      <c r="IH92" s="3594" t="e">
        <f t="shared" si="234"/>
        <v>#N/A</v>
      </c>
      <c r="II92" s="3594" t="e">
        <f t="shared" si="235"/>
        <v>#N/A</v>
      </c>
      <c r="IJ92" s="3594" t="e">
        <f t="shared" si="236"/>
        <v>#N/A</v>
      </c>
      <c r="IK92" s="3594" t="e">
        <f t="shared" si="237"/>
        <v>#N/A</v>
      </c>
      <c r="IL92" s="3594" t="e">
        <f t="shared" si="238"/>
        <v>#N/A</v>
      </c>
      <c r="IM92" s="3594" t="e">
        <f t="shared" si="239"/>
        <v>#N/A</v>
      </c>
      <c r="IN92" s="3594" t="e">
        <f t="shared" si="240"/>
        <v>#N/A</v>
      </c>
      <c r="IO92" s="3594" t="e">
        <f t="shared" si="241"/>
        <v>#N/A</v>
      </c>
      <c r="IP92" s="3594" t="e">
        <f t="shared" si="242"/>
        <v>#N/A</v>
      </c>
      <c r="IQ92" s="3594" t="e">
        <f t="shared" si="243"/>
        <v>#N/A</v>
      </c>
      <c r="IR92" s="3594" t="e">
        <f t="shared" si="244"/>
        <v>#N/A</v>
      </c>
      <c r="IS92" s="3594" t="e">
        <f t="shared" si="245"/>
        <v>#N/A</v>
      </c>
      <c r="IT92" s="3594" t="e">
        <f t="shared" si="246"/>
        <v>#N/A</v>
      </c>
      <c r="IU92" s="3594" t="e">
        <f t="shared" si="247"/>
        <v>#N/A</v>
      </c>
      <c r="IV92" s="3594" t="e">
        <f t="shared" si="248"/>
        <v>#N/A</v>
      </c>
      <c r="IW92" s="3594" t="e">
        <f t="shared" si="249"/>
        <v>#N/A</v>
      </c>
      <c r="IX92" s="3594" t="e">
        <f t="shared" si="250"/>
        <v>#N/A</v>
      </c>
      <c r="IY92" s="3594" t="e">
        <f t="shared" si="251"/>
        <v>#N/A</v>
      </c>
      <c r="IZ92" s="3594" t="e">
        <f t="shared" si="252"/>
        <v>#N/A</v>
      </c>
      <c r="JA92" s="3594" t="e">
        <f t="shared" si="253"/>
        <v>#N/A</v>
      </c>
      <c r="JB92" s="3594" t="e">
        <f t="shared" si="254"/>
        <v>#N/A</v>
      </c>
      <c r="JC92" s="3594" t="e">
        <f t="shared" si="255"/>
        <v>#N/A</v>
      </c>
      <c r="JD92" s="3594" t="e">
        <f t="shared" si="256"/>
        <v>#N/A</v>
      </c>
      <c r="JE92" s="3594" t="e">
        <f t="shared" si="257"/>
        <v>#N/A</v>
      </c>
      <c r="JF92" s="3594" t="e">
        <f t="shared" si="258"/>
        <v>#N/A</v>
      </c>
      <c r="JG92" s="3594" t="e">
        <f t="shared" si="259"/>
        <v>#N/A</v>
      </c>
      <c r="JH92" s="3594" t="e">
        <f t="shared" si="260"/>
        <v>#N/A</v>
      </c>
      <c r="JI92" s="3594" t="e">
        <f t="shared" si="261"/>
        <v>#N/A</v>
      </c>
      <c r="JJ92" s="3594" t="e">
        <f t="shared" si="262"/>
        <v>#N/A</v>
      </c>
      <c r="JK92" s="3594" t="e">
        <f t="shared" si="263"/>
        <v>#N/A</v>
      </c>
      <c r="JL92" s="3594" t="e">
        <f t="shared" si="264"/>
        <v>#N/A</v>
      </c>
      <c r="JM92" s="3594" t="e">
        <f t="shared" si="265"/>
        <v>#N/A</v>
      </c>
      <c r="JN92" s="3594" t="e">
        <f t="shared" si="266"/>
        <v>#N/A</v>
      </c>
      <c r="JO92" s="3594" t="e">
        <f t="shared" si="267"/>
        <v>#N/A</v>
      </c>
      <c r="JP92" s="3594" t="e">
        <f t="shared" si="268"/>
        <v>#N/A</v>
      </c>
      <c r="JQ92" s="3594" t="e">
        <f t="shared" si="269"/>
        <v>#N/A</v>
      </c>
      <c r="JR92" s="3594" t="e">
        <f t="shared" si="270"/>
        <v>#N/A</v>
      </c>
      <c r="JS92" s="3594" t="e">
        <f t="shared" si="271"/>
        <v>#N/A</v>
      </c>
      <c r="JT92" s="3594" t="e">
        <f t="shared" si="272"/>
        <v>#N/A</v>
      </c>
      <c r="JU92" s="3594" t="e">
        <f t="shared" si="273"/>
        <v>#N/A</v>
      </c>
      <c r="JV92" s="3594" t="e">
        <f t="shared" si="274"/>
        <v>#N/A</v>
      </c>
      <c r="JW92" s="3594" t="e">
        <f t="shared" si="275"/>
        <v>#N/A</v>
      </c>
      <c r="JX92" s="3594" t="e">
        <f t="shared" si="276"/>
        <v>#N/A</v>
      </c>
      <c r="JY92" s="3594" t="e">
        <f t="shared" si="277"/>
        <v>#N/A</v>
      </c>
      <c r="JZ92" s="3594" t="e">
        <f t="shared" si="278"/>
        <v>#N/A</v>
      </c>
      <c r="KA92" s="3594" t="e">
        <f t="shared" si="279"/>
        <v>#N/A</v>
      </c>
      <c r="KB92" s="3594" t="e">
        <f t="shared" si="280"/>
        <v>#N/A</v>
      </c>
      <c r="KC92" s="3594" t="e">
        <f t="shared" si="281"/>
        <v>#N/A</v>
      </c>
      <c r="KD92" s="3594" t="e">
        <f t="shared" si="282"/>
        <v>#N/A</v>
      </c>
      <c r="KE92" s="3594" t="e">
        <f t="shared" si="283"/>
        <v>#N/A</v>
      </c>
      <c r="KF92" s="3594" t="e">
        <f t="shared" si="284"/>
        <v>#N/A</v>
      </c>
      <c r="KG92" s="3594" t="e">
        <f t="shared" si="285"/>
        <v>#N/A</v>
      </c>
      <c r="KH92" s="3594" t="e">
        <f t="shared" si="286"/>
        <v>#N/A</v>
      </c>
      <c r="KI92" s="3594" t="e">
        <f t="shared" si="287"/>
        <v>#N/A</v>
      </c>
      <c r="KJ92" s="3594" t="e">
        <f t="shared" si="288"/>
        <v>#N/A</v>
      </c>
      <c r="KK92" s="3594" t="e">
        <f t="shared" si="289"/>
        <v>#N/A</v>
      </c>
      <c r="KL92" s="3594" t="e">
        <f t="shared" si="290"/>
        <v>#N/A</v>
      </c>
      <c r="KM92" s="3594" t="e">
        <f t="shared" si="291"/>
        <v>#N/A</v>
      </c>
      <c r="KN92" s="3594" t="e">
        <f t="shared" si="292"/>
        <v>#N/A</v>
      </c>
      <c r="KO92" s="3594" t="e">
        <f t="shared" si="293"/>
        <v>#N/A</v>
      </c>
      <c r="KP92" s="3594" t="e">
        <f t="shared" si="294"/>
        <v>#N/A</v>
      </c>
      <c r="KQ92" s="3594" t="e">
        <f t="shared" si="295"/>
        <v>#N/A</v>
      </c>
      <c r="KR92" s="3594" t="e">
        <f t="shared" si="296"/>
        <v>#N/A</v>
      </c>
      <c r="KS92" s="3594" t="e">
        <f t="shared" si="297"/>
        <v>#N/A</v>
      </c>
      <c r="KT92" s="3594" t="e">
        <f t="shared" si="298"/>
        <v>#N/A</v>
      </c>
      <c r="KU92" s="3594" t="e">
        <f t="shared" si="299"/>
        <v>#N/A</v>
      </c>
      <c r="KV92" s="3594" t="e">
        <f t="shared" si="300"/>
        <v>#N/A</v>
      </c>
      <c r="KW92" s="3594" t="e">
        <f t="shared" si="301"/>
        <v>#N/A</v>
      </c>
      <c r="KX92" s="3594" t="e">
        <f t="shared" si="302"/>
        <v>#N/A</v>
      </c>
      <c r="KY92" s="3594" t="e">
        <f t="shared" si="303"/>
        <v>#N/A</v>
      </c>
      <c r="KZ92" s="3594" t="e">
        <f t="shared" si="304"/>
        <v>#N/A</v>
      </c>
      <c r="LA92" s="3594" t="e">
        <f t="shared" si="305"/>
        <v>#N/A</v>
      </c>
      <c r="LB92" s="3594" t="e">
        <f t="shared" si="306"/>
        <v>#N/A</v>
      </c>
      <c r="LC92" s="3594" t="e">
        <f t="shared" si="307"/>
        <v>#N/A</v>
      </c>
      <c r="LD92" s="3594" t="e">
        <f t="shared" si="308"/>
        <v>#N/A</v>
      </c>
      <c r="LE92" s="3594" t="e">
        <f t="shared" si="309"/>
        <v>#N/A</v>
      </c>
      <c r="LF92" s="3594" t="e">
        <f t="shared" si="310"/>
        <v>#N/A</v>
      </c>
      <c r="LG92" s="3594" t="e">
        <f t="shared" si="311"/>
        <v>#N/A</v>
      </c>
      <c r="LH92" s="3594">
        <f t="shared" si="312"/>
        <v>0</v>
      </c>
      <c r="LI92" s="3594" t="e">
        <f t="shared" si="313"/>
        <v>#N/A</v>
      </c>
      <c r="LJ92" s="3594" t="e">
        <f t="shared" si="314"/>
        <v>#N/A</v>
      </c>
      <c r="LK92" s="3594" t="e">
        <f t="shared" si="315"/>
        <v>#N/A</v>
      </c>
      <c r="LL92" s="3594" t="e">
        <f t="shared" si="316"/>
        <v>#N/A</v>
      </c>
      <c r="LM92" s="3594" t="e">
        <f t="shared" si="317"/>
        <v>#N/A</v>
      </c>
      <c r="LN92" s="3594" t="e">
        <f t="shared" si="318"/>
        <v>#N/A</v>
      </c>
      <c r="LO92" s="3594" t="e">
        <f t="shared" si="319"/>
        <v>#N/A</v>
      </c>
      <c r="LP92" s="3594" t="e">
        <f t="shared" si="320"/>
        <v>#N/A</v>
      </c>
      <c r="LQ92" s="3594" t="e">
        <f t="shared" si="321"/>
        <v>#N/A</v>
      </c>
      <c r="LR92" s="3594" t="e">
        <f t="shared" si="322"/>
        <v>#N/A</v>
      </c>
      <c r="LS92" s="3594" t="e">
        <f t="shared" si="323"/>
        <v>#N/A</v>
      </c>
      <c r="LT92" s="3594" t="e">
        <f t="shared" si="324"/>
        <v>#N/A</v>
      </c>
      <c r="LU92" s="3594" t="e">
        <f t="shared" si="325"/>
        <v>#N/A</v>
      </c>
      <c r="LV92" s="3594" t="e">
        <f t="shared" si="326"/>
        <v>#N/A</v>
      </c>
      <c r="LW92" s="3594" t="e">
        <f t="shared" si="327"/>
        <v>#N/A</v>
      </c>
      <c r="LX92" s="3594" t="e">
        <f t="shared" si="328"/>
        <v>#N/A</v>
      </c>
      <c r="LY92" s="3594" t="e">
        <f t="shared" si="329"/>
        <v>#N/A</v>
      </c>
      <c r="LZ92" s="3594" t="e">
        <f t="shared" si="330"/>
        <v>#N/A</v>
      </c>
      <c r="MA92" s="3594" t="e">
        <f t="shared" si="331"/>
        <v>#N/A</v>
      </c>
      <c r="MB92" s="3594" t="e">
        <f t="shared" si="332"/>
        <v>#N/A</v>
      </c>
      <c r="MC92" s="3594" t="e">
        <f t="shared" si="333"/>
        <v>#N/A</v>
      </c>
      <c r="MD92" s="3594" t="e">
        <f t="shared" si="334"/>
        <v>#N/A</v>
      </c>
      <c r="ME92" s="3594" t="e">
        <f t="shared" si="335"/>
        <v>#N/A</v>
      </c>
      <c r="MF92" s="3594" t="e">
        <f t="shared" si="336"/>
        <v>#N/A</v>
      </c>
      <c r="MG92" s="3595" t="e">
        <f t="shared" si="337"/>
        <v>#N/A</v>
      </c>
    </row>
    <row r="93" spans="1:345">
      <c r="A93" s="3550">
        <v>1365</v>
      </c>
      <c r="B93" s="3577"/>
      <c r="C93" s="3578"/>
      <c r="D93" s="3578"/>
      <c r="E93" s="3578"/>
      <c r="F93" s="3579"/>
      <c r="G93" s="3578"/>
      <c r="H93" s="3580"/>
      <c r="I93" s="3578"/>
      <c r="J93" s="3578"/>
      <c r="K93" s="3578"/>
      <c r="L93" s="3578"/>
      <c r="M93" s="3578"/>
      <c r="N93" s="3578"/>
      <c r="O93" s="3578"/>
      <c r="P93" s="3578"/>
      <c r="Q93" s="3578"/>
      <c r="R93" s="3578"/>
      <c r="S93" s="3578"/>
      <c r="T93" s="3578"/>
      <c r="U93" s="3578"/>
      <c r="V93" s="3578"/>
      <c r="W93" s="3578"/>
      <c r="X93" s="3578"/>
      <c r="Y93" s="3578"/>
      <c r="Z93" s="3578"/>
      <c r="AA93" s="3580"/>
      <c r="AB93" s="3578"/>
      <c r="AC93" s="3578"/>
      <c r="AD93" s="3578"/>
      <c r="AE93" s="3578"/>
      <c r="AF93" s="3578"/>
      <c r="AG93" s="3578"/>
      <c r="AH93" s="3578"/>
      <c r="AI93" s="3578"/>
      <c r="AJ93" s="3578"/>
      <c r="AK93" s="3578"/>
      <c r="AL93" s="3578"/>
      <c r="AM93" s="3578"/>
      <c r="AN93" s="3578"/>
      <c r="AO93" s="3580"/>
      <c r="AP93" s="3578"/>
      <c r="AQ93" s="3578"/>
      <c r="AR93" s="3578"/>
      <c r="AS93" s="3578"/>
      <c r="AT93" s="3578"/>
      <c r="AU93" s="3578"/>
      <c r="AV93" s="3578"/>
      <c r="AW93" s="3578"/>
      <c r="AX93" s="3578"/>
      <c r="AY93" s="3578"/>
      <c r="AZ93" s="3578"/>
      <c r="BA93" s="3578">
        <v>1499</v>
      </c>
      <c r="BB93" s="3578"/>
      <c r="BC93" s="3578"/>
      <c r="BD93" s="3578"/>
      <c r="BE93" s="3578"/>
      <c r="BF93" s="3578"/>
      <c r="BG93" s="3578"/>
      <c r="BH93" s="3578"/>
      <c r="BI93" s="3578"/>
      <c r="BJ93" s="3578"/>
      <c r="BK93" s="3578"/>
      <c r="BL93" s="3578"/>
      <c r="BM93" s="3578"/>
      <c r="BN93" s="3578"/>
      <c r="BO93" s="3578"/>
      <c r="BP93" s="3578"/>
      <c r="BQ93" s="3578"/>
      <c r="BR93" s="3578"/>
      <c r="BS93" s="3578"/>
      <c r="BT93" s="3578"/>
      <c r="BU93" s="3578"/>
      <c r="BV93" s="3578"/>
      <c r="BW93" s="3578"/>
      <c r="BX93" s="3578"/>
      <c r="BY93" s="3578"/>
      <c r="BZ93" s="3578"/>
      <c r="CA93" s="3578"/>
      <c r="CB93" s="3578"/>
      <c r="CC93" s="3578"/>
      <c r="CD93" s="3578"/>
      <c r="CE93" s="3578"/>
      <c r="CF93" s="3578"/>
      <c r="CG93" s="3578"/>
      <c r="CH93" s="3578"/>
      <c r="CI93" s="3578"/>
      <c r="CJ93" s="3578"/>
      <c r="CK93" s="3578"/>
      <c r="CL93" s="3578"/>
      <c r="CM93" s="3578"/>
      <c r="CN93" s="3578"/>
      <c r="CO93" s="3578"/>
      <c r="CP93" s="3578"/>
      <c r="CQ93" s="3578"/>
      <c r="CR93" s="3578"/>
      <c r="CS93" s="3578"/>
      <c r="CT93" s="3578"/>
      <c r="CU93" s="3578"/>
      <c r="CV93" s="3578"/>
      <c r="CW93" s="3578"/>
      <c r="CX93" s="3578"/>
      <c r="CY93" s="3578"/>
      <c r="CZ93" s="3578"/>
      <c r="DA93" s="3578"/>
      <c r="DB93" s="3578"/>
      <c r="DC93" s="3578"/>
      <c r="DD93" s="3578"/>
      <c r="DE93" s="3578"/>
      <c r="DF93" s="3578"/>
      <c r="DG93" s="3578"/>
      <c r="DH93" s="3578"/>
      <c r="DI93" s="3578"/>
      <c r="DJ93" s="3578"/>
      <c r="DK93" s="3578"/>
      <c r="DL93" s="3578"/>
      <c r="DM93" s="3578"/>
      <c r="DN93" s="3578"/>
      <c r="DO93" s="3578"/>
      <c r="DP93" s="3578"/>
      <c r="DQ93" s="3578"/>
      <c r="DR93" s="3578"/>
      <c r="DS93" s="3578"/>
      <c r="DT93" s="3578"/>
      <c r="DU93" s="3578"/>
      <c r="DV93" s="3578"/>
      <c r="DW93" s="3578"/>
      <c r="DX93" s="3578"/>
      <c r="DY93" s="3578"/>
      <c r="DZ93" s="3578"/>
      <c r="EA93" s="3578"/>
      <c r="EB93" s="3578"/>
      <c r="EC93" s="3578"/>
      <c r="ED93" s="3578"/>
      <c r="EE93" s="3578"/>
      <c r="EF93" s="3578"/>
      <c r="EG93" s="3578"/>
      <c r="EH93" s="3578"/>
      <c r="EI93" s="3578"/>
      <c r="EJ93" s="3578"/>
      <c r="EK93" s="3578"/>
      <c r="EL93" s="3578"/>
      <c r="EM93" s="3578"/>
      <c r="EN93" s="3578"/>
      <c r="EO93" s="3578">
        <v>1318</v>
      </c>
      <c r="EP93" s="3578"/>
      <c r="EQ93" s="3578"/>
      <c r="ER93" s="3578"/>
      <c r="ES93" s="3578"/>
      <c r="ET93" s="3578"/>
      <c r="EU93" s="3578"/>
      <c r="EV93" s="3578"/>
      <c r="EW93" s="3578"/>
      <c r="EX93" s="3578"/>
      <c r="EY93" s="3578"/>
      <c r="EZ93" s="3578"/>
      <c r="FA93" s="3578"/>
      <c r="FB93" s="3578"/>
      <c r="FC93" s="3578"/>
      <c r="FD93" s="3578"/>
      <c r="FE93" s="3578"/>
      <c r="FF93" s="3578"/>
      <c r="FG93" s="3578"/>
      <c r="FH93" s="3578"/>
      <c r="FI93" s="3578"/>
      <c r="FJ93" s="3578"/>
      <c r="FK93" s="3578"/>
      <c r="FL93" s="3578"/>
      <c r="FM93" s="3578"/>
      <c r="FN93" s="3581"/>
      <c r="FS93" s="3591">
        <v>1365</v>
      </c>
      <c r="FT93" s="3599">
        <f t="shared" si="338"/>
        <v>2</v>
      </c>
      <c r="FU93" s="3594" t="e">
        <f t="shared" si="339"/>
        <v>#N/A</v>
      </c>
      <c r="FV93" s="3594" t="e">
        <f t="shared" si="170"/>
        <v>#N/A</v>
      </c>
      <c r="FW93" s="3594" t="e">
        <f t="shared" si="171"/>
        <v>#N/A</v>
      </c>
      <c r="FX93" s="3594" t="e">
        <f t="shared" si="172"/>
        <v>#N/A</v>
      </c>
      <c r="FY93" s="3603" t="e">
        <f t="shared" si="173"/>
        <v>#N/A</v>
      </c>
      <c r="FZ93" s="3594" t="e">
        <f t="shared" si="174"/>
        <v>#N/A</v>
      </c>
      <c r="GA93" s="3605" t="e">
        <f t="shared" si="175"/>
        <v>#N/A</v>
      </c>
      <c r="GB93" s="3594" t="e">
        <f t="shared" si="176"/>
        <v>#N/A</v>
      </c>
      <c r="GC93" s="3594" t="e">
        <f t="shared" si="177"/>
        <v>#N/A</v>
      </c>
      <c r="GD93" s="3594" t="e">
        <f t="shared" si="178"/>
        <v>#N/A</v>
      </c>
      <c r="GE93" s="3594" t="e">
        <f t="shared" si="179"/>
        <v>#N/A</v>
      </c>
      <c r="GF93" s="3594" t="e">
        <f t="shared" si="180"/>
        <v>#N/A</v>
      </c>
      <c r="GG93" s="3594" t="e">
        <f t="shared" si="181"/>
        <v>#N/A</v>
      </c>
      <c r="GH93" s="3594" t="e">
        <f t="shared" si="182"/>
        <v>#N/A</v>
      </c>
      <c r="GI93" s="3594" t="e">
        <f t="shared" si="183"/>
        <v>#N/A</v>
      </c>
      <c r="GJ93" s="3594" t="e">
        <f t="shared" si="184"/>
        <v>#N/A</v>
      </c>
      <c r="GK93" s="3594" t="e">
        <f t="shared" si="185"/>
        <v>#N/A</v>
      </c>
      <c r="GL93" s="3594" t="e">
        <f t="shared" si="186"/>
        <v>#N/A</v>
      </c>
      <c r="GM93" s="3594" t="e">
        <f t="shared" si="187"/>
        <v>#N/A</v>
      </c>
      <c r="GN93" s="3594" t="e">
        <f t="shared" si="188"/>
        <v>#N/A</v>
      </c>
      <c r="GO93" s="3594" t="e">
        <f t="shared" si="189"/>
        <v>#N/A</v>
      </c>
      <c r="GP93" s="3594" t="e">
        <f t="shared" si="190"/>
        <v>#N/A</v>
      </c>
      <c r="GQ93" s="3594" t="e">
        <f t="shared" si="191"/>
        <v>#N/A</v>
      </c>
      <c r="GR93" s="3594" t="e">
        <f t="shared" si="192"/>
        <v>#N/A</v>
      </c>
      <c r="GS93" s="3594" t="e">
        <f t="shared" si="193"/>
        <v>#N/A</v>
      </c>
      <c r="GT93" s="3594" t="e">
        <f t="shared" si="194"/>
        <v>#N/A</v>
      </c>
      <c r="GU93" s="3594" t="e">
        <f t="shared" si="195"/>
        <v>#N/A</v>
      </c>
      <c r="GV93" s="3594" t="e">
        <f t="shared" si="196"/>
        <v>#N/A</v>
      </c>
      <c r="GW93" s="3594" t="e">
        <f t="shared" si="197"/>
        <v>#N/A</v>
      </c>
      <c r="GX93" s="3594" t="e">
        <f t="shared" si="198"/>
        <v>#N/A</v>
      </c>
      <c r="GY93" s="3594" t="e">
        <f t="shared" si="199"/>
        <v>#N/A</v>
      </c>
      <c r="GZ93" s="3594" t="e">
        <f t="shared" si="200"/>
        <v>#N/A</v>
      </c>
      <c r="HA93" s="3594" t="e">
        <f t="shared" si="201"/>
        <v>#N/A</v>
      </c>
      <c r="HB93" s="3594" t="e">
        <f t="shared" si="202"/>
        <v>#N/A</v>
      </c>
      <c r="HC93" s="3594" t="e">
        <f t="shared" si="203"/>
        <v>#N/A</v>
      </c>
      <c r="HD93" s="3594" t="e">
        <f t="shared" si="204"/>
        <v>#N/A</v>
      </c>
      <c r="HE93" s="3594" t="e">
        <f t="shared" si="205"/>
        <v>#N/A</v>
      </c>
      <c r="HF93" s="3594" t="e">
        <f t="shared" si="206"/>
        <v>#N/A</v>
      </c>
      <c r="HG93" s="3594" t="e">
        <f t="shared" si="207"/>
        <v>#N/A</v>
      </c>
      <c r="HH93" s="3594" t="e">
        <f t="shared" si="208"/>
        <v>#N/A</v>
      </c>
      <c r="HI93" s="3594" t="e">
        <f t="shared" si="209"/>
        <v>#N/A</v>
      </c>
      <c r="HJ93" s="3594" t="e">
        <f t="shared" si="210"/>
        <v>#N/A</v>
      </c>
      <c r="HK93" s="3594" t="e">
        <f t="shared" si="211"/>
        <v>#N/A</v>
      </c>
      <c r="HL93" s="3594" t="e">
        <f t="shared" si="212"/>
        <v>#N/A</v>
      </c>
      <c r="HM93" s="3594" t="e">
        <f t="shared" si="213"/>
        <v>#N/A</v>
      </c>
      <c r="HN93" s="3594" t="e">
        <f t="shared" si="214"/>
        <v>#N/A</v>
      </c>
      <c r="HO93" s="3594" t="e">
        <f t="shared" si="215"/>
        <v>#N/A</v>
      </c>
      <c r="HP93" s="3594" t="e">
        <f t="shared" si="216"/>
        <v>#N/A</v>
      </c>
      <c r="HQ93" s="3594" t="e">
        <f t="shared" si="217"/>
        <v>#N/A</v>
      </c>
      <c r="HR93" s="3594" t="e">
        <f t="shared" si="218"/>
        <v>#N/A</v>
      </c>
      <c r="HS93" s="3594" t="e">
        <f t="shared" si="219"/>
        <v>#N/A</v>
      </c>
      <c r="HT93" s="3594">
        <f t="shared" si="220"/>
        <v>1</v>
      </c>
      <c r="HU93" s="3594" t="e">
        <f t="shared" si="221"/>
        <v>#N/A</v>
      </c>
      <c r="HV93" s="3594" t="e">
        <f t="shared" si="222"/>
        <v>#N/A</v>
      </c>
      <c r="HW93" s="3594" t="e">
        <f t="shared" si="223"/>
        <v>#N/A</v>
      </c>
      <c r="HX93" s="3594" t="e">
        <f t="shared" si="224"/>
        <v>#N/A</v>
      </c>
      <c r="HY93" s="3594" t="e">
        <f t="shared" si="225"/>
        <v>#N/A</v>
      </c>
      <c r="HZ93" s="3594" t="e">
        <f t="shared" si="226"/>
        <v>#N/A</v>
      </c>
      <c r="IA93" s="3594" t="e">
        <f t="shared" si="227"/>
        <v>#N/A</v>
      </c>
      <c r="IB93" s="3594" t="e">
        <f t="shared" si="228"/>
        <v>#N/A</v>
      </c>
      <c r="IC93" s="3594" t="e">
        <f t="shared" si="229"/>
        <v>#N/A</v>
      </c>
      <c r="ID93" s="3594" t="e">
        <f t="shared" si="230"/>
        <v>#N/A</v>
      </c>
      <c r="IE93" s="3594" t="e">
        <f t="shared" si="231"/>
        <v>#N/A</v>
      </c>
      <c r="IF93" s="3594" t="e">
        <f t="shared" si="232"/>
        <v>#N/A</v>
      </c>
      <c r="IG93" s="3594" t="e">
        <f t="shared" si="233"/>
        <v>#N/A</v>
      </c>
      <c r="IH93" s="3594" t="e">
        <f t="shared" si="234"/>
        <v>#N/A</v>
      </c>
      <c r="II93" s="3594" t="e">
        <f t="shared" si="235"/>
        <v>#N/A</v>
      </c>
      <c r="IJ93" s="3594" t="e">
        <f t="shared" si="236"/>
        <v>#N/A</v>
      </c>
      <c r="IK93" s="3594" t="e">
        <f t="shared" si="237"/>
        <v>#N/A</v>
      </c>
      <c r="IL93" s="3594" t="e">
        <f t="shared" si="238"/>
        <v>#N/A</v>
      </c>
      <c r="IM93" s="3594" t="e">
        <f t="shared" si="239"/>
        <v>#N/A</v>
      </c>
      <c r="IN93" s="3594" t="e">
        <f t="shared" si="240"/>
        <v>#N/A</v>
      </c>
      <c r="IO93" s="3594" t="e">
        <f t="shared" si="241"/>
        <v>#N/A</v>
      </c>
      <c r="IP93" s="3594" t="e">
        <f t="shared" si="242"/>
        <v>#N/A</v>
      </c>
      <c r="IQ93" s="3594" t="e">
        <f t="shared" si="243"/>
        <v>#N/A</v>
      </c>
      <c r="IR93" s="3594" t="e">
        <f t="shared" si="244"/>
        <v>#N/A</v>
      </c>
      <c r="IS93" s="3594" t="e">
        <f t="shared" si="245"/>
        <v>#N/A</v>
      </c>
      <c r="IT93" s="3594" t="e">
        <f t="shared" si="246"/>
        <v>#N/A</v>
      </c>
      <c r="IU93" s="3594" t="e">
        <f t="shared" si="247"/>
        <v>#N/A</v>
      </c>
      <c r="IV93" s="3594" t="e">
        <f t="shared" si="248"/>
        <v>#N/A</v>
      </c>
      <c r="IW93" s="3594" t="e">
        <f t="shared" si="249"/>
        <v>#N/A</v>
      </c>
      <c r="IX93" s="3594" t="e">
        <f t="shared" si="250"/>
        <v>#N/A</v>
      </c>
      <c r="IY93" s="3594" t="e">
        <f t="shared" si="251"/>
        <v>#N/A</v>
      </c>
      <c r="IZ93" s="3594" t="e">
        <f t="shared" si="252"/>
        <v>#N/A</v>
      </c>
      <c r="JA93" s="3594" t="e">
        <f t="shared" si="253"/>
        <v>#N/A</v>
      </c>
      <c r="JB93" s="3594" t="e">
        <f t="shared" si="254"/>
        <v>#N/A</v>
      </c>
      <c r="JC93" s="3594" t="e">
        <f t="shared" si="255"/>
        <v>#N/A</v>
      </c>
      <c r="JD93" s="3594" t="e">
        <f t="shared" si="256"/>
        <v>#N/A</v>
      </c>
      <c r="JE93" s="3594" t="e">
        <f t="shared" si="257"/>
        <v>#N/A</v>
      </c>
      <c r="JF93" s="3594" t="e">
        <f t="shared" si="258"/>
        <v>#N/A</v>
      </c>
      <c r="JG93" s="3594" t="e">
        <f t="shared" si="259"/>
        <v>#N/A</v>
      </c>
      <c r="JH93" s="3594" t="e">
        <f t="shared" si="260"/>
        <v>#N/A</v>
      </c>
      <c r="JI93" s="3594" t="e">
        <f t="shared" si="261"/>
        <v>#N/A</v>
      </c>
      <c r="JJ93" s="3594" t="e">
        <f t="shared" si="262"/>
        <v>#N/A</v>
      </c>
      <c r="JK93" s="3594" t="e">
        <f t="shared" si="263"/>
        <v>#N/A</v>
      </c>
      <c r="JL93" s="3594" t="e">
        <f t="shared" si="264"/>
        <v>#N/A</v>
      </c>
      <c r="JM93" s="3594" t="e">
        <f t="shared" si="265"/>
        <v>#N/A</v>
      </c>
      <c r="JN93" s="3594" t="e">
        <f t="shared" si="266"/>
        <v>#N/A</v>
      </c>
      <c r="JO93" s="3594" t="e">
        <f t="shared" si="267"/>
        <v>#N/A</v>
      </c>
      <c r="JP93" s="3594" t="e">
        <f t="shared" si="268"/>
        <v>#N/A</v>
      </c>
      <c r="JQ93" s="3594" t="e">
        <f t="shared" si="269"/>
        <v>#N/A</v>
      </c>
      <c r="JR93" s="3594" t="e">
        <f t="shared" si="270"/>
        <v>#N/A</v>
      </c>
      <c r="JS93" s="3594" t="e">
        <f t="shared" si="271"/>
        <v>#N/A</v>
      </c>
      <c r="JT93" s="3594" t="e">
        <f t="shared" si="272"/>
        <v>#N/A</v>
      </c>
      <c r="JU93" s="3594" t="e">
        <f t="shared" si="273"/>
        <v>#N/A</v>
      </c>
      <c r="JV93" s="3594" t="e">
        <f t="shared" si="274"/>
        <v>#N/A</v>
      </c>
      <c r="JW93" s="3594" t="e">
        <f t="shared" si="275"/>
        <v>#N/A</v>
      </c>
      <c r="JX93" s="3594" t="e">
        <f t="shared" si="276"/>
        <v>#N/A</v>
      </c>
      <c r="JY93" s="3594" t="e">
        <f t="shared" si="277"/>
        <v>#N/A</v>
      </c>
      <c r="JZ93" s="3594" t="e">
        <f t="shared" si="278"/>
        <v>#N/A</v>
      </c>
      <c r="KA93" s="3594" t="e">
        <f t="shared" si="279"/>
        <v>#N/A</v>
      </c>
      <c r="KB93" s="3594" t="e">
        <f t="shared" si="280"/>
        <v>#N/A</v>
      </c>
      <c r="KC93" s="3594" t="e">
        <f t="shared" si="281"/>
        <v>#N/A</v>
      </c>
      <c r="KD93" s="3594" t="e">
        <f t="shared" si="282"/>
        <v>#N/A</v>
      </c>
      <c r="KE93" s="3594" t="e">
        <f t="shared" si="283"/>
        <v>#N/A</v>
      </c>
      <c r="KF93" s="3594" t="e">
        <f t="shared" si="284"/>
        <v>#N/A</v>
      </c>
      <c r="KG93" s="3594" t="e">
        <f t="shared" si="285"/>
        <v>#N/A</v>
      </c>
      <c r="KH93" s="3594" t="e">
        <f t="shared" si="286"/>
        <v>#N/A</v>
      </c>
      <c r="KI93" s="3594" t="e">
        <f t="shared" si="287"/>
        <v>#N/A</v>
      </c>
      <c r="KJ93" s="3594" t="e">
        <f t="shared" si="288"/>
        <v>#N/A</v>
      </c>
      <c r="KK93" s="3594" t="e">
        <f t="shared" si="289"/>
        <v>#N/A</v>
      </c>
      <c r="KL93" s="3594" t="e">
        <f t="shared" si="290"/>
        <v>#N/A</v>
      </c>
      <c r="KM93" s="3594" t="e">
        <f t="shared" si="291"/>
        <v>#N/A</v>
      </c>
      <c r="KN93" s="3594" t="e">
        <f t="shared" si="292"/>
        <v>#N/A</v>
      </c>
      <c r="KO93" s="3594" t="e">
        <f t="shared" si="293"/>
        <v>#N/A</v>
      </c>
      <c r="KP93" s="3594" t="e">
        <f t="shared" si="294"/>
        <v>#N/A</v>
      </c>
      <c r="KQ93" s="3594" t="e">
        <f t="shared" si="295"/>
        <v>#N/A</v>
      </c>
      <c r="KR93" s="3594" t="e">
        <f t="shared" si="296"/>
        <v>#N/A</v>
      </c>
      <c r="KS93" s="3594" t="e">
        <f t="shared" si="297"/>
        <v>#N/A</v>
      </c>
      <c r="KT93" s="3594" t="e">
        <f t="shared" si="298"/>
        <v>#N/A</v>
      </c>
      <c r="KU93" s="3594" t="e">
        <f t="shared" si="299"/>
        <v>#N/A</v>
      </c>
      <c r="KV93" s="3594" t="e">
        <f t="shared" si="300"/>
        <v>#N/A</v>
      </c>
      <c r="KW93" s="3594" t="e">
        <f t="shared" si="301"/>
        <v>#N/A</v>
      </c>
      <c r="KX93" s="3594" t="e">
        <f t="shared" si="302"/>
        <v>#N/A</v>
      </c>
      <c r="KY93" s="3594" t="e">
        <f t="shared" si="303"/>
        <v>#N/A</v>
      </c>
      <c r="KZ93" s="3594" t="e">
        <f t="shared" si="304"/>
        <v>#N/A</v>
      </c>
      <c r="LA93" s="3594" t="e">
        <f t="shared" si="305"/>
        <v>#N/A</v>
      </c>
      <c r="LB93" s="3594" t="e">
        <f t="shared" si="306"/>
        <v>#N/A</v>
      </c>
      <c r="LC93" s="3594" t="e">
        <f t="shared" si="307"/>
        <v>#N/A</v>
      </c>
      <c r="LD93" s="3594" t="e">
        <f t="shared" si="308"/>
        <v>#N/A</v>
      </c>
      <c r="LE93" s="3594" t="e">
        <f t="shared" si="309"/>
        <v>#N/A</v>
      </c>
      <c r="LF93" s="3594" t="e">
        <f t="shared" si="310"/>
        <v>#N/A</v>
      </c>
      <c r="LG93" s="3594" t="e">
        <f t="shared" si="311"/>
        <v>#N/A</v>
      </c>
      <c r="LH93" s="3594">
        <f t="shared" si="312"/>
        <v>0</v>
      </c>
      <c r="LI93" s="3594" t="e">
        <f t="shared" si="313"/>
        <v>#N/A</v>
      </c>
      <c r="LJ93" s="3594" t="e">
        <f t="shared" si="314"/>
        <v>#N/A</v>
      </c>
      <c r="LK93" s="3594" t="e">
        <f t="shared" si="315"/>
        <v>#N/A</v>
      </c>
      <c r="LL93" s="3594" t="e">
        <f t="shared" si="316"/>
        <v>#N/A</v>
      </c>
      <c r="LM93" s="3594" t="e">
        <f t="shared" si="317"/>
        <v>#N/A</v>
      </c>
      <c r="LN93" s="3594" t="e">
        <f t="shared" si="318"/>
        <v>#N/A</v>
      </c>
      <c r="LO93" s="3594" t="e">
        <f t="shared" si="319"/>
        <v>#N/A</v>
      </c>
      <c r="LP93" s="3594" t="e">
        <f t="shared" si="320"/>
        <v>#N/A</v>
      </c>
      <c r="LQ93" s="3594" t="e">
        <f t="shared" si="321"/>
        <v>#N/A</v>
      </c>
      <c r="LR93" s="3594" t="e">
        <f t="shared" si="322"/>
        <v>#N/A</v>
      </c>
      <c r="LS93" s="3594" t="e">
        <f t="shared" si="323"/>
        <v>#N/A</v>
      </c>
      <c r="LT93" s="3594" t="e">
        <f t="shared" si="324"/>
        <v>#N/A</v>
      </c>
      <c r="LU93" s="3594" t="e">
        <f t="shared" si="325"/>
        <v>#N/A</v>
      </c>
      <c r="LV93" s="3594" t="e">
        <f t="shared" si="326"/>
        <v>#N/A</v>
      </c>
      <c r="LW93" s="3594" t="e">
        <f t="shared" si="327"/>
        <v>#N/A</v>
      </c>
      <c r="LX93" s="3594" t="e">
        <f t="shared" si="328"/>
        <v>#N/A</v>
      </c>
      <c r="LY93" s="3594" t="e">
        <f t="shared" si="329"/>
        <v>#N/A</v>
      </c>
      <c r="LZ93" s="3594" t="e">
        <f t="shared" si="330"/>
        <v>#N/A</v>
      </c>
      <c r="MA93" s="3594" t="e">
        <f t="shared" si="331"/>
        <v>#N/A</v>
      </c>
      <c r="MB93" s="3594" t="e">
        <f t="shared" si="332"/>
        <v>#N/A</v>
      </c>
      <c r="MC93" s="3594" t="e">
        <f t="shared" si="333"/>
        <v>#N/A</v>
      </c>
      <c r="MD93" s="3594" t="e">
        <f t="shared" si="334"/>
        <v>#N/A</v>
      </c>
      <c r="ME93" s="3594" t="e">
        <f t="shared" si="335"/>
        <v>#N/A</v>
      </c>
      <c r="MF93" s="3594" t="e">
        <f t="shared" si="336"/>
        <v>#N/A</v>
      </c>
      <c r="MG93" s="3595" t="e">
        <f t="shared" si="337"/>
        <v>#N/A</v>
      </c>
    </row>
    <row r="94" spans="1:345">
      <c r="A94" s="3550">
        <v>1366</v>
      </c>
      <c r="B94" s="3577"/>
      <c r="C94" s="3578"/>
      <c r="D94" s="3578"/>
      <c r="E94" s="3578"/>
      <c r="F94" s="3579"/>
      <c r="G94" s="3578"/>
      <c r="H94" s="3580"/>
      <c r="I94" s="3578"/>
      <c r="J94" s="3578"/>
      <c r="K94" s="3578"/>
      <c r="L94" s="3578"/>
      <c r="M94" s="3578"/>
      <c r="N94" s="3578"/>
      <c r="O94" s="3578"/>
      <c r="P94" s="3578"/>
      <c r="Q94" s="3578"/>
      <c r="R94" s="3578"/>
      <c r="S94" s="3578"/>
      <c r="T94" s="3578"/>
      <c r="U94" s="3578"/>
      <c r="V94" s="3578"/>
      <c r="W94" s="3578"/>
      <c r="X94" s="3578"/>
      <c r="Y94" s="3578"/>
      <c r="Z94" s="3578"/>
      <c r="AA94" s="3580"/>
      <c r="AB94" s="3578"/>
      <c r="AC94" s="3578"/>
      <c r="AD94" s="3578"/>
      <c r="AE94" s="3578"/>
      <c r="AF94" s="3578"/>
      <c r="AG94" s="3578"/>
      <c r="AH94" s="3578"/>
      <c r="AI94" s="3578"/>
      <c r="AJ94" s="3578"/>
      <c r="AK94" s="3578"/>
      <c r="AL94" s="3578"/>
      <c r="AM94" s="3578"/>
      <c r="AN94" s="3578"/>
      <c r="AO94" s="3580"/>
      <c r="AP94" s="3578"/>
      <c r="AQ94" s="3578"/>
      <c r="AR94" s="3578"/>
      <c r="AS94" s="3578"/>
      <c r="AT94" s="3578"/>
      <c r="AU94" s="3578"/>
      <c r="AV94" s="3578"/>
      <c r="AW94" s="3578"/>
      <c r="AX94" s="3578"/>
      <c r="AY94" s="3578"/>
      <c r="AZ94" s="3578"/>
      <c r="BA94" s="3578">
        <v>1485</v>
      </c>
      <c r="BB94" s="3578"/>
      <c r="BC94" s="3578"/>
      <c r="BD94" s="3578"/>
      <c r="BE94" s="3578"/>
      <c r="BF94" s="3578"/>
      <c r="BG94" s="3578"/>
      <c r="BH94" s="3578"/>
      <c r="BI94" s="3578"/>
      <c r="BJ94" s="3578"/>
      <c r="BK94" s="3578"/>
      <c r="BL94" s="3578"/>
      <c r="BM94" s="3578"/>
      <c r="BN94" s="3578"/>
      <c r="BO94" s="3578"/>
      <c r="BP94" s="3578"/>
      <c r="BQ94" s="3578"/>
      <c r="BR94" s="3578"/>
      <c r="BS94" s="3578"/>
      <c r="BT94" s="3578"/>
      <c r="BU94" s="3578"/>
      <c r="BV94" s="3578"/>
      <c r="BW94" s="3578"/>
      <c r="BX94" s="3578"/>
      <c r="BY94" s="3578"/>
      <c r="BZ94" s="3578"/>
      <c r="CA94" s="3578"/>
      <c r="CB94" s="3578"/>
      <c r="CC94" s="3578"/>
      <c r="CD94" s="3578"/>
      <c r="CE94" s="3578"/>
      <c r="CF94" s="3578"/>
      <c r="CG94" s="3578"/>
      <c r="CH94" s="3578"/>
      <c r="CI94" s="3578"/>
      <c r="CJ94" s="3578"/>
      <c r="CK94" s="3578"/>
      <c r="CL94" s="3578"/>
      <c r="CM94" s="3578"/>
      <c r="CN94" s="3578"/>
      <c r="CO94" s="3578"/>
      <c r="CP94" s="3578"/>
      <c r="CQ94" s="3578"/>
      <c r="CR94" s="3578"/>
      <c r="CS94" s="3578"/>
      <c r="CT94" s="3578"/>
      <c r="CU94" s="3578"/>
      <c r="CV94" s="3578"/>
      <c r="CW94" s="3578"/>
      <c r="CX94" s="3578"/>
      <c r="CY94" s="3578"/>
      <c r="CZ94" s="3578"/>
      <c r="DA94" s="3578"/>
      <c r="DB94" s="3578"/>
      <c r="DC94" s="3578"/>
      <c r="DD94" s="3578"/>
      <c r="DE94" s="3578"/>
      <c r="DF94" s="3578"/>
      <c r="DG94" s="3578"/>
      <c r="DH94" s="3578"/>
      <c r="DI94" s="3578"/>
      <c r="DJ94" s="3578"/>
      <c r="DK94" s="3578"/>
      <c r="DL94" s="3578"/>
      <c r="DM94" s="3578"/>
      <c r="DN94" s="3578"/>
      <c r="DO94" s="3578"/>
      <c r="DP94" s="3578"/>
      <c r="DQ94" s="3578"/>
      <c r="DR94" s="3578"/>
      <c r="DS94" s="3578"/>
      <c r="DT94" s="3578"/>
      <c r="DU94" s="3578"/>
      <c r="DV94" s="3578"/>
      <c r="DW94" s="3578"/>
      <c r="DX94" s="3578"/>
      <c r="DY94" s="3578"/>
      <c r="DZ94" s="3578"/>
      <c r="EA94" s="3578"/>
      <c r="EB94" s="3578"/>
      <c r="EC94" s="3578"/>
      <c r="ED94" s="3578"/>
      <c r="EE94" s="3578"/>
      <c r="EF94" s="3578"/>
      <c r="EG94" s="3578"/>
      <c r="EH94" s="3578"/>
      <c r="EI94" s="3578"/>
      <c r="EJ94" s="3578"/>
      <c r="EK94" s="3578"/>
      <c r="EL94" s="3578"/>
      <c r="EM94" s="3578"/>
      <c r="EN94" s="3578"/>
      <c r="EO94" s="3578">
        <v>1352</v>
      </c>
      <c r="EP94" s="3578"/>
      <c r="EQ94" s="3578"/>
      <c r="ER94" s="3578"/>
      <c r="ES94" s="3578"/>
      <c r="ET94" s="3578"/>
      <c r="EU94" s="3578"/>
      <c r="EV94" s="3578"/>
      <c r="EW94" s="3578"/>
      <c r="EX94" s="3578"/>
      <c r="EY94" s="3578"/>
      <c r="EZ94" s="3578"/>
      <c r="FA94" s="3578"/>
      <c r="FB94" s="3578"/>
      <c r="FC94" s="3578"/>
      <c r="FD94" s="3578"/>
      <c r="FE94" s="3578"/>
      <c r="FF94" s="3578"/>
      <c r="FG94" s="3578"/>
      <c r="FH94" s="3578"/>
      <c r="FI94" s="3578"/>
      <c r="FJ94" s="3578"/>
      <c r="FK94" s="3578"/>
      <c r="FL94" s="3578"/>
      <c r="FM94" s="3578"/>
      <c r="FN94" s="3581"/>
      <c r="FS94" s="3591">
        <v>1366</v>
      </c>
      <c r="FT94" s="3599">
        <f t="shared" si="338"/>
        <v>2</v>
      </c>
      <c r="FU94" s="3594" t="e">
        <f t="shared" si="339"/>
        <v>#N/A</v>
      </c>
      <c r="FV94" s="3594" t="e">
        <f t="shared" si="170"/>
        <v>#N/A</v>
      </c>
      <c r="FW94" s="3594" t="e">
        <f t="shared" si="171"/>
        <v>#N/A</v>
      </c>
      <c r="FX94" s="3594" t="e">
        <f t="shared" si="172"/>
        <v>#N/A</v>
      </c>
      <c r="FY94" s="3603" t="e">
        <f t="shared" si="173"/>
        <v>#N/A</v>
      </c>
      <c r="FZ94" s="3594" t="e">
        <f t="shared" si="174"/>
        <v>#N/A</v>
      </c>
      <c r="GA94" s="3605" t="e">
        <f t="shared" si="175"/>
        <v>#N/A</v>
      </c>
      <c r="GB94" s="3594" t="e">
        <f t="shared" si="176"/>
        <v>#N/A</v>
      </c>
      <c r="GC94" s="3594" t="e">
        <f t="shared" si="177"/>
        <v>#N/A</v>
      </c>
      <c r="GD94" s="3594" t="e">
        <f t="shared" si="178"/>
        <v>#N/A</v>
      </c>
      <c r="GE94" s="3594" t="e">
        <f t="shared" si="179"/>
        <v>#N/A</v>
      </c>
      <c r="GF94" s="3594" t="e">
        <f t="shared" si="180"/>
        <v>#N/A</v>
      </c>
      <c r="GG94" s="3594" t="e">
        <f t="shared" si="181"/>
        <v>#N/A</v>
      </c>
      <c r="GH94" s="3594" t="e">
        <f t="shared" si="182"/>
        <v>#N/A</v>
      </c>
      <c r="GI94" s="3594" t="e">
        <f t="shared" si="183"/>
        <v>#N/A</v>
      </c>
      <c r="GJ94" s="3594" t="e">
        <f t="shared" si="184"/>
        <v>#N/A</v>
      </c>
      <c r="GK94" s="3594" t="e">
        <f t="shared" si="185"/>
        <v>#N/A</v>
      </c>
      <c r="GL94" s="3594" t="e">
        <f t="shared" si="186"/>
        <v>#N/A</v>
      </c>
      <c r="GM94" s="3594" t="e">
        <f t="shared" si="187"/>
        <v>#N/A</v>
      </c>
      <c r="GN94" s="3594" t="e">
        <f t="shared" si="188"/>
        <v>#N/A</v>
      </c>
      <c r="GO94" s="3594" t="e">
        <f t="shared" si="189"/>
        <v>#N/A</v>
      </c>
      <c r="GP94" s="3594" t="e">
        <f t="shared" si="190"/>
        <v>#N/A</v>
      </c>
      <c r="GQ94" s="3594" t="e">
        <f t="shared" si="191"/>
        <v>#N/A</v>
      </c>
      <c r="GR94" s="3594" t="e">
        <f t="shared" si="192"/>
        <v>#N/A</v>
      </c>
      <c r="GS94" s="3594" t="e">
        <f t="shared" si="193"/>
        <v>#N/A</v>
      </c>
      <c r="GT94" s="3594" t="e">
        <f t="shared" si="194"/>
        <v>#N/A</v>
      </c>
      <c r="GU94" s="3594" t="e">
        <f t="shared" si="195"/>
        <v>#N/A</v>
      </c>
      <c r="GV94" s="3594" t="e">
        <f t="shared" si="196"/>
        <v>#N/A</v>
      </c>
      <c r="GW94" s="3594" t="e">
        <f t="shared" si="197"/>
        <v>#N/A</v>
      </c>
      <c r="GX94" s="3594" t="e">
        <f t="shared" si="198"/>
        <v>#N/A</v>
      </c>
      <c r="GY94" s="3594" t="e">
        <f t="shared" si="199"/>
        <v>#N/A</v>
      </c>
      <c r="GZ94" s="3594" t="e">
        <f t="shared" si="200"/>
        <v>#N/A</v>
      </c>
      <c r="HA94" s="3594" t="e">
        <f t="shared" si="201"/>
        <v>#N/A</v>
      </c>
      <c r="HB94" s="3594" t="e">
        <f t="shared" si="202"/>
        <v>#N/A</v>
      </c>
      <c r="HC94" s="3594" t="e">
        <f t="shared" si="203"/>
        <v>#N/A</v>
      </c>
      <c r="HD94" s="3594" t="e">
        <f t="shared" si="204"/>
        <v>#N/A</v>
      </c>
      <c r="HE94" s="3594" t="e">
        <f t="shared" si="205"/>
        <v>#N/A</v>
      </c>
      <c r="HF94" s="3594" t="e">
        <f t="shared" si="206"/>
        <v>#N/A</v>
      </c>
      <c r="HG94" s="3594" t="e">
        <f t="shared" si="207"/>
        <v>#N/A</v>
      </c>
      <c r="HH94" s="3594" t="e">
        <f t="shared" si="208"/>
        <v>#N/A</v>
      </c>
      <c r="HI94" s="3594" t="e">
        <f t="shared" si="209"/>
        <v>#N/A</v>
      </c>
      <c r="HJ94" s="3594" t="e">
        <f t="shared" si="210"/>
        <v>#N/A</v>
      </c>
      <c r="HK94" s="3594" t="e">
        <f t="shared" si="211"/>
        <v>#N/A</v>
      </c>
      <c r="HL94" s="3594" t="e">
        <f t="shared" si="212"/>
        <v>#N/A</v>
      </c>
      <c r="HM94" s="3594" t="e">
        <f t="shared" si="213"/>
        <v>#N/A</v>
      </c>
      <c r="HN94" s="3594" t="e">
        <f t="shared" si="214"/>
        <v>#N/A</v>
      </c>
      <c r="HO94" s="3594" t="e">
        <f t="shared" si="215"/>
        <v>#N/A</v>
      </c>
      <c r="HP94" s="3594" t="e">
        <f t="shared" si="216"/>
        <v>#N/A</v>
      </c>
      <c r="HQ94" s="3594" t="e">
        <f t="shared" si="217"/>
        <v>#N/A</v>
      </c>
      <c r="HR94" s="3594" t="e">
        <f t="shared" si="218"/>
        <v>#N/A</v>
      </c>
      <c r="HS94" s="3594" t="e">
        <f t="shared" si="219"/>
        <v>#N/A</v>
      </c>
      <c r="HT94" s="3594">
        <f t="shared" si="220"/>
        <v>1</v>
      </c>
      <c r="HU94" s="3594" t="e">
        <f t="shared" si="221"/>
        <v>#N/A</v>
      </c>
      <c r="HV94" s="3594" t="e">
        <f t="shared" si="222"/>
        <v>#N/A</v>
      </c>
      <c r="HW94" s="3594" t="e">
        <f t="shared" si="223"/>
        <v>#N/A</v>
      </c>
      <c r="HX94" s="3594" t="e">
        <f t="shared" si="224"/>
        <v>#N/A</v>
      </c>
      <c r="HY94" s="3594" t="e">
        <f t="shared" si="225"/>
        <v>#N/A</v>
      </c>
      <c r="HZ94" s="3594" t="e">
        <f t="shared" si="226"/>
        <v>#N/A</v>
      </c>
      <c r="IA94" s="3594" t="e">
        <f t="shared" si="227"/>
        <v>#N/A</v>
      </c>
      <c r="IB94" s="3594" t="e">
        <f t="shared" si="228"/>
        <v>#N/A</v>
      </c>
      <c r="IC94" s="3594" t="e">
        <f t="shared" si="229"/>
        <v>#N/A</v>
      </c>
      <c r="ID94" s="3594" t="e">
        <f t="shared" si="230"/>
        <v>#N/A</v>
      </c>
      <c r="IE94" s="3594" t="e">
        <f t="shared" si="231"/>
        <v>#N/A</v>
      </c>
      <c r="IF94" s="3594" t="e">
        <f t="shared" si="232"/>
        <v>#N/A</v>
      </c>
      <c r="IG94" s="3594" t="e">
        <f t="shared" si="233"/>
        <v>#N/A</v>
      </c>
      <c r="IH94" s="3594" t="e">
        <f t="shared" si="234"/>
        <v>#N/A</v>
      </c>
      <c r="II94" s="3594" t="e">
        <f t="shared" si="235"/>
        <v>#N/A</v>
      </c>
      <c r="IJ94" s="3594" t="e">
        <f t="shared" si="236"/>
        <v>#N/A</v>
      </c>
      <c r="IK94" s="3594" t="e">
        <f t="shared" si="237"/>
        <v>#N/A</v>
      </c>
      <c r="IL94" s="3594" t="e">
        <f t="shared" si="238"/>
        <v>#N/A</v>
      </c>
      <c r="IM94" s="3594" t="e">
        <f t="shared" si="239"/>
        <v>#N/A</v>
      </c>
      <c r="IN94" s="3594" t="e">
        <f t="shared" si="240"/>
        <v>#N/A</v>
      </c>
      <c r="IO94" s="3594" t="e">
        <f t="shared" si="241"/>
        <v>#N/A</v>
      </c>
      <c r="IP94" s="3594" t="e">
        <f t="shared" si="242"/>
        <v>#N/A</v>
      </c>
      <c r="IQ94" s="3594" t="e">
        <f t="shared" si="243"/>
        <v>#N/A</v>
      </c>
      <c r="IR94" s="3594" t="e">
        <f t="shared" si="244"/>
        <v>#N/A</v>
      </c>
      <c r="IS94" s="3594" t="e">
        <f t="shared" si="245"/>
        <v>#N/A</v>
      </c>
      <c r="IT94" s="3594" t="e">
        <f t="shared" si="246"/>
        <v>#N/A</v>
      </c>
      <c r="IU94" s="3594" t="e">
        <f t="shared" si="247"/>
        <v>#N/A</v>
      </c>
      <c r="IV94" s="3594" t="e">
        <f t="shared" si="248"/>
        <v>#N/A</v>
      </c>
      <c r="IW94" s="3594" t="e">
        <f t="shared" si="249"/>
        <v>#N/A</v>
      </c>
      <c r="IX94" s="3594" t="e">
        <f t="shared" si="250"/>
        <v>#N/A</v>
      </c>
      <c r="IY94" s="3594" t="e">
        <f t="shared" si="251"/>
        <v>#N/A</v>
      </c>
      <c r="IZ94" s="3594" t="e">
        <f t="shared" si="252"/>
        <v>#N/A</v>
      </c>
      <c r="JA94" s="3594" t="e">
        <f t="shared" si="253"/>
        <v>#N/A</v>
      </c>
      <c r="JB94" s="3594" t="e">
        <f t="shared" si="254"/>
        <v>#N/A</v>
      </c>
      <c r="JC94" s="3594" t="e">
        <f t="shared" si="255"/>
        <v>#N/A</v>
      </c>
      <c r="JD94" s="3594" t="e">
        <f t="shared" si="256"/>
        <v>#N/A</v>
      </c>
      <c r="JE94" s="3594" t="e">
        <f t="shared" si="257"/>
        <v>#N/A</v>
      </c>
      <c r="JF94" s="3594" t="e">
        <f t="shared" si="258"/>
        <v>#N/A</v>
      </c>
      <c r="JG94" s="3594" t="e">
        <f t="shared" si="259"/>
        <v>#N/A</v>
      </c>
      <c r="JH94" s="3594" t="e">
        <f t="shared" si="260"/>
        <v>#N/A</v>
      </c>
      <c r="JI94" s="3594" t="e">
        <f t="shared" si="261"/>
        <v>#N/A</v>
      </c>
      <c r="JJ94" s="3594" t="e">
        <f t="shared" si="262"/>
        <v>#N/A</v>
      </c>
      <c r="JK94" s="3594" t="e">
        <f t="shared" si="263"/>
        <v>#N/A</v>
      </c>
      <c r="JL94" s="3594" t="e">
        <f t="shared" si="264"/>
        <v>#N/A</v>
      </c>
      <c r="JM94" s="3594" t="e">
        <f t="shared" si="265"/>
        <v>#N/A</v>
      </c>
      <c r="JN94" s="3594" t="e">
        <f t="shared" si="266"/>
        <v>#N/A</v>
      </c>
      <c r="JO94" s="3594" t="e">
        <f t="shared" si="267"/>
        <v>#N/A</v>
      </c>
      <c r="JP94" s="3594" t="e">
        <f t="shared" si="268"/>
        <v>#N/A</v>
      </c>
      <c r="JQ94" s="3594" t="e">
        <f t="shared" si="269"/>
        <v>#N/A</v>
      </c>
      <c r="JR94" s="3594" t="e">
        <f t="shared" si="270"/>
        <v>#N/A</v>
      </c>
      <c r="JS94" s="3594" t="e">
        <f t="shared" si="271"/>
        <v>#N/A</v>
      </c>
      <c r="JT94" s="3594" t="e">
        <f t="shared" si="272"/>
        <v>#N/A</v>
      </c>
      <c r="JU94" s="3594" t="e">
        <f t="shared" si="273"/>
        <v>#N/A</v>
      </c>
      <c r="JV94" s="3594" t="e">
        <f t="shared" si="274"/>
        <v>#N/A</v>
      </c>
      <c r="JW94" s="3594" t="e">
        <f t="shared" si="275"/>
        <v>#N/A</v>
      </c>
      <c r="JX94" s="3594" t="e">
        <f t="shared" si="276"/>
        <v>#N/A</v>
      </c>
      <c r="JY94" s="3594" t="e">
        <f t="shared" si="277"/>
        <v>#N/A</v>
      </c>
      <c r="JZ94" s="3594" t="e">
        <f t="shared" si="278"/>
        <v>#N/A</v>
      </c>
      <c r="KA94" s="3594" t="e">
        <f t="shared" si="279"/>
        <v>#N/A</v>
      </c>
      <c r="KB94" s="3594" t="e">
        <f t="shared" si="280"/>
        <v>#N/A</v>
      </c>
      <c r="KC94" s="3594" t="e">
        <f t="shared" si="281"/>
        <v>#N/A</v>
      </c>
      <c r="KD94" s="3594" t="e">
        <f t="shared" si="282"/>
        <v>#N/A</v>
      </c>
      <c r="KE94" s="3594" t="e">
        <f t="shared" si="283"/>
        <v>#N/A</v>
      </c>
      <c r="KF94" s="3594" t="e">
        <f t="shared" si="284"/>
        <v>#N/A</v>
      </c>
      <c r="KG94" s="3594" t="e">
        <f t="shared" si="285"/>
        <v>#N/A</v>
      </c>
      <c r="KH94" s="3594" t="e">
        <f t="shared" si="286"/>
        <v>#N/A</v>
      </c>
      <c r="KI94" s="3594" t="e">
        <f t="shared" si="287"/>
        <v>#N/A</v>
      </c>
      <c r="KJ94" s="3594" t="e">
        <f t="shared" si="288"/>
        <v>#N/A</v>
      </c>
      <c r="KK94" s="3594" t="e">
        <f t="shared" si="289"/>
        <v>#N/A</v>
      </c>
      <c r="KL94" s="3594" t="e">
        <f t="shared" si="290"/>
        <v>#N/A</v>
      </c>
      <c r="KM94" s="3594" t="e">
        <f t="shared" si="291"/>
        <v>#N/A</v>
      </c>
      <c r="KN94" s="3594" t="e">
        <f t="shared" si="292"/>
        <v>#N/A</v>
      </c>
      <c r="KO94" s="3594" t="e">
        <f t="shared" si="293"/>
        <v>#N/A</v>
      </c>
      <c r="KP94" s="3594" t="e">
        <f t="shared" si="294"/>
        <v>#N/A</v>
      </c>
      <c r="KQ94" s="3594" t="e">
        <f t="shared" si="295"/>
        <v>#N/A</v>
      </c>
      <c r="KR94" s="3594" t="e">
        <f t="shared" si="296"/>
        <v>#N/A</v>
      </c>
      <c r="KS94" s="3594" t="e">
        <f t="shared" si="297"/>
        <v>#N/A</v>
      </c>
      <c r="KT94" s="3594" t="e">
        <f t="shared" si="298"/>
        <v>#N/A</v>
      </c>
      <c r="KU94" s="3594" t="e">
        <f t="shared" si="299"/>
        <v>#N/A</v>
      </c>
      <c r="KV94" s="3594" t="e">
        <f t="shared" si="300"/>
        <v>#N/A</v>
      </c>
      <c r="KW94" s="3594" t="e">
        <f t="shared" si="301"/>
        <v>#N/A</v>
      </c>
      <c r="KX94" s="3594" t="e">
        <f t="shared" si="302"/>
        <v>#N/A</v>
      </c>
      <c r="KY94" s="3594" t="e">
        <f t="shared" si="303"/>
        <v>#N/A</v>
      </c>
      <c r="KZ94" s="3594" t="e">
        <f t="shared" si="304"/>
        <v>#N/A</v>
      </c>
      <c r="LA94" s="3594" t="e">
        <f t="shared" si="305"/>
        <v>#N/A</v>
      </c>
      <c r="LB94" s="3594" t="e">
        <f t="shared" si="306"/>
        <v>#N/A</v>
      </c>
      <c r="LC94" s="3594" t="e">
        <f t="shared" si="307"/>
        <v>#N/A</v>
      </c>
      <c r="LD94" s="3594" t="e">
        <f t="shared" si="308"/>
        <v>#N/A</v>
      </c>
      <c r="LE94" s="3594" t="e">
        <f t="shared" si="309"/>
        <v>#N/A</v>
      </c>
      <c r="LF94" s="3594" t="e">
        <f t="shared" si="310"/>
        <v>#N/A</v>
      </c>
      <c r="LG94" s="3594" t="e">
        <f t="shared" si="311"/>
        <v>#N/A</v>
      </c>
      <c r="LH94" s="3594">
        <f t="shared" si="312"/>
        <v>0</v>
      </c>
      <c r="LI94" s="3594" t="e">
        <f t="shared" si="313"/>
        <v>#N/A</v>
      </c>
      <c r="LJ94" s="3594" t="e">
        <f t="shared" si="314"/>
        <v>#N/A</v>
      </c>
      <c r="LK94" s="3594" t="e">
        <f t="shared" si="315"/>
        <v>#N/A</v>
      </c>
      <c r="LL94" s="3594" t="e">
        <f t="shared" si="316"/>
        <v>#N/A</v>
      </c>
      <c r="LM94" s="3594" t="e">
        <f t="shared" si="317"/>
        <v>#N/A</v>
      </c>
      <c r="LN94" s="3594" t="e">
        <f t="shared" si="318"/>
        <v>#N/A</v>
      </c>
      <c r="LO94" s="3594" t="e">
        <f t="shared" si="319"/>
        <v>#N/A</v>
      </c>
      <c r="LP94" s="3594" t="e">
        <f t="shared" si="320"/>
        <v>#N/A</v>
      </c>
      <c r="LQ94" s="3594" t="e">
        <f t="shared" si="321"/>
        <v>#N/A</v>
      </c>
      <c r="LR94" s="3594" t="e">
        <f t="shared" si="322"/>
        <v>#N/A</v>
      </c>
      <c r="LS94" s="3594" t="e">
        <f t="shared" si="323"/>
        <v>#N/A</v>
      </c>
      <c r="LT94" s="3594" t="e">
        <f t="shared" si="324"/>
        <v>#N/A</v>
      </c>
      <c r="LU94" s="3594" t="e">
        <f t="shared" si="325"/>
        <v>#N/A</v>
      </c>
      <c r="LV94" s="3594" t="e">
        <f t="shared" si="326"/>
        <v>#N/A</v>
      </c>
      <c r="LW94" s="3594" t="e">
        <f t="shared" si="327"/>
        <v>#N/A</v>
      </c>
      <c r="LX94" s="3594" t="e">
        <f t="shared" si="328"/>
        <v>#N/A</v>
      </c>
      <c r="LY94" s="3594" t="e">
        <f t="shared" si="329"/>
        <v>#N/A</v>
      </c>
      <c r="LZ94" s="3594" t="e">
        <f t="shared" si="330"/>
        <v>#N/A</v>
      </c>
      <c r="MA94" s="3594" t="e">
        <f t="shared" si="331"/>
        <v>#N/A</v>
      </c>
      <c r="MB94" s="3594" t="e">
        <f t="shared" si="332"/>
        <v>#N/A</v>
      </c>
      <c r="MC94" s="3594" t="e">
        <f t="shared" si="333"/>
        <v>#N/A</v>
      </c>
      <c r="MD94" s="3594" t="e">
        <f t="shared" si="334"/>
        <v>#N/A</v>
      </c>
      <c r="ME94" s="3594" t="e">
        <f t="shared" si="335"/>
        <v>#N/A</v>
      </c>
      <c r="MF94" s="3594" t="e">
        <f t="shared" si="336"/>
        <v>#N/A</v>
      </c>
      <c r="MG94" s="3595" t="e">
        <f t="shared" si="337"/>
        <v>#N/A</v>
      </c>
    </row>
    <row r="95" spans="1:345">
      <c r="A95" s="3550">
        <v>1367</v>
      </c>
      <c r="B95" s="3577"/>
      <c r="C95" s="3578"/>
      <c r="D95" s="3578"/>
      <c r="E95" s="3578"/>
      <c r="F95" s="3579"/>
      <c r="G95" s="3578"/>
      <c r="H95" s="3580"/>
      <c r="I95" s="3578"/>
      <c r="J95" s="3578"/>
      <c r="K95" s="3578"/>
      <c r="L95" s="3578"/>
      <c r="M95" s="3578"/>
      <c r="N95" s="3578"/>
      <c r="O95" s="3578"/>
      <c r="P95" s="3578"/>
      <c r="Q95" s="3578"/>
      <c r="R95" s="3578"/>
      <c r="S95" s="3578"/>
      <c r="T95" s="3578"/>
      <c r="U95" s="3578"/>
      <c r="V95" s="3578"/>
      <c r="W95" s="3578"/>
      <c r="X95" s="3578"/>
      <c r="Y95" s="3578"/>
      <c r="Z95" s="3578"/>
      <c r="AA95" s="3580"/>
      <c r="AB95" s="3578"/>
      <c r="AC95" s="3578"/>
      <c r="AD95" s="3578"/>
      <c r="AE95" s="3578"/>
      <c r="AF95" s="3578"/>
      <c r="AG95" s="3578"/>
      <c r="AH95" s="3578"/>
      <c r="AI95" s="3578"/>
      <c r="AJ95" s="3578"/>
      <c r="AK95" s="3578"/>
      <c r="AL95" s="3578"/>
      <c r="AM95" s="3578"/>
      <c r="AN95" s="3578"/>
      <c r="AO95" s="3580"/>
      <c r="AP95" s="3578"/>
      <c r="AQ95" s="3578"/>
      <c r="AR95" s="3578"/>
      <c r="AS95" s="3578"/>
      <c r="AT95" s="3578"/>
      <c r="AU95" s="3578"/>
      <c r="AV95" s="3578"/>
      <c r="AW95" s="3578"/>
      <c r="AX95" s="3578"/>
      <c r="AY95" s="3578"/>
      <c r="AZ95" s="3578"/>
      <c r="BA95" s="3578">
        <v>1485</v>
      </c>
      <c r="BB95" s="3578"/>
      <c r="BC95" s="3578"/>
      <c r="BD95" s="3578"/>
      <c r="BE95" s="3578"/>
      <c r="BF95" s="3578"/>
      <c r="BG95" s="3578"/>
      <c r="BH95" s="3578"/>
      <c r="BI95" s="3578"/>
      <c r="BJ95" s="3578"/>
      <c r="BK95" s="3578"/>
      <c r="BL95" s="3578"/>
      <c r="BM95" s="3578"/>
      <c r="BN95" s="3578"/>
      <c r="BO95" s="3578"/>
      <c r="BP95" s="3578"/>
      <c r="BQ95" s="3578"/>
      <c r="BR95" s="3578"/>
      <c r="BS95" s="3578"/>
      <c r="BT95" s="3578"/>
      <c r="BU95" s="3578"/>
      <c r="BV95" s="3578"/>
      <c r="BW95" s="3578"/>
      <c r="BX95" s="3578"/>
      <c r="BY95" s="3578"/>
      <c r="BZ95" s="3578"/>
      <c r="CA95" s="3578"/>
      <c r="CB95" s="3578"/>
      <c r="CC95" s="3578"/>
      <c r="CD95" s="3578"/>
      <c r="CE95" s="3578"/>
      <c r="CF95" s="3578"/>
      <c r="CG95" s="3578"/>
      <c r="CH95" s="3578"/>
      <c r="CI95" s="3578"/>
      <c r="CJ95" s="3578"/>
      <c r="CK95" s="3578"/>
      <c r="CL95" s="3578"/>
      <c r="CM95" s="3578"/>
      <c r="CN95" s="3578"/>
      <c r="CO95" s="3578"/>
      <c r="CP95" s="3578"/>
      <c r="CQ95" s="3578"/>
      <c r="CR95" s="3578"/>
      <c r="CS95" s="3578"/>
      <c r="CT95" s="3578"/>
      <c r="CU95" s="3578"/>
      <c r="CV95" s="3578"/>
      <c r="CW95" s="3578"/>
      <c r="CX95" s="3578"/>
      <c r="CY95" s="3578"/>
      <c r="CZ95" s="3578"/>
      <c r="DA95" s="3578"/>
      <c r="DB95" s="3578"/>
      <c r="DC95" s="3578"/>
      <c r="DD95" s="3578"/>
      <c r="DE95" s="3578"/>
      <c r="DF95" s="3578"/>
      <c r="DG95" s="3578"/>
      <c r="DH95" s="3578"/>
      <c r="DI95" s="3578"/>
      <c r="DJ95" s="3578"/>
      <c r="DK95" s="3578"/>
      <c r="DL95" s="3578"/>
      <c r="DM95" s="3578"/>
      <c r="DN95" s="3578"/>
      <c r="DO95" s="3578"/>
      <c r="DP95" s="3578"/>
      <c r="DQ95" s="3578"/>
      <c r="DR95" s="3578"/>
      <c r="DS95" s="3578"/>
      <c r="DT95" s="3578"/>
      <c r="DU95" s="3578"/>
      <c r="DV95" s="3578"/>
      <c r="DW95" s="3578"/>
      <c r="DX95" s="3578"/>
      <c r="DY95" s="3578"/>
      <c r="DZ95" s="3578"/>
      <c r="EA95" s="3578"/>
      <c r="EB95" s="3578"/>
      <c r="EC95" s="3578"/>
      <c r="ED95" s="3578"/>
      <c r="EE95" s="3578"/>
      <c r="EF95" s="3578"/>
      <c r="EG95" s="3578"/>
      <c r="EH95" s="3578"/>
      <c r="EI95" s="3578"/>
      <c r="EJ95" s="3578"/>
      <c r="EK95" s="3578"/>
      <c r="EL95" s="3578"/>
      <c r="EM95" s="3578"/>
      <c r="EN95" s="3578"/>
      <c r="EO95" s="3578">
        <v>1391</v>
      </c>
      <c r="EP95" s="3578"/>
      <c r="EQ95" s="3578"/>
      <c r="ER95" s="3578"/>
      <c r="ES95" s="3578"/>
      <c r="ET95" s="3578"/>
      <c r="EU95" s="3578"/>
      <c r="EV95" s="3578"/>
      <c r="EW95" s="3578"/>
      <c r="EX95" s="3578"/>
      <c r="EY95" s="3578"/>
      <c r="EZ95" s="3578"/>
      <c r="FA95" s="3578"/>
      <c r="FB95" s="3578"/>
      <c r="FC95" s="3578"/>
      <c r="FD95" s="3578"/>
      <c r="FE95" s="3578"/>
      <c r="FF95" s="3578"/>
      <c r="FG95" s="3578"/>
      <c r="FH95" s="3578"/>
      <c r="FI95" s="3578"/>
      <c r="FJ95" s="3578"/>
      <c r="FK95" s="3578"/>
      <c r="FL95" s="3578"/>
      <c r="FM95" s="3578"/>
      <c r="FN95" s="3581"/>
      <c r="FS95" s="3591">
        <v>1367</v>
      </c>
      <c r="FT95" s="3599">
        <f t="shared" si="338"/>
        <v>2</v>
      </c>
      <c r="FU95" s="3594" t="e">
        <f t="shared" si="339"/>
        <v>#N/A</v>
      </c>
      <c r="FV95" s="3594" t="e">
        <f t="shared" si="170"/>
        <v>#N/A</v>
      </c>
      <c r="FW95" s="3594" t="e">
        <f t="shared" si="171"/>
        <v>#N/A</v>
      </c>
      <c r="FX95" s="3594" t="e">
        <f t="shared" si="172"/>
        <v>#N/A</v>
      </c>
      <c r="FY95" s="3603" t="e">
        <f t="shared" si="173"/>
        <v>#N/A</v>
      </c>
      <c r="FZ95" s="3594" t="e">
        <f t="shared" si="174"/>
        <v>#N/A</v>
      </c>
      <c r="GA95" s="3605" t="e">
        <f t="shared" si="175"/>
        <v>#N/A</v>
      </c>
      <c r="GB95" s="3594" t="e">
        <f t="shared" si="176"/>
        <v>#N/A</v>
      </c>
      <c r="GC95" s="3594" t="e">
        <f t="shared" si="177"/>
        <v>#N/A</v>
      </c>
      <c r="GD95" s="3594" t="e">
        <f t="shared" si="178"/>
        <v>#N/A</v>
      </c>
      <c r="GE95" s="3594" t="e">
        <f t="shared" si="179"/>
        <v>#N/A</v>
      </c>
      <c r="GF95" s="3594" t="e">
        <f t="shared" si="180"/>
        <v>#N/A</v>
      </c>
      <c r="GG95" s="3594" t="e">
        <f t="shared" si="181"/>
        <v>#N/A</v>
      </c>
      <c r="GH95" s="3594" t="e">
        <f t="shared" si="182"/>
        <v>#N/A</v>
      </c>
      <c r="GI95" s="3594" t="e">
        <f t="shared" si="183"/>
        <v>#N/A</v>
      </c>
      <c r="GJ95" s="3594" t="e">
        <f t="shared" si="184"/>
        <v>#N/A</v>
      </c>
      <c r="GK95" s="3594" t="e">
        <f t="shared" si="185"/>
        <v>#N/A</v>
      </c>
      <c r="GL95" s="3594" t="e">
        <f t="shared" si="186"/>
        <v>#N/A</v>
      </c>
      <c r="GM95" s="3594" t="e">
        <f t="shared" si="187"/>
        <v>#N/A</v>
      </c>
      <c r="GN95" s="3594" t="e">
        <f t="shared" si="188"/>
        <v>#N/A</v>
      </c>
      <c r="GO95" s="3594" t="e">
        <f t="shared" si="189"/>
        <v>#N/A</v>
      </c>
      <c r="GP95" s="3594" t="e">
        <f t="shared" si="190"/>
        <v>#N/A</v>
      </c>
      <c r="GQ95" s="3594" t="e">
        <f t="shared" si="191"/>
        <v>#N/A</v>
      </c>
      <c r="GR95" s="3594" t="e">
        <f t="shared" si="192"/>
        <v>#N/A</v>
      </c>
      <c r="GS95" s="3594" t="e">
        <f t="shared" si="193"/>
        <v>#N/A</v>
      </c>
      <c r="GT95" s="3594" t="e">
        <f t="shared" si="194"/>
        <v>#N/A</v>
      </c>
      <c r="GU95" s="3594" t="e">
        <f t="shared" si="195"/>
        <v>#N/A</v>
      </c>
      <c r="GV95" s="3594" t="e">
        <f t="shared" si="196"/>
        <v>#N/A</v>
      </c>
      <c r="GW95" s="3594" t="e">
        <f t="shared" si="197"/>
        <v>#N/A</v>
      </c>
      <c r="GX95" s="3594" t="e">
        <f t="shared" si="198"/>
        <v>#N/A</v>
      </c>
      <c r="GY95" s="3594" t="e">
        <f t="shared" si="199"/>
        <v>#N/A</v>
      </c>
      <c r="GZ95" s="3594" t="e">
        <f t="shared" si="200"/>
        <v>#N/A</v>
      </c>
      <c r="HA95" s="3594" t="e">
        <f t="shared" si="201"/>
        <v>#N/A</v>
      </c>
      <c r="HB95" s="3594" t="e">
        <f t="shared" si="202"/>
        <v>#N/A</v>
      </c>
      <c r="HC95" s="3594" t="e">
        <f t="shared" si="203"/>
        <v>#N/A</v>
      </c>
      <c r="HD95" s="3594" t="e">
        <f t="shared" si="204"/>
        <v>#N/A</v>
      </c>
      <c r="HE95" s="3594" t="e">
        <f t="shared" si="205"/>
        <v>#N/A</v>
      </c>
      <c r="HF95" s="3594" t="e">
        <f t="shared" si="206"/>
        <v>#N/A</v>
      </c>
      <c r="HG95" s="3594" t="e">
        <f t="shared" si="207"/>
        <v>#N/A</v>
      </c>
      <c r="HH95" s="3594" t="e">
        <f t="shared" si="208"/>
        <v>#N/A</v>
      </c>
      <c r="HI95" s="3594" t="e">
        <f t="shared" si="209"/>
        <v>#N/A</v>
      </c>
      <c r="HJ95" s="3594" t="e">
        <f t="shared" si="210"/>
        <v>#N/A</v>
      </c>
      <c r="HK95" s="3594" t="e">
        <f t="shared" si="211"/>
        <v>#N/A</v>
      </c>
      <c r="HL95" s="3594" t="e">
        <f t="shared" si="212"/>
        <v>#N/A</v>
      </c>
      <c r="HM95" s="3594" t="e">
        <f t="shared" si="213"/>
        <v>#N/A</v>
      </c>
      <c r="HN95" s="3594" t="e">
        <f t="shared" si="214"/>
        <v>#N/A</v>
      </c>
      <c r="HO95" s="3594" t="e">
        <f t="shared" si="215"/>
        <v>#N/A</v>
      </c>
      <c r="HP95" s="3594" t="e">
        <f t="shared" si="216"/>
        <v>#N/A</v>
      </c>
      <c r="HQ95" s="3594" t="e">
        <f t="shared" si="217"/>
        <v>#N/A</v>
      </c>
      <c r="HR95" s="3594" t="e">
        <f t="shared" si="218"/>
        <v>#N/A</v>
      </c>
      <c r="HS95" s="3594" t="e">
        <f t="shared" si="219"/>
        <v>#N/A</v>
      </c>
      <c r="HT95" s="3594">
        <f t="shared" si="220"/>
        <v>1</v>
      </c>
      <c r="HU95" s="3594" t="e">
        <f t="shared" si="221"/>
        <v>#N/A</v>
      </c>
      <c r="HV95" s="3594" t="e">
        <f t="shared" si="222"/>
        <v>#N/A</v>
      </c>
      <c r="HW95" s="3594" t="e">
        <f t="shared" si="223"/>
        <v>#N/A</v>
      </c>
      <c r="HX95" s="3594" t="e">
        <f t="shared" si="224"/>
        <v>#N/A</v>
      </c>
      <c r="HY95" s="3594" t="e">
        <f t="shared" si="225"/>
        <v>#N/A</v>
      </c>
      <c r="HZ95" s="3594" t="e">
        <f t="shared" si="226"/>
        <v>#N/A</v>
      </c>
      <c r="IA95" s="3594" t="e">
        <f t="shared" si="227"/>
        <v>#N/A</v>
      </c>
      <c r="IB95" s="3594" t="e">
        <f t="shared" si="228"/>
        <v>#N/A</v>
      </c>
      <c r="IC95" s="3594" t="e">
        <f t="shared" si="229"/>
        <v>#N/A</v>
      </c>
      <c r="ID95" s="3594" t="e">
        <f t="shared" si="230"/>
        <v>#N/A</v>
      </c>
      <c r="IE95" s="3594" t="e">
        <f t="shared" si="231"/>
        <v>#N/A</v>
      </c>
      <c r="IF95" s="3594" t="e">
        <f t="shared" si="232"/>
        <v>#N/A</v>
      </c>
      <c r="IG95" s="3594" t="e">
        <f t="shared" si="233"/>
        <v>#N/A</v>
      </c>
      <c r="IH95" s="3594" t="e">
        <f t="shared" si="234"/>
        <v>#N/A</v>
      </c>
      <c r="II95" s="3594" t="e">
        <f t="shared" si="235"/>
        <v>#N/A</v>
      </c>
      <c r="IJ95" s="3594" t="e">
        <f t="shared" si="236"/>
        <v>#N/A</v>
      </c>
      <c r="IK95" s="3594" t="e">
        <f t="shared" si="237"/>
        <v>#N/A</v>
      </c>
      <c r="IL95" s="3594" t="e">
        <f t="shared" si="238"/>
        <v>#N/A</v>
      </c>
      <c r="IM95" s="3594" t="e">
        <f t="shared" si="239"/>
        <v>#N/A</v>
      </c>
      <c r="IN95" s="3594" t="e">
        <f t="shared" si="240"/>
        <v>#N/A</v>
      </c>
      <c r="IO95" s="3594" t="e">
        <f t="shared" si="241"/>
        <v>#N/A</v>
      </c>
      <c r="IP95" s="3594" t="e">
        <f t="shared" si="242"/>
        <v>#N/A</v>
      </c>
      <c r="IQ95" s="3594" t="e">
        <f t="shared" si="243"/>
        <v>#N/A</v>
      </c>
      <c r="IR95" s="3594" t="e">
        <f t="shared" si="244"/>
        <v>#N/A</v>
      </c>
      <c r="IS95" s="3594" t="e">
        <f t="shared" si="245"/>
        <v>#N/A</v>
      </c>
      <c r="IT95" s="3594" t="e">
        <f t="shared" si="246"/>
        <v>#N/A</v>
      </c>
      <c r="IU95" s="3594" t="e">
        <f t="shared" si="247"/>
        <v>#N/A</v>
      </c>
      <c r="IV95" s="3594" t="e">
        <f t="shared" si="248"/>
        <v>#N/A</v>
      </c>
      <c r="IW95" s="3594" t="e">
        <f t="shared" si="249"/>
        <v>#N/A</v>
      </c>
      <c r="IX95" s="3594" t="e">
        <f t="shared" si="250"/>
        <v>#N/A</v>
      </c>
      <c r="IY95" s="3594" t="e">
        <f t="shared" si="251"/>
        <v>#N/A</v>
      </c>
      <c r="IZ95" s="3594" t="e">
        <f t="shared" si="252"/>
        <v>#N/A</v>
      </c>
      <c r="JA95" s="3594" t="e">
        <f t="shared" si="253"/>
        <v>#N/A</v>
      </c>
      <c r="JB95" s="3594" t="e">
        <f t="shared" si="254"/>
        <v>#N/A</v>
      </c>
      <c r="JC95" s="3594" t="e">
        <f t="shared" si="255"/>
        <v>#N/A</v>
      </c>
      <c r="JD95" s="3594" t="e">
        <f t="shared" si="256"/>
        <v>#N/A</v>
      </c>
      <c r="JE95" s="3594" t="e">
        <f t="shared" si="257"/>
        <v>#N/A</v>
      </c>
      <c r="JF95" s="3594" t="e">
        <f t="shared" si="258"/>
        <v>#N/A</v>
      </c>
      <c r="JG95" s="3594" t="e">
        <f t="shared" si="259"/>
        <v>#N/A</v>
      </c>
      <c r="JH95" s="3594" t="e">
        <f t="shared" si="260"/>
        <v>#N/A</v>
      </c>
      <c r="JI95" s="3594" t="e">
        <f t="shared" si="261"/>
        <v>#N/A</v>
      </c>
      <c r="JJ95" s="3594" t="e">
        <f t="shared" si="262"/>
        <v>#N/A</v>
      </c>
      <c r="JK95" s="3594" t="e">
        <f t="shared" si="263"/>
        <v>#N/A</v>
      </c>
      <c r="JL95" s="3594" t="e">
        <f t="shared" si="264"/>
        <v>#N/A</v>
      </c>
      <c r="JM95" s="3594" t="e">
        <f t="shared" si="265"/>
        <v>#N/A</v>
      </c>
      <c r="JN95" s="3594" t="e">
        <f t="shared" si="266"/>
        <v>#N/A</v>
      </c>
      <c r="JO95" s="3594" t="e">
        <f t="shared" si="267"/>
        <v>#N/A</v>
      </c>
      <c r="JP95" s="3594" t="e">
        <f t="shared" si="268"/>
        <v>#N/A</v>
      </c>
      <c r="JQ95" s="3594" t="e">
        <f t="shared" si="269"/>
        <v>#N/A</v>
      </c>
      <c r="JR95" s="3594" t="e">
        <f t="shared" si="270"/>
        <v>#N/A</v>
      </c>
      <c r="JS95" s="3594" t="e">
        <f t="shared" si="271"/>
        <v>#N/A</v>
      </c>
      <c r="JT95" s="3594" t="e">
        <f t="shared" si="272"/>
        <v>#N/A</v>
      </c>
      <c r="JU95" s="3594" t="e">
        <f t="shared" si="273"/>
        <v>#N/A</v>
      </c>
      <c r="JV95" s="3594" t="e">
        <f t="shared" si="274"/>
        <v>#N/A</v>
      </c>
      <c r="JW95" s="3594" t="e">
        <f t="shared" si="275"/>
        <v>#N/A</v>
      </c>
      <c r="JX95" s="3594" t="e">
        <f t="shared" si="276"/>
        <v>#N/A</v>
      </c>
      <c r="JY95" s="3594" t="e">
        <f t="shared" si="277"/>
        <v>#N/A</v>
      </c>
      <c r="JZ95" s="3594" t="e">
        <f t="shared" si="278"/>
        <v>#N/A</v>
      </c>
      <c r="KA95" s="3594" t="e">
        <f t="shared" si="279"/>
        <v>#N/A</v>
      </c>
      <c r="KB95" s="3594" t="e">
        <f t="shared" si="280"/>
        <v>#N/A</v>
      </c>
      <c r="KC95" s="3594" t="e">
        <f t="shared" si="281"/>
        <v>#N/A</v>
      </c>
      <c r="KD95" s="3594" t="e">
        <f t="shared" si="282"/>
        <v>#N/A</v>
      </c>
      <c r="KE95" s="3594" t="e">
        <f t="shared" si="283"/>
        <v>#N/A</v>
      </c>
      <c r="KF95" s="3594" t="e">
        <f t="shared" si="284"/>
        <v>#N/A</v>
      </c>
      <c r="KG95" s="3594" t="e">
        <f t="shared" si="285"/>
        <v>#N/A</v>
      </c>
      <c r="KH95" s="3594" t="e">
        <f t="shared" si="286"/>
        <v>#N/A</v>
      </c>
      <c r="KI95" s="3594" t="e">
        <f t="shared" si="287"/>
        <v>#N/A</v>
      </c>
      <c r="KJ95" s="3594" t="e">
        <f t="shared" si="288"/>
        <v>#N/A</v>
      </c>
      <c r="KK95" s="3594" t="e">
        <f t="shared" si="289"/>
        <v>#N/A</v>
      </c>
      <c r="KL95" s="3594" t="e">
        <f t="shared" si="290"/>
        <v>#N/A</v>
      </c>
      <c r="KM95" s="3594" t="e">
        <f t="shared" si="291"/>
        <v>#N/A</v>
      </c>
      <c r="KN95" s="3594" t="e">
        <f t="shared" si="292"/>
        <v>#N/A</v>
      </c>
      <c r="KO95" s="3594" t="e">
        <f t="shared" si="293"/>
        <v>#N/A</v>
      </c>
      <c r="KP95" s="3594" t="e">
        <f t="shared" si="294"/>
        <v>#N/A</v>
      </c>
      <c r="KQ95" s="3594" t="e">
        <f t="shared" si="295"/>
        <v>#N/A</v>
      </c>
      <c r="KR95" s="3594" t="e">
        <f t="shared" si="296"/>
        <v>#N/A</v>
      </c>
      <c r="KS95" s="3594" t="e">
        <f t="shared" si="297"/>
        <v>#N/A</v>
      </c>
      <c r="KT95" s="3594" t="e">
        <f t="shared" si="298"/>
        <v>#N/A</v>
      </c>
      <c r="KU95" s="3594" t="e">
        <f t="shared" si="299"/>
        <v>#N/A</v>
      </c>
      <c r="KV95" s="3594" t="e">
        <f t="shared" si="300"/>
        <v>#N/A</v>
      </c>
      <c r="KW95" s="3594" t="e">
        <f t="shared" si="301"/>
        <v>#N/A</v>
      </c>
      <c r="KX95" s="3594" t="e">
        <f t="shared" si="302"/>
        <v>#N/A</v>
      </c>
      <c r="KY95" s="3594" t="e">
        <f t="shared" si="303"/>
        <v>#N/A</v>
      </c>
      <c r="KZ95" s="3594" t="e">
        <f t="shared" si="304"/>
        <v>#N/A</v>
      </c>
      <c r="LA95" s="3594" t="e">
        <f t="shared" si="305"/>
        <v>#N/A</v>
      </c>
      <c r="LB95" s="3594" t="e">
        <f t="shared" si="306"/>
        <v>#N/A</v>
      </c>
      <c r="LC95" s="3594" t="e">
        <f t="shared" si="307"/>
        <v>#N/A</v>
      </c>
      <c r="LD95" s="3594" t="e">
        <f t="shared" si="308"/>
        <v>#N/A</v>
      </c>
      <c r="LE95" s="3594" t="e">
        <f t="shared" si="309"/>
        <v>#N/A</v>
      </c>
      <c r="LF95" s="3594" t="e">
        <f t="shared" si="310"/>
        <v>#N/A</v>
      </c>
      <c r="LG95" s="3594" t="e">
        <f t="shared" si="311"/>
        <v>#N/A</v>
      </c>
      <c r="LH95" s="3594">
        <f t="shared" si="312"/>
        <v>0</v>
      </c>
      <c r="LI95" s="3594" t="e">
        <f t="shared" si="313"/>
        <v>#N/A</v>
      </c>
      <c r="LJ95" s="3594" t="e">
        <f t="shared" si="314"/>
        <v>#N/A</v>
      </c>
      <c r="LK95" s="3594" t="e">
        <f t="shared" si="315"/>
        <v>#N/A</v>
      </c>
      <c r="LL95" s="3594" t="e">
        <f t="shared" si="316"/>
        <v>#N/A</v>
      </c>
      <c r="LM95" s="3594" t="e">
        <f t="shared" si="317"/>
        <v>#N/A</v>
      </c>
      <c r="LN95" s="3594" t="e">
        <f t="shared" si="318"/>
        <v>#N/A</v>
      </c>
      <c r="LO95" s="3594" t="e">
        <f t="shared" si="319"/>
        <v>#N/A</v>
      </c>
      <c r="LP95" s="3594" t="e">
        <f t="shared" si="320"/>
        <v>#N/A</v>
      </c>
      <c r="LQ95" s="3594" t="e">
        <f t="shared" si="321"/>
        <v>#N/A</v>
      </c>
      <c r="LR95" s="3594" t="e">
        <f t="shared" si="322"/>
        <v>#N/A</v>
      </c>
      <c r="LS95" s="3594" t="e">
        <f t="shared" si="323"/>
        <v>#N/A</v>
      </c>
      <c r="LT95" s="3594" t="e">
        <f t="shared" si="324"/>
        <v>#N/A</v>
      </c>
      <c r="LU95" s="3594" t="e">
        <f t="shared" si="325"/>
        <v>#N/A</v>
      </c>
      <c r="LV95" s="3594" t="e">
        <f t="shared" si="326"/>
        <v>#N/A</v>
      </c>
      <c r="LW95" s="3594" t="e">
        <f t="shared" si="327"/>
        <v>#N/A</v>
      </c>
      <c r="LX95" s="3594" t="e">
        <f t="shared" si="328"/>
        <v>#N/A</v>
      </c>
      <c r="LY95" s="3594" t="e">
        <f t="shared" si="329"/>
        <v>#N/A</v>
      </c>
      <c r="LZ95" s="3594" t="e">
        <f t="shared" si="330"/>
        <v>#N/A</v>
      </c>
      <c r="MA95" s="3594" t="e">
        <f t="shared" si="331"/>
        <v>#N/A</v>
      </c>
      <c r="MB95" s="3594" t="e">
        <f t="shared" si="332"/>
        <v>#N/A</v>
      </c>
      <c r="MC95" s="3594" t="e">
        <f t="shared" si="333"/>
        <v>#N/A</v>
      </c>
      <c r="MD95" s="3594" t="e">
        <f t="shared" si="334"/>
        <v>#N/A</v>
      </c>
      <c r="ME95" s="3594" t="e">
        <f t="shared" si="335"/>
        <v>#N/A</v>
      </c>
      <c r="MF95" s="3594" t="e">
        <f t="shared" si="336"/>
        <v>#N/A</v>
      </c>
      <c r="MG95" s="3595" t="e">
        <f t="shared" si="337"/>
        <v>#N/A</v>
      </c>
    </row>
    <row r="96" spans="1:345">
      <c r="A96" s="3550">
        <v>1368</v>
      </c>
      <c r="B96" s="3577"/>
      <c r="C96" s="3578"/>
      <c r="D96" s="3578"/>
      <c r="E96" s="3578"/>
      <c r="F96" s="3579"/>
      <c r="G96" s="3578"/>
      <c r="H96" s="3580"/>
      <c r="I96" s="3578"/>
      <c r="J96" s="3578"/>
      <c r="K96" s="3578"/>
      <c r="L96" s="3578"/>
      <c r="M96" s="3578"/>
      <c r="N96" s="3578"/>
      <c r="O96" s="3578"/>
      <c r="P96" s="3578"/>
      <c r="Q96" s="3578"/>
      <c r="R96" s="3578"/>
      <c r="S96" s="3578"/>
      <c r="T96" s="3578"/>
      <c r="U96" s="3578"/>
      <c r="V96" s="3578"/>
      <c r="W96" s="3578"/>
      <c r="X96" s="3578"/>
      <c r="Y96" s="3578"/>
      <c r="Z96" s="3578"/>
      <c r="AA96" s="3580"/>
      <c r="AB96" s="3578"/>
      <c r="AC96" s="3578"/>
      <c r="AD96" s="3578"/>
      <c r="AE96" s="3578"/>
      <c r="AF96" s="3578"/>
      <c r="AG96" s="3578"/>
      <c r="AH96" s="3578"/>
      <c r="AI96" s="3578"/>
      <c r="AJ96" s="3578"/>
      <c r="AK96" s="3578"/>
      <c r="AL96" s="3578"/>
      <c r="AM96" s="3578"/>
      <c r="AN96" s="3578"/>
      <c r="AO96" s="3580"/>
      <c r="AP96" s="3578"/>
      <c r="AQ96" s="3578"/>
      <c r="AR96" s="3578"/>
      <c r="AS96" s="3578"/>
      <c r="AT96" s="3578"/>
      <c r="AU96" s="3578"/>
      <c r="AV96" s="3578"/>
      <c r="AW96" s="3578"/>
      <c r="AX96" s="3578"/>
      <c r="AY96" s="3578"/>
      <c r="AZ96" s="3578"/>
      <c r="BA96" s="3578">
        <v>1499</v>
      </c>
      <c r="BB96" s="3578"/>
      <c r="BC96" s="3578"/>
      <c r="BD96" s="3578"/>
      <c r="BE96" s="3578"/>
      <c r="BF96" s="3578"/>
      <c r="BG96" s="3578"/>
      <c r="BH96" s="3578"/>
      <c r="BI96" s="3578"/>
      <c r="BJ96" s="3578"/>
      <c r="BK96" s="3578"/>
      <c r="BL96" s="3578"/>
      <c r="BM96" s="3578"/>
      <c r="BN96" s="3578"/>
      <c r="BO96" s="3578"/>
      <c r="BP96" s="3578"/>
      <c r="BQ96" s="3578"/>
      <c r="BR96" s="3578"/>
      <c r="BS96" s="3578"/>
      <c r="BT96" s="3578"/>
      <c r="BU96" s="3578"/>
      <c r="BV96" s="3578"/>
      <c r="BW96" s="3578"/>
      <c r="BX96" s="3578"/>
      <c r="BY96" s="3578"/>
      <c r="BZ96" s="3578"/>
      <c r="CA96" s="3578"/>
      <c r="CB96" s="3578"/>
      <c r="CC96" s="3578"/>
      <c r="CD96" s="3578"/>
      <c r="CE96" s="3578"/>
      <c r="CF96" s="3578"/>
      <c r="CG96" s="3578"/>
      <c r="CH96" s="3578"/>
      <c r="CI96" s="3578"/>
      <c r="CJ96" s="3578"/>
      <c r="CK96" s="3578"/>
      <c r="CL96" s="3578"/>
      <c r="CM96" s="3578"/>
      <c r="CN96" s="3578"/>
      <c r="CO96" s="3578"/>
      <c r="CP96" s="3578"/>
      <c r="CQ96" s="3578"/>
      <c r="CR96" s="3578"/>
      <c r="CS96" s="3578"/>
      <c r="CT96" s="3578"/>
      <c r="CU96" s="3578"/>
      <c r="CV96" s="3578"/>
      <c r="CW96" s="3578"/>
      <c r="CX96" s="3578"/>
      <c r="CY96" s="3578"/>
      <c r="CZ96" s="3578"/>
      <c r="DA96" s="3578"/>
      <c r="DB96" s="3578"/>
      <c r="DC96" s="3578"/>
      <c r="DD96" s="3578"/>
      <c r="DE96" s="3578"/>
      <c r="DF96" s="3578"/>
      <c r="DG96" s="3578"/>
      <c r="DH96" s="3578"/>
      <c r="DI96" s="3578"/>
      <c r="DJ96" s="3578"/>
      <c r="DK96" s="3578"/>
      <c r="DL96" s="3578"/>
      <c r="DM96" s="3578"/>
      <c r="DN96" s="3578"/>
      <c r="DO96" s="3578"/>
      <c r="DP96" s="3578"/>
      <c r="DQ96" s="3578"/>
      <c r="DR96" s="3578"/>
      <c r="DS96" s="3578"/>
      <c r="DT96" s="3578"/>
      <c r="DU96" s="3578"/>
      <c r="DV96" s="3578"/>
      <c r="DW96" s="3578"/>
      <c r="DX96" s="3578"/>
      <c r="DY96" s="3578"/>
      <c r="DZ96" s="3578"/>
      <c r="EA96" s="3578"/>
      <c r="EB96" s="3578"/>
      <c r="EC96" s="3578"/>
      <c r="ED96" s="3578"/>
      <c r="EE96" s="3578"/>
      <c r="EF96" s="3578"/>
      <c r="EG96" s="3578"/>
      <c r="EH96" s="3578"/>
      <c r="EI96" s="3578"/>
      <c r="EJ96" s="3578"/>
      <c r="EK96" s="3578"/>
      <c r="EL96" s="3578"/>
      <c r="EM96" s="3578"/>
      <c r="EN96" s="3578"/>
      <c r="EO96" s="3578">
        <v>1423</v>
      </c>
      <c r="EP96" s="3578"/>
      <c r="EQ96" s="3578"/>
      <c r="ER96" s="3578"/>
      <c r="ES96" s="3578"/>
      <c r="ET96" s="3578"/>
      <c r="EU96" s="3578"/>
      <c r="EV96" s="3578"/>
      <c r="EW96" s="3578"/>
      <c r="EX96" s="3578"/>
      <c r="EY96" s="3578"/>
      <c r="EZ96" s="3578"/>
      <c r="FA96" s="3578"/>
      <c r="FB96" s="3578"/>
      <c r="FC96" s="3578"/>
      <c r="FD96" s="3578"/>
      <c r="FE96" s="3578"/>
      <c r="FF96" s="3578"/>
      <c r="FG96" s="3578"/>
      <c r="FH96" s="3578"/>
      <c r="FI96" s="3578"/>
      <c r="FJ96" s="3578"/>
      <c r="FK96" s="3578"/>
      <c r="FL96" s="3578"/>
      <c r="FM96" s="3578"/>
      <c r="FN96" s="3581"/>
      <c r="FS96" s="3591">
        <v>1368</v>
      </c>
      <c r="FT96" s="3599">
        <f t="shared" si="338"/>
        <v>2</v>
      </c>
      <c r="FU96" s="3594" t="e">
        <f t="shared" si="339"/>
        <v>#N/A</v>
      </c>
      <c r="FV96" s="3594" t="e">
        <f t="shared" si="170"/>
        <v>#N/A</v>
      </c>
      <c r="FW96" s="3594" t="e">
        <f t="shared" si="171"/>
        <v>#N/A</v>
      </c>
      <c r="FX96" s="3594" t="e">
        <f t="shared" si="172"/>
        <v>#N/A</v>
      </c>
      <c r="FY96" s="3603" t="e">
        <f t="shared" si="173"/>
        <v>#N/A</v>
      </c>
      <c r="FZ96" s="3594" t="e">
        <f t="shared" si="174"/>
        <v>#N/A</v>
      </c>
      <c r="GA96" s="3605" t="e">
        <f t="shared" si="175"/>
        <v>#N/A</v>
      </c>
      <c r="GB96" s="3594" t="e">
        <f t="shared" si="176"/>
        <v>#N/A</v>
      </c>
      <c r="GC96" s="3594" t="e">
        <f t="shared" si="177"/>
        <v>#N/A</v>
      </c>
      <c r="GD96" s="3594" t="e">
        <f t="shared" si="178"/>
        <v>#N/A</v>
      </c>
      <c r="GE96" s="3594" t="e">
        <f t="shared" si="179"/>
        <v>#N/A</v>
      </c>
      <c r="GF96" s="3594" t="e">
        <f t="shared" si="180"/>
        <v>#N/A</v>
      </c>
      <c r="GG96" s="3594" t="e">
        <f t="shared" si="181"/>
        <v>#N/A</v>
      </c>
      <c r="GH96" s="3594" t="e">
        <f t="shared" si="182"/>
        <v>#N/A</v>
      </c>
      <c r="GI96" s="3594" t="e">
        <f t="shared" si="183"/>
        <v>#N/A</v>
      </c>
      <c r="GJ96" s="3594" t="e">
        <f t="shared" si="184"/>
        <v>#N/A</v>
      </c>
      <c r="GK96" s="3594" t="e">
        <f t="shared" si="185"/>
        <v>#N/A</v>
      </c>
      <c r="GL96" s="3594" t="e">
        <f t="shared" si="186"/>
        <v>#N/A</v>
      </c>
      <c r="GM96" s="3594" t="e">
        <f t="shared" si="187"/>
        <v>#N/A</v>
      </c>
      <c r="GN96" s="3594" t="e">
        <f t="shared" si="188"/>
        <v>#N/A</v>
      </c>
      <c r="GO96" s="3594" t="e">
        <f t="shared" si="189"/>
        <v>#N/A</v>
      </c>
      <c r="GP96" s="3594" t="e">
        <f t="shared" si="190"/>
        <v>#N/A</v>
      </c>
      <c r="GQ96" s="3594" t="e">
        <f t="shared" si="191"/>
        <v>#N/A</v>
      </c>
      <c r="GR96" s="3594" t="e">
        <f t="shared" si="192"/>
        <v>#N/A</v>
      </c>
      <c r="GS96" s="3594" t="e">
        <f t="shared" si="193"/>
        <v>#N/A</v>
      </c>
      <c r="GT96" s="3594" t="e">
        <f t="shared" si="194"/>
        <v>#N/A</v>
      </c>
      <c r="GU96" s="3594" t="e">
        <f t="shared" si="195"/>
        <v>#N/A</v>
      </c>
      <c r="GV96" s="3594" t="e">
        <f t="shared" si="196"/>
        <v>#N/A</v>
      </c>
      <c r="GW96" s="3594" t="e">
        <f t="shared" si="197"/>
        <v>#N/A</v>
      </c>
      <c r="GX96" s="3594" t="e">
        <f t="shared" si="198"/>
        <v>#N/A</v>
      </c>
      <c r="GY96" s="3594" t="e">
        <f t="shared" si="199"/>
        <v>#N/A</v>
      </c>
      <c r="GZ96" s="3594" t="e">
        <f t="shared" si="200"/>
        <v>#N/A</v>
      </c>
      <c r="HA96" s="3594" t="e">
        <f t="shared" si="201"/>
        <v>#N/A</v>
      </c>
      <c r="HB96" s="3594" t="e">
        <f t="shared" si="202"/>
        <v>#N/A</v>
      </c>
      <c r="HC96" s="3594" t="e">
        <f t="shared" si="203"/>
        <v>#N/A</v>
      </c>
      <c r="HD96" s="3594" t="e">
        <f t="shared" si="204"/>
        <v>#N/A</v>
      </c>
      <c r="HE96" s="3594" t="e">
        <f t="shared" si="205"/>
        <v>#N/A</v>
      </c>
      <c r="HF96" s="3594" t="e">
        <f t="shared" si="206"/>
        <v>#N/A</v>
      </c>
      <c r="HG96" s="3594" t="e">
        <f t="shared" si="207"/>
        <v>#N/A</v>
      </c>
      <c r="HH96" s="3594" t="e">
        <f t="shared" si="208"/>
        <v>#N/A</v>
      </c>
      <c r="HI96" s="3594" t="e">
        <f t="shared" si="209"/>
        <v>#N/A</v>
      </c>
      <c r="HJ96" s="3594" t="e">
        <f t="shared" si="210"/>
        <v>#N/A</v>
      </c>
      <c r="HK96" s="3594" t="e">
        <f t="shared" si="211"/>
        <v>#N/A</v>
      </c>
      <c r="HL96" s="3594" t="e">
        <f t="shared" si="212"/>
        <v>#N/A</v>
      </c>
      <c r="HM96" s="3594" t="e">
        <f t="shared" si="213"/>
        <v>#N/A</v>
      </c>
      <c r="HN96" s="3594" t="e">
        <f t="shared" si="214"/>
        <v>#N/A</v>
      </c>
      <c r="HO96" s="3594" t="e">
        <f t="shared" si="215"/>
        <v>#N/A</v>
      </c>
      <c r="HP96" s="3594" t="e">
        <f t="shared" si="216"/>
        <v>#N/A</v>
      </c>
      <c r="HQ96" s="3594" t="e">
        <f t="shared" si="217"/>
        <v>#N/A</v>
      </c>
      <c r="HR96" s="3594" t="e">
        <f t="shared" si="218"/>
        <v>#N/A</v>
      </c>
      <c r="HS96" s="3594" t="e">
        <f t="shared" si="219"/>
        <v>#N/A</v>
      </c>
      <c r="HT96" s="3594">
        <f t="shared" si="220"/>
        <v>1</v>
      </c>
      <c r="HU96" s="3594" t="e">
        <f t="shared" si="221"/>
        <v>#N/A</v>
      </c>
      <c r="HV96" s="3594" t="e">
        <f t="shared" si="222"/>
        <v>#N/A</v>
      </c>
      <c r="HW96" s="3594" t="e">
        <f t="shared" si="223"/>
        <v>#N/A</v>
      </c>
      <c r="HX96" s="3594" t="e">
        <f t="shared" si="224"/>
        <v>#N/A</v>
      </c>
      <c r="HY96" s="3594" t="e">
        <f t="shared" si="225"/>
        <v>#N/A</v>
      </c>
      <c r="HZ96" s="3594" t="e">
        <f t="shared" si="226"/>
        <v>#N/A</v>
      </c>
      <c r="IA96" s="3594" t="e">
        <f t="shared" si="227"/>
        <v>#N/A</v>
      </c>
      <c r="IB96" s="3594" t="e">
        <f t="shared" si="228"/>
        <v>#N/A</v>
      </c>
      <c r="IC96" s="3594" t="e">
        <f t="shared" si="229"/>
        <v>#N/A</v>
      </c>
      <c r="ID96" s="3594" t="e">
        <f t="shared" si="230"/>
        <v>#N/A</v>
      </c>
      <c r="IE96" s="3594" t="e">
        <f t="shared" si="231"/>
        <v>#N/A</v>
      </c>
      <c r="IF96" s="3594" t="e">
        <f t="shared" si="232"/>
        <v>#N/A</v>
      </c>
      <c r="IG96" s="3594" t="e">
        <f t="shared" si="233"/>
        <v>#N/A</v>
      </c>
      <c r="IH96" s="3594" t="e">
        <f t="shared" si="234"/>
        <v>#N/A</v>
      </c>
      <c r="II96" s="3594" t="e">
        <f t="shared" si="235"/>
        <v>#N/A</v>
      </c>
      <c r="IJ96" s="3594" t="e">
        <f t="shared" si="236"/>
        <v>#N/A</v>
      </c>
      <c r="IK96" s="3594" t="e">
        <f t="shared" si="237"/>
        <v>#N/A</v>
      </c>
      <c r="IL96" s="3594" t="e">
        <f t="shared" si="238"/>
        <v>#N/A</v>
      </c>
      <c r="IM96" s="3594" t="e">
        <f t="shared" si="239"/>
        <v>#N/A</v>
      </c>
      <c r="IN96" s="3594" t="e">
        <f t="shared" si="240"/>
        <v>#N/A</v>
      </c>
      <c r="IO96" s="3594" t="e">
        <f t="shared" si="241"/>
        <v>#N/A</v>
      </c>
      <c r="IP96" s="3594" t="e">
        <f t="shared" si="242"/>
        <v>#N/A</v>
      </c>
      <c r="IQ96" s="3594" t="e">
        <f t="shared" si="243"/>
        <v>#N/A</v>
      </c>
      <c r="IR96" s="3594" t="e">
        <f t="shared" si="244"/>
        <v>#N/A</v>
      </c>
      <c r="IS96" s="3594" t="e">
        <f t="shared" si="245"/>
        <v>#N/A</v>
      </c>
      <c r="IT96" s="3594" t="e">
        <f t="shared" si="246"/>
        <v>#N/A</v>
      </c>
      <c r="IU96" s="3594" t="e">
        <f t="shared" si="247"/>
        <v>#N/A</v>
      </c>
      <c r="IV96" s="3594" t="e">
        <f t="shared" si="248"/>
        <v>#N/A</v>
      </c>
      <c r="IW96" s="3594" t="e">
        <f t="shared" si="249"/>
        <v>#N/A</v>
      </c>
      <c r="IX96" s="3594" t="e">
        <f t="shared" si="250"/>
        <v>#N/A</v>
      </c>
      <c r="IY96" s="3594" t="e">
        <f t="shared" si="251"/>
        <v>#N/A</v>
      </c>
      <c r="IZ96" s="3594" t="e">
        <f t="shared" si="252"/>
        <v>#N/A</v>
      </c>
      <c r="JA96" s="3594" t="e">
        <f t="shared" si="253"/>
        <v>#N/A</v>
      </c>
      <c r="JB96" s="3594" t="e">
        <f t="shared" si="254"/>
        <v>#N/A</v>
      </c>
      <c r="JC96" s="3594" t="e">
        <f t="shared" si="255"/>
        <v>#N/A</v>
      </c>
      <c r="JD96" s="3594" t="e">
        <f t="shared" si="256"/>
        <v>#N/A</v>
      </c>
      <c r="JE96" s="3594" t="e">
        <f t="shared" si="257"/>
        <v>#N/A</v>
      </c>
      <c r="JF96" s="3594" t="e">
        <f t="shared" si="258"/>
        <v>#N/A</v>
      </c>
      <c r="JG96" s="3594" t="e">
        <f t="shared" si="259"/>
        <v>#N/A</v>
      </c>
      <c r="JH96" s="3594" t="e">
        <f t="shared" si="260"/>
        <v>#N/A</v>
      </c>
      <c r="JI96" s="3594" t="e">
        <f t="shared" si="261"/>
        <v>#N/A</v>
      </c>
      <c r="JJ96" s="3594" t="e">
        <f t="shared" si="262"/>
        <v>#N/A</v>
      </c>
      <c r="JK96" s="3594" t="e">
        <f t="shared" si="263"/>
        <v>#N/A</v>
      </c>
      <c r="JL96" s="3594" t="e">
        <f t="shared" si="264"/>
        <v>#N/A</v>
      </c>
      <c r="JM96" s="3594" t="e">
        <f t="shared" si="265"/>
        <v>#N/A</v>
      </c>
      <c r="JN96" s="3594" t="e">
        <f t="shared" si="266"/>
        <v>#N/A</v>
      </c>
      <c r="JO96" s="3594" t="e">
        <f t="shared" si="267"/>
        <v>#N/A</v>
      </c>
      <c r="JP96" s="3594" t="e">
        <f t="shared" si="268"/>
        <v>#N/A</v>
      </c>
      <c r="JQ96" s="3594" t="e">
        <f t="shared" si="269"/>
        <v>#N/A</v>
      </c>
      <c r="JR96" s="3594" t="e">
        <f t="shared" si="270"/>
        <v>#N/A</v>
      </c>
      <c r="JS96" s="3594" t="e">
        <f t="shared" si="271"/>
        <v>#N/A</v>
      </c>
      <c r="JT96" s="3594" t="e">
        <f t="shared" si="272"/>
        <v>#N/A</v>
      </c>
      <c r="JU96" s="3594" t="e">
        <f t="shared" si="273"/>
        <v>#N/A</v>
      </c>
      <c r="JV96" s="3594" t="e">
        <f t="shared" si="274"/>
        <v>#N/A</v>
      </c>
      <c r="JW96" s="3594" t="e">
        <f t="shared" si="275"/>
        <v>#N/A</v>
      </c>
      <c r="JX96" s="3594" t="e">
        <f t="shared" si="276"/>
        <v>#N/A</v>
      </c>
      <c r="JY96" s="3594" t="e">
        <f t="shared" si="277"/>
        <v>#N/A</v>
      </c>
      <c r="JZ96" s="3594" t="e">
        <f t="shared" si="278"/>
        <v>#N/A</v>
      </c>
      <c r="KA96" s="3594" t="e">
        <f t="shared" si="279"/>
        <v>#N/A</v>
      </c>
      <c r="KB96" s="3594" t="e">
        <f t="shared" si="280"/>
        <v>#N/A</v>
      </c>
      <c r="KC96" s="3594" t="e">
        <f t="shared" si="281"/>
        <v>#N/A</v>
      </c>
      <c r="KD96" s="3594" t="e">
        <f t="shared" si="282"/>
        <v>#N/A</v>
      </c>
      <c r="KE96" s="3594" t="e">
        <f t="shared" si="283"/>
        <v>#N/A</v>
      </c>
      <c r="KF96" s="3594" t="e">
        <f t="shared" si="284"/>
        <v>#N/A</v>
      </c>
      <c r="KG96" s="3594" t="e">
        <f t="shared" si="285"/>
        <v>#N/A</v>
      </c>
      <c r="KH96" s="3594" t="e">
        <f t="shared" si="286"/>
        <v>#N/A</v>
      </c>
      <c r="KI96" s="3594" t="e">
        <f t="shared" si="287"/>
        <v>#N/A</v>
      </c>
      <c r="KJ96" s="3594" t="e">
        <f t="shared" si="288"/>
        <v>#N/A</v>
      </c>
      <c r="KK96" s="3594" t="e">
        <f t="shared" si="289"/>
        <v>#N/A</v>
      </c>
      <c r="KL96" s="3594" t="e">
        <f t="shared" si="290"/>
        <v>#N/A</v>
      </c>
      <c r="KM96" s="3594" t="e">
        <f t="shared" si="291"/>
        <v>#N/A</v>
      </c>
      <c r="KN96" s="3594" t="e">
        <f t="shared" si="292"/>
        <v>#N/A</v>
      </c>
      <c r="KO96" s="3594" t="e">
        <f t="shared" si="293"/>
        <v>#N/A</v>
      </c>
      <c r="KP96" s="3594" t="e">
        <f t="shared" si="294"/>
        <v>#N/A</v>
      </c>
      <c r="KQ96" s="3594" t="e">
        <f t="shared" si="295"/>
        <v>#N/A</v>
      </c>
      <c r="KR96" s="3594" t="e">
        <f t="shared" si="296"/>
        <v>#N/A</v>
      </c>
      <c r="KS96" s="3594" t="e">
        <f t="shared" si="297"/>
        <v>#N/A</v>
      </c>
      <c r="KT96" s="3594" t="e">
        <f t="shared" si="298"/>
        <v>#N/A</v>
      </c>
      <c r="KU96" s="3594" t="e">
        <f t="shared" si="299"/>
        <v>#N/A</v>
      </c>
      <c r="KV96" s="3594" t="e">
        <f t="shared" si="300"/>
        <v>#N/A</v>
      </c>
      <c r="KW96" s="3594" t="e">
        <f t="shared" si="301"/>
        <v>#N/A</v>
      </c>
      <c r="KX96" s="3594" t="e">
        <f t="shared" si="302"/>
        <v>#N/A</v>
      </c>
      <c r="KY96" s="3594" t="e">
        <f t="shared" si="303"/>
        <v>#N/A</v>
      </c>
      <c r="KZ96" s="3594" t="e">
        <f t="shared" si="304"/>
        <v>#N/A</v>
      </c>
      <c r="LA96" s="3594" t="e">
        <f t="shared" si="305"/>
        <v>#N/A</v>
      </c>
      <c r="LB96" s="3594" t="e">
        <f t="shared" si="306"/>
        <v>#N/A</v>
      </c>
      <c r="LC96" s="3594" t="e">
        <f t="shared" si="307"/>
        <v>#N/A</v>
      </c>
      <c r="LD96" s="3594" t="e">
        <f t="shared" si="308"/>
        <v>#N/A</v>
      </c>
      <c r="LE96" s="3594" t="e">
        <f t="shared" si="309"/>
        <v>#N/A</v>
      </c>
      <c r="LF96" s="3594" t="e">
        <f t="shared" si="310"/>
        <v>#N/A</v>
      </c>
      <c r="LG96" s="3594" t="e">
        <f t="shared" si="311"/>
        <v>#N/A</v>
      </c>
      <c r="LH96" s="3594">
        <f t="shared" si="312"/>
        <v>0</v>
      </c>
      <c r="LI96" s="3594" t="e">
        <f t="shared" si="313"/>
        <v>#N/A</v>
      </c>
      <c r="LJ96" s="3594" t="e">
        <f t="shared" si="314"/>
        <v>#N/A</v>
      </c>
      <c r="LK96" s="3594" t="e">
        <f t="shared" si="315"/>
        <v>#N/A</v>
      </c>
      <c r="LL96" s="3594" t="e">
        <f t="shared" si="316"/>
        <v>#N/A</v>
      </c>
      <c r="LM96" s="3594" t="e">
        <f t="shared" si="317"/>
        <v>#N/A</v>
      </c>
      <c r="LN96" s="3594" t="e">
        <f t="shared" si="318"/>
        <v>#N/A</v>
      </c>
      <c r="LO96" s="3594" t="e">
        <f t="shared" si="319"/>
        <v>#N/A</v>
      </c>
      <c r="LP96" s="3594" t="e">
        <f t="shared" si="320"/>
        <v>#N/A</v>
      </c>
      <c r="LQ96" s="3594" t="e">
        <f t="shared" si="321"/>
        <v>#N/A</v>
      </c>
      <c r="LR96" s="3594" t="e">
        <f t="shared" si="322"/>
        <v>#N/A</v>
      </c>
      <c r="LS96" s="3594" t="e">
        <f t="shared" si="323"/>
        <v>#N/A</v>
      </c>
      <c r="LT96" s="3594" t="e">
        <f t="shared" si="324"/>
        <v>#N/A</v>
      </c>
      <c r="LU96" s="3594" t="e">
        <f t="shared" si="325"/>
        <v>#N/A</v>
      </c>
      <c r="LV96" s="3594" t="e">
        <f t="shared" si="326"/>
        <v>#N/A</v>
      </c>
      <c r="LW96" s="3594" t="e">
        <f t="shared" si="327"/>
        <v>#N/A</v>
      </c>
      <c r="LX96" s="3594" t="e">
        <f t="shared" si="328"/>
        <v>#N/A</v>
      </c>
      <c r="LY96" s="3594" t="e">
        <f t="shared" si="329"/>
        <v>#N/A</v>
      </c>
      <c r="LZ96" s="3594" t="e">
        <f t="shared" si="330"/>
        <v>#N/A</v>
      </c>
      <c r="MA96" s="3594" t="e">
        <f t="shared" si="331"/>
        <v>#N/A</v>
      </c>
      <c r="MB96" s="3594" t="e">
        <f t="shared" si="332"/>
        <v>#N/A</v>
      </c>
      <c r="MC96" s="3594" t="e">
        <f t="shared" si="333"/>
        <v>#N/A</v>
      </c>
      <c r="MD96" s="3594" t="e">
        <f t="shared" si="334"/>
        <v>#N/A</v>
      </c>
      <c r="ME96" s="3594" t="e">
        <f t="shared" si="335"/>
        <v>#N/A</v>
      </c>
      <c r="MF96" s="3594" t="e">
        <f t="shared" si="336"/>
        <v>#N/A</v>
      </c>
      <c r="MG96" s="3595" t="e">
        <f t="shared" si="337"/>
        <v>#N/A</v>
      </c>
    </row>
    <row r="97" spans="1:345">
      <c r="A97" s="3550">
        <v>1369</v>
      </c>
      <c r="B97" s="3577"/>
      <c r="C97" s="3578"/>
      <c r="D97" s="3578"/>
      <c r="E97" s="3578"/>
      <c r="F97" s="3579"/>
      <c r="G97" s="3578"/>
      <c r="H97" s="3580"/>
      <c r="I97" s="3578"/>
      <c r="J97" s="3578"/>
      <c r="K97" s="3578"/>
      <c r="L97" s="3578"/>
      <c r="M97" s="3578"/>
      <c r="N97" s="3578"/>
      <c r="O97" s="3578"/>
      <c r="P97" s="3578"/>
      <c r="Q97" s="3578"/>
      <c r="R97" s="3578"/>
      <c r="S97" s="3578"/>
      <c r="T97" s="3578"/>
      <c r="U97" s="3578"/>
      <c r="V97" s="3578"/>
      <c r="W97" s="3578"/>
      <c r="X97" s="3578"/>
      <c r="Y97" s="3578"/>
      <c r="Z97" s="3578"/>
      <c r="AA97" s="3580"/>
      <c r="AB97" s="3578"/>
      <c r="AC97" s="3578"/>
      <c r="AD97" s="3578"/>
      <c r="AE97" s="3578"/>
      <c r="AF97" s="3578"/>
      <c r="AG97" s="3578"/>
      <c r="AH97" s="3578"/>
      <c r="AI97" s="3578"/>
      <c r="AJ97" s="3578"/>
      <c r="AK97" s="3578"/>
      <c r="AL97" s="3578"/>
      <c r="AM97" s="3578"/>
      <c r="AN97" s="3578"/>
      <c r="AO97" s="3580"/>
      <c r="AP97" s="3578"/>
      <c r="AQ97" s="3578"/>
      <c r="AR97" s="3578"/>
      <c r="AS97" s="3578"/>
      <c r="AT97" s="3578"/>
      <c r="AU97" s="3578"/>
      <c r="AV97" s="3578"/>
      <c r="AW97" s="3578"/>
      <c r="AX97" s="3578"/>
      <c r="AY97" s="3578"/>
      <c r="AZ97" s="3578"/>
      <c r="BA97" s="3578">
        <v>1512</v>
      </c>
      <c r="BB97" s="3578"/>
      <c r="BC97" s="3578"/>
      <c r="BD97" s="3578"/>
      <c r="BE97" s="3578"/>
      <c r="BF97" s="3578"/>
      <c r="BG97" s="3578"/>
      <c r="BH97" s="3578"/>
      <c r="BI97" s="3578"/>
      <c r="BJ97" s="3578"/>
      <c r="BK97" s="3578"/>
      <c r="BL97" s="3578"/>
      <c r="BM97" s="3578"/>
      <c r="BN97" s="3578"/>
      <c r="BO97" s="3578"/>
      <c r="BP97" s="3578"/>
      <c r="BQ97" s="3578"/>
      <c r="BR97" s="3578"/>
      <c r="BS97" s="3578"/>
      <c r="BT97" s="3578"/>
      <c r="BU97" s="3578"/>
      <c r="BV97" s="3578"/>
      <c r="BW97" s="3578"/>
      <c r="BX97" s="3578"/>
      <c r="BY97" s="3578"/>
      <c r="BZ97" s="3578"/>
      <c r="CA97" s="3578"/>
      <c r="CB97" s="3578"/>
      <c r="CC97" s="3578"/>
      <c r="CD97" s="3578"/>
      <c r="CE97" s="3578"/>
      <c r="CF97" s="3578"/>
      <c r="CG97" s="3578"/>
      <c r="CH97" s="3578"/>
      <c r="CI97" s="3578"/>
      <c r="CJ97" s="3578"/>
      <c r="CK97" s="3578"/>
      <c r="CL97" s="3578"/>
      <c r="CM97" s="3578"/>
      <c r="CN97" s="3578"/>
      <c r="CO97" s="3578"/>
      <c r="CP97" s="3578"/>
      <c r="CQ97" s="3578"/>
      <c r="CR97" s="3578"/>
      <c r="CS97" s="3578"/>
      <c r="CT97" s="3578"/>
      <c r="CU97" s="3578"/>
      <c r="CV97" s="3578"/>
      <c r="CW97" s="3578"/>
      <c r="CX97" s="3578"/>
      <c r="CY97" s="3578"/>
      <c r="CZ97" s="3578"/>
      <c r="DA97" s="3578"/>
      <c r="DB97" s="3578"/>
      <c r="DC97" s="3578"/>
      <c r="DD97" s="3578"/>
      <c r="DE97" s="3578"/>
      <c r="DF97" s="3578"/>
      <c r="DG97" s="3578"/>
      <c r="DH97" s="3578"/>
      <c r="DI97" s="3578"/>
      <c r="DJ97" s="3578"/>
      <c r="DK97" s="3578"/>
      <c r="DL97" s="3578"/>
      <c r="DM97" s="3578"/>
      <c r="DN97" s="3578"/>
      <c r="DO97" s="3578"/>
      <c r="DP97" s="3578"/>
      <c r="DQ97" s="3578"/>
      <c r="DR97" s="3578"/>
      <c r="DS97" s="3578"/>
      <c r="DT97" s="3578"/>
      <c r="DU97" s="3578"/>
      <c r="DV97" s="3578"/>
      <c r="DW97" s="3578"/>
      <c r="DX97" s="3578"/>
      <c r="DY97" s="3578"/>
      <c r="DZ97" s="3578"/>
      <c r="EA97" s="3578"/>
      <c r="EB97" s="3578"/>
      <c r="EC97" s="3578"/>
      <c r="ED97" s="3578"/>
      <c r="EE97" s="3578"/>
      <c r="EF97" s="3578"/>
      <c r="EG97" s="3578"/>
      <c r="EH97" s="3578"/>
      <c r="EI97" s="3578"/>
      <c r="EJ97" s="3578"/>
      <c r="EK97" s="3578"/>
      <c r="EL97" s="3578"/>
      <c r="EM97" s="3578"/>
      <c r="EN97" s="3578"/>
      <c r="EO97" s="3578">
        <v>1450</v>
      </c>
      <c r="EP97" s="3578"/>
      <c r="EQ97" s="3578"/>
      <c r="ER97" s="3578"/>
      <c r="ES97" s="3578"/>
      <c r="ET97" s="3578"/>
      <c r="EU97" s="3578"/>
      <c r="EV97" s="3578"/>
      <c r="EW97" s="3578"/>
      <c r="EX97" s="3578"/>
      <c r="EY97" s="3578"/>
      <c r="EZ97" s="3578"/>
      <c r="FA97" s="3578"/>
      <c r="FB97" s="3578"/>
      <c r="FC97" s="3578"/>
      <c r="FD97" s="3578"/>
      <c r="FE97" s="3578"/>
      <c r="FF97" s="3578"/>
      <c r="FG97" s="3578"/>
      <c r="FH97" s="3578"/>
      <c r="FI97" s="3578"/>
      <c r="FJ97" s="3578"/>
      <c r="FK97" s="3578"/>
      <c r="FL97" s="3578"/>
      <c r="FM97" s="3578"/>
      <c r="FN97" s="3581"/>
      <c r="FS97" s="3591">
        <v>1369</v>
      </c>
      <c r="FT97" s="3599">
        <f t="shared" si="338"/>
        <v>2</v>
      </c>
      <c r="FU97" s="3594" t="e">
        <f t="shared" si="339"/>
        <v>#N/A</v>
      </c>
      <c r="FV97" s="3594" t="e">
        <f t="shared" si="170"/>
        <v>#N/A</v>
      </c>
      <c r="FW97" s="3594" t="e">
        <f t="shared" si="171"/>
        <v>#N/A</v>
      </c>
      <c r="FX97" s="3594" t="e">
        <f t="shared" si="172"/>
        <v>#N/A</v>
      </c>
      <c r="FY97" s="3603" t="e">
        <f t="shared" si="173"/>
        <v>#N/A</v>
      </c>
      <c r="FZ97" s="3594" t="e">
        <f t="shared" si="174"/>
        <v>#N/A</v>
      </c>
      <c r="GA97" s="3605" t="e">
        <f t="shared" si="175"/>
        <v>#N/A</v>
      </c>
      <c r="GB97" s="3594" t="e">
        <f t="shared" si="176"/>
        <v>#N/A</v>
      </c>
      <c r="GC97" s="3594" t="e">
        <f t="shared" si="177"/>
        <v>#N/A</v>
      </c>
      <c r="GD97" s="3594" t="e">
        <f t="shared" si="178"/>
        <v>#N/A</v>
      </c>
      <c r="GE97" s="3594" t="e">
        <f t="shared" si="179"/>
        <v>#N/A</v>
      </c>
      <c r="GF97" s="3594" t="e">
        <f t="shared" si="180"/>
        <v>#N/A</v>
      </c>
      <c r="GG97" s="3594" t="e">
        <f t="shared" si="181"/>
        <v>#N/A</v>
      </c>
      <c r="GH97" s="3594" t="e">
        <f t="shared" si="182"/>
        <v>#N/A</v>
      </c>
      <c r="GI97" s="3594" t="e">
        <f t="shared" si="183"/>
        <v>#N/A</v>
      </c>
      <c r="GJ97" s="3594" t="e">
        <f t="shared" si="184"/>
        <v>#N/A</v>
      </c>
      <c r="GK97" s="3594" t="e">
        <f t="shared" si="185"/>
        <v>#N/A</v>
      </c>
      <c r="GL97" s="3594" t="e">
        <f t="shared" si="186"/>
        <v>#N/A</v>
      </c>
      <c r="GM97" s="3594" t="e">
        <f t="shared" si="187"/>
        <v>#N/A</v>
      </c>
      <c r="GN97" s="3594" t="e">
        <f t="shared" si="188"/>
        <v>#N/A</v>
      </c>
      <c r="GO97" s="3594" t="e">
        <f t="shared" si="189"/>
        <v>#N/A</v>
      </c>
      <c r="GP97" s="3594" t="e">
        <f t="shared" si="190"/>
        <v>#N/A</v>
      </c>
      <c r="GQ97" s="3594" t="e">
        <f t="shared" si="191"/>
        <v>#N/A</v>
      </c>
      <c r="GR97" s="3594" t="e">
        <f t="shared" si="192"/>
        <v>#N/A</v>
      </c>
      <c r="GS97" s="3594" t="e">
        <f t="shared" si="193"/>
        <v>#N/A</v>
      </c>
      <c r="GT97" s="3594" t="e">
        <f t="shared" si="194"/>
        <v>#N/A</v>
      </c>
      <c r="GU97" s="3594" t="e">
        <f t="shared" si="195"/>
        <v>#N/A</v>
      </c>
      <c r="GV97" s="3594" t="e">
        <f t="shared" si="196"/>
        <v>#N/A</v>
      </c>
      <c r="GW97" s="3594" t="e">
        <f t="shared" si="197"/>
        <v>#N/A</v>
      </c>
      <c r="GX97" s="3594" t="e">
        <f t="shared" si="198"/>
        <v>#N/A</v>
      </c>
      <c r="GY97" s="3594" t="e">
        <f t="shared" si="199"/>
        <v>#N/A</v>
      </c>
      <c r="GZ97" s="3594" t="e">
        <f t="shared" si="200"/>
        <v>#N/A</v>
      </c>
      <c r="HA97" s="3594" t="e">
        <f t="shared" si="201"/>
        <v>#N/A</v>
      </c>
      <c r="HB97" s="3594" t="e">
        <f t="shared" si="202"/>
        <v>#N/A</v>
      </c>
      <c r="HC97" s="3594" t="e">
        <f t="shared" si="203"/>
        <v>#N/A</v>
      </c>
      <c r="HD97" s="3594" t="e">
        <f t="shared" si="204"/>
        <v>#N/A</v>
      </c>
      <c r="HE97" s="3594" t="e">
        <f t="shared" si="205"/>
        <v>#N/A</v>
      </c>
      <c r="HF97" s="3594" t="e">
        <f t="shared" si="206"/>
        <v>#N/A</v>
      </c>
      <c r="HG97" s="3594" t="e">
        <f t="shared" si="207"/>
        <v>#N/A</v>
      </c>
      <c r="HH97" s="3594" t="e">
        <f t="shared" si="208"/>
        <v>#N/A</v>
      </c>
      <c r="HI97" s="3594" t="e">
        <f t="shared" si="209"/>
        <v>#N/A</v>
      </c>
      <c r="HJ97" s="3594" t="e">
        <f t="shared" si="210"/>
        <v>#N/A</v>
      </c>
      <c r="HK97" s="3594" t="e">
        <f t="shared" si="211"/>
        <v>#N/A</v>
      </c>
      <c r="HL97" s="3594" t="e">
        <f t="shared" si="212"/>
        <v>#N/A</v>
      </c>
      <c r="HM97" s="3594" t="e">
        <f t="shared" si="213"/>
        <v>#N/A</v>
      </c>
      <c r="HN97" s="3594" t="e">
        <f t="shared" si="214"/>
        <v>#N/A</v>
      </c>
      <c r="HO97" s="3594" t="e">
        <f t="shared" si="215"/>
        <v>#N/A</v>
      </c>
      <c r="HP97" s="3594" t="e">
        <f t="shared" si="216"/>
        <v>#N/A</v>
      </c>
      <c r="HQ97" s="3594" t="e">
        <f t="shared" si="217"/>
        <v>#N/A</v>
      </c>
      <c r="HR97" s="3594" t="e">
        <f t="shared" si="218"/>
        <v>#N/A</v>
      </c>
      <c r="HS97" s="3594" t="e">
        <f t="shared" si="219"/>
        <v>#N/A</v>
      </c>
      <c r="HT97" s="3594">
        <f t="shared" si="220"/>
        <v>1</v>
      </c>
      <c r="HU97" s="3594" t="e">
        <f t="shared" si="221"/>
        <v>#N/A</v>
      </c>
      <c r="HV97" s="3594" t="e">
        <f t="shared" si="222"/>
        <v>#N/A</v>
      </c>
      <c r="HW97" s="3594" t="e">
        <f t="shared" si="223"/>
        <v>#N/A</v>
      </c>
      <c r="HX97" s="3594" t="e">
        <f t="shared" si="224"/>
        <v>#N/A</v>
      </c>
      <c r="HY97" s="3594" t="e">
        <f t="shared" si="225"/>
        <v>#N/A</v>
      </c>
      <c r="HZ97" s="3594" t="e">
        <f t="shared" si="226"/>
        <v>#N/A</v>
      </c>
      <c r="IA97" s="3594" t="e">
        <f t="shared" si="227"/>
        <v>#N/A</v>
      </c>
      <c r="IB97" s="3594" t="e">
        <f t="shared" si="228"/>
        <v>#N/A</v>
      </c>
      <c r="IC97" s="3594" t="e">
        <f t="shared" si="229"/>
        <v>#N/A</v>
      </c>
      <c r="ID97" s="3594" t="e">
        <f t="shared" si="230"/>
        <v>#N/A</v>
      </c>
      <c r="IE97" s="3594" t="e">
        <f t="shared" si="231"/>
        <v>#N/A</v>
      </c>
      <c r="IF97" s="3594" t="e">
        <f t="shared" si="232"/>
        <v>#N/A</v>
      </c>
      <c r="IG97" s="3594" t="e">
        <f t="shared" si="233"/>
        <v>#N/A</v>
      </c>
      <c r="IH97" s="3594" t="e">
        <f t="shared" si="234"/>
        <v>#N/A</v>
      </c>
      <c r="II97" s="3594" t="e">
        <f t="shared" si="235"/>
        <v>#N/A</v>
      </c>
      <c r="IJ97" s="3594" t="e">
        <f t="shared" si="236"/>
        <v>#N/A</v>
      </c>
      <c r="IK97" s="3594" t="e">
        <f t="shared" si="237"/>
        <v>#N/A</v>
      </c>
      <c r="IL97" s="3594" t="e">
        <f t="shared" si="238"/>
        <v>#N/A</v>
      </c>
      <c r="IM97" s="3594" t="e">
        <f t="shared" si="239"/>
        <v>#N/A</v>
      </c>
      <c r="IN97" s="3594" t="e">
        <f t="shared" si="240"/>
        <v>#N/A</v>
      </c>
      <c r="IO97" s="3594" t="e">
        <f t="shared" si="241"/>
        <v>#N/A</v>
      </c>
      <c r="IP97" s="3594" t="e">
        <f t="shared" si="242"/>
        <v>#N/A</v>
      </c>
      <c r="IQ97" s="3594" t="e">
        <f t="shared" si="243"/>
        <v>#N/A</v>
      </c>
      <c r="IR97" s="3594" t="e">
        <f t="shared" si="244"/>
        <v>#N/A</v>
      </c>
      <c r="IS97" s="3594" t="e">
        <f t="shared" si="245"/>
        <v>#N/A</v>
      </c>
      <c r="IT97" s="3594" t="e">
        <f t="shared" si="246"/>
        <v>#N/A</v>
      </c>
      <c r="IU97" s="3594" t="e">
        <f t="shared" si="247"/>
        <v>#N/A</v>
      </c>
      <c r="IV97" s="3594" t="e">
        <f t="shared" si="248"/>
        <v>#N/A</v>
      </c>
      <c r="IW97" s="3594" t="e">
        <f t="shared" si="249"/>
        <v>#N/A</v>
      </c>
      <c r="IX97" s="3594" t="e">
        <f t="shared" si="250"/>
        <v>#N/A</v>
      </c>
      <c r="IY97" s="3594" t="e">
        <f t="shared" si="251"/>
        <v>#N/A</v>
      </c>
      <c r="IZ97" s="3594" t="e">
        <f t="shared" si="252"/>
        <v>#N/A</v>
      </c>
      <c r="JA97" s="3594" t="e">
        <f t="shared" si="253"/>
        <v>#N/A</v>
      </c>
      <c r="JB97" s="3594" t="e">
        <f t="shared" si="254"/>
        <v>#N/A</v>
      </c>
      <c r="JC97" s="3594" t="e">
        <f t="shared" si="255"/>
        <v>#N/A</v>
      </c>
      <c r="JD97" s="3594" t="e">
        <f t="shared" si="256"/>
        <v>#N/A</v>
      </c>
      <c r="JE97" s="3594" t="e">
        <f t="shared" si="257"/>
        <v>#N/A</v>
      </c>
      <c r="JF97" s="3594" t="e">
        <f t="shared" si="258"/>
        <v>#N/A</v>
      </c>
      <c r="JG97" s="3594" t="e">
        <f t="shared" si="259"/>
        <v>#N/A</v>
      </c>
      <c r="JH97" s="3594" t="e">
        <f t="shared" si="260"/>
        <v>#N/A</v>
      </c>
      <c r="JI97" s="3594" t="e">
        <f t="shared" si="261"/>
        <v>#N/A</v>
      </c>
      <c r="JJ97" s="3594" t="e">
        <f t="shared" si="262"/>
        <v>#N/A</v>
      </c>
      <c r="JK97" s="3594" t="e">
        <f t="shared" si="263"/>
        <v>#N/A</v>
      </c>
      <c r="JL97" s="3594" t="e">
        <f t="shared" si="264"/>
        <v>#N/A</v>
      </c>
      <c r="JM97" s="3594" t="e">
        <f t="shared" si="265"/>
        <v>#N/A</v>
      </c>
      <c r="JN97" s="3594" t="e">
        <f t="shared" si="266"/>
        <v>#N/A</v>
      </c>
      <c r="JO97" s="3594" t="e">
        <f t="shared" si="267"/>
        <v>#N/A</v>
      </c>
      <c r="JP97" s="3594" t="e">
        <f t="shared" si="268"/>
        <v>#N/A</v>
      </c>
      <c r="JQ97" s="3594" t="e">
        <f t="shared" si="269"/>
        <v>#N/A</v>
      </c>
      <c r="JR97" s="3594" t="e">
        <f t="shared" si="270"/>
        <v>#N/A</v>
      </c>
      <c r="JS97" s="3594" t="e">
        <f t="shared" si="271"/>
        <v>#N/A</v>
      </c>
      <c r="JT97" s="3594" t="e">
        <f t="shared" si="272"/>
        <v>#N/A</v>
      </c>
      <c r="JU97" s="3594" t="e">
        <f t="shared" si="273"/>
        <v>#N/A</v>
      </c>
      <c r="JV97" s="3594" t="e">
        <f t="shared" si="274"/>
        <v>#N/A</v>
      </c>
      <c r="JW97" s="3594" t="e">
        <f t="shared" si="275"/>
        <v>#N/A</v>
      </c>
      <c r="JX97" s="3594" t="e">
        <f t="shared" si="276"/>
        <v>#N/A</v>
      </c>
      <c r="JY97" s="3594" t="e">
        <f t="shared" si="277"/>
        <v>#N/A</v>
      </c>
      <c r="JZ97" s="3594" t="e">
        <f t="shared" si="278"/>
        <v>#N/A</v>
      </c>
      <c r="KA97" s="3594" t="e">
        <f t="shared" si="279"/>
        <v>#N/A</v>
      </c>
      <c r="KB97" s="3594" t="e">
        <f t="shared" si="280"/>
        <v>#N/A</v>
      </c>
      <c r="KC97" s="3594" t="e">
        <f t="shared" si="281"/>
        <v>#N/A</v>
      </c>
      <c r="KD97" s="3594" t="e">
        <f t="shared" si="282"/>
        <v>#N/A</v>
      </c>
      <c r="KE97" s="3594" t="e">
        <f t="shared" si="283"/>
        <v>#N/A</v>
      </c>
      <c r="KF97" s="3594" t="e">
        <f t="shared" si="284"/>
        <v>#N/A</v>
      </c>
      <c r="KG97" s="3594" t="e">
        <f t="shared" si="285"/>
        <v>#N/A</v>
      </c>
      <c r="KH97" s="3594" t="e">
        <f t="shared" si="286"/>
        <v>#N/A</v>
      </c>
      <c r="KI97" s="3594" t="e">
        <f t="shared" si="287"/>
        <v>#N/A</v>
      </c>
      <c r="KJ97" s="3594" t="e">
        <f t="shared" si="288"/>
        <v>#N/A</v>
      </c>
      <c r="KK97" s="3594" t="e">
        <f t="shared" si="289"/>
        <v>#N/A</v>
      </c>
      <c r="KL97" s="3594" t="e">
        <f t="shared" si="290"/>
        <v>#N/A</v>
      </c>
      <c r="KM97" s="3594" t="e">
        <f t="shared" si="291"/>
        <v>#N/A</v>
      </c>
      <c r="KN97" s="3594" t="e">
        <f t="shared" si="292"/>
        <v>#N/A</v>
      </c>
      <c r="KO97" s="3594" t="e">
        <f t="shared" si="293"/>
        <v>#N/A</v>
      </c>
      <c r="KP97" s="3594" t="e">
        <f t="shared" si="294"/>
        <v>#N/A</v>
      </c>
      <c r="KQ97" s="3594" t="e">
        <f t="shared" si="295"/>
        <v>#N/A</v>
      </c>
      <c r="KR97" s="3594" t="e">
        <f t="shared" si="296"/>
        <v>#N/A</v>
      </c>
      <c r="KS97" s="3594" t="e">
        <f t="shared" si="297"/>
        <v>#N/A</v>
      </c>
      <c r="KT97" s="3594" t="e">
        <f t="shared" si="298"/>
        <v>#N/A</v>
      </c>
      <c r="KU97" s="3594" t="e">
        <f t="shared" si="299"/>
        <v>#N/A</v>
      </c>
      <c r="KV97" s="3594" t="e">
        <f t="shared" si="300"/>
        <v>#N/A</v>
      </c>
      <c r="KW97" s="3594" t="e">
        <f t="shared" si="301"/>
        <v>#N/A</v>
      </c>
      <c r="KX97" s="3594" t="e">
        <f t="shared" si="302"/>
        <v>#N/A</v>
      </c>
      <c r="KY97" s="3594" t="e">
        <f t="shared" si="303"/>
        <v>#N/A</v>
      </c>
      <c r="KZ97" s="3594" t="e">
        <f t="shared" si="304"/>
        <v>#N/A</v>
      </c>
      <c r="LA97" s="3594" t="e">
        <f t="shared" si="305"/>
        <v>#N/A</v>
      </c>
      <c r="LB97" s="3594" t="e">
        <f t="shared" si="306"/>
        <v>#N/A</v>
      </c>
      <c r="LC97" s="3594" t="e">
        <f t="shared" si="307"/>
        <v>#N/A</v>
      </c>
      <c r="LD97" s="3594" t="e">
        <f t="shared" si="308"/>
        <v>#N/A</v>
      </c>
      <c r="LE97" s="3594" t="e">
        <f t="shared" si="309"/>
        <v>#N/A</v>
      </c>
      <c r="LF97" s="3594" t="e">
        <f t="shared" si="310"/>
        <v>#N/A</v>
      </c>
      <c r="LG97" s="3594" t="e">
        <f t="shared" si="311"/>
        <v>#N/A</v>
      </c>
      <c r="LH97" s="3594">
        <f t="shared" si="312"/>
        <v>0</v>
      </c>
      <c r="LI97" s="3594" t="e">
        <f t="shared" si="313"/>
        <v>#N/A</v>
      </c>
      <c r="LJ97" s="3594" t="e">
        <f t="shared" si="314"/>
        <v>#N/A</v>
      </c>
      <c r="LK97" s="3594" t="e">
        <f t="shared" si="315"/>
        <v>#N/A</v>
      </c>
      <c r="LL97" s="3594" t="e">
        <f t="shared" si="316"/>
        <v>#N/A</v>
      </c>
      <c r="LM97" s="3594" t="e">
        <f t="shared" si="317"/>
        <v>#N/A</v>
      </c>
      <c r="LN97" s="3594" t="e">
        <f t="shared" si="318"/>
        <v>#N/A</v>
      </c>
      <c r="LO97" s="3594" t="e">
        <f t="shared" si="319"/>
        <v>#N/A</v>
      </c>
      <c r="LP97" s="3594" t="e">
        <f t="shared" si="320"/>
        <v>#N/A</v>
      </c>
      <c r="LQ97" s="3594" t="e">
        <f t="shared" si="321"/>
        <v>#N/A</v>
      </c>
      <c r="LR97" s="3594" t="e">
        <f t="shared" si="322"/>
        <v>#N/A</v>
      </c>
      <c r="LS97" s="3594" t="e">
        <f t="shared" si="323"/>
        <v>#N/A</v>
      </c>
      <c r="LT97" s="3594" t="e">
        <f t="shared" si="324"/>
        <v>#N/A</v>
      </c>
      <c r="LU97" s="3594" t="e">
        <f t="shared" si="325"/>
        <v>#N/A</v>
      </c>
      <c r="LV97" s="3594" t="e">
        <f t="shared" si="326"/>
        <v>#N/A</v>
      </c>
      <c r="LW97" s="3594" t="e">
        <f t="shared" si="327"/>
        <v>#N/A</v>
      </c>
      <c r="LX97" s="3594" t="e">
        <f t="shared" si="328"/>
        <v>#N/A</v>
      </c>
      <c r="LY97" s="3594" t="e">
        <f t="shared" si="329"/>
        <v>#N/A</v>
      </c>
      <c r="LZ97" s="3594" t="e">
        <f t="shared" si="330"/>
        <v>#N/A</v>
      </c>
      <c r="MA97" s="3594" t="e">
        <f t="shared" si="331"/>
        <v>#N/A</v>
      </c>
      <c r="MB97" s="3594" t="e">
        <f t="shared" si="332"/>
        <v>#N/A</v>
      </c>
      <c r="MC97" s="3594" t="e">
        <f t="shared" si="333"/>
        <v>#N/A</v>
      </c>
      <c r="MD97" s="3594" t="e">
        <f t="shared" si="334"/>
        <v>#N/A</v>
      </c>
      <c r="ME97" s="3594" t="e">
        <f t="shared" si="335"/>
        <v>#N/A</v>
      </c>
      <c r="MF97" s="3594" t="e">
        <f t="shared" si="336"/>
        <v>#N/A</v>
      </c>
      <c r="MG97" s="3595" t="e">
        <f t="shared" si="337"/>
        <v>#N/A</v>
      </c>
    </row>
    <row r="98" spans="1:345">
      <c r="A98" s="3550">
        <v>1370</v>
      </c>
      <c r="B98" s="3577"/>
      <c r="C98" s="3578"/>
      <c r="D98" s="3578"/>
      <c r="E98" s="3578"/>
      <c r="F98" s="3579"/>
      <c r="G98" s="3578"/>
      <c r="H98" s="3580"/>
      <c r="I98" s="3578"/>
      <c r="J98" s="3578"/>
      <c r="K98" s="3578"/>
      <c r="L98" s="3578"/>
      <c r="M98" s="3578"/>
      <c r="N98" s="3578"/>
      <c r="O98" s="3578"/>
      <c r="P98" s="3578"/>
      <c r="Q98" s="3578"/>
      <c r="R98" s="3578"/>
      <c r="S98" s="3578"/>
      <c r="T98" s="3578"/>
      <c r="U98" s="3578"/>
      <c r="V98" s="3578"/>
      <c r="W98" s="3578"/>
      <c r="X98" s="3578"/>
      <c r="Y98" s="3578"/>
      <c r="Z98" s="3578"/>
      <c r="AA98" s="3580"/>
      <c r="AB98" s="3578"/>
      <c r="AC98" s="3578"/>
      <c r="AD98" s="3578"/>
      <c r="AE98" s="3578"/>
      <c r="AF98" s="3578"/>
      <c r="AG98" s="3578"/>
      <c r="AH98" s="3578"/>
      <c r="AI98" s="3578"/>
      <c r="AJ98" s="3578"/>
      <c r="AK98" s="3578"/>
      <c r="AL98" s="3578"/>
      <c r="AM98" s="3578"/>
      <c r="AN98" s="3578"/>
      <c r="AO98" s="3580"/>
      <c r="AP98" s="3578"/>
      <c r="AQ98" s="3578"/>
      <c r="AR98" s="3578"/>
      <c r="AS98" s="3578"/>
      <c r="AT98" s="3578"/>
      <c r="AU98" s="3578"/>
      <c r="AV98" s="3578"/>
      <c r="AW98" s="3578"/>
      <c r="AX98" s="3578"/>
      <c r="AY98" s="3578"/>
      <c r="AZ98" s="3578"/>
      <c r="BA98" s="3578">
        <v>1526</v>
      </c>
      <c r="BB98" s="3578"/>
      <c r="BC98" s="3578"/>
      <c r="BD98" s="3578"/>
      <c r="BE98" s="3578"/>
      <c r="BF98" s="3578"/>
      <c r="BG98" s="3578"/>
      <c r="BH98" s="3578"/>
      <c r="BI98" s="3578"/>
      <c r="BJ98" s="3578"/>
      <c r="BK98" s="3578"/>
      <c r="BL98" s="3578"/>
      <c r="BM98" s="3578"/>
      <c r="BN98" s="3578"/>
      <c r="BO98" s="3578"/>
      <c r="BP98" s="3578"/>
      <c r="BQ98" s="3578"/>
      <c r="BR98" s="3578"/>
      <c r="BS98" s="3578"/>
      <c r="BT98" s="3578"/>
      <c r="BU98" s="3578"/>
      <c r="BV98" s="3578"/>
      <c r="BW98" s="3578"/>
      <c r="BX98" s="3578"/>
      <c r="BY98" s="3578"/>
      <c r="BZ98" s="3578"/>
      <c r="CA98" s="3578"/>
      <c r="CB98" s="3578"/>
      <c r="CC98" s="3578"/>
      <c r="CD98" s="3578"/>
      <c r="CE98" s="3578"/>
      <c r="CF98" s="3578"/>
      <c r="CG98" s="3578"/>
      <c r="CH98" s="3578"/>
      <c r="CI98" s="3578"/>
      <c r="CJ98" s="3578"/>
      <c r="CK98" s="3578"/>
      <c r="CL98" s="3578"/>
      <c r="CM98" s="3578"/>
      <c r="CN98" s="3578"/>
      <c r="CO98" s="3578"/>
      <c r="CP98" s="3578"/>
      <c r="CQ98" s="3578"/>
      <c r="CR98" s="3578"/>
      <c r="CS98" s="3578"/>
      <c r="CT98" s="3578"/>
      <c r="CU98" s="3578"/>
      <c r="CV98" s="3578"/>
      <c r="CW98" s="3578"/>
      <c r="CX98" s="3578"/>
      <c r="CY98" s="3578"/>
      <c r="CZ98" s="3578"/>
      <c r="DA98" s="3578"/>
      <c r="DB98" s="3578"/>
      <c r="DC98" s="3578"/>
      <c r="DD98" s="3578"/>
      <c r="DE98" s="3578"/>
      <c r="DF98" s="3578"/>
      <c r="DG98" s="3578"/>
      <c r="DH98" s="3578"/>
      <c r="DI98" s="3578"/>
      <c r="DJ98" s="3578"/>
      <c r="DK98" s="3578"/>
      <c r="DL98" s="3578"/>
      <c r="DM98" s="3578"/>
      <c r="DN98" s="3578"/>
      <c r="DO98" s="3578"/>
      <c r="DP98" s="3578"/>
      <c r="DQ98" s="3578"/>
      <c r="DR98" s="3578"/>
      <c r="DS98" s="3578"/>
      <c r="DT98" s="3578"/>
      <c r="DU98" s="3578"/>
      <c r="DV98" s="3578"/>
      <c r="DW98" s="3578"/>
      <c r="DX98" s="3578"/>
      <c r="DY98" s="3578"/>
      <c r="DZ98" s="3578"/>
      <c r="EA98" s="3578"/>
      <c r="EB98" s="3578"/>
      <c r="EC98" s="3578"/>
      <c r="ED98" s="3578"/>
      <c r="EE98" s="3578"/>
      <c r="EF98" s="3578"/>
      <c r="EG98" s="3578"/>
      <c r="EH98" s="3578"/>
      <c r="EI98" s="3578"/>
      <c r="EJ98" s="3578"/>
      <c r="EK98" s="3578"/>
      <c r="EL98" s="3578"/>
      <c r="EM98" s="3578"/>
      <c r="EN98" s="3578"/>
      <c r="EO98" s="3578">
        <v>1440</v>
      </c>
      <c r="EP98" s="3578"/>
      <c r="EQ98" s="3578"/>
      <c r="ER98" s="3578"/>
      <c r="ES98" s="3578"/>
      <c r="ET98" s="3578"/>
      <c r="EU98" s="3578"/>
      <c r="EV98" s="3578"/>
      <c r="EW98" s="3578"/>
      <c r="EX98" s="3578"/>
      <c r="EY98" s="3578"/>
      <c r="EZ98" s="3578"/>
      <c r="FA98" s="3578"/>
      <c r="FB98" s="3578"/>
      <c r="FC98" s="3578"/>
      <c r="FD98" s="3578"/>
      <c r="FE98" s="3578"/>
      <c r="FF98" s="3578"/>
      <c r="FG98" s="3578"/>
      <c r="FH98" s="3578"/>
      <c r="FI98" s="3578"/>
      <c r="FJ98" s="3578"/>
      <c r="FK98" s="3578"/>
      <c r="FL98" s="3578"/>
      <c r="FM98" s="3578"/>
      <c r="FN98" s="3581"/>
      <c r="FS98" s="3591">
        <v>1370</v>
      </c>
      <c r="FT98" s="3599">
        <f t="shared" si="338"/>
        <v>2</v>
      </c>
      <c r="FU98" s="3594" t="e">
        <f t="shared" si="339"/>
        <v>#N/A</v>
      </c>
      <c r="FV98" s="3594" t="e">
        <f t="shared" si="170"/>
        <v>#N/A</v>
      </c>
      <c r="FW98" s="3594" t="e">
        <f t="shared" si="171"/>
        <v>#N/A</v>
      </c>
      <c r="FX98" s="3594" t="e">
        <f t="shared" si="172"/>
        <v>#N/A</v>
      </c>
      <c r="FY98" s="3603" t="e">
        <f t="shared" si="173"/>
        <v>#N/A</v>
      </c>
      <c r="FZ98" s="3594" t="e">
        <f t="shared" si="174"/>
        <v>#N/A</v>
      </c>
      <c r="GA98" s="3605" t="e">
        <f t="shared" si="175"/>
        <v>#N/A</v>
      </c>
      <c r="GB98" s="3594" t="e">
        <f t="shared" si="176"/>
        <v>#N/A</v>
      </c>
      <c r="GC98" s="3594" t="e">
        <f t="shared" si="177"/>
        <v>#N/A</v>
      </c>
      <c r="GD98" s="3594" t="e">
        <f t="shared" si="178"/>
        <v>#N/A</v>
      </c>
      <c r="GE98" s="3594" t="e">
        <f t="shared" si="179"/>
        <v>#N/A</v>
      </c>
      <c r="GF98" s="3594" t="e">
        <f t="shared" si="180"/>
        <v>#N/A</v>
      </c>
      <c r="GG98" s="3594" t="e">
        <f t="shared" si="181"/>
        <v>#N/A</v>
      </c>
      <c r="GH98" s="3594" t="e">
        <f t="shared" si="182"/>
        <v>#N/A</v>
      </c>
      <c r="GI98" s="3594" t="e">
        <f t="shared" si="183"/>
        <v>#N/A</v>
      </c>
      <c r="GJ98" s="3594" t="e">
        <f t="shared" si="184"/>
        <v>#N/A</v>
      </c>
      <c r="GK98" s="3594" t="e">
        <f t="shared" si="185"/>
        <v>#N/A</v>
      </c>
      <c r="GL98" s="3594" t="e">
        <f t="shared" si="186"/>
        <v>#N/A</v>
      </c>
      <c r="GM98" s="3594" t="e">
        <f t="shared" si="187"/>
        <v>#N/A</v>
      </c>
      <c r="GN98" s="3594" t="e">
        <f t="shared" si="188"/>
        <v>#N/A</v>
      </c>
      <c r="GO98" s="3594" t="e">
        <f t="shared" si="189"/>
        <v>#N/A</v>
      </c>
      <c r="GP98" s="3594" t="e">
        <f t="shared" si="190"/>
        <v>#N/A</v>
      </c>
      <c r="GQ98" s="3594" t="e">
        <f t="shared" si="191"/>
        <v>#N/A</v>
      </c>
      <c r="GR98" s="3594" t="e">
        <f t="shared" si="192"/>
        <v>#N/A</v>
      </c>
      <c r="GS98" s="3594" t="e">
        <f t="shared" si="193"/>
        <v>#N/A</v>
      </c>
      <c r="GT98" s="3594" t="e">
        <f t="shared" si="194"/>
        <v>#N/A</v>
      </c>
      <c r="GU98" s="3594" t="e">
        <f t="shared" si="195"/>
        <v>#N/A</v>
      </c>
      <c r="GV98" s="3594" t="e">
        <f t="shared" si="196"/>
        <v>#N/A</v>
      </c>
      <c r="GW98" s="3594" t="e">
        <f t="shared" si="197"/>
        <v>#N/A</v>
      </c>
      <c r="GX98" s="3594" t="e">
        <f t="shared" si="198"/>
        <v>#N/A</v>
      </c>
      <c r="GY98" s="3594" t="e">
        <f t="shared" si="199"/>
        <v>#N/A</v>
      </c>
      <c r="GZ98" s="3594" t="e">
        <f t="shared" si="200"/>
        <v>#N/A</v>
      </c>
      <c r="HA98" s="3594" t="e">
        <f t="shared" si="201"/>
        <v>#N/A</v>
      </c>
      <c r="HB98" s="3594" t="e">
        <f t="shared" si="202"/>
        <v>#N/A</v>
      </c>
      <c r="HC98" s="3594" t="e">
        <f t="shared" si="203"/>
        <v>#N/A</v>
      </c>
      <c r="HD98" s="3594" t="e">
        <f t="shared" si="204"/>
        <v>#N/A</v>
      </c>
      <c r="HE98" s="3594" t="e">
        <f t="shared" si="205"/>
        <v>#N/A</v>
      </c>
      <c r="HF98" s="3594" t="e">
        <f t="shared" si="206"/>
        <v>#N/A</v>
      </c>
      <c r="HG98" s="3594" t="e">
        <f t="shared" si="207"/>
        <v>#N/A</v>
      </c>
      <c r="HH98" s="3594" t="e">
        <f t="shared" si="208"/>
        <v>#N/A</v>
      </c>
      <c r="HI98" s="3594" t="e">
        <f t="shared" si="209"/>
        <v>#N/A</v>
      </c>
      <c r="HJ98" s="3594" t="e">
        <f t="shared" si="210"/>
        <v>#N/A</v>
      </c>
      <c r="HK98" s="3594" t="e">
        <f t="shared" si="211"/>
        <v>#N/A</v>
      </c>
      <c r="HL98" s="3594" t="e">
        <f t="shared" si="212"/>
        <v>#N/A</v>
      </c>
      <c r="HM98" s="3594" t="e">
        <f t="shared" si="213"/>
        <v>#N/A</v>
      </c>
      <c r="HN98" s="3594" t="e">
        <f t="shared" si="214"/>
        <v>#N/A</v>
      </c>
      <c r="HO98" s="3594" t="e">
        <f t="shared" si="215"/>
        <v>#N/A</v>
      </c>
      <c r="HP98" s="3594" t="e">
        <f t="shared" si="216"/>
        <v>#N/A</v>
      </c>
      <c r="HQ98" s="3594" t="e">
        <f t="shared" si="217"/>
        <v>#N/A</v>
      </c>
      <c r="HR98" s="3594" t="e">
        <f t="shared" si="218"/>
        <v>#N/A</v>
      </c>
      <c r="HS98" s="3594" t="e">
        <f t="shared" si="219"/>
        <v>#N/A</v>
      </c>
      <c r="HT98" s="3594">
        <f t="shared" si="220"/>
        <v>1</v>
      </c>
      <c r="HU98" s="3594" t="e">
        <f t="shared" si="221"/>
        <v>#N/A</v>
      </c>
      <c r="HV98" s="3594" t="e">
        <f t="shared" si="222"/>
        <v>#N/A</v>
      </c>
      <c r="HW98" s="3594" t="e">
        <f t="shared" si="223"/>
        <v>#N/A</v>
      </c>
      <c r="HX98" s="3594" t="e">
        <f t="shared" si="224"/>
        <v>#N/A</v>
      </c>
      <c r="HY98" s="3594" t="e">
        <f t="shared" si="225"/>
        <v>#N/A</v>
      </c>
      <c r="HZ98" s="3594" t="e">
        <f t="shared" si="226"/>
        <v>#N/A</v>
      </c>
      <c r="IA98" s="3594" t="e">
        <f t="shared" si="227"/>
        <v>#N/A</v>
      </c>
      <c r="IB98" s="3594" t="e">
        <f t="shared" si="228"/>
        <v>#N/A</v>
      </c>
      <c r="IC98" s="3594" t="e">
        <f t="shared" si="229"/>
        <v>#N/A</v>
      </c>
      <c r="ID98" s="3594" t="e">
        <f t="shared" si="230"/>
        <v>#N/A</v>
      </c>
      <c r="IE98" s="3594" t="e">
        <f t="shared" si="231"/>
        <v>#N/A</v>
      </c>
      <c r="IF98" s="3594" t="e">
        <f t="shared" si="232"/>
        <v>#N/A</v>
      </c>
      <c r="IG98" s="3594" t="e">
        <f t="shared" si="233"/>
        <v>#N/A</v>
      </c>
      <c r="IH98" s="3594" t="e">
        <f t="shared" si="234"/>
        <v>#N/A</v>
      </c>
      <c r="II98" s="3594" t="e">
        <f t="shared" si="235"/>
        <v>#N/A</v>
      </c>
      <c r="IJ98" s="3594" t="e">
        <f t="shared" si="236"/>
        <v>#N/A</v>
      </c>
      <c r="IK98" s="3594" t="e">
        <f t="shared" si="237"/>
        <v>#N/A</v>
      </c>
      <c r="IL98" s="3594" t="e">
        <f t="shared" si="238"/>
        <v>#N/A</v>
      </c>
      <c r="IM98" s="3594" t="e">
        <f t="shared" si="239"/>
        <v>#N/A</v>
      </c>
      <c r="IN98" s="3594" t="e">
        <f t="shared" si="240"/>
        <v>#N/A</v>
      </c>
      <c r="IO98" s="3594" t="e">
        <f t="shared" si="241"/>
        <v>#N/A</v>
      </c>
      <c r="IP98" s="3594" t="e">
        <f t="shared" si="242"/>
        <v>#N/A</v>
      </c>
      <c r="IQ98" s="3594" t="e">
        <f t="shared" si="243"/>
        <v>#N/A</v>
      </c>
      <c r="IR98" s="3594" t="e">
        <f t="shared" si="244"/>
        <v>#N/A</v>
      </c>
      <c r="IS98" s="3594" t="e">
        <f t="shared" si="245"/>
        <v>#N/A</v>
      </c>
      <c r="IT98" s="3594" t="e">
        <f t="shared" si="246"/>
        <v>#N/A</v>
      </c>
      <c r="IU98" s="3594" t="e">
        <f t="shared" si="247"/>
        <v>#N/A</v>
      </c>
      <c r="IV98" s="3594" t="e">
        <f t="shared" si="248"/>
        <v>#N/A</v>
      </c>
      <c r="IW98" s="3594" t="e">
        <f t="shared" si="249"/>
        <v>#N/A</v>
      </c>
      <c r="IX98" s="3594" t="e">
        <f t="shared" si="250"/>
        <v>#N/A</v>
      </c>
      <c r="IY98" s="3594" t="e">
        <f t="shared" si="251"/>
        <v>#N/A</v>
      </c>
      <c r="IZ98" s="3594" t="e">
        <f t="shared" si="252"/>
        <v>#N/A</v>
      </c>
      <c r="JA98" s="3594" t="e">
        <f t="shared" si="253"/>
        <v>#N/A</v>
      </c>
      <c r="JB98" s="3594" t="e">
        <f t="shared" si="254"/>
        <v>#N/A</v>
      </c>
      <c r="JC98" s="3594" t="e">
        <f t="shared" si="255"/>
        <v>#N/A</v>
      </c>
      <c r="JD98" s="3594" t="e">
        <f t="shared" si="256"/>
        <v>#N/A</v>
      </c>
      <c r="JE98" s="3594" t="e">
        <f t="shared" si="257"/>
        <v>#N/A</v>
      </c>
      <c r="JF98" s="3594" t="e">
        <f t="shared" si="258"/>
        <v>#N/A</v>
      </c>
      <c r="JG98" s="3594" t="e">
        <f t="shared" si="259"/>
        <v>#N/A</v>
      </c>
      <c r="JH98" s="3594" t="e">
        <f t="shared" si="260"/>
        <v>#N/A</v>
      </c>
      <c r="JI98" s="3594" t="e">
        <f t="shared" si="261"/>
        <v>#N/A</v>
      </c>
      <c r="JJ98" s="3594" t="e">
        <f t="shared" si="262"/>
        <v>#N/A</v>
      </c>
      <c r="JK98" s="3594" t="e">
        <f t="shared" si="263"/>
        <v>#N/A</v>
      </c>
      <c r="JL98" s="3594" t="e">
        <f t="shared" si="264"/>
        <v>#N/A</v>
      </c>
      <c r="JM98" s="3594" t="e">
        <f t="shared" si="265"/>
        <v>#N/A</v>
      </c>
      <c r="JN98" s="3594" t="e">
        <f t="shared" si="266"/>
        <v>#N/A</v>
      </c>
      <c r="JO98" s="3594" t="e">
        <f t="shared" si="267"/>
        <v>#N/A</v>
      </c>
      <c r="JP98" s="3594" t="e">
        <f t="shared" si="268"/>
        <v>#N/A</v>
      </c>
      <c r="JQ98" s="3594" t="e">
        <f t="shared" si="269"/>
        <v>#N/A</v>
      </c>
      <c r="JR98" s="3594" t="e">
        <f t="shared" si="270"/>
        <v>#N/A</v>
      </c>
      <c r="JS98" s="3594" t="e">
        <f t="shared" si="271"/>
        <v>#N/A</v>
      </c>
      <c r="JT98" s="3594" t="e">
        <f t="shared" si="272"/>
        <v>#N/A</v>
      </c>
      <c r="JU98" s="3594" t="e">
        <f t="shared" si="273"/>
        <v>#N/A</v>
      </c>
      <c r="JV98" s="3594" t="e">
        <f t="shared" si="274"/>
        <v>#N/A</v>
      </c>
      <c r="JW98" s="3594" t="e">
        <f t="shared" si="275"/>
        <v>#N/A</v>
      </c>
      <c r="JX98" s="3594" t="e">
        <f t="shared" si="276"/>
        <v>#N/A</v>
      </c>
      <c r="JY98" s="3594" t="e">
        <f t="shared" si="277"/>
        <v>#N/A</v>
      </c>
      <c r="JZ98" s="3594" t="e">
        <f t="shared" si="278"/>
        <v>#N/A</v>
      </c>
      <c r="KA98" s="3594" t="e">
        <f t="shared" si="279"/>
        <v>#N/A</v>
      </c>
      <c r="KB98" s="3594" t="e">
        <f t="shared" si="280"/>
        <v>#N/A</v>
      </c>
      <c r="KC98" s="3594" t="e">
        <f t="shared" si="281"/>
        <v>#N/A</v>
      </c>
      <c r="KD98" s="3594" t="e">
        <f t="shared" si="282"/>
        <v>#N/A</v>
      </c>
      <c r="KE98" s="3594" t="e">
        <f t="shared" si="283"/>
        <v>#N/A</v>
      </c>
      <c r="KF98" s="3594" t="e">
        <f t="shared" si="284"/>
        <v>#N/A</v>
      </c>
      <c r="KG98" s="3594" t="e">
        <f t="shared" si="285"/>
        <v>#N/A</v>
      </c>
      <c r="KH98" s="3594" t="e">
        <f t="shared" si="286"/>
        <v>#N/A</v>
      </c>
      <c r="KI98" s="3594" t="e">
        <f t="shared" si="287"/>
        <v>#N/A</v>
      </c>
      <c r="KJ98" s="3594" t="e">
        <f t="shared" si="288"/>
        <v>#N/A</v>
      </c>
      <c r="KK98" s="3594" t="e">
        <f t="shared" si="289"/>
        <v>#N/A</v>
      </c>
      <c r="KL98" s="3594" t="e">
        <f t="shared" si="290"/>
        <v>#N/A</v>
      </c>
      <c r="KM98" s="3594" t="e">
        <f t="shared" si="291"/>
        <v>#N/A</v>
      </c>
      <c r="KN98" s="3594" t="e">
        <f t="shared" si="292"/>
        <v>#N/A</v>
      </c>
      <c r="KO98" s="3594" t="e">
        <f t="shared" si="293"/>
        <v>#N/A</v>
      </c>
      <c r="KP98" s="3594" t="e">
        <f t="shared" si="294"/>
        <v>#N/A</v>
      </c>
      <c r="KQ98" s="3594" t="e">
        <f t="shared" si="295"/>
        <v>#N/A</v>
      </c>
      <c r="KR98" s="3594" t="e">
        <f t="shared" si="296"/>
        <v>#N/A</v>
      </c>
      <c r="KS98" s="3594" t="e">
        <f t="shared" si="297"/>
        <v>#N/A</v>
      </c>
      <c r="KT98" s="3594" t="e">
        <f t="shared" si="298"/>
        <v>#N/A</v>
      </c>
      <c r="KU98" s="3594" t="e">
        <f t="shared" si="299"/>
        <v>#N/A</v>
      </c>
      <c r="KV98" s="3594" t="e">
        <f t="shared" si="300"/>
        <v>#N/A</v>
      </c>
      <c r="KW98" s="3594" t="e">
        <f t="shared" si="301"/>
        <v>#N/A</v>
      </c>
      <c r="KX98" s="3594" t="e">
        <f t="shared" si="302"/>
        <v>#N/A</v>
      </c>
      <c r="KY98" s="3594" t="e">
        <f t="shared" si="303"/>
        <v>#N/A</v>
      </c>
      <c r="KZ98" s="3594" t="e">
        <f t="shared" si="304"/>
        <v>#N/A</v>
      </c>
      <c r="LA98" s="3594" t="e">
        <f t="shared" si="305"/>
        <v>#N/A</v>
      </c>
      <c r="LB98" s="3594" t="e">
        <f t="shared" si="306"/>
        <v>#N/A</v>
      </c>
      <c r="LC98" s="3594" t="e">
        <f t="shared" si="307"/>
        <v>#N/A</v>
      </c>
      <c r="LD98" s="3594" t="e">
        <f t="shared" si="308"/>
        <v>#N/A</v>
      </c>
      <c r="LE98" s="3594" t="e">
        <f t="shared" si="309"/>
        <v>#N/A</v>
      </c>
      <c r="LF98" s="3594" t="e">
        <f t="shared" si="310"/>
        <v>#N/A</v>
      </c>
      <c r="LG98" s="3594" t="e">
        <f t="shared" si="311"/>
        <v>#N/A</v>
      </c>
      <c r="LH98" s="3594">
        <f t="shared" si="312"/>
        <v>0</v>
      </c>
      <c r="LI98" s="3594" t="e">
        <f t="shared" si="313"/>
        <v>#N/A</v>
      </c>
      <c r="LJ98" s="3594" t="e">
        <f t="shared" si="314"/>
        <v>#N/A</v>
      </c>
      <c r="LK98" s="3594" t="e">
        <f t="shared" si="315"/>
        <v>#N/A</v>
      </c>
      <c r="LL98" s="3594" t="e">
        <f t="shared" si="316"/>
        <v>#N/A</v>
      </c>
      <c r="LM98" s="3594" t="e">
        <f t="shared" si="317"/>
        <v>#N/A</v>
      </c>
      <c r="LN98" s="3594" t="e">
        <f t="shared" si="318"/>
        <v>#N/A</v>
      </c>
      <c r="LO98" s="3594" t="e">
        <f t="shared" si="319"/>
        <v>#N/A</v>
      </c>
      <c r="LP98" s="3594" t="e">
        <f t="shared" si="320"/>
        <v>#N/A</v>
      </c>
      <c r="LQ98" s="3594" t="e">
        <f t="shared" si="321"/>
        <v>#N/A</v>
      </c>
      <c r="LR98" s="3594" t="e">
        <f t="shared" si="322"/>
        <v>#N/A</v>
      </c>
      <c r="LS98" s="3594" t="e">
        <f t="shared" si="323"/>
        <v>#N/A</v>
      </c>
      <c r="LT98" s="3594" t="e">
        <f t="shared" si="324"/>
        <v>#N/A</v>
      </c>
      <c r="LU98" s="3594" t="e">
        <f t="shared" si="325"/>
        <v>#N/A</v>
      </c>
      <c r="LV98" s="3594" t="e">
        <f t="shared" si="326"/>
        <v>#N/A</v>
      </c>
      <c r="LW98" s="3594" t="e">
        <f t="shared" si="327"/>
        <v>#N/A</v>
      </c>
      <c r="LX98" s="3594" t="e">
        <f t="shared" si="328"/>
        <v>#N/A</v>
      </c>
      <c r="LY98" s="3594" t="e">
        <f t="shared" si="329"/>
        <v>#N/A</v>
      </c>
      <c r="LZ98" s="3594" t="e">
        <f t="shared" si="330"/>
        <v>#N/A</v>
      </c>
      <c r="MA98" s="3594" t="e">
        <f t="shared" si="331"/>
        <v>#N/A</v>
      </c>
      <c r="MB98" s="3594" t="e">
        <f t="shared" si="332"/>
        <v>#N/A</v>
      </c>
      <c r="MC98" s="3594" t="e">
        <f t="shared" si="333"/>
        <v>#N/A</v>
      </c>
      <c r="MD98" s="3594" t="e">
        <f t="shared" si="334"/>
        <v>#N/A</v>
      </c>
      <c r="ME98" s="3594" t="e">
        <f t="shared" si="335"/>
        <v>#N/A</v>
      </c>
      <c r="MF98" s="3594" t="e">
        <f t="shared" si="336"/>
        <v>#N/A</v>
      </c>
      <c r="MG98" s="3595" t="e">
        <f t="shared" si="337"/>
        <v>#N/A</v>
      </c>
    </row>
    <row r="99" spans="1:345">
      <c r="A99" s="3550">
        <v>1371</v>
      </c>
      <c r="B99" s="3577"/>
      <c r="C99" s="3578"/>
      <c r="D99" s="3578"/>
      <c r="E99" s="3578"/>
      <c r="F99" s="3579"/>
      <c r="G99" s="3578"/>
      <c r="H99" s="3580"/>
      <c r="I99" s="3578"/>
      <c r="J99" s="3578"/>
      <c r="K99" s="3578"/>
      <c r="L99" s="3578"/>
      <c r="M99" s="3578"/>
      <c r="N99" s="3578"/>
      <c r="O99" s="3578"/>
      <c r="P99" s="3578"/>
      <c r="Q99" s="3578"/>
      <c r="R99" s="3578"/>
      <c r="S99" s="3578"/>
      <c r="T99" s="3578"/>
      <c r="U99" s="3578"/>
      <c r="V99" s="3578"/>
      <c r="W99" s="3578"/>
      <c r="X99" s="3578"/>
      <c r="Y99" s="3578"/>
      <c r="Z99" s="3578"/>
      <c r="AA99" s="3580"/>
      <c r="AB99" s="3578"/>
      <c r="AC99" s="3578"/>
      <c r="AD99" s="3578"/>
      <c r="AE99" s="3578"/>
      <c r="AF99" s="3578"/>
      <c r="AG99" s="3578"/>
      <c r="AH99" s="3578"/>
      <c r="AI99" s="3578"/>
      <c r="AJ99" s="3578"/>
      <c r="AK99" s="3578"/>
      <c r="AL99" s="3578"/>
      <c r="AM99" s="3578"/>
      <c r="AN99" s="3578"/>
      <c r="AO99" s="3580"/>
      <c r="AP99" s="3578"/>
      <c r="AQ99" s="3578"/>
      <c r="AR99" s="3578"/>
      <c r="AS99" s="3578"/>
      <c r="AT99" s="3578"/>
      <c r="AU99" s="3578"/>
      <c r="AV99" s="3578"/>
      <c r="AW99" s="3578"/>
      <c r="AX99" s="3578"/>
      <c r="AY99" s="3578"/>
      <c r="AZ99" s="3578"/>
      <c r="BA99" s="3578">
        <v>1512</v>
      </c>
      <c r="BB99" s="3578"/>
      <c r="BC99" s="3578"/>
      <c r="BD99" s="3578"/>
      <c r="BE99" s="3578"/>
      <c r="BF99" s="3578"/>
      <c r="BG99" s="3578"/>
      <c r="BH99" s="3578"/>
      <c r="BI99" s="3578"/>
      <c r="BJ99" s="3578"/>
      <c r="BK99" s="3578"/>
      <c r="BL99" s="3578"/>
      <c r="BM99" s="3578"/>
      <c r="BN99" s="3578"/>
      <c r="BO99" s="3578"/>
      <c r="BP99" s="3578"/>
      <c r="BQ99" s="3578"/>
      <c r="BR99" s="3578"/>
      <c r="BS99" s="3578"/>
      <c r="BT99" s="3578"/>
      <c r="BU99" s="3578"/>
      <c r="BV99" s="3578"/>
      <c r="BW99" s="3578"/>
      <c r="BX99" s="3578"/>
      <c r="BY99" s="3578"/>
      <c r="BZ99" s="3578"/>
      <c r="CA99" s="3578"/>
      <c r="CB99" s="3578"/>
      <c r="CC99" s="3578"/>
      <c r="CD99" s="3578"/>
      <c r="CE99" s="3578"/>
      <c r="CF99" s="3578"/>
      <c r="CG99" s="3578"/>
      <c r="CH99" s="3578"/>
      <c r="CI99" s="3578"/>
      <c r="CJ99" s="3578"/>
      <c r="CK99" s="3578"/>
      <c r="CL99" s="3578"/>
      <c r="CM99" s="3578"/>
      <c r="CN99" s="3578"/>
      <c r="CO99" s="3578"/>
      <c r="CP99" s="3578"/>
      <c r="CQ99" s="3578"/>
      <c r="CR99" s="3578"/>
      <c r="CS99" s="3578"/>
      <c r="CT99" s="3578"/>
      <c r="CU99" s="3578"/>
      <c r="CV99" s="3578"/>
      <c r="CW99" s="3578"/>
      <c r="CX99" s="3578"/>
      <c r="CY99" s="3578"/>
      <c r="CZ99" s="3578"/>
      <c r="DA99" s="3578"/>
      <c r="DB99" s="3578"/>
      <c r="DC99" s="3578"/>
      <c r="DD99" s="3578"/>
      <c r="DE99" s="3578"/>
      <c r="DF99" s="3578"/>
      <c r="DG99" s="3578"/>
      <c r="DH99" s="3578"/>
      <c r="DI99" s="3578"/>
      <c r="DJ99" s="3578"/>
      <c r="DK99" s="3578"/>
      <c r="DL99" s="3578"/>
      <c r="DM99" s="3578"/>
      <c r="DN99" s="3578"/>
      <c r="DO99" s="3578"/>
      <c r="DP99" s="3578"/>
      <c r="DQ99" s="3578"/>
      <c r="DR99" s="3578"/>
      <c r="DS99" s="3578"/>
      <c r="DT99" s="3578"/>
      <c r="DU99" s="3578"/>
      <c r="DV99" s="3578"/>
      <c r="DW99" s="3578"/>
      <c r="DX99" s="3578"/>
      <c r="DY99" s="3578"/>
      <c r="DZ99" s="3578"/>
      <c r="EA99" s="3578"/>
      <c r="EB99" s="3578"/>
      <c r="EC99" s="3578"/>
      <c r="ED99" s="3578"/>
      <c r="EE99" s="3578"/>
      <c r="EF99" s="3578"/>
      <c r="EG99" s="3578"/>
      <c r="EH99" s="3578"/>
      <c r="EI99" s="3578"/>
      <c r="EJ99" s="3578"/>
      <c r="EK99" s="3578"/>
      <c r="EL99" s="3578"/>
      <c r="EM99" s="3578"/>
      <c r="EN99" s="3578"/>
      <c r="EO99" s="3578">
        <v>1396</v>
      </c>
      <c r="EP99" s="3578"/>
      <c r="EQ99" s="3578"/>
      <c r="ER99" s="3578"/>
      <c r="ES99" s="3578"/>
      <c r="ET99" s="3578"/>
      <c r="EU99" s="3578"/>
      <c r="EV99" s="3578"/>
      <c r="EW99" s="3578"/>
      <c r="EX99" s="3578"/>
      <c r="EY99" s="3578"/>
      <c r="EZ99" s="3578"/>
      <c r="FA99" s="3578"/>
      <c r="FB99" s="3578"/>
      <c r="FC99" s="3578"/>
      <c r="FD99" s="3578"/>
      <c r="FE99" s="3578"/>
      <c r="FF99" s="3578"/>
      <c r="FG99" s="3578"/>
      <c r="FH99" s="3578"/>
      <c r="FI99" s="3578"/>
      <c r="FJ99" s="3578"/>
      <c r="FK99" s="3578"/>
      <c r="FL99" s="3578"/>
      <c r="FM99" s="3578"/>
      <c r="FN99" s="3581"/>
      <c r="FS99" s="3591">
        <v>1371</v>
      </c>
      <c r="FT99" s="3599">
        <f t="shared" si="338"/>
        <v>2</v>
      </c>
      <c r="FU99" s="3594" t="e">
        <f t="shared" si="339"/>
        <v>#N/A</v>
      </c>
      <c r="FV99" s="3594" t="e">
        <f t="shared" si="170"/>
        <v>#N/A</v>
      </c>
      <c r="FW99" s="3594" t="e">
        <f t="shared" si="171"/>
        <v>#N/A</v>
      </c>
      <c r="FX99" s="3594" t="e">
        <f t="shared" si="172"/>
        <v>#N/A</v>
      </c>
      <c r="FY99" s="3603" t="e">
        <f t="shared" si="173"/>
        <v>#N/A</v>
      </c>
      <c r="FZ99" s="3594" t="e">
        <f t="shared" si="174"/>
        <v>#N/A</v>
      </c>
      <c r="GA99" s="3605" t="e">
        <f t="shared" si="175"/>
        <v>#N/A</v>
      </c>
      <c r="GB99" s="3594" t="e">
        <f t="shared" si="176"/>
        <v>#N/A</v>
      </c>
      <c r="GC99" s="3594" t="e">
        <f t="shared" si="177"/>
        <v>#N/A</v>
      </c>
      <c r="GD99" s="3594" t="e">
        <f t="shared" si="178"/>
        <v>#N/A</v>
      </c>
      <c r="GE99" s="3594" t="e">
        <f t="shared" si="179"/>
        <v>#N/A</v>
      </c>
      <c r="GF99" s="3594" t="e">
        <f t="shared" si="180"/>
        <v>#N/A</v>
      </c>
      <c r="GG99" s="3594" t="e">
        <f t="shared" si="181"/>
        <v>#N/A</v>
      </c>
      <c r="GH99" s="3594" t="e">
        <f t="shared" si="182"/>
        <v>#N/A</v>
      </c>
      <c r="GI99" s="3594" t="e">
        <f t="shared" si="183"/>
        <v>#N/A</v>
      </c>
      <c r="GJ99" s="3594" t="e">
        <f t="shared" si="184"/>
        <v>#N/A</v>
      </c>
      <c r="GK99" s="3594" t="e">
        <f t="shared" si="185"/>
        <v>#N/A</v>
      </c>
      <c r="GL99" s="3594" t="e">
        <f t="shared" si="186"/>
        <v>#N/A</v>
      </c>
      <c r="GM99" s="3594" t="e">
        <f t="shared" si="187"/>
        <v>#N/A</v>
      </c>
      <c r="GN99" s="3594" t="e">
        <f t="shared" si="188"/>
        <v>#N/A</v>
      </c>
      <c r="GO99" s="3594" t="e">
        <f t="shared" si="189"/>
        <v>#N/A</v>
      </c>
      <c r="GP99" s="3594" t="e">
        <f t="shared" si="190"/>
        <v>#N/A</v>
      </c>
      <c r="GQ99" s="3594" t="e">
        <f t="shared" si="191"/>
        <v>#N/A</v>
      </c>
      <c r="GR99" s="3594" t="e">
        <f t="shared" si="192"/>
        <v>#N/A</v>
      </c>
      <c r="GS99" s="3594" t="e">
        <f t="shared" si="193"/>
        <v>#N/A</v>
      </c>
      <c r="GT99" s="3594" t="e">
        <f t="shared" si="194"/>
        <v>#N/A</v>
      </c>
      <c r="GU99" s="3594" t="e">
        <f t="shared" si="195"/>
        <v>#N/A</v>
      </c>
      <c r="GV99" s="3594" t="e">
        <f t="shared" si="196"/>
        <v>#N/A</v>
      </c>
      <c r="GW99" s="3594" t="e">
        <f t="shared" si="197"/>
        <v>#N/A</v>
      </c>
      <c r="GX99" s="3594" t="e">
        <f t="shared" si="198"/>
        <v>#N/A</v>
      </c>
      <c r="GY99" s="3594" t="e">
        <f t="shared" si="199"/>
        <v>#N/A</v>
      </c>
      <c r="GZ99" s="3594" t="e">
        <f t="shared" si="200"/>
        <v>#N/A</v>
      </c>
      <c r="HA99" s="3594" t="e">
        <f t="shared" si="201"/>
        <v>#N/A</v>
      </c>
      <c r="HB99" s="3594" t="e">
        <f t="shared" si="202"/>
        <v>#N/A</v>
      </c>
      <c r="HC99" s="3594" t="e">
        <f t="shared" si="203"/>
        <v>#N/A</v>
      </c>
      <c r="HD99" s="3594" t="e">
        <f t="shared" si="204"/>
        <v>#N/A</v>
      </c>
      <c r="HE99" s="3594" t="e">
        <f t="shared" si="205"/>
        <v>#N/A</v>
      </c>
      <c r="HF99" s="3594" t="e">
        <f t="shared" si="206"/>
        <v>#N/A</v>
      </c>
      <c r="HG99" s="3594" t="e">
        <f t="shared" si="207"/>
        <v>#N/A</v>
      </c>
      <c r="HH99" s="3594" t="e">
        <f t="shared" si="208"/>
        <v>#N/A</v>
      </c>
      <c r="HI99" s="3594" t="e">
        <f t="shared" si="209"/>
        <v>#N/A</v>
      </c>
      <c r="HJ99" s="3594" t="e">
        <f t="shared" si="210"/>
        <v>#N/A</v>
      </c>
      <c r="HK99" s="3594" t="e">
        <f t="shared" si="211"/>
        <v>#N/A</v>
      </c>
      <c r="HL99" s="3594" t="e">
        <f t="shared" si="212"/>
        <v>#N/A</v>
      </c>
      <c r="HM99" s="3594" t="e">
        <f t="shared" si="213"/>
        <v>#N/A</v>
      </c>
      <c r="HN99" s="3594" t="e">
        <f t="shared" si="214"/>
        <v>#N/A</v>
      </c>
      <c r="HO99" s="3594" t="e">
        <f t="shared" si="215"/>
        <v>#N/A</v>
      </c>
      <c r="HP99" s="3594" t="e">
        <f t="shared" si="216"/>
        <v>#N/A</v>
      </c>
      <c r="HQ99" s="3594" t="e">
        <f t="shared" si="217"/>
        <v>#N/A</v>
      </c>
      <c r="HR99" s="3594" t="e">
        <f t="shared" si="218"/>
        <v>#N/A</v>
      </c>
      <c r="HS99" s="3594" t="e">
        <f t="shared" si="219"/>
        <v>#N/A</v>
      </c>
      <c r="HT99" s="3594">
        <f t="shared" si="220"/>
        <v>1</v>
      </c>
      <c r="HU99" s="3594" t="e">
        <f t="shared" si="221"/>
        <v>#N/A</v>
      </c>
      <c r="HV99" s="3594" t="e">
        <f t="shared" si="222"/>
        <v>#N/A</v>
      </c>
      <c r="HW99" s="3594" t="e">
        <f t="shared" si="223"/>
        <v>#N/A</v>
      </c>
      <c r="HX99" s="3594" t="e">
        <f t="shared" si="224"/>
        <v>#N/A</v>
      </c>
      <c r="HY99" s="3594" t="e">
        <f t="shared" si="225"/>
        <v>#N/A</v>
      </c>
      <c r="HZ99" s="3594" t="e">
        <f t="shared" si="226"/>
        <v>#N/A</v>
      </c>
      <c r="IA99" s="3594" t="e">
        <f t="shared" si="227"/>
        <v>#N/A</v>
      </c>
      <c r="IB99" s="3594" t="e">
        <f t="shared" si="228"/>
        <v>#N/A</v>
      </c>
      <c r="IC99" s="3594" t="e">
        <f t="shared" si="229"/>
        <v>#N/A</v>
      </c>
      <c r="ID99" s="3594" t="e">
        <f t="shared" si="230"/>
        <v>#N/A</v>
      </c>
      <c r="IE99" s="3594" t="e">
        <f t="shared" si="231"/>
        <v>#N/A</v>
      </c>
      <c r="IF99" s="3594" t="e">
        <f t="shared" si="232"/>
        <v>#N/A</v>
      </c>
      <c r="IG99" s="3594" t="e">
        <f t="shared" si="233"/>
        <v>#N/A</v>
      </c>
      <c r="IH99" s="3594" t="e">
        <f t="shared" si="234"/>
        <v>#N/A</v>
      </c>
      <c r="II99" s="3594" t="e">
        <f t="shared" si="235"/>
        <v>#N/A</v>
      </c>
      <c r="IJ99" s="3594" t="e">
        <f t="shared" si="236"/>
        <v>#N/A</v>
      </c>
      <c r="IK99" s="3594" t="e">
        <f t="shared" si="237"/>
        <v>#N/A</v>
      </c>
      <c r="IL99" s="3594" t="e">
        <f t="shared" si="238"/>
        <v>#N/A</v>
      </c>
      <c r="IM99" s="3594" t="e">
        <f t="shared" si="239"/>
        <v>#N/A</v>
      </c>
      <c r="IN99" s="3594" t="e">
        <f t="shared" si="240"/>
        <v>#N/A</v>
      </c>
      <c r="IO99" s="3594" t="e">
        <f t="shared" si="241"/>
        <v>#N/A</v>
      </c>
      <c r="IP99" s="3594" t="e">
        <f t="shared" si="242"/>
        <v>#N/A</v>
      </c>
      <c r="IQ99" s="3594" t="e">
        <f t="shared" si="243"/>
        <v>#N/A</v>
      </c>
      <c r="IR99" s="3594" t="e">
        <f t="shared" si="244"/>
        <v>#N/A</v>
      </c>
      <c r="IS99" s="3594" t="e">
        <f t="shared" si="245"/>
        <v>#N/A</v>
      </c>
      <c r="IT99" s="3594" t="e">
        <f t="shared" si="246"/>
        <v>#N/A</v>
      </c>
      <c r="IU99" s="3594" t="e">
        <f t="shared" si="247"/>
        <v>#N/A</v>
      </c>
      <c r="IV99" s="3594" t="e">
        <f t="shared" si="248"/>
        <v>#N/A</v>
      </c>
      <c r="IW99" s="3594" t="e">
        <f t="shared" si="249"/>
        <v>#N/A</v>
      </c>
      <c r="IX99" s="3594" t="e">
        <f t="shared" si="250"/>
        <v>#N/A</v>
      </c>
      <c r="IY99" s="3594" t="e">
        <f t="shared" si="251"/>
        <v>#N/A</v>
      </c>
      <c r="IZ99" s="3594" t="e">
        <f t="shared" si="252"/>
        <v>#N/A</v>
      </c>
      <c r="JA99" s="3594" t="e">
        <f t="shared" si="253"/>
        <v>#N/A</v>
      </c>
      <c r="JB99" s="3594" t="e">
        <f t="shared" si="254"/>
        <v>#N/A</v>
      </c>
      <c r="JC99" s="3594" t="e">
        <f t="shared" si="255"/>
        <v>#N/A</v>
      </c>
      <c r="JD99" s="3594" t="e">
        <f t="shared" si="256"/>
        <v>#N/A</v>
      </c>
      <c r="JE99" s="3594" t="e">
        <f t="shared" si="257"/>
        <v>#N/A</v>
      </c>
      <c r="JF99" s="3594" t="e">
        <f t="shared" si="258"/>
        <v>#N/A</v>
      </c>
      <c r="JG99" s="3594" t="e">
        <f t="shared" si="259"/>
        <v>#N/A</v>
      </c>
      <c r="JH99" s="3594" t="e">
        <f t="shared" si="260"/>
        <v>#N/A</v>
      </c>
      <c r="JI99" s="3594" t="e">
        <f t="shared" si="261"/>
        <v>#N/A</v>
      </c>
      <c r="JJ99" s="3594" t="e">
        <f t="shared" si="262"/>
        <v>#N/A</v>
      </c>
      <c r="JK99" s="3594" t="e">
        <f t="shared" si="263"/>
        <v>#N/A</v>
      </c>
      <c r="JL99" s="3594" t="e">
        <f t="shared" si="264"/>
        <v>#N/A</v>
      </c>
      <c r="JM99" s="3594" t="e">
        <f t="shared" si="265"/>
        <v>#N/A</v>
      </c>
      <c r="JN99" s="3594" t="e">
        <f t="shared" si="266"/>
        <v>#N/A</v>
      </c>
      <c r="JO99" s="3594" t="e">
        <f t="shared" si="267"/>
        <v>#N/A</v>
      </c>
      <c r="JP99" s="3594" t="e">
        <f t="shared" si="268"/>
        <v>#N/A</v>
      </c>
      <c r="JQ99" s="3594" t="e">
        <f t="shared" si="269"/>
        <v>#N/A</v>
      </c>
      <c r="JR99" s="3594" t="e">
        <f t="shared" si="270"/>
        <v>#N/A</v>
      </c>
      <c r="JS99" s="3594" t="e">
        <f t="shared" si="271"/>
        <v>#N/A</v>
      </c>
      <c r="JT99" s="3594" t="e">
        <f t="shared" si="272"/>
        <v>#N/A</v>
      </c>
      <c r="JU99" s="3594" t="e">
        <f t="shared" si="273"/>
        <v>#N/A</v>
      </c>
      <c r="JV99" s="3594" t="e">
        <f t="shared" si="274"/>
        <v>#N/A</v>
      </c>
      <c r="JW99" s="3594" t="e">
        <f t="shared" si="275"/>
        <v>#N/A</v>
      </c>
      <c r="JX99" s="3594" t="e">
        <f t="shared" si="276"/>
        <v>#N/A</v>
      </c>
      <c r="JY99" s="3594" t="e">
        <f t="shared" si="277"/>
        <v>#N/A</v>
      </c>
      <c r="JZ99" s="3594" t="e">
        <f t="shared" si="278"/>
        <v>#N/A</v>
      </c>
      <c r="KA99" s="3594" t="e">
        <f t="shared" si="279"/>
        <v>#N/A</v>
      </c>
      <c r="KB99" s="3594" t="e">
        <f t="shared" si="280"/>
        <v>#N/A</v>
      </c>
      <c r="KC99" s="3594" t="e">
        <f t="shared" si="281"/>
        <v>#N/A</v>
      </c>
      <c r="KD99" s="3594" t="e">
        <f t="shared" si="282"/>
        <v>#N/A</v>
      </c>
      <c r="KE99" s="3594" t="e">
        <f t="shared" si="283"/>
        <v>#N/A</v>
      </c>
      <c r="KF99" s="3594" t="e">
        <f t="shared" si="284"/>
        <v>#N/A</v>
      </c>
      <c r="KG99" s="3594" t="e">
        <f t="shared" si="285"/>
        <v>#N/A</v>
      </c>
      <c r="KH99" s="3594" t="e">
        <f t="shared" si="286"/>
        <v>#N/A</v>
      </c>
      <c r="KI99" s="3594" t="e">
        <f t="shared" si="287"/>
        <v>#N/A</v>
      </c>
      <c r="KJ99" s="3594" t="e">
        <f t="shared" si="288"/>
        <v>#N/A</v>
      </c>
      <c r="KK99" s="3594" t="e">
        <f t="shared" si="289"/>
        <v>#N/A</v>
      </c>
      <c r="KL99" s="3594" t="e">
        <f t="shared" si="290"/>
        <v>#N/A</v>
      </c>
      <c r="KM99" s="3594" t="e">
        <f t="shared" si="291"/>
        <v>#N/A</v>
      </c>
      <c r="KN99" s="3594" t="e">
        <f t="shared" si="292"/>
        <v>#N/A</v>
      </c>
      <c r="KO99" s="3594" t="e">
        <f t="shared" si="293"/>
        <v>#N/A</v>
      </c>
      <c r="KP99" s="3594" t="e">
        <f t="shared" si="294"/>
        <v>#N/A</v>
      </c>
      <c r="KQ99" s="3594" t="e">
        <f t="shared" si="295"/>
        <v>#N/A</v>
      </c>
      <c r="KR99" s="3594" t="e">
        <f t="shared" si="296"/>
        <v>#N/A</v>
      </c>
      <c r="KS99" s="3594" t="e">
        <f t="shared" si="297"/>
        <v>#N/A</v>
      </c>
      <c r="KT99" s="3594" t="e">
        <f t="shared" si="298"/>
        <v>#N/A</v>
      </c>
      <c r="KU99" s="3594" t="e">
        <f t="shared" si="299"/>
        <v>#N/A</v>
      </c>
      <c r="KV99" s="3594" t="e">
        <f t="shared" si="300"/>
        <v>#N/A</v>
      </c>
      <c r="KW99" s="3594" t="e">
        <f t="shared" si="301"/>
        <v>#N/A</v>
      </c>
      <c r="KX99" s="3594" t="e">
        <f t="shared" si="302"/>
        <v>#N/A</v>
      </c>
      <c r="KY99" s="3594" t="e">
        <f t="shared" si="303"/>
        <v>#N/A</v>
      </c>
      <c r="KZ99" s="3594" t="e">
        <f t="shared" si="304"/>
        <v>#N/A</v>
      </c>
      <c r="LA99" s="3594" t="e">
        <f t="shared" si="305"/>
        <v>#N/A</v>
      </c>
      <c r="LB99" s="3594" t="e">
        <f t="shared" si="306"/>
        <v>#N/A</v>
      </c>
      <c r="LC99" s="3594" t="e">
        <f t="shared" si="307"/>
        <v>#N/A</v>
      </c>
      <c r="LD99" s="3594" t="e">
        <f t="shared" si="308"/>
        <v>#N/A</v>
      </c>
      <c r="LE99" s="3594" t="e">
        <f t="shared" si="309"/>
        <v>#N/A</v>
      </c>
      <c r="LF99" s="3594" t="e">
        <f t="shared" si="310"/>
        <v>#N/A</v>
      </c>
      <c r="LG99" s="3594" t="e">
        <f t="shared" si="311"/>
        <v>#N/A</v>
      </c>
      <c r="LH99" s="3594">
        <f t="shared" si="312"/>
        <v>0</v>
      </c>
      <c r="LI99" s="3594" t="e">
        <f t="shared" si="313"/>
        <v>#N/A</v>
      </c>
      <c r="LJ99" s="3594" t="e">
        <f t="shared" si="314"/>
        <v>#N/A</v>
      </c>
      <c r="LK99" s="3594" t="e">
        <f t="shared" si="315"/>
        <v>#N/A</v>
      </c>
      <c r="LL99" s="3594" t="e">
        <f t="shared" si="316"/>
        <v>#N/A</v>
      </c>
      <c r="LM99" s="3594" t="e">
        <f t="shared" si="317"/>
        <v>#N/A</v>
      </c>
      <c r="LN99" s="3594" t="e">
        <f t="shared" si="318"/>
        <v>#N/A</v>
      </c>
      <c r="LO99" s="3594" t="e">
        <f t="shared" si="319"/>
        <v>#N/A</v>
      </c>
      <c r="LP99" s="3594" t="e">
        <f t="shared" si="320"/>
        <v>#N/A</v>
      </c>
      <c r="LQ99" s="3594" t="e">
        <f t="shared" si="321"/>
        <v>#N/A</v>
      </c>
      <c r="LR99" s="3594" t="e">
        <f t="shared" si="322"/>
        <v>#N/A</v>
      </c>
      <c r="LS99" s="3594" t="e">
        <f t="shared" si="323"/>
        <v>#N/A</v>
      </c>
      <c r="LT99" s="3594" t="e">
        <f t="shared" si="324"/>
        <v>#N/A</v>
      </c>
      <c r="LU99" s="3594" t="e">
        <f t="shared" si="325"/>
        <v>#N/A</v>
      </c>
      <c r="LV99" s="3594" t="e">
        <f t="shared" si="326"/>
        <v>#N/A</v>
      </c>
      <c r="LW99" s="3594" t="e">
        <f t="shared" si="327"/>
        <v>#N/A</v>
      </c>
      <c r="LX99" s="3594" t="e">
        <f t="shared" si="328"/>
        <v>#N/A</v>
      </c>
      <c r="LY99" s="3594" t="e">
        <f t="shared" si="329"/>
        <v>#N/A</v>
      </c>
      <c r="LZ99" s="3594" t="e">
        <f t="shared" si="330"/>
        <v>#N/A</v>
      </c>
      <c r="MA99" s="3594" t="e">
        <f t="shared" si="331"/>
        <v>#N/A</v>
      </c>
      <c r="MB99" s="3594" t="e">
        <f t="shared" si="332"/>
        <v>#N/A</v>
      </c>
      <c r="MC99" s="3594" t="e">
        <f t="shared" si="333"/>
        <v>#N/A</v>
      </c>
      <c r="MD99" s="3594" t="e">
        <f t="shared" si="334"/>
        <v>#N/A</v>
      </c>
      <c r="ME99" s="3594" t="e">
        <f t="shared" si="335"/>
        <v>#N/A</v>
      </c>
      <c r="MF99" s="3594" t="e">
        <f t="shared" si="336"/>
        <v>#N/A</v>
      </c>
      <c r="MG99" s="3595" t="e">
        <f t="shared" si="337"/>
        <v>#N/A</v>
      </c>
    </row>
    <row r="100" spans="1:345">
      <c r="A100" s="3550">
        <v>1372</v>
      </c>
      <c r="B100" s="3577"/>
      <c r="C100" s="3578"/>
      <c r="D100" s="3578"/>
      <c r="E100" s="3578"/>
      <c r="F100" s="3579"/>
      <c r="G100" s="3578"/>
      <c r="H100" s="3580"/>
      <c r="I100" s="3578"/>
      <c r="J100" s="3578"/>
      <c r="K100" s="3578"/>
      <c r="L100" s="3578"/>
      <c r="M100" s="3578"/>
      <c r="N100" s="3578"/>
      <c r="O100" s="3578"/>
      <c r="P100" s="3578"/>
      <c r="Q100" s="3578"/>
      <c r="R100" s="3578"/>
      <c r="S100" s="3578"/>
      <c r="T100" s="3578"/>
      <c r="U100" s="3578"/>
      <c r="V100" s="3578"/>
      <c r="W100" s="3578"/>
      <c r="X100" s="3578"/>
      <c r="Y100" s="3578"/>
      <c r="Z100" s="3578"/>
      <c r="AA100" s="3580"/>
      <c r="AB100" s="3578"/>
      <c r="AC100" s="3578"/>
      <c r="AD100" s="3578"/>
      <c r="AE100" s="3578"/>
      <c r="AF100" s="3578"/>
      <c r="AG100" s="3578"/>
      <c r="AH100" s="3578"/>
      <c r="AI100" s="3578"/>
      <c r="AJ100" s="3578"/>
      <c r="AK100" s="3578"/>
      <c r="AL100" s="3578"/>
      <c r="AM100" s="3578"/>
      <c r="AN100" s="3578"/>
      <c r="AO100" s="3580"/>
      <c r="AP100" s="3578"/>
      <c r="AQ100" s="3578"/>
      <c r="AR100" s="3578"/>
      <c r="AS100" s="3578"/>
      <c r="AT100" s="3578"/>
      <c r="AU100" s="3578"/>
      <c r="AV100" s="3578"/>
      <c r="AW100" s="3578"/>
      <c r="AX100" s="3578"/>
      <c r="AY100" s="3578"/>
      <c r="AZ100" s="3578"/>
      <c r="BA100" s="3578">
        <v>1512</v>
      </c>
      <c r="BB100" s="3578"/>
      <c r="BC100" s="3578"/>
      <c r="BD100" s="3578"/>
      <c r="BE100" s="3578"/>
      <c r="BF100" s="3578"/>
      <c r="BG100" s="3578"/>
      <c r="BH100" s="3578"/>
      <c r="BI100" s="3578"/>
      <c r="BJ100" s="3578"/>
      <c r="BK100" s="3578"/>
      <c r="BL100" s="3578"/>
      <c r="BM100" s="3578"/>
      <c r="BN100" s="3578"/>
      <c r="BO100" s="3578"/>
      <c r="BP100" s="3578"/>
      <c r="BQ100" s="3578"/>
      <c r="BR100" s="3578"/>
      <c r="BS100" s="3578"/>
      <c r="BT100" s="3578"/>
      <c r="BU100" s="3578"/>
      <c r="BV100" s="3578"/>
      <c r="BW100" s="3578"/>
      <c r="BX100" s="3578"/>
      <c r="BY100" s="3578"/>
      <c r="BZ100" s="3578"/>
      <c r="CA100" s="3578"/>
      <c r="CB100" s="3578"/>
      <c r="CC100" s="3578"/>
      <c r="CD100" s="3578"/>
      <c r="CE100" s="3578"/>
      <c r="CF100" s="3578"/>
      <c r="CG100" s="3578"/>
      <c r="CH100" s="3578"/>
      <c r="CI100" s="3578"/>
      <c r="CJ100" s="3578"/>
      <c r="CK100" s="3578"/>
      <c r="CL100" s="3578"/>
      <c r="CM100" s="3578"/>
      <c r="CN100" s="3578"/>
      <c r="CO100" s="3578"/>
      <c r="CP100" s="3578"/>
      <c r="CQ100" s="3578"/>
      <c r="CR100" s="3578"/>
      <c r="CS100" s="3578"/>
      <c r="CT100" s="3578"/>
      <c r="CU100" s="3578"/>
      <c r="CV100" s="3578"/>
      <c r="CW100" s="3578"/>
      <c r="CX100" s="3578"/>
      <c r="CY100" s="3578"/>
      <c r="CZ100" s="3578"/>
      <c r="DA100" s="3578"/>
      <c r="DB100" s="3578"/>
      <c r="DC100" s="3578"/>
      <c r="DD100" s="3578"/>
      <c r="DE100" s="3578"/>
      <c r="DF100" s="3578"/>
      <c r="DG100" s="3578"/>
      <c r="DH100" s="3578"/>
      <c r="DI100" s="3578"/>
      <c r="DJ100" s="3578"/>
      <c r="DK100" s="3578"/>
      <c r="DL100" s="3578"/>
      <c r="DM100" s="3578"/>
      <c r="DN100" s="3578"/>
      <c r="DO100" s="3578"/>
      <c r="DP100" s="3578"/>
      <c r="DQ100" s="3578"/>
      <c r="DR100" s="3578"/>
      <c r="DS100" s="3578"/>
      <c r="DT100" s="3578"/>
      <c r="DU100" s="3578"/>
      <c r="DV100" s="3578"/>
      <c r="DW100" s="3578"/>
      <c r="DX100" s="3578"/>
      <c r="DY100" s="3578"/>
      <c r="DZ100" s="3578"/>
      <c r="EA100" s="3578"/>
      <c r="EB100" s="3578"/>
      <c r="EC100" s="3578"/>
      <c r="ED100" s="3578"/>
      <c r="EE100" s="3578"/>
      <c r="EF100" s="3578"/>
      <c r="EG100" s="3578"/>
      <c r="EH100" s="3578"/>
      <c r="EI100" s="3578"/>
      <c r="EJ100" s="3578"/>
      <c r="EK100" s="3578"/>
      <c r="EL100" s="3578"/>
      <c r="EM100" s="3578"/>
      <c r="EN100" s="3578"/>
      <c r="EO100" s="3578">
        <v>1363</v>
      </c>
      <c r="EP100" s="3578"/>
      <c r="EQ100" s="3578"/>
      <c r="ER100" s="3578"/>
      <c r="ES100" s="3578"/>
      <c r="ET100" s="3578"/>
      <c r="EU100" s="3578"/>
      <c r="EV100" s="3578"/>
      <c r="EW100" s="3578"/>
      <c r="EX100" s="3578"/>
      <c r="EY100" s="3578"/>
      <c r="EZ100" s="3578"/>
      <c r="FA100" s="3578"/>
      <c r="FB100" s="3578"/>
      <c r="FC100" s="3578"/>
      <c r="FD100" s="3578"/>
      <c r="FE100" s="3578"/>
      <c r="FF100" s="3578"/>
      <c r="FG100" s="3578"/>
      <c r="FH100" s="3578"/>
      <c r="FI100" s="3578"/>
      <c r="FJ100" s="3578"/>
      <c r="FK100" s="3578"/>
      <c r="FL100" s="3578"/>
      <c r="FM100" s="3578"/>
      <c r="FN100" s="3581"/>
      <c r="FS100" s="3591">
        <v>1372</v>
      </c>
      <c r="FT100" s="3599">
        <f t="shared" si="338"/>
        <v>2</v>
      </c>
      <c r="FU100" s="3594" t="e">
        <f t="shared" si="339"/>
        <v>#N/A</v>
      </c>
      <c r="FV100" s="3594" t="e">
        <f t="shared" si="170"/>
        <v>#N/A</v>
      </c>
      <c r="FW100" s="3594" t="e">
        <f t="shared" si="171"/>
        <v>#N/A</v>
      </c>
      <c r="FX100" s="3594" t="e">
        <f t="shared" si="172"/>
        <v>#N/A</v>
      </c>
      <c r="FY100" s="3603" t="e">
        <f t="shared" si="173"/>
        <v>#N/A</v>
      </c>
      <c r="FZ100" s="3594" t="e">
        <f t="shared" si="174"/>
        <v>#N/A</v>
      </c>
      <c r="GA100" s="3605" t="e">
        <f t="shared" si="175"/>
        <v>#N/A</v>
      </c>
      <c r="GB100" s="3594" t="e">
        <f t="shared" si="176"/>
        <v>#N/A</v>
      </c>
      <c r="GC100" s="3594" t="e">
        <f t="shared" si="177"/>
        <v>#N/A</v>
      </c>
      <c r="GD100" s="3594" t="e">
        <f t="shared" si="178"/>
        <v>#N/A</v>
      </c>
      <c r="GE100" s="3594" t="e">
        <f t="shared" si="179"/>
        <v>#N/A</v>
      </c>
      <c r="GF100" s="3594" t="e">
        <f t="shared" si="180"/>
        <v>#N/A</v>
      </c>
      <c r="GG100" s="3594" t="e">
        <f t="shared" si="181"/>
        <v>#N/A</v>
      </c>
      <c r="GH100" s="3594" t="e">
        <f t="shared" si="182"/>
        <v>#N/A</v>
      </c>
      <c r="GI100" s="3594" t="e">
        <f t="shared" si="183"/>
        <v>#N/A</v>
      </c>
      <c r="GJ100" s="3594" t="e">
        <f t="shared" si="184"/>
        <v>#N/A</v>
      </c>
      <c r="GK100" s="3594" t="e">
        <f t="shared" si="185"/>
        <v>#N/A</v>
      </c>
      <c r="GL100" s="3594" t="e">
        <f t="shared" si="186"/>
        <v>#N/A</v>
      </c>
      <c r="GM100" s="3594" t="e">
        <f t="shared" si="187"/>
        <v>#N/A</v>
      </c>
      <c r="GN100" s="3594" t="e">
        <f t="shared" si="188"/>
        <v>#N/A</v>
      </c>
      <c r="GO100" s="3594" t="e">
        <f t="shared" si="189"/>
        <v>#N/A</v>
      </c>
      <c r="GP100" s="3594" t="e">
        <f t="shared" si="190"/>
        <v>#N/A</v>
      </c>
      <c r="GQ100" s="3594" t="e">
        <f t="shared" si="191"/>
        <v>#N/A</v>
      </c>
      <c r="GR100" s="3594" t="e">
        <f t="shared" si="192"/>
        <v>#N/A</v>
      </c>
      <c r="GS100" s="3594" t="e">
        <f t="shared" si="193"/>
        <v>#N/A</v>
      </c>
      <c r="GT100" s="3594" t="e">
        <f t="shared" si="194"/>
        <v>#N/A</v>
      </c>
      <c r="GU100" s="3594" t="e">
        <f t="shared" si="195"/>
        <v>#N/A</v>
      </c>
      <c r="GV100" s="3594" t="e">
        <f t="shared" si="196"/>
        <v>#N/A</v>
      </c>
      <c r="GW100" s="3594" t="e">
        <f t="shared" si="197"/>
        <v>#N/A</v>
      </c>
      <c r="GX100" s="3594" t="e">
        <f t="shared" si="198"/>
        <v>#N/A</v>
      </c>
      <c r="GY100" s="3594" t="e">
        <f t="shared" si="199"/>
        <v>#N/A</v>
      </c>
      <c r="GZ100" s="3594" t="e">
        <f t="shared" si="200"/>
        <v>#N/A</v>
      </c>
      <c r="HA100" s="3594" t="e">
        <f t="shared" si="201"/>
        <v>#N/A</v>
      </c>
      <c r="HB100" s="3594" t="e">
        <f t="shared" si="202"/>
        <v>#N/A</v>
      </c>
      <c r="HC100" s="3594" t="e">
        <f t="shared" si="203"/>
        <v>#N/A</v>
      </c>
      <c r="HD100" s="3594" t="e">
        <f t="shared" si="204"/>
        <v>#N/A</v>
      </c>
      <c r="HE100" s="3594" t="e">
        <f t="shared" si="205"/>
        <v>#N/A</v>
      </c>
      <c r="HF100" s="3594" t="e">
        <f t="shared" si="206"/>
        <v>#N/A</v>
      </c>
      <c r="HG100" s="3594" t="e">
        <f t="shared" si="207"/>
        <v>#N/A</v>
      </c>
      <c r="HH100" s="3594" t="e">
        <f t="shared" si="208"/>
        <v>#N/A</v>
      </c>
      <c r="HI100" s="3594" t="e">
        <f t="shared" si="209"/>
        <v>#N/A</v>
      </c>
      <c r="HJ100" s="3594" t="e">
        <f t="shared" si="210"/>
        <v>#N/A</v>
      </c>
      <c r="HK100" s="3594" t="e">
        <f t="shared" si="211"/>
        <v>#N/A</v>
      </c>
      <c r="HL100" s="3594" t="e">
        <f t="shared" si="212"/>
        <v>#N/A</v>
      </c>
      <c r="HM100" s="3594" t="e">
        <f t="shared" si="213"/>
        <v>#N/A</v>
      </c>
      <c r="HN100" s="3594" t="e">
        <f t="shared" si="214"/>
        <v>#N/A</v>
      </c>
      <c r="HO100" s="3594" t="e">
        <f t="shared" si="215"/>
        <v>#N/A</v>
      </c>
      <c r="HP100" s="3594" t="e">
        <f t="shared" si="216"/>
        <v>#N/A</v>
      </c>
      <c r="HQ100" s="3594" t="e">
        <f t="shared" si="217"/>
        <v>#N/A</v>
      </c>
      <c r="HR100" s="3594" t="e">
        <f t="shared" si="218"/>
        <v>#N/A</v>
      </c>
      <c r="HS100" s="3594" t="e">
        <f t="shared" si="219"/>
        <v>#N/A</v>
      </c>
      <c r="HT100" s="3594">
        <f t="shared" si="220"/>
        <v>1</v>
      </c>
      <c r="HU100" s="3594" t="e">
        <f t="shared" si="221"/>
        <v>#N/A</v>
      </c>
      <c r="HV100" s="3594" t="e">
        <f t="shared" si="222"/>
        <v>#N/A</v>
      </c>
      <c r="HW100" s="3594" t="e">
        <f t="shared" si="223"/>
        <v>#N/A</v>
      </c>
      <c r="HX100" s="3594" t="e">
        <f t="shared" si="224"/>
        <v>#N/A</v>
      </c>
      <c r="HY100" s="3594" t="e">
        <f t="shared" si="225"/>
        <v>#N/A</v>
      </c>
      <c r="HZ100" s="3594" t="e">
        <f t="shared" si="226"/>
        <v>#N/A</v>
      </c>
      <c r="IA100" s="3594" t="e">
        <f t="shared" si="227"/>
        <v>#N/A</v>
      </c>
      <c r="IB100" s="3594" t="e">
        <f t="shared" si="228"/>
        <v>#N/A</v>
      </c>
      <c r="IC100" s="3594" t="e">
        <f t="shared" si="229"/>
        <v>#N/A</v>
      </c>
      <c r="ID100" s="3594" t="e">
        <f t="shared" si="230"/>
        <v>#N/A</v>
      </c>
      <c r="IE100" s="3594" t="e">
        <f t="shared" si="231"/>
        <v>#N/A</v>
      </c>
      <c r="IF100" s="3594" t="e">
        <f t="shared" si="232"/>
        <v>#N/A</v>
      </c>
      <c r="IG100" s="3594" t="e">
        <f t="shared" si="233"/>
        <v>#N/A</v>
      </c>
      <c r="IH100" s="3594" t="e">
        <f t="shared" si="234"/>
        <v>#N/A</v>
      </c>
      <c r="II100" s="3594" t="e">
        <f t="shared" si="235"/>
        <v>#N/A</v>
      </c>
      <c r="IJ100" s="3594" t="e">
        <f t="shared" si="236"/>
        <v>#N/A</v>
      </c>
      <c r="IK100" s="3594" t="e">
        <f t="shared" si="237"/>
        <v>#N/A</v>
      </c>
      <c r="IL100" s="3594" t="e">
        <f t="shared" si="238"/>
        <v>#N/A</v>
      </c>
      <c r="IM100" s="3594" t="e">
        <f t="shared" si="239"/>
        <v>#N/A</v>
      </c>
      <c r="IN100" s="3594" t="e">
        <f t="shared" si="240"/>
        <v>#N/A</v>
      </c>
      <c r="IO100" s="3594" t="e">
        <f t="shared" si="241"/>
        <v>#N/A</v>
      </c>
      <c r="IP100" s="3594" t="e">
        <f t="shared" si="242"/>
        <v>#N/A</v>
      </c>
      <c r="IQ100" s="3594" t="e">
        <f t="shared" si="243"/>
        <v>#N/A</v>
      </c>
      <c r="IR100" s="3594" t="e">
        <f t="shared" si="244"/>
        <v>#N/A</v>
      </c>
      <c r="IS100" s="3594" t="e">
        <f t="shared" si="245"/>
        <v>#N/A</v>
      </c>
      <c r="IT100" s="3594" t="e">
        <f t="shared" si="246"/>
        <v>#N/A</v>
      </c>
      <c r="IU100" s="3594" t="e">
        <f t="shared" si="247"/>
        <v>#N/A</v>
      </c>
      <c r="IV100" s="3594" t="e">
        <f t="shared" si="248"/>
        <v>#N/A</v>
      </c>
      <c r="IW100" s="3594" t="e">
        <f t="shared" si="249"/>
        <v>#N/A</v>
      </c>
      <c r="IX100" s="3594" t="e">
        <f t="shared" si="250"/>
        <v>#N/A</v>
      </c>
      <c r="IY100" s="3594" t="e">
        <f t="shared" si="251"/>
        <v>#N/A</v>
      </c>
      <c r="IZ100" s="3594" t="e">
        <f t="shared" si="252"/>
        <v>#N/A</v>
      </c>
      <c r="JA100" s="3594" t="e">
        <f t="shared" si="253"/>
        <v>#N/A</v>
      </c>
      <c r="JB100" s="3594" t="e">
        <f t="shared" si="254"/>
        <v>#N/A</v>
      </c>
      <c r="JC100" s="3594" t="e">
        <f t="shared" si="255"/>
        <v>#N/A</v>
      </c>
      <c r="JD100" s="3594" t="e">
        <f t="shared" si="256"/>
        <v>#N/A</v>
      </c>
      <c r="JE100" s="3594" t="e">
        <f t="shared" si="257"/>
        <v>#N/A</v>
      </c>
      <c r="JF100" s="3594" t="e">
        <f t="shared" si="258"/>
        <v>#N/A</v>
      </c>
      <c r="JG100" s="3594" t="e">
        <f t="shared" si="259"/>
        <v>#N/A</v>
      </c>
      <c r="JH100" s="3594" t="e">
        <f t="shared" si="260"/>
        <v>#N/A</v>
      </c>
      <c r="JI100" s="3594" t="e">
        <f t="shared" si="261"/>
        <v>#N/A</v>
      </c>
      <c r="JJ100" s="3594" t="e">
        <f t="shared" si="262"/>
        <v>#N/A</v>
      </c>
      <c r="JK100" s="3594" t="e">
        <f t="shared" si="263"/>
        <v>#N/A</v>
      </c>
      <c r="JL100" s="3594" t="e">
        <f t="shared" si="264"/>
        <v>#N/A</v>
      </c>
      <c r="JM100" s="3594" t="e">
        <f t="shared" si="265"/>
        <v>#N/A</v>
      </c>
      <c r="JN100" s="3594" t="e">
        <f t="shared" si="266"/>
        <v>#N/A</v>
      </c>
      <c r="JO100" s="3594" t="e">
        <f t="shared" si="267"/>
        <v>#N/A</v>
      </c>
      <c r="JP100" s="3594" t="e">
        <f t="shared" si="268"/>
        <v>#N/A</v>
      </c>
      <c r="JQ100" s="3594" t="e">
        <f t="shared" si="269"/>
        <v>#N/A</v>
      </c>
      <c r="JR100" s="3594" t="e">
        <f t="shared" si="270"/>
        <v>#N/A</v>
      </c>
      <c r="JS100" s="3594" t="e">
        <f t="shared" si="271"/>
        <v>#N/A</v>
      </c>
      <c r="JT100" s="3594" t="e">
        <f t="shared" si="272"/>
        <v>#N/A</v>
      </c>
      <c r="JU100" s="3594" t="e">
        <f t="shared" si="273"/>
        <v>#N/A</v>
      </c>
      <c r="JV100" s="3594" t="e">
        <f t="shared" si="274"/>
        <v>#N/A</v>
      </c>
      <c r="JW100" s="3594" t="e">
        <f t="shared" si="275"/>
        <v>#N/A</v>
      </c>
      <c r="JX100" s="3594" t="e">
        <f t="shared" si="276"/>
        <v>#N/A</v>
      </c>
      <c r="JY100" s="3594" t="e">
        <f t="shared" si="277"/>
        <v>#N/A</v>
      </c>
      <c r="JZ100" s="3594" t="e">
        <f t="shared" si="278"/>
        <v>#N/A</v>
      </c>
      <c r="KA100" s="3594" t="e">
        <f t="shared" si="279"/>
        <v>#N/A</v>
      </c>
      <c r="KB100" s="3594" t="e">
        <f t="shared" si="280"/>
        <v>#N/A</v>
      </c>
      <c r="KC100" s="3594" t="e">
        <f t="shared" si="281"/>
        <v>#N/A</v>
      </c>
      <c r="KD100" s="3594" t="e">
        <f t="shared" si="282"/>
        <v>#N/A</v>
      </c>
      <c r="KE100" s="3594" t="e">
        <f t="shared" si="283"/>
        <v>#N/A</v>
      </c>
      <c r="KF100" s="3594" t="e">
        <f t="shared" si="284"/>
        <v>#N/A</v>
      </c>
      <c r="KG100" s="3594" t="e">
        <f t="shared" si="285"/>
        <v>#N/A</v>
      </c>
      <c r="KH100" s="3594" t="e">
        <f t="shared" si="286"/>
        <v>#N/A</v>
      </c>
      <c r="KI100" s="3594" t="e">
        <f t="shared" si="287"/>
        <v>#N/A</v>
      </c>
      <c r="KJ100" s="3594" t="e">
        <f t="shared" si="288"/>
        <v>#N/A</v>
      </c>
      <c r="KK100" s="3594" t="e">
        <f t="shared" si="289"/>
        <v>#N/A</v>
      </c>
      <c r="KL100" s="3594" t="e">
        <f t="shared" si="290"/>
        <v>#N/A</v>
      </c>
      <c r="KM100" s="3594" t="e">
        <f t="shared" si="291"/>
        <v>#N/A</v>
      </c>
      <c r="KN100" s="3594" t="e">
        <f t="shared" si="292"/>
        <v>#N/A</v>
      </c>
      <c r="KO100" s="3594" t="e">
        <f t="shared" si="293"/>
        <v>#N/A</v>
      </c>
      <c r="KP100" s="3594" t="e">
        <f t="shared" si="294"/>
        <v>#N/A</v>
      </c>
      <c r="KQ100" s="3594" t="e">
        <f t="shared" si="295"/>
        <v>#N/A</v>
      </c>
      <c r="KR100" s="3594" t="e">
        <f t="shared" si="296"/>
        <v>#N/A</v>
      </c>
      <c r="KS100" s="3594" t="e">
        <f t="shared" si="297"/>
        <v>#N/A</v>
      </c>
      <c r="KT100" s="3594" t="e">
        <f t="shared" si="298"/>
        <v>#N/A</v>
      </c>
      <c r="KU100" s="3594" t="e">
        <f t="shared" si="299"/>
        <v>#N/A</v>
      </c>
      <c r="KV100" s="3594" t="e">
        <f t="shared" si="300"/>
        <v>#N/A</v>
      </c>
      <c r="KW100" s="3594" t="e">
        <f t="shared" si="301"/>
        <v>#N/A</v>
      </c>
      <c r="KX100" s="3594" t="e">
        <f t="shared" si="302"/>
        <v>#N/A</v>
      </c>
      <c r="KY100" s="3594" t="e">
        <f t="shared" si="303"/>
        <v>#N/A</v>
      </c>
      <c r="KZ100" s="3594" t="e">
        <f t="shared" si="304"/>
        <v>#N/A</v>
      </c>
      <c r="LA100" s="3594" t="e">
        <f t="shared" si="305"/>
        <v>#N/A</v>
      </c>
      <c r="LB100" s="3594" t="e">
        <f t="shared" si="306"/>
        <v>#N/A</v>
      </c>
      <c r="LC100" s="3594" t="e">
        <f t="shared" si="307"/>
        <v>#N/A</v>
      </c>
      <c r="LD100" s="3594" t="e">
        <f t="shared" si="308"/>
        <v>#N/A</v>
      </c>
      <c r="LE100" s="3594" t="e">
        <f t="shared" si="309"/>
        <v>#N/A</v>
      </c>
      <c r="LF100" s="3594" t="e">
        <f t="shared" si="310"/>
        <v>#N/A</v>
      </c>
      <c r="LG100" s="3594" t="e">
        <f t="shared" si="311"/>
        <v>#N/A</v>
      </c>
      <c r="LH100" s="3594">
        <f t="shared" si="312"/>
        <v>0</v>
      </c>
      <c r="LI100" s="3594" t="e">
        <f t="shared" si="313"/>
        <v>#N/A</v>
      </c>
      <c r="LJ100" s="3594" t="e">
        <f t="shared" si="314"/>
        <v>#N/A</v>
      </c>
      <c r="LK100" s="3594" t="e">
        <f t="shared" si="315"/>
        <v>#N/A</v>
      </c>
      <c r="LL100" s="3594" t="e">
        <f t="shared" si="316"/>
        <v>#N/A</v>
      </c>
      <c r="LM100" s="3594" t="e">
        <f t="shared" si="317"/>
        <v>#N/A</v>
      </c>
      <c r="LN100" s="3594" t="e">
        <f t="shared" si="318"/>
        <v>#N/A</v>
      </c>
      <c r="LO100" s="3594" t="e">
        <f t="shared" si="319"/>
        <v>#N/A</v>
      </c>
      <c r="LP100" s="3594" t="e">
        <f t="shared" si="320"/>
        <v>#N/A</v>
      </c>
      <c r="LQ100" s="3594" t="e">
        <f t="shared" si="321"/>
        <v>#N/A</v>
      </c>
      <c r="LR100" s="3594" t="e">
        <f t="shared" si="322"/>
        <v>#N/A</v>
      </c>
      <c r="LS100" s="3594" t="e">
        <f t="shared" si="323"/>
        <v>#N/A</v>
      </c>
      <c r="LT100" s="3594" t="e">
        <f t="shared" si="324"/>
        <v>#N/A</v>
      </c>
      <c r="LU100" s="3594" t="e">
        <f t="shared" si="325"/>
        <v>#N/A</v>
      </c>
      <c r="LV100" s="3594" t="e">
        <f t="shared" si="326"/>
        <v>#N/A</v>
      </c>
      <c r="LW100" s="3594" t="e">
        <f t="shared" si="327"/>
        <v>#N/A</v>
      </c>
      <c r="LX100" s="3594" t="e">
        <f t="shared" si="328"/>
        <v>#N/A</v>
      </c>
      <c r="LY100" s="3594" t="e">
        <f t="shared" si="329"/>
        <v>#N/A</v>
      </c>
      <c r="LZ100" s="3594" t="e">
        <f t="shared" si="330"/>
        <v>#N/A</v>
      </c>
      <c r="MA100" s="3594" t="e">
        <f t="shared" si="331"/>
        <v>#N/A</v>
      </c>
      <c r="MB100" s="3594" t="e">
        <f t="shared" si="332"/>
        <v>#N/A</v>
      </c>
      <c r="MC100" s="3594" t="e">
        <f t="shared" si="333"/>
        <v>#N/A</v>
      </c>
      <c r="MD100" s="3594" t="e">
        <f t="shared" si="334"/>
        <v>#N/A</v>
      </c>
      <c r="ME100" s="3594" t="e">
        <f t="shared" si="335"/>
        <v>#N/A</v>
      </c>
      <c r="MF100" s="3594" t="e">
        <f t="shared" si="336"/>
        <v>#N/A</v>
      </c>
      <c r="MG100" s="3595" t="e">
        <f t="shared" si="337"/>
        <v>#N/A</v>
      </c>
    </row>
    <row r="101" spans="1:345">
      <c r="A101" s="3550">
        <v>1373</v>
      </c>
      <c r="B101" s="3577"/>
      <c r="C101" s="3578"/>
      <c r="D101" s="3578"/>
      <c r="E101" s="3578"/>
      <c r="F101" s="3579"/>
      <c r="G101" s="3578"/>
      <c r="H101" s="3580"/>
      <c r="I101" s="3578"/>
      <c r="J101" s="3578"/>
      <c r="K101" s="3578"/>
      <c r="L101" s="3578"/>
      <c r="M101" s="3578"/>
      <c r="N101" s="3578"/>
      <c r="O101" s="3578"/>
      <c r="P101" s="3578"/>
      <c r="Q101" s="3578"/>
      <c r="R101" s="3578"/>
      <c r="S101" s="3578"/>
      <c r="T101" s="3578"/>
      <c r="U101" s="3578"/>
      <c r="V101" s="3578"/>
      <c r="W101" s="3578"/>
      <c r="X101" s="3578"/>
      <c r="Y101" s="3578"/>
      <c r="Z101" s="3578"/>
      <c r="AA101" s="3580"/>
      <c r="AB101" s="3578"/>
      <c r="AC101" s="3578"/>
      <c r="AD101" s="3578"/>
      <c r="AE101" s="3578"/>
      <c r="AF101" s="3578"/>
      <c r="AG101" s="3578"/>
      <c r="AH101" s="3578"/>
      <c r="AI101" s="3578"/>
      <c r="AJ101" s="3578"/>
      <c r="AK101" s="3578"/>
      <c r="AL101" s="3578"/>
      <c r="AM101" s="3578"/>
      <c r="AN101" s="3578"/>
      <c r="AO101" s="3580"/>
      <c r="AP101" s="3578"/>
      <c r="AQ101" s="3578"/>
      <c r="AR101" s="3578"/>
      <c r="AS101" s="3578"/>
      <c r="AT101" s="3578"/>
      <c r="AU101" s="3578"/>
      <c r="AV101" s="3578"/>
      <c r="AW101" s="3578"/>
      <c r="AX101" s="3578"/>
      <c r="AY101" s="3578"/>
      <c r="AZ101" s="3578"/>
      <c r="BA101" s="3578">
        <v>1499</v>
      </c>
      <c r="BB101" s="3578"/>
      <c r="BC101" s="3578"/>
      <c r="BD101" s="3578"/>
      <c r="BE101" s="3578"/>
      <c r="BF101" s="3578"/>
      <c r="BG101" s="3578"/>
      <c r="BH101" s="3578"/>
      <c r="BI101" s="3578"/>
      <c r="BJ101" s="3578"/>
      <c r="BK101" s="3578"/>
      <c r="BL101" s="3578"/>
      <c r="BM101" s="3578"/>
      <c r="BN101" s="3578"/>
      <c r="BO101" s="3578"/>
      <c r="BP101" s="3578"/>
      <c r="BQ101" s="3578"/>
      <c r="BR101" s="3578"/>
      <c r="BS101" s="3578"/>
      <c r="BT101" s="3578"/>
      <c r="BU101" s="3578"/>
      <c r="BV101" s="3578"/>
      <c r="BW101" s="3578"/>
      <c r="BX101" s="3578"/>
      <c r="BY101" s="3578"/>
      <c r="BZ101" s="3578"/>
      <c r="CA101" s="3578"/>
      <c r="CB101" s="3578"/>
      <c r="CC101" s="3578"/>
      <c r="CD101" s="3578"/>
      <c r="CE101" s="3578"/>
      <c r="CF101" s="3578"/>
      <c r="CG101" s="3578"/>
      <c r="CH101" s="3578"/>
      <c r="CI101" s="3578"/>
      <c r="CJ101" s="3578"/>
      <c r="CK101" s="3578"/>
      <c r="CL101" s="3578"/>
      <c r="CM101" s="3578"/>
      <c r="CN101" s="3578"/>
      <c r="CO101" s="3578"/>
      <c r="CP101" s="3578"/>
      <c r="CQ101" s="3578"/>
      <c r="CR101" s="3578"/>
      <c r="CS101" s="3578"/>
      <c r="CT101" s="3578"/>
      <c r="CU101" s="3578"/>
      <c r="CV101" s="3578"/>
      <c r="CW101" s="3578"/>
      <c r="CX101" s="3578"/>
      <c r="CY101" s="3578"/>
      <c r="CZ101" s="3578"/>
      <c r="DA101" s="3578"/>
      <c r="DB101" s="3578"/>
      <c r="DC101" s="3578"/>
      <c r="DD101" s="3578"/>
      <c r="DE101" s="3578"/>
      <c r="DF101" s="3578"/>
      <c r="DG101" s="3578"/>
      <c r="DH101" s="3578"/>
      <c r="DI101" s="3578"/>
      <c r="DJ101" s="3578"/>
      <c r="DK101" s="3578"/>
      <c r="DL101" s="3578"/>
      <c r="DM101" s="3578"/>
      <c r="DN101" s="3578"/>
      <c r="DO101" s="3578"/>
      <c r="DP101" s="3578"/>
      <c r="DQ101" s="3578"/>
      <c r="DR101" s="3578"/>
      <c r="DS101" s="3578"/>
      <c r="DT101" s="3578"/>
      <c r="DU101" s="3578"/>
      <c r="DV101" s="3578"/>
      <c r="DW101" s="3578"/>
      <c r="DX101" s="3578"/>
      <c r="DY101" s="3578"/>
      <c r="DZ101" s="3578"/>
      <c r="EA101" s="3578"/>
      <c r="EB101" s="3578"/>
      <c r="EC101" s="3578"/>
      <c r="ED101" s="3578"/>
      <c r="EE101" s="3578"/>
      <c r="EF101" s="3578"/>
      <c r="EG101" s="3578"/>
      <c r="EH101" s="3578"/>
      <c r="EI101" s="3578"/>
      <c r="EJ101" s="3578"/>
      <c r="EK101" s="3578"/>
      <c r="EL101" s="3578"/>
      <c r="EM101" s="3578"/>
      <c r="EN101" s="3578"/>
      <c r="EO101" s="3578">
        <v>1344</v>
      </c>
      <c r="EP101" s="3578"/>
      <c r="EQ101" s="3578"/>
      <c r="ER101" s="3578"/>
      <c r="ES101" s="3578"/>
      <c r="ET101" s="3578"/>
      <c r="EU101" s="3578"/>
      <c r="EV101" s="3578"/>
      <c r="EW101" s="3578"/>
      <c r="EX101" s="3578"/>
      <c r="EY101" s="3578"/>
      <c r="EZ101" s="3578"/>
      <c r="FA101" s="3578"/>
      <c r="FB101" s="3578"/>
      <c r="FC101" s="3578"/>
      <c r="FD101" s="3578"/>
      <c r="FE101" s="3578"/>
      <c r="FF101" s="3578"/>
      <c r="FG101" s="3578"/>
      <c r="FH101" s="3578"/>
      <c r="FI101" s="3578"/>
      <c r="FJ101" s="3578"/>
      <c r="FK101" s="3578"/>
      <c r="FL101" s="3578"/>
      <c r="FM101" s="3578"/>
      <c r="FN101" s="3581"/>
      <c r="FS101" s="3591">
        <v>1373</v>
      </c>
      <c r="FT101" s="3599">
        <f t="shared" si="338"/>
        <v>2</v>
      </c>
      <c r="FU101" s="3594" t="e">
        <f t="shared" si="339"/>
        <v>#N/A</v>
      </c>
      <c r="FV101" s="3594" t="e">
        <f t="shared" si="170"/>
        <v>#N/A</v>
      </c>
      <c r="FW101" s="3594" t="e">
        <f t="shared" si="171"/>
        <v>#N/A</v>
      </c>
      <c r="FX101" s="3594" t="e">
        <f t="shared" si="172"/>
        <v>#N/A</v>
      </c>
      <c r="FY101" s="3603" t="e">
        <f t="shared" si="173"/>
        <v>#N/A</v>
      </c>
      <c r="FZ101" s="3594" t="e">
        <f t="shared" si="174"/>
        <v>#N/A</v>
      </c>
      <c r="GA101" s="3605" t="e">
        <f t="shared" si="175"/>
        <v>#N/A</v>
      </c>
      <c r="GB101" s="3594" t="e">
        <f t="shared" si="176"/>
        <v>#N/A</v>
      </c>
      <c r="GC101" s="3594" t="e">
        <f t="shared" si="177"/>
        <v>#N/A</v>
      </c>
      <c r="GD101" s="3594" t="e">
        <f t="shared" si="178"/>
        <v>#N/A</v>
      </c>
      <c r="GE101" s="3594" t="e">
        <f t="shared" si="179"/>
        <v>#N/A</v>
      </c>
      <c r="GF101" s="3594" t="e">
        <f t="shared" si="180"/>
        <v>#N/A</v>
      </c>
      <c r="GG101" s="3594" t="e">
        <f t="shared" si="181"/>
        <v>#N/A</v>
      </c>
      <c r="GH101" s="3594" t="e">
        <f t="shared" si="182"/>
        <v>#N/A</v>
      </c>
      <c r="GI101" s="3594" t="e">
        <f t="shared" si="183"/>
        <v>#N/A</v>
      </c>
      <c r="GJ101" s="3594" t="e">
        <f t="shared" si="184"/>
        <v>#N/A</v>
      </c>
      <c r="GK101" s="3594" t="e">
        <f t="shared" si="185"/>
        <v>#N/A</v>
      </c>
      <c r="GL101" s="3594" t="e">
        <f t="shared" si="186"/>
        <v>#N/A</v>
      </c>
      <c r="GM101" s="3594" t="e">
        <f t="shared" si="187"/>
        <v>#N/A</v>
      </c>
      <c r="GN101" s="3594" t="e">
        <f t="shared" si="188"/>
        <v>#N/A</v>
      </c>
      <c r="GO101" s="3594" t="e">
        <f t="shared" si="189"/>
        <v>#N/A</v>
      </c>
      <c r="GP101" s="3594" t="e">
        <f t="shared" si="190"/>
        <v>#N/A</v>
      </c>
      <c r="GQ101" s="3594" t="e">
        <f t="shared" si="191"/>
        <v>#N/A</v>
      </c>
      <c r="GR101" s="3594" t="e">
        <f t="shared" si="192"/>
        <v>#N/A</v>
      </c>
      <c r="GS101" s="3594" t="e">
        <f t="shared" si="193"/>
        <v>#N/A</v>
      </c>
      <c r="GT101" s="3594" t="e">
        <f t="shared" si="194"/>
        <v>#N/A</v>
      </c>
      <c r="GU101" s="3594" t="e">
        <f t="shared" si="195"/>
        <v>#N/A</v>
      </c>
      <c r="GV101" s="3594" t="e">
        <f t="shared" si="196"/>
        <v>#N/A</v>
      </c>
      <c r="GW101" s="3594" t="e">
        <f t="shared" si="197"/>
        <v>#N/A</v>
      </c>
      <c r="GX101" s="3594" t="e">
        <f t="shared" si="198"/>
        <v>#N/A</v>
      </c>
      <c r="GY101" s="3594" t="e">
        <f t="shared" si="199"/>
        <v>#N/A</v>
      </c>
      <c r="GZ101" s="3594" t="e">
        <f t="shared" si="200"/>
        <v>#N/A</v>
      </c>
      <c r="HA101" s="3594" t="e">
        <f t="shared" si="201"/>
        <v>#N/A</v>
      </c>
      <c r="HB101" s="3594" t="e">
        <f t="shared" si="202"/>
        <v>#N/A</v>
      </c>
      <c r="HC101" s="3594" t="e">
        <f t="shared" si="203"/>
        <v>#N/A</v>
      </c>
      <c r="HD101" s="3594" t="e">
        <f t="shared" si="204"/>
        <v>#N/A</v>
      </c>
      <c r="HE101" s="3594" t="e">
        <f t="shared" si="205"/>
        <v>#N/A</v>
      </c>
      <c r="HF101" s="3594" t="e">
        <f t="shared" si="206"/>
        <v>#N/A</v>
      </c>
      <c r="HG101" s="3594" t="e">
        <f t="shared" si="207"/>
        <v>#N/A</v>
      </c>
      <c r="HH101" s="3594" t="e">
        <f t="shared" si="208"/>
        <v>#N/A</v>
      </c>
      <c r="HI101" s="3594" t="e">
        <f t="shared" si="209"/>
        <v>#N/A</v>
      </c>
      <c r="HJ101" s="3594" t="e">
        <f t="shared" si="210"/>
        <v>#N/A</v>
      </c>
      <c r="HK101" s="3594" t="e">
        <f t="shared" si="211"/>
        <v>#N/A</v>
      </c>
      <c r="HL101" s="3594" t="e">
        <f t="shared" si="212"/>
        <v>#N/A</v>
      </c>
      <c r="HM101" s="3594" t="e">
        <f t="shared" si="213"/>
        <v>#N/A</v>
      </c>
      <c r="HN101" s="3594" t="e">
        <f t="shared" si="214"/>
        <v>#N/A</v>
      </c>
      <c r="HO101" s="3594" t="e">
        <f t="shared" si="215"/>
        <v>#N/A</v>
      </c>
      <c r="HP101" s="3594" t="e">
        <f t="shared" si="216"/>
        <v>#N/A</v>
      </c>
      <c r="HQ101" s="3594" t="e">
        <f t="shared" si="217"/>
        <v>#N/A</v>
      </c>
      <c r="HR101" s="3594" t="e">
        <f t="shared" si="218"/>
        <v>#N/A</v>
      </c>
      <c r="HS101" s="3594" t="e">
        <f t="shared" si="219"/>
        <v>#N/A</v>
      </c>
      <c r="HT101" s="3594">
        <f t="shared" si="220"/>
        <v>1</v>
      </c>
      <c r="HU101" s="3594" t="e">
        <f t="shared" si="221"/>
        <v>#N/A</v>
      </c>
      <c r="HV101" s="3594" t="e">
        <f t="shared" si="222"/>
        <v>#N/A</v>
      </c>
      <c r="HW101" s="3594" t="e">
        <f t="shared" si="223"/>
        <v>#N/A</v>
      </c>
      <c r="HX101" s="3594" t="e">
        <f t="shared" si="224"/>
        <v>#N/A</v>
      </c>
      <c r="HY101" s="3594" t="e">
        <f t="shared" si="225"/>
        <v>#N/A</v>
      </c>
      <c r="HZ101" s="3594" t="e">
        <f t="shared" si="226"/>
        <v>#N/A</v>
      </c>
      <c r="IA101" s="3594" t="e">
        <f t="shared" si="227"/>
        <v>#N/A</v>
      </c>
      <c r="IB101" s="3594" t="e">
        <f t="shared" si="228"/>
        <v>#N/A</v>
      </c>
      <c r="IC101" s="3594" t="e">
        <f t="shared" si="229"/>
        <v>#N/A</v>
      </c>
      <c r="ID101" s="3594" t="e">
        <f t="shared" si="230"/>
        <v>#N/A</v>
      </c>
      <c r="IE101" s="3594" t="e">
        <f t="shared" si="231"/>
        <v>#N/A</v>
      </c>
      <c r="IF101" s="3594" t="e">
        <f t="shared" si="232"/>
        <v>#N/A</v>
      </c>
      <c r="IG101" s="3594" t="e">
        <f t="shared" si="233"/>
        <v>#N/A</v>
      </c>
      <c r="IH101" s="3594" t="e">
        <f t="shared" si="234"/>
        <v>#N/A</v>
      </c>
      <c r="II101" s="3594" t="e">
        <f t="shared" si="235"/>
        <v>#N/A</v>
      </c>
      <c r="IJ101" s="3594" t="e">
        <f t="shared" si="236"/>
        <v>#N/A</v>
      </c>
      <c r="IK101" s="3594" t="e">
        <f t="shared" si="237"/>
        <v>#N/A</v>
      </c>
      <c r="IL101" s="3594" t="e">
        <f t="shared" si="238"/>
        <v>#N/A</v>
      </c>
      <c r="IM101" s="3594" t="e">
        <f t="shared" si="239"/>
        <v>#N/A</v>
      </c>
      <c r="IN101" s="3594" t="e">
        <f t="shared" si="240"/>
        <v>#N/A</v>
      </c>
      <c r="IO101" s="3594" t="e">
        <f t="shared" si="241"/>
        <v>#N/A</v>
      </c>
      <c r="IP101" s="3594" t="e">
        <f t="shared" si="242"/>
        <v>#N/A</v>
      </c>
      <c r="IQ101" s="3594" t="e">
        <f t="shared" si="243"/>
        <v>#N/A</v>
      </c>
      <c r="IR101" s="3594" t="e">
        <f t="shared" si="244"/>
        <v>#N/A</v>
      </c>
      <c r="IS101" s="3594" t="e">
        <f t="shared" si="245"/>
        <v>#N/A</v>
      </c>
      <c r="IT101" s="3594" t="e">
        <f t="shared" si="246"/>
        <v>#N/A</v>
      </c>
      <c r="IU101" s="3594" t="e">
        <f t="shared" si="247"/>
        <v>#N/A</v>
      </c>
      <c r="IV101" s="3594" t="e">
        <f t="shared" si="248"/>
        <v>#N/A</v>
      </c>
      <c r="IW101" s="3594" t="e">
        <f t="shared" si="249"/>
        <v>#N/A</v>
      </c>
      <c r="IX101" s="3594" t="e">
        <f t="shared" si="250"/>
        <v>#N/A</v>
      </c>
      <c r="IY101" s="3594" t="e">
        <f t="shared" si="251"/>
        <v>#N/A</v>
      </c>
      <c r="IZ101" s="3594" t="e">
        <f t="shared" si="252"/>
        <v>#N/A</v>
      </c>
      <c r="JA101" s="3594" t="e">
        <f t="shared" si="253"/>
        <v>#N/A</v>
      </c>
      <c r="JB101" s="3594" t="e">
        <f t="shared" si="254"/>
        <v>#N/A</v>
      </c>
      <c r="JC101" s="3594" t="e">
        <f t="shared" si="255"/>
        <v>#N/A</v>
      </c>
      <c r="JD101" s="3594" t="e">
        <f t="shared" si="256"/>
        <v>#N/A</v>
      </c>
      <c r="JE101" s="3594" t="e">
        <f t="shared" si="257"/>
        <v>#N/A</v>
      </c>
      <c r="JF101" s="3594" t="e">
        <f t="shared" si="258"/>
        <v>#N/A</v>
      </c>
      <c r="JG101" s="3594" t="e">
        <f t="shared" si="259"/>
        <v>#N/A</v>
      </c>
      <c r="JH101" s="3594" t="e">
        <f t="shared" si="260"/>
        <v>#N/A</v>
      </c>
      <c r="JI101" s="3594" t="e">
        <f t="shared" si="261"/>
        <v>#N/A</v>
      </c>
      <c r="JJ101" s="3594" t="e">
        <f t="shared" si="262"/>
        <v>#N/A</v>
      </c>
      <c r="JK101" s="3594" t="e">
        <f t="shared" si="263"/>
        <v>#N/A</v>
      </c>
      <c r="JL101" s="3594" t="e">
        <f t="shared" si="264"/>
        <v>#N/A</v>
      </c>
      <c r="JM101" s="3594" t="e">
        <f t="shared" si="265"/>
        <v>#N/A</v>
      </c>
      <c r="JN101" s="3594" t="e">
        <f t="shared" si="266"/>
        <v>#N/A</v>
      </c>
      <c r="JO101" s="3594" t="e">
        <f t="shared" si="267"/>
        <v>#N/A</v>
      </c>
      <c r="JP101" s="3594" t="e">
        <f t="shared" si="268"/>
        <v>#N/A</v>
      </c>
      <c r="JQ101" s="3594" t="e">
        <f t="shared" si="269"/>
        <v>#N/A</v>
      </c>
      <c r="JR101" s="3594" t="e">
        <f t="shared" si="270"/>
        <v>#N/A</v>
      </c>
      <c r="JS101" s="3594" t="e">
        <f t="shared" si="271"/>
        <v>#N/A</v>
      </c>
      <c r="JT101" s="3594" t="e">
        <f t="shared" si="272"/>
        <v>#N/A</v>
      </c>
      <c r="JU101" s="3594" t="e">
        <f t="shared" si="273"/>
        <v>#N/A</v>
      </c>
      <c r="JV101" s="3594" t="e">
        <f t="shared" si="274"/>
        <v>#N/A</v>
      </c>
      <c r="JW101" s="3594" t="e">
        <f t="shared" si="275"/>
        <v>#N/A</v>
      </c>
      <c r="JX101" s="3594" t="e">
        <f t="shared" si="276"/>
        <v>#N/A</v>
      </c>
      <c r="JY101" s="3594" t="e">
        <f t="shared" si="277"/>
        <v>#N/A</v>
      </c>
      <c r="JZ101" s="3594" t="e">
        <f t="shared" si="278"/>
        <v>#N/A</v>
      </c>
      <c r="KA101" s="3594" t="e">
        <f t="shared" si="279"/>
        <v>#N/A</v>
      </c>
      <c r="KB101" s="3594" t="e">
        <f t="shared" si="280"/>
        <v>#N/A</v>
      </c>
      <c r="KC101" s="3594" t="e">
        <f t="shared" si="281"/>
        <v>#N/A</v>
      </c>
      <c r="KD101" s="3594" t="e">
        <f t="shared" si="282"/>
        <v>#N/A</v>
      </c>
      <c r="KE101" s="3594" t="e">
        <f t="shared" si="283"/>
        <v>#N/A</v>
      </c>
      <c r="KF101" s="3594" t="e">
        <f t="shared" si="284"/>
        <v>#N/A</v>
      </c>
      <c r="KG101" s="3594" t="e">
        <f t="shared" si="285"/>
        <v>#N/A</v>
      </c>
      <c r="KH101" s="3594" t="e">
        <f t="shared" si="286"/>
        <v>#N/A</v>
      </c>
      <c r="KI101" s="3594" t="e">
        <f t="shared" si="287"/>
        <v>#N/A</v>
      </c>
      <c r="KJ101" s="3594" t="e">
        <f t="shared" si="288"/>
        <v>#N/A</v>
      </c>
      <c r="KK101" s="3594" t="e">
        <f t="shared" si="289"/>
        <v>#N/A</v>
      </c>
      <c r="KL101" s="3594" t="e">
        <f t="shared" si="290"/>
        <v>#N/A</v>
      </c>
      <c r="KM101" s="3594" t="e">
        <f t="shared" si="291"/>
        <v>#N/A</v>
      </c>
      <c r="KN101" s="3594" t="e">
        <f t="shared" si="292"/>
        <v>#N/A</v>
      </c>
      <c r="KO101" s="3594" t="e">
        <f t="shared" si="293"/>
        <v>#N/A</v>
      </c>
      <c r="KP101" s="3594" t="e">
        <f t="shared" si="294"/>
        <v>#N/A</v>
      </c>
      <c r="KQ101" s="3594" t="e">
        <f t="shared" si="295"/>
        <v>#N/A</v>
      </c>
      <c r="KR101" s="3594" t="e">
        <f t="shared" si="296"/>
        <v>#N/A</v>
      </c>
      <c r="KS101" s="3594" t="e">
        <f t="shared" si="297"/>
        <v>#N/A</v>
      </c>
      <c r="KT101" s="3594" t="e">
        <f t="shared" si="298"/>
        <v>#N/A</v>
      </c>
      <c r="KU101" s="3594" t="e">
        <f t="shared" si="299"/>
        <v>#N/A</v>
      </c>
      <c r="KV101" s="3594" t="e">
        <f t="shared" si="300"/>
        <v>#N/A</v>
      </c>
      <c r="KW101" s="3594" t="e">
        <f t="shared" si="301"/>
        <v>#N/A</v>
      </c>
      <c r="KX101" s="3594" t="e">
        <f t="shared" si="302"/>
        <v>#N/A</v>
      </c>
      <c r="KY101" s="3594" t="e">
        <f t="shared" si="303"/>
        <v>#N/A</v>
      </c>
      <c r="KZ101" s="3594" t="e">
        <f t="shared" si="304"/>
        <v>#N/A</v>
      </c>
      <c r="LA101" s="3594" t="e">
        <f t="shared" si="305"/>
        <v>#N/A</v>
      </c>
      <c r="LB101" s="3594" t="e">
        <f t="shared" si="306"/>
        <v>#N/A</v>
      </c>
      <c r="LC101" s="3594" t="e">
        <f t="shared" si="307"/>
        <v>#N/A</v>
      </c>
      <c r="LD101" s="3594" t="e">
        <f t="shared" si="308"/>
        <v>#N/A</v>
      </c>
      <c r="LE101" s="3594" t="e">
        <f t="shared" si="309"/>
        <v>#N/A</v>
      </c>
      <c r="LF101" s="3594" t="e">
        <f t="shared" si="310"/>
        <v>#N/A</v>
      </c>
      <c r="LG101" s="3594" t="e">
        <f t="shared" si="311"/>
        <v>#N/A</v>
      </c>
      <c r="LH101" s="3594">
        <f t="shared" si="312"/>
        <v>0</v>
      </c>
      <c r="LI101" s="3594" t="e">
        <f t="shared" si="313"/>
        <v>#N/A</v>
      </c>
      <c r="LJ101" s="3594" t="e">
        <f t="shared" si="314"/>
        <v>#N/A</v>
      </c>
      <c r="LK101" s="3594" t="e">
        <f t="shared" si="315"/>
        <v>#N/A</v>
      </c>
      <c r="LL101" s="3594" t="e">
        <f t="shared" si="316"/>
        <v>#N/A</v>
      </c>
      <c r="LM101" s="3594" t="e">
        <f t="shared" si="317"/>
        <v>#N/A</v>
      </c>
      <c r="LN101" s="3594" t="e">
        <f t="shared" si="318"/>
        <v>#N/A</v>
      </c>
      <c r="LO101" s="3594" t="e">
        <f t="shared" si="319"/>
        <v>#N/A</v>
      </c>
      <c r="LP101" s="3594" t="e">
        <f t="shared" si="320"/>
        <v>#N/A</v>
      </c>
      <c r="LQ101" s="3594" t="e">
        <f t="shared" si="321"/>
        <v>#N/A</v>
      </c>
      <c r="LR101" s="3594" t="e">
        <f t="shared" si="322"/>
        <v>#N/A</v>
      </c>
      <c r="LS101" s="3594" t="e">
        <f t="shared" si="323"/>
        <v>#N/A</v>
      </c>
      <c r="LT101" s="3594" t="e">
        <f t="shared" si="324"/>
        <v>#N/A</v>
      </c>
      <c r="LU101" s="3594" t="e">
        <f t="shared" si="325"/>
        <v>#N/A</v>
      </c>
      <c r="LV101" s="3594" t="e">
        <f t="shared" si="326"/>
        <v>#N/A</v>
      </c>
      <c r="LW101" s="3594" t="e">
        <f t="shared" si="327"/>
        <v>#N/A</v>
      </c>
      <c r="LX101" s="3594" t="e">
        <f t="shared" si="328"/>
        <v>#N/A</v>
      </c>
      <c r="LY101" s="3594" t="e">
        <f t="shared" si="329"/>
        <v>#N/A</v>
      </c>
      <c r="LZ101" s="3594" t="e">
        <f t="shared" si="330"/>
        <v>#N/A</v>
      </c>
      <c r="MA101" s="3594" t="e">
        <f t="shared" si="331"/>
        <v>#N/A</v>
      </c>
      <c r="MB101" s="3594" t="e">
        <f t="shared" si="332"/>
        <v>#N/A</v>
      </c>
      <c r="MC101" s="3594" t="e">
        <f t="shared" si="333"/>
        <v>#N/A</v>
      </c>
      <c r="MD101" s="3594" t="e">
        <f t="shared" si="334"/>
        <v>#N/A</v>
      </c>
      <c r="ME101" s="3594" t="e">
        <f t="shared" si="335"/>
        <v>#N/A</v>
      </c>
      <c r="MF101" s="3594" t="e">
        <f t="shared" si="336"/>
        <v>#N/A</v>
      </c>
      <c r="MG101" s="3595" t="e">
        <f t="shared" si="337"/>
        <v>#N/A</v>
      </c>
    </row>
    <row r="102" spans="1:345">
      <c r="A102" s="3550">
        <v>1374</v>
      </c>
      <c r="B102" s="3577"/>
      <c r="C102" s="3578"/>
      <c r="D102" s="3578"/>
      <c r="E102" s="3578"/>
      <c r="F102" s="3579"/>
      <c r="G102" s="3578"/>
      <c r="H102" s="3580"/>
      <c r="I102" s="3578"/>
      <c r="J102" s="3578"/>
      <c r="K102" s="3578"/>
      <c r="L102" s="3578"/>
      <c r="M102" s="3578"/>
      <c r="N102" s="3578"/>
      <c r="O102" s="3578"/>
      <c r="P102" s="3578"/>
      <c r="Q102" s="3578"/>
      <c r="R102" s="3578"/>
      <c r="S102" s="3578"/>
      <c r="T102" s="3578"/>
      <c r="U102" s="3578"/>
      <c r="V102" s="3578"/>
      <c r="W102" s="3578"/>
      <c r="X102" s="3578"/>
      <c r="Y102" s="3578"/>
      <c r="Z102" s="3578"/>
      <c r="AA102" s="3580"/>
      <c r="AB102" s="3578"/>
      <c r="AC102" s="3578"/>
      <c r="AD102" s="3578"/>
      <c r="AE102" s="3578"/>
      <c r="AF102" s="3578"/>
      <c r="AG102" s="3578"/>
      <c r="AH102" s="3578"/>
      <c r="AI102" s="3578"/>
      <c r="AJ102" s="3578"/>
      <c r="AK102" s="3578"/>
      <c r="AL102" s="3578"/>
      <c r="AM102" s="3578"/>
      <c r="AN102" s="3578"/>
      <c r="AO102" s="3580"/>
      <c r="AP102" s="3578"/>
      <c r="AQ102" s="3578"/>
      <c r="AR102" s="3578"/>
      <c r="AS102" s="3578"/>
      <c r="AT102" s="3578"/>
      <c r="AU102" s="3578"/>
      <c r="AV102" s="3578"/>
      <c r="AW102" s="3578"/>
      <c r="AX102" s="3578"/>
      <c r="AY102" s="3578"/>
      <c r="AZ102" s="3578"/>
      <c r="BA102" s="3578">
        <v>1485</v>
      </c>
      <c r="BB102" s="3578"/>
      <c r="BC102" s="3578"/>
      <c r="BD102" s="3578"/>
      <c r="BE102" s="3578"/>
      <c r="BF102" s="3578"/>
      <c r="BG102" s="3578"/>
      <c r="BH102" s="3578"/>
      <c r="BI102" s="3578"/>
      <c r="BJ102" s="3578"/>
      <c r="BK102" s="3578"/>
      <c r="BL102" s="3578"/>
      <c r="BM102" s="3578"/>
      <c r="BN102" s="3578"/>
      <c r="BO102" s="3578"/>
      <c r="BP102" s="3578"/>
      <c r="BQ102" s="3578"/>
      <c r="BR102" s="3578"/>
      <c r="BS102" s="3578"/>
      <c r="BT102" s="3578"/>
      <c r="BU102" s="3578"/>
      <c r="BV102" s="3578"/>
      <c r="BW102" s="3578"/>
      <c r="BX102" s="3578"/>
      <c r="BY102" s="3578"/>
      <c r="BZ102" s="3578"/>
      <c r="CA102" s="3578"/>
      <c r="CB102" s="3578"/>
      <c r="CC102" s="3578"/>
      <c r="CD102" s="3578"/>
      <c r="CE102" s="3578"/>
      <c r="CF102" s="3578"/>
      <c r="CG102" s="3578"/>
      <c r="CH102" s="3578"/>
      <c r="CI102" s="3578"/>
      <c r="CJ102" s="3578"/>
      <c r="CK102" s="3578"/>
      <c r="CL102" s="3578"/>
      <c r="CM102" s="3578"/>
      <c r="CN102" s="3578"/>
      <c r="CO102" s="3578"/>
      <c r="CP102" s="3578"/>
      <c r="CQ102" s="3578"/>
      <c r="CR102" s="3578"/>
      <c r="CS102" s="3578"/>
      <c r="CT102" s="3578"/>
      <c r="CU102" s="3578"/>
      <c r="CV102" s="3578"/>
      <c r="CW102" s="3578"/>
      <c r="CX102" s="3578"/>
      <c r="CY102" s="3578"/>
      <c r="CZ102" s="3578"/>
      <c r="DA102" s="3578"/>
      <c r="DB102" s="3578"/>
      <c r="DC102" s="3578"/>
      <c r="DD102" s="3578"/>
      <c r="DE102" s="3578"/>
      <c r="DF102" s="3578"/>
      <c r="DG102" s="3578"/>
      <c r="DH102" s="3578"/>
      <c r="DI102" s="3578"/>
      <c r="DJ102" s="3578"/>
      <c r="DK102" s="3578"/>
      <c r="DL102" s="3578"/>
      <c r="DM102" s="3578"/>
      <c r="DN102" s="3578"/>
      <c r="DO102" s="3578"/>
      <c r="DP102" s="3578"/>
      <c r="DQ102" s="3578"/>
      <c r="DR102" s="3578"/>
      <c r="DS102" s="3578"/>
      <c r="DT102" s="3578"/>
      <c r="DU102" s="3578"/>
      <c r="DV102" s="3578"/>
      <c r="DW102" s="3578"/>
      <c r="DX102" s="3578"/>
      <c r="DY102" s="3578"/>
      <c r="DZ102" s="3578"/>
      <c r="EA102" s="3578"/>
      <c r="EB102" s="3578"/>
      <c r="EC102" s="3578"/>
      <c r="ED102" s="3578"/>
      <c r="EE102" s="3578"/>
      <c r="EF102" s="3578"/>
      <c r="EG102" s="3578"/>
      <c r="EH102" s="3578"/>
      <c r="EI102" s="3578"/>
      <c r="EJ102" s="3578"/>
      <c r="EK102" s="3578"/>
      <c r="EL102" s="3578"/>
      <c r="EM102" s="3578"/>
      <c r="EN102" s="3578"/>
      <c r="EO102" s="3578">
        <v>1328</v>
      </c>
      <c r="EP102" s="3578"/>
      <c r="EQ102" s="3578"/>
      <c r="ER102" s="3578"/>
      <c r="ES102" s="3578"/>
      <c r="ET102" s="3578"/>
      <c r="EU102" s="3578"/>
      <c r="EV102" s="3578"/>
      <c r="EW102" s="3578"/>
      <c r="EX102" s="3578"/>
      <c r="EY102" s="3578"/>
      <c r="EZ102" s="3578"/>
      <c r="FA102" s="3578"/>
      <c r="FB102" s="3578"/>
      <c r="FC102" s="3578"/>
      <c r="FD102" s="3578"/>
      <c r="FE102" s="3578"/>
      <c r="FF102" s="3578"/>
      <c r="FG102" s="3578"/>
      <c r="FH102" s="3578"/>
      <c r="FI102" s="3578"/>
      <c r="FJ102" s="3578"/>
      <c r="FK102" s="3578"/>
      <c r="FL102" s="3578"/>
      <c r="FM102" s="3578"/>
      <c r="FN102" s="3581"/>
      <c r="FS102" s="3591">
        <v>1374</v>
      </c>
      <c r="FT102" s="3599">
        <f t="shared" si="338"/>
        <v>2</v>
      </c>
      <c r="FU102" s="3594" t="e">
        <f t="shared" si="339"/>
        <v>#N/A</v>
      </c>
      <c r="FV102" s="3594" t="e">
        <f t="shared" si="170"/>
        <v>#N/A</v>
      </c>
      <c r="FW102" s="3594" t="e">
        <f t="shared" si="171"/>
        <v>#N/A</v>
      </c>
      <c r="FX102" s="3594" t="e">
        <f t="shared" si="172"/>
        <v>#N/A</v>
      </c>
      <c r="FY102" s="3603" t="e">
        <f t="shared" si="173"/>
        <v>#N/A</v>
      </c>
      <c r="FZ102" s="3594" t="e">
        <f t="shared" si="174"/>
        <v>#N/A</v>
      </c>
      <c r="GA102" s="3605" t="e">
        <f t="shared" si="175"/>
        <v>#N/A</v>
      </c>
      <c r="GB102" s="3594" t="e">
        <f t="shared" si="176"/>
        <v>#N/A</v>
      </c>
      <c r="GC102" s="3594" t="e">
        <f t="shared" si="177"/>
        <v>#N/A</v>
      </c>
      <c r="GD102" s="3594" t="e">
        <f t="shared" si="178"/>
        <v>#N/A</v>
      </c>
      <c r="GE102" s="3594" t="e">
        <f t="shared" si="179"/>
        <v>#N/A</v>
      </c>
      <c r="GF102" s="3594" t="e">
        <f t="shared" si="180"/>
        <v>#N/A</v>
      </c>
      <c r="GG102" s="3594" t="e">
        <f t="shared" si="181"/>
        <v>#N/A</v>
      </c>
      <c r="GH102" s="3594" t="e">
        <f t="shared" si="182"/>
        <v>#N/A</v>
      </c>
      <c r="GI102" s="3594" t="e">
        <f t="shared" si="183"/>
        <v>#N/A</v>
      </c>
      <c r="GJ102" s="3594" t="e">
        <f t="shared" si="184"/>
        <v>#N/A</v>
      </c>
      <c r="GK102" s="3594" t="e">
        <f t="shared" si="185"/>
        <v>#N/A</v>
      </c>
      <c r="GL102" s="3594" t="e">
        <f t="shared" si="186"/>
        <v>#N/A</v>
      </c>
      <c r="GM102" s="3594" t="e">
        <f t="shared" si="187"/>
        <v>#N/A</v>
      </c>
      <c r="GN102" s="3594" t="e">
        <f t="shared" si="188"/>
        <v>#N/A</v>
      </c>
      <c r="GO102" s="3594" t="e">
        <f t="shared" si="189"/>
        <v>#N/A</v>
      </c>
      <c r="GP102" s="3594" t="e">
        <f t="shared" si="190"/>
        <v>#N/A</v>
      </c>
      <c r="GQ102" s="3594" t="e">
        <f t="shared" si="191"/>
        <v>#N/A</v>
      </c>
      <c r="GR102" s="3594" t="e">
        <f t="shared" si="192"/>
        <v>#N/A</v>
      </c>
      <c r="GS102" s="3594" t="e">
        <f t="shared" si="193"/>
        <v>#N/A</v>
      </c>
      <c r="GT102" s="3594" t="e">
        <f t="shared" si="194"/>
        <v>#N/A</v>
      </c>
      <c r="GU102" s="3594" t="e">
        <f t="shared" si="195"/>
        <v>#N/A</v>
      </c>
      <c r="GV102" s="3594" t="e">
        <f t="shared" si="196"/>
        <v>#N/A</v>
      </c>
      <c r="GW102" s="3594" t="e">
        <f t="shared" si="197"/>
        <v>#N/A</v>
      </c>
      <c r="GX102" s="3594" t="e">
        <f t="shared" si="198"/>
        <v>#N/A</v>
      </c>
      <c r="GY102" s="3594" t="e">
        <f t="shared" si="199"/>
        <v>#N/A</v>
      </c>
      <c r="GZ102" s="3594" t="e">
        <f t="shared" si="200"/>
        <v>#N/A</v>
      </c>
      <c r="HA102" s="3594" t="e">
        <f t="shared" si="201"/>
        <v>#N/A</v>
      </c>
      <c r="HB102" s="3594" t="e">
        <f t="shared" si="202"/>
        <v>#N/A</v>
      </c>
      <c r="HC102" s="3594" t="e">
        <f t="shared" si="203"/>
        <v>#N/A</v>
      </c>
      <c r="HD102" s="3594" t="e">
        <f t="shared" si="204"/>
        <v>#N/A</v>
      </c>
      <c r="HE102" s="3594" t="e">
        <f t="shared" si="205"/>
        <v>#N/A</v>
      </c>
      <c r="HF102" s="3594" t="e">
        <f t="shared" si="206"/>
        <v>#N/A</v>
      </c>
      <c r="HG102" s="3594" t="e">
        <f t="shared" si="207"/>
        <v>#N/A</v>
      </c>
      <c r="HH102" s="3594" t="e">
        <f t="shared" si="208"/>
        <v>#N/A</v>
      </c>
      <c r="HI102" s="3594" t="e">
        <f t="shared" si="209"/>
        <v>#N/A</v>
      </c>
      <c r="HJ102" s="3594" t="e">
        <f t="shared" si="210"/>
        <v>#N/A</v>
      </c>
      <c r="HK102" s="3594" t="e">
        <f t="shared" si="211"/>
        <v>#N/A</v>
      </c>
      <c r="HL102" s="3594" t="e">
        <f t="shared" si="212"/>
        <v>#N/A</v>
      </c>
      <c r="HM102" s="3594" t="e">
        <f t="shared" si="213"/>
        <v>#N/A</v>
      </c>
      <c r="HN102" s="3594" t="e">
        <f t="shared" si="214"/>
        <v>#N/A</v>
      </c>
      <c r="HO102" s="3594" t="e">
        <f t="shared" si="215"/>
        <v>#N/A</v>
      </c>
      <c r="HP102" s="3594" t="e">
        <f t="shared" si="216"/>
        <v>#N/A</v>
      </c>
      <c r="HQ102" s="3594" t="e">
        <f t="shared" si="217"/>
        <v>#N/A</v>
      </c>
      <c r="HR102" s="3594" t="e">
        <f t="shared" si="218"/>
        <v>#N/A</v>
      </c>
      <c r="HS102" s="3594" t="e">
        <f t="shared" si="219"/>
        <v>#N/A</v>
      </c>
      <c r="HT102" s="3594">
        <f t="shared" si="220"/>
        <v>1</v>
      </c>
      <c r="HU102" s="3594" t="e">
        <f t="shared" si="221"/>
        <v>#N/A</v>
      </c>
      <c r="HV102" s="3594" t="e">
        <f t="shared" si="222"/>
        <v>#N/A</v>
      </c>
      <c r="HW102" s="3594" t="e">
        <f t="shared" si="223"/>
        <v>#N/A</v>
      </c>
      <c r="HX102" s="3594" t="e">
        <f t="shared" si="224"/>
        <v>#N/A</v>
      </c>
      <c r="HY102" s="3594" t="e">
        <f t="shared" si="225"/>
        <v>#N/A</v>
      </c>
      <c r="HZ102" s="3594" t="e">
        <f t="shared" si="226"/>
        <v>#N/A</v>
      </c>
      <c r="IA102" s="3594" t="e">
        <f t="shared" si="227"/>
        <v>#N/A</v>
      </c>
      <c r="IB102" s="3594" t="e">
        <f t="shared" si="228"/>
        <v>#N/A</v>
      </c>
      <c r="IC102" s="3594" t="e">
        <f t="shared" si="229"/>
        <v>#N/A</v>
      </c>
      <c r="ID102" s="3594" t="e">
        <f t="shared" si="230"/>
        <v>#N/A</v>
      </c>
      <c r="IE102" s="3594" t="e">
        <f t="shared" si="231"/>
        <v>#N/A</v>
      </c>
      <c r="IF102" s="3594" t="e">
        <f t="shared" si="232"/>
        <v>#N/A</v>
      </c>
      <c r="IG102" s="3594" t="e">
        <f t="shared" si="233"/>
        <v>#N/A</v>
      </c>
      <c r="IH102" s="3594" t="e">
        <f t="shared" si="234"/>
        <v>#N/A</v>
      </c>
      <c r="II102" s="3594" t="e">
        <f t="shared" si="235"/>
        <v>#N/A</v>
      </c>
      <c r="IJ102" s="3594" t="e">
        <f t="shared" si="236"/>
        <v>#N/A</v>
      </c>
      <c r="IK102" s="3594" t="e">
        <f t="shared" si="237"/>
        <v>#N/A</v>
      </c>
      <c r="IL102" s="3594" t="e">
        <f t="shared" si="238"/>
        <v>#N/A</v>
      </c>
      <c r="IM102" s="3594" t="e">
        <f t="shared" si="239"/>
        <v>#N/A</v>
      </c>
      <c r="IN102" s="3594" t="e">
        <f t="shared" si="240"/>
        <v>#N/A</v>
      </c>
      <c r="IO102" s="3594" t="e">
        <f t="shared" si="241"/>
        <v>#N/A</v>
      </c>
      <c r="IP102" s="3594" t="e">
        <f t="shared" si="242"/>
        <v>#N/A</v>
      </c>
      <c r="IQ102" s="3594" t="e">
        <f t="shared" si="243"/>
        <v>#N/A</v>
      </c>
      <c r="IR102" s="3594" t="e">
        <f t="shared" si="244"/>
        <v>#N/A</v>
      </c>
      <c r="IS102" s="3594" t="e">
        <f t="shared" si="245"/>
        <v>#N/A</v>
      </c>
      <c r="IT102" s="3594" t="e">
        <f t="shared" si="246"/>
        <v>#N/A</v>
      </c>
      <c r="IU102" s="3594" t="e">
        <f t="shared" si="247"/>
        <v>#N/A</v>
      </c>
      <c r="IV102" s="3594" t="e">
        <f t="shared" si="248"/>
        <v>#N/A</v>
      </c>
      <c r="IW102" s="3594" t="e">
        <f t="shared" si="249"/>
        <v>#N/A</v>
      </c>
      <c r="IX102" s="3594" t="e">
        <f t="shared" si="250"/>
        <v>#N/A</v>
      </c>
      <c r="IY102" s="3594" t="e">
        <f t="shared" si="251"/>
        <v>#N/A</v>
      </c>
      <c r="IZ102" s="3594" t="e">
        <f t="shared" si="252"/>
        <v>#N/A</v>
      </c>
      <c r="JA102" s="3594" t="e">
        <f t="shared" si="253"/>
        <v>#N/A</v>
      </c>
      <c r="JB102" s="3594" t="e">
        <f t="shared" si="254"/>
        <v>#N/A</v>
      </c>
      <c r="JC102" s="3594" t="e">
        <f t="shared" si="255"/>
        <v>#N/A</v>
      </c>
      <c r="JD102" s="3594" t="e">
        <f t="shared" si="256"/>
        <v>#N/A</v>
      </c>
      <c r="JE102" s="3594" t="e">
        <f t="shared" si="257"/>
        <v>#N/A</v>
      </c>
      <c r="JF102" s="3594" t="e">
        <f t="shared" si="258"/>
        <v>#N/A</v>
      </c>
      <c r="JG102" s="3594" t="e">
        <f t="shared" si="259"/>
        <v>#N/A</v>
      </c>
      <c r="JH102" s="3594" t="e">
        <f t="shared" si="260"/>
        <v>#N/A</v>
      </c>
      <c r="JI102" s="3594" t="e">
        <f t="shared" si="261"/>
        <v>#N/A</v>
      </c>
      <c r="JJ102" s="3594" t="e">
        <f t="shared" si="262"/>
        <v>#N/A</v>
      </c>
      <c r="JK102" s="3594" t="e">
        <f t="shared" si="263"/>
        <v>#N/A</v>
      </c>
      <c r="JL102" s="3594" t="e">
        <f t="shared" si="264"/>
        <v>#N/A</v>
      </c>
      <c r="JM102" s="3594" t="e">
        <f t="shared" si="265"/>
        <v>#N/A</v>
      </c>
      <c r="JN102" s="3594" t="e">
        <f t="shared" si="266"/>
        <v>#N/A</v>
      </c>
      <c r="JO102" s="3594" t="e">
        <f t="shared" si="267"/>
        <v>#N/A</v>
      </c>
      <c r="JP102" s="3594" t="e">
        <f t="shared" si="268"/>
        <v>#N/A</v>
      </c>
      <c r="JQ102" s="3594" t="e">
        <f t="shared" si="269"/>
        <v>#N/A</v>
      </c>
      <c r="JR102" s="3594" t="e">
        <f t="shared" si="270"/>
        <v>#N/A</v>
      </c>
      <c r="JS102" s="3594" t="e">
        <f t="shared" si="271"/>
        <v>#N/A</v>
      </c>
      <c r="JT102" s="3594" t="e">
        <f t="shared" si="272"/>
        <v>#N/A</v>
      </c>
      <c r="JU102" s="3594" t="e">
        <f t="shared" si="273"/>
        <v>#N/A</v>
      </c>
      <c r="JV102" s="3594" t="e">
        <f t="shared" si="274"/>
        <v>#N/A</v>
      </c>
      <c r="JW102" s="3594" t="e">
        <f t="shared" si="275"/>
        <v>#N/A</v>
      </c>
      <c r="JX102" s="3594" t="e">
        <f t="shared" si="276"/>
        <v>#N/A</v>
      </c>
      <c r="JY102" s="3594" t="e">
        <f t="shared" si="277"/>
        <v>#N/A</v>
      </c>
      <c r="JZ102" s="3594" t="e">
        <f t="shared" si="278"/>
        <v>#N/A</v>
      </c>
      <c r="KA102" s="3594" t="e">
        <f t="shared" si="279"/>
        <v>#N/A</v>
      </c>
      <c r="KB102" s="3594" t="e">
        <f t="shared" si="280"/>
        <v>#N/A</v>
      </c>
      <c r="KC102" s="3594" t="e">
        <f t="shared" si="281"/>
        <v>#N/A</v>
      </c>
      <c r="KD102" s="3594" t="e">
        <f t="shared" si="282"/>
        <v>#N/A</v>
      </c>
      <c r="KE102" s="3594" t="e">
        <f t="shared" si="283"/>
        <v>#N/A</v>
      </c>
      <c r="KF102" s="3594" t="e">
        <f t="shared" si="284"/>
        <v>#N/A</v>
      </c>
      <c r="KG102" s="3594" t="e">
        <f t="shared" si="285"/>
        <v>#N/A</v>
      </c>
      <c r="KH102" s="3594" t="e">
        <f t="shared" si="286"/>
        <v>#N/A</v>
      </c>
      <c r="KI102" s="3594" t="e">
        <f t="shared" si="287"/>
        <v>#N/A</v>
      </c>
      <c r="KJ102" s="3594" t="e">
        <f t="shared" si="288"/>
        <v>#N/A</v>
      </c>
      <c r="KK102" s="3594" t="e">
        <f t="shared" si="289"/>
        <v>#N/A</v>
      </c>
      <c r="KL102" s="3594" t="e">
        <f t="shared" si="290"/>
        <v>#N/A</v>
      </c>
      <c r="KM102" s="3594" t="e">
        <f t="shared" si="291"/>
        <v>#N/A</v>
      </c>
      <c r="KN102" s="3594" t="e">
        <f t="shared" si="292"/>
        <v>#N/A</v>
      </c>
      <c r="KO102" s="3594" t="e">
        <f t="shared" si="293"/>
        <v>#N/A</v>
      </c>
      <c r="KP102" s="3594" t="e">
        <f t="shared" si="294"/>
        <v>#N/A</v>
      </c>
      <c r="KQ102" s="3594" t="e">
        <f t="shared" si="295"/>
        <v>#N/A</v>
      </c>
      <c r="KR102" s="3594" t="e">
        <f t="shared" si="296"/>
        <v>#N/A</v>
      </c>
      <c r="KS102" s="3594" t="e">
        <f t="shared" si="297"/>
        <v>#N/A</v>
      </c>
      <c r="KT102" s="3594" t="e">
        <f t="shared" si="298"/>
        <v>#N/A</v>
      </c>
      <c r="KU102" s="3594" t="e">
        <f t="shared" si="299"/>
        <v>#N/A</v>
      </c>
      <c r="KV102" s="3594" t="e">
        <f t="shared" si="300"/>
        <v>#N/A</v>
      </c>
      <c r="KW102" s="3594" t="e">
        <f t="shared" si="301"/>
        <v>#N/A</v>
      </c>
      <c r="KX102" s="3594" t="e">
        <f t="shared" si="302"/>
        <v>#N/A</v>
      </c>
      <c r="KY102" s="3594" t="e">
        <f t="shared" si="303"/>
        <v>#N/A</v>
      </c>
      <c r="KZ102" s="3594" t="e">
        <f t="shared" si="304"/>
        <v>#N/A</v>
      </c>
      <c r="LA102" s="3594" t="e">
        <f t="shared" si="305"/>
        <v>#N/A</v>
      </c>
      <c r="LB102" s="3594" t="e">
        <f t="shared" si="306"/>
        <v>#N/A</v>
      </c>
      <c r="LC102" s="3594" t="e">
        <f t="shared" si="307"/>
        <v>#N/A</v>
      </c>
      <c r="LD102" s="3594" t="e">
        <f t="shared" si="308"/>
        <v>#N/A</v>
      </c>
      <c r="LE102" s="3594" t="e">
        <f t="shared" si="309"/>
        <v>#N/A</v>
      </c>
      <c r="LF102" s="3594" t="e">
        <f t="shared" si="310"/>
        <v>#N/A</v>
      </c>
      <c r="LG102" s="3594" t="e">
        <f t="shared" si="311"/>
        <v>#N/A</v>
      </c>
      <c r="LH102" s="3594">
        <f t="shared" si="312"/>
        <v>0</v>
      </c>
      <c r="LI102" s="3594" t="e">
        <f t="shared" si="313"/>
        <v>#N/A</v>
      </c>
      <c r="LJ102" s="3594" t="e">
        <f t="shared" si="314"/>
        <v>#N/A</v>
      </c>
      <c r="LK102" s="3594" t="e">
        <f t="shared" si="315"/>
        <v>#N/A</v>
      </c>
      <c r="LL102" s="3594" t="e">
        <f t="shared" si="316"/>
        <v>#N/A</v>
      </c>
      <c r="LM102" s="3594" t="e">
        <f t="shared" si="317"/>
        <v>#N/A</v>
      </c>
      <c r="LN102" s="3594" t="e">
        <f t="shared" si="318"/>
        <v>#N/A</v>
      </c>
      <c r="LO102" s="3594" t="e">
        <f t="shared" si="319"/>
        <v>#N/A</v>
      </c>
      <c r="LP102" s="3594" t="e">
        <f t="shared" si="320"/>
        <v>#N/A</v>
      </c>
      <c r="LQ102" s="3594" t="e">
        <f t="shared" si="321"/>
        <v>#N/A</v>
      </c>
      <c r="LR102" s="3594" t="e">
        <f t="shared" si="322"/>
        <v>#N/A</v>
      </c>
      <c r="LS102" s="3594" t="e">
        <f t="shared" si="323"/>
        <v>#N/A</v>
      </c>
      <c r="LT102" s="3594" t="e">
        <f t="shared" si="324"/>
        <v>#N/A</v>
      </c>
      <c r="LU102" s="3594" t="e">
        <f t="shared" si="325"/>
        <v>#N/A</v>
      </c>
      <c r="LV102" s="3594" t="e">
        <f t="shared" si="326"/>
        <v>#N/A</v>
      </c>
      <c r="LW102" s="3594" t="e">
        <f t="shared" si="327"/>
        <v>#N/A</v>
      </c>
      <c r="LX102" s="3594" t="e">
        <f t="shared" si="328"/>
        <v>#N/A</v>
      </c>
      <c r="LY102" s="3594" t="e">
        <f t="shared" si="329"/>
        <v>#N/A</v>
      </c>
      <c r="LZ102" s="3594" t="e">
        <f t="shared" si="330"/>
        <v>#N/A</v>
      </c>
      <c r="MA102" s="3594" t="e">
        <f t="shared" si="331"/>
        <v>#N/A</v>
      </c>
      <c r="MB102" s="3594" t="e">
        <f t="shared" si="332"/>
        <v>#N/A</v>
      </c>
      <c r="MC102" s="3594" t="e">
        <f t="shared" si="333"/>
        <v>#N/A</v>
      </c>
      <c r="MD102" s="3594" t="e">
        <f t="shared" si="334"/>
        <v>#N/A</v>
      </c>
      <c r="ME102" s="3594" t="e">
        <f t="shared" si="335"/>
        <v>#N/A</v>
      </c>
      <c r="MF102" s="3594" t="e">
        <f t="shared" si="336"/>
        <v>#N/A</v>
      </c>
      <c r="MG102" s="3595" t="e">
        <f t="shared" si="337"/>
        <v>#N/A</v>
      </c>
    </row>
    <row r="103" spans="1:345">
      <c r="A103" s="3550">
        <v>1375</v>
      </c>
      <c r="B103" s="3577"/>
      <c r="C103" s="3578"/>
      <c r="D103" s="3578"/>
      <c r="E103" s="3578"/>
      <c r="F103" s="3579"/>
      <c r="G103" s="3578"/>
      <c r="H103" s="3580"/>
      <c r="I103" s="3578"/>
      <c r="J103" s="3578"/>
      <c r="K103" s="3578"/>
      <c r="L103" s="3578"/>
      <c r="M103" s="3578"/>
      <c r="N103" s="3578"/>
      <c r="O103" s="3578"/>
      <c r="P103" s="3578"/>
      <c r="Q103" s="3578"/>
      <c r="R103" s="3578"/>
      <c r="S103" s="3578"/>
      <c r="T103" s="3578"/>
      <c r="U103" s="3578"/>
      <c r="V103" s="3578"/>
      <c r="W103" s="3578"/>
      <c r="X103" s="3578"/>
      <c r="Y103" s="3578"/>
      <c r="Z103" s="3578"/>
      <c r="AA103" s="3580"/>
      <c r="AB103" s="3578"/>
      <c r="AC103" s="3578"/>
      <c r="AD103" s="3578"/>
      <c r="AE103" s="3578"/>
      <c r="AF103" s="3578"/>
      <c r="AG103" s="3578"/>
      <c r="AH103" s="3578"/>
      <c r="AI103" s="3578"/>
      <c r="AJ103" s="3578"/>
      <c r="AK103" s="3578"/>
      <c r="AL103" s="3578"/>
      <c r="AM103" s="3578"/>
      <c r="AN103" s="3578"/>
      <c r="AO103" s="3580"/>
      <c r="AP103" s="3578"/>
      <c r="AQ103" s="3578"/>
      <c r="AR103" s="3578"/>
      <c r="AS103" s="3578"/>
      <c r="AT103" s="3578"/>
      <c r="AU103" s="3578"/>
      <c r="AV103" s="3578"/>
      <c r="AW103" s="3578"/>
      <c r="AX103" s="3578"/>
      <c r="AY103" s="3578"/>
      <c r="AZ103" s="3578"/>
      <c r="BA103" s="3578">
        <v>1485</v>
      </c>
      <c r="BB103" s="3578"/>
      <c r="BC103" s="3578"/>
      <c r="BD103" s="3578"/>
      <c r="BE103" s="3578"/>
      <c r="BF103" s="3578"/>
      <c r="BG103" s="3578"/>
      <c r="BH103" s="3578"/>
      <c r="BI103" s="3578"/>
      <c r="BJ103" s="3578"/>
      <c r="BK103" s="3578"/>
      <c r="BL103" s="3578"/>
      <c r="BM103" s="3578"/>
      <c r="BN103" s="3578"/>
      <c r="BO103" s="3578"/>
      <c r="BP103" s="3578"/>
      <c r="BQ103" s="3578"/>
      <c r="BR103" s="3578"/>
      <c r="BS103" s="3578"/>
      <c r="BT103" s="3578"/>
      <c r="BU103" s="3578"/>
      <c r="BV103" s="3578"/>
      <c r="BW103" s="3578"/>
      <c r="BX103" s="3578"/>
      <c r="BY103" s="3578"/>
      <c r="BZ103" s="3578"/>
      <c r="CA103" s="3578"/>
      <c r="CB103" s="3578"/>
      <c r="CC103" s="3578"/>
      <c r="CD103" s="3578"/>
      <c r="CE103" s="3578"/>
      <c r="CF103" s="3578"/>
      <c r="CG103" s="3578"/>
      <c r="CH103" s="3578"/>
      <c r="CI103" s="3578"/>
      <c r="CJ103" s="3578"/>
      <c r="CK103" s="3578"/>
      <c r="CL103" s="3578"/>
      <c r="CM103" s="3578"/>
      <c r="CN103" s="3578"/>
      <c r="CO103" s="3578"/>
      <c r="CP103" s="3578"/>
      <c r="CQ103" s="3578"/>
      <c r="CR103" s="3578"/>
      <c r="CS103" s="3578"/>
      <c r="CT103" s="3578"/>
      <c r="CU103" s="3578"/>
      <c r="CV103" s="3578"/>
      <c r="CW103" s="3578"/>
      <c r="CX103" s="3578"/>
      <c r="CY103" s="3578"/>
      <c r="CZ103" s="3578"/>
      <c r="DA103" s="3578"/>
      <c r="DB103" s="3578"/>
      <c r="DC103" s="3578"/>
      <c r="DD103" s="3578"/>
      <c r="DE103" s="3578"/>
      <c r="DF103" s="3578"/>
      <c r="DG103" s="3578"/>
      <c r="DH103" s="3578"/>
      <c r="DI103" s="3578"/>
      <c r="DJ103" s="3578"/>
      <c r="DK103" s="3578"/>
      <c r="DL103" s="3578"/>
      <c r="DM103" s="3578"/>
      <c r="DN103" s="3578"/>
      <c r="DO103" s="3578"/>
      <c r="DP103" s="3578"/>
      <c r="DQ103" s="3578"/>
      <c r="DR103" s="3578"/>
      <c r="DS103" s="3578"/>
      <c r="DT103" s="3578"/>
      <c r="DU103" s="3578"/>
      <c r="DV103" s="3578"/>
      <c r="DW103" s="3578"/>
      <c r="DX103" s="3578"/>
      <c r="DY103" s="3578"/>
      <c r="DZ103" s="3578"/>
      <c r="EA103" s="3578"/>
      <c r="EB103" s="3578"/>
      <c r="EC103" s="3578"/>
      <c r="ED103" s="3578"/>
      <c r="EE103" s="3578"/>
      <c r="EF103" s="3578"/>
      <c r="EG103" s="3578"/>
      <c r="EH103" s="3578"/>
      <c r="EI103" s="3578"/>
      <c r="EJ103" s="3578"/>
      <c r="EK103" s="3578"/>
      <c r="EL103" s="3578"/>
      <c r="EM103" s="3578"/>
      <c r="EN103" s="3578"/>
      <c r="EO103" s="3578">
        <v>1313</v>
      </c>
      <c r="EP103" s="3578"/>
      <c r="EQ103" s="3578"/>
      <c r="ER103" s="3578"/>
      <c r="ES103" s="3578"/>
      <c r="ET103" s="3578"/>
      <c r="EU103" s="3578"/>
      <c r="EV103" s="3578"/>
      <c r="EW103" s="3578"/>
      <c r="EX103" s="3578"/>
      <c r="EY103" s="3578"/>
      <c r="EZ103" s="3578"/>
      <c r="FA103" s="3578"/>
      <c r="FB103" s="3578"/>
      <c r="FC103" s="3578"/>
      <c r="FD103" s="3578"/>
      <c r="FE103" s="3578"/>
      <c r="FF103" s="3578"/>
      <c r="FG103" s="3578"/>
      <c r="FH103" s="3578"/>
      <c r="FI103" s="3578"/>
      <c r="FJ103" s="3578"/>
      <c r="FK103" s="3578"/>
      <c r="FL103" s="3578"/>
      <c r="FM103" s="3578"/>
      <c r="FN103" s="3581"/>
      <c r="FS103" s="3591">
        <v>1375</v>
      </c>
      <c r="FT103" s="3599">
        <f t="shared" si="338"/>
        <v>2</v>
      </c>
      <c r="FU103" s="3594" t="e">
        <f t="shared" si="339"/>
        <v>#N/A</v>
      </c>
      <c r="FV103" s="3594" t="e">
        <f t="shared" si="170"/>
        <v>#N/A</v>
      </c>
      <c r="FW103" s="3594" t="e">
        <f t="shared" si="171"/>
        <v>#N/A</v>
      </c>
      <c r="FX103" s="3594" t="e">
        <f t="shared" si="172"/>
        <v>#N/A</v>
      </c>
      <c r="FY103" s="3603" t="e">
        <f t="shared" si="173"/>
        <v>#N/A</v>
      </c>
      <c r="FZ103" s="3594" t="e">
        <f t="shared" si="174"/>
        <v>#N/A</v>
      </c>
      <c r="GA103" s="3605" t="e">
        <f t="shared" si="175"/>
        <v>#N/A</v>
      </c>
      <c r="GB103" s="3594" t="e">
        <f t="shared" si="176"/>
        <v>#N/A</v>
      </c>
      <c r="GC103" s="3594" t="e">
        <f t="shared" si="177"/>
        <v>#N/A</v>
      </c>
      <c r="GD103" s="3594" t="e">
        <f t="shared" si="178"/>
        <v>#N/A</v>
      </c>
      <c r="GE103" s="3594" t="e">
        <f t="shared" si="179"/>
        <v>#N/A</v>
      </c>
      <c r="GF103" s="3594" t="e">
        <f t="shared" si="180"/>
        <v>#N/A</v>
      </c>
      <c r="GG103" s="3594" t="e">
        <f t="shared" si="181"/>
        <v>#N/A</v>
      </c>
      <c r="GH103" s="3594" t="e">
        <f t="shared" si="182"/>
        <v>#N/A</v>
      </c>
      <c r="GI103" s="3594" t="e">
        <f t="shared" si="183"/>
        <v>#N/A</v>
      </c>
      <c r="GJ103" s="3594" t="e">
        <f t="shared" si="184"/>
        <v>#N/A</v>
      </c>
      <c r="GK103" s="3594" t="e">
        <f t="shared" si="185"/>
        <v>#N/A</v>
      </c>
      <c r="GL103" s="3594" t="e">
        <f t="shared" si="186"/>
        <v>#N/A</v>
      </c>
      <c r="GM103" s="3594" t="e">
        <f t="shared" si="187"/>
        <v>#N/A</v>
      </c>
      <c r="GN103" s="3594" t="e">
        <f t="shared" si="188"/>
        <v>#N/A</v>
      </c>
      <c r="GO103" s="3594" t="e">
        <f t="shared" si="189"/>
        <v>#N/A</v>
      </c>
      <c r="GP103" s="3594" t="e">
        <f t="shared" si="190"/>
        <v>#N/A</v>
      </c>
      <c r="GQ103" s="3594" t="e">
        <f t="shared" si="191"/>
        <v>#N/A</v>
      </c>
      <c r="GR103" s="3594" t="e">
        <f t="shared" si="192"/>
        <v>#N/A</v>
      </c>
      <c r="GS103" s="3594" t="e">
        <f t="shared" si="193"/>
        <v>#N/A</v>
      </c>
      <c r="GT103" s="3594" t="e">
        <f t="shared" si="194"/>
        <v>#N/A</v>
      </c>
      <c r="GU103" s="3594" t="e">
        <f t="shared" si="195"/>
        <v>#N/A</v>
      </c>
      <c r="GV103" s="3594" t="e">
        <f t="shared" si="196"/>
        <v>#N/A</v>
      </c>
      <c r="GW103" s="3594" t="e">
        <f t="shared" si="197"/>
        <v>#N/A</v>
      </c>
      <c r="GX103" s="3594" t="e">
        <f t="shared" si="198"/>
        <v>#N/A</v>
      </c>
      <c r="GY103" s="3594" t="e">
        <f t="shared" si="199"/>
        <v>#N/A</v>
      </c>
      <c r="GZ103" s="3594" t="e">
        <f t="shared" si="200"/>
        <v>#N/A</v>
      </c>
      <c r="HA103" s="3594" t="e">
        <f t="shared" si="201"/>
        <v>#N/A</v>
      </c>
      <c r="HB103" s="3594" t="e">
        <f t="shared" si="202"/>
        <v>#N/A</v>
      </c>
      <c r="HC103" s="3594" t="e">
        <f t="shared" si="203"/>
        <v>#N/A</v>
      </c>
      <c r="HD103" s="3594" t="e">
        <f t="shared" si="204"/>
        <v>#N/A</v>
      </c>
      <c r="HE103" s="3594" t="e">
        <f t="shared" si="205"/>
        <v>#N/A</v>
      </c>
      <c r="HF103" s="3594" t="e">
        <f t="shared" si="206"/>
        <v>#N/A</v>
      </c>
      <c r="HG103" s="3594" t="e">
        <f t="shared" si="207"/>
        <v>#N/A</v>
      </c>
      <c r="HH103" s="3594" t="e">
        <f t="shared" si="208"/>
        <v>#N/A</v>
      </c>
      <c r="HI103" s="3594" t="e">
        <f t="shared" si="209"/>
        <v>#N/A</v>
      </c>
      <c r="HJ103" s="3594" t="e">
        <f t="shared" si="210"/>
        <v>#N/A</v>
      </c>
      <c r="HK103" s="3594" t="e">
        <f t="shared" si="211"/>
        <v>#N/A</v>
      </c>
      <c r="HL103" s="3594" t="e">
        <f t="shared" si="212"/>
        <v>#N/A</v>
      </c>
      <c r="HM103" s="3594" t="e">
        <f t="shared" si="213"/>
        <v>#N/A</v>
      </c>
      <c r="HN103" s="3594" t="e">
        <f t="shared" si="214"/>
        <v>#N/A</v>
      </c>
      <c r="HO103" s="3594" t="e">
        <f t="shared" si="215"/>
        <v>#N/A</v>
      </c>
      <c r="HP103" s="3594" t="e">
        <f t="shared" si="216"/>
        <v>#N/A</v>
      </c>
      <c r="HQ103" s="3594" t="e">
        <f t="shared" si="217"/>
        <v>#N/A</v>
      </c>
      <c r="HR103" s="3594" t="e">
        <f t="shared" si="218"/>
        <v>#N/A</v>
      </c>
      <c r="HS103" s="3594" t="e">
        <f t="shared" si="219"/>
        <v>#N/A</v>
      </c>
      <c r="HT103" s="3594">
        <f t="shared" si="220"/>
        <v>1</v>
      </c>
      <c r="HU103" s="3594" t="e">
        <f t="shared" si="221"/>
        <v>#N/A</v>
      </c>
      <c r="HV103" s="3594" t="e">
        <f t="shared" si="222"/>
        <v>#N/A</v>
      </c>
      <c r="HW103" s="3594" t="e">
        <f t="shared" si="223"/>
        <v>#N/A</v>
      </c>
      <c r="HX103" s="3594" t="e">
        <f t="shared" si="224"/>
        <v>#N/A</v>
      </c>
      <c r="HY103" s="3594" t="e">
        <f t="shared" si="225"/>
        <v>#N/A</v>
      </c>
      <c r="HZ103" s="3594" t="e">
        <f t="shared" si="226"/>
        <v>#N/A</v>
      </c>
      <c r="IA103" s="3594" t="e">
        <f t="shared" si="227"/>
        <v>#N/A</v>
      </c>
      <c r="IB103" s="3594" t="e">
        <f t="shared" si="228"/>
        <v>#N/A</v>
      </c>
      <c r="IC103" s="3594" t="e">
        <f t="shared" si="229"/>
        <v>#N/A</v>
      </c>
      <c r="ID103" s="3594" t="e">
        <f t="shared" si="230"/>
        <v>#N/A</v>
      </c>
      <c r="IE103" s="3594" t="e">
        <f t="shared" si="231"/>
        <v>#N/A</v>
      </c>
      <c r="IF103" s="3594" t="e">
        <f t="shared" si="232"/>
        <v>#N/A</v>
      </c>
      <c r="IG103" s="3594" t="e">
        <f t="shared" si="233"/>
        <v>#N/A</v>
      </c>
      <c r="IH103" s="3594" t="e">
        <f t="shared" si="234"/>
        <v>#N/A</v>
      </c>
      <c r="II103" s="3594" t="e">
        <f t="shared" si="235"/>
        <v>#N/A</v>
      </c>
      <c r="IJ103" s="3594" t="e">
        <f t="shared" si="236"/>
        <v>#N/A</v>
      </c>
      <c r="IK103" s="3594" t="e">
        <f t="shared" si="237"/>
        <v>#N/A</v>
      </c>
      <c r="IL103" s="3594" t="e">
        <f t="shared" si="238"/>
        <v>#N/A</v>
      </c>
      <c r="IM103" s="3594" t="e">
        <f t="shared" si="239"/>
        <v>#N/A</v>
      </c>
      <c r="IN103" s="3594" t="e">
        <f t="shared" si="240"/>
        <v>#N/A</v>
      </c>
      <c r="IO103" s="3594" t="e">
        <f t="shared" si="241"/>
        <v>#N/A</v>
      </c>
      <c r="IP103" s="3594" t="e">
        <f t="shared" si="242"/>
        <v>#N/A</v>
      </c>
      <c r="IQ103" s="3594" t="e">
        <f t="shared" si="243"/>
        <v>#N/A</v>
      </c>
      <c r="IR103" s="3594" t="e">
        <f t="shared" si="244"/>
        <v>#N/A</v>
      </c>
      <c r="IS103" s="3594" t="e">
        <f t="shared" si="245"/>
        <v>#N/A</v>
      </c>
      <c r="IT103" s="3594" t="e">
        <f t="shared" si="246"/>
        <v>#N/A</v>
      </c>
      <c r="IU103" s="3594" t="e">
        <f t="shared" si="247"/>
        <v>#N/A</v>
      </c>
      <c r="IV103" s="3594" t="e">
        <f t="shared" si="248"/>
        <v>#N/A</v>
      </c>
      <c r="IW103" s="3594" t="e">
        <f t="shared" si="249"/>
        <v>#N/A</v>
      </c>
      <c r="IX103" s="3594" t="e">
        <f t="shared" si="250"/>
        <v>#N/A</v>
      </c>
      <c r="IY103" s="3594" t="e">
        <f t="shared" si="251"/>
        <v>#N/A</v>
      </c>
      <c r="IZ103" s="3594" t="e">
        <f t="shared" si="252"/>
        <v>#N/A</v>
      </c>
      <c r="JA103" s="3594" t="e">
        <f t="shared" si="253"/>
        <v>#N/A</v>
      </c>
      <c r="JB103" s="3594" t="e">
        <f t="shared" si="254"/>
        <v>#N/A</v>
      </c>
      <c r="JC103" s="3594" t="e">
        <f t="shared" si="255"/>
        <v>#N/A</v>
      </c>
      <c r="JD103" s="3594" t="e">
        <f t="shared" si="256"/>
        <v>#N/A</v>
      </c>
      <c r="JE103" s="3594" t="e">
        <f t="shared" si="257"/>
        <v>#N/A</v>
      </c>
      <c r="JF103" s="3594" t="e">
        <f t="shared" si="258"/>
        <v>#N/A</v>
      </c>
      <c r="JG103" s="3594" t="e">
        <f t="shared" si="259"/>
        <v>#N/A</v>
      </c>
      <c r="JH103" s="3594" t="e">
        <f t="shared" si="260"/>
        <v>#N/A</v>
      </c>
      <c r="JI103" s="3594" t="e">
        <f t="shared" si="261"/>
        <v>#N/A</v>
      </c>
      <c r="JJ103" s="3594" t="e">
        <f t="shared" si="262"/>
        <v>#N/A</v>
      </c>
      <c r="JK103" s="3594" t="e">
        <f t="shared" si="263"/>
        <v>#N/A</v>
      </c>
      <c r="JL103" s="3594" t="e">
        <f t="shared" si="264"/>
        <v>#N/A</v>
      </c>
      <c r="JM103" s="3594" t="e">
        <f t="shared" si="265"/>
        <v>#N/A</v>
      </c>
      <c r="JN103" s="3594" t="e">
        <f t="shared" si="266"/>
        <v>#N/A</v>
      </c>
      <c r="JO103" s="3594" t="e">
        <f t="shared" si="267"/>
        <v>#N/A</v>
      </c>
      <c r="JP103" s="3594" t="e">
        <f t="shared" si="268"/>
        <v>#N/A</v>
      </c>
      <c r="JQ103" s="3594" t="e">
        <f t="shared" si="269"/>
        <v>#N/A</v>
      </c>
      <c r="JR103" s="3594" t="e">
        <f t="shared" si="270"/>
        <v>#N/A</v>
      </c>
      <c r="JS103" s="3594" t="e">
        <f t="shared" si="271"/>
        <v>#N/A</v>
      </c>
      <c r="JT103" s="3594" t="e">
        <f t="shared" si="272"/>
        <v>#N/A</v>
      </c>
      <c r="JU103" s="3594" t="e">
        <f t="shared" si="273"/>
        <v>#N/A</v>
      </c>
      <c r="JV103" s="3594" t="e">
        <f t="shared" si="274"/>
        <v>#N/A</v>
      </c>
      <c r="JW103" s="3594" t="e">
        <f t="shared" si="275"/>
        <v>#N/A</v>
      </c>
      <c r="JX103" s="3594" t="e">
        <f t="shared" si="276"/>
        <v>#N/A</v>
      </c>
      <c r="JY103" s="3594" t="e">
        <f t="shared" si="277"/>
        <v>#N/A</v>
      </c>
      <c r="JZ103" s="3594" t="e">
        <f t="shared" si="278"/>
        <v>#N/A</v>
      </c>
      <c r="KA103" s="3594" t="e">
        <f t="shared" si="279"/>
        <v>#N/A</v>
      </c>
      <c r="KB103" s="3594" t="e">
        <f t="shared" si="280"/>
        <v>#N/A</v>
      </c>
      <c r="KC103" s="3594" t="e">
        <f t="shared" si="281"/>
        <v>#N/A</v>
      </c>
      <c r="KD103" s="3594" t="e">
        <f t="shared" si="282"/>
        <v>#N/A</v>
      </c>
      <c r="KE103" s="3594" t="e">
        <f t="shared" si="283"/>
        <v>#N/A</v>
      </c>
      <c r="KF103" s="3594" t="e">
        <f t="shared" si="284"/>
        <v>#N/A</v>
      </c>
      <c r="KG103" s="3594" t="e">
        <f t="shared" si="285"/>
        <v>#N/A</v>
      </c>
      <c r="KH103" s="3594" t="e">
        <f t="shared" si="286"/>
        <v>#N/A</v>
      </c>
      <c r="KI103" s="3594" t="e">
        <f t="shared" si="287"/>
        <v>#N/A</v>
      </c>
      <c r="KJ103" s="3594" t="e">
        <f t="shared" si="288"/>
        <v>#N/A</v>
      </c>
      <c r="KK103" s="3594" t="e">
        <f t="shared" si="289"/>
        <v>#N/A</v>
      </c>
      <c r="KL103" s="3594" t="e">
        <f t="shared" si="290"/>
        <v>#N/A</v>
      </c>
      <c r="KM103" s="3594" t="e">
        <f t="shared" si="291"/>
        <v>#N/A</v>
      </c>
      <c r="KN103" s="3594" t="e">
        <f t="shared" si="292"/>
        <v>#N/A</v>
      </c>
      <c r="KO103" s="3594" t="e">
        <f t="shared" si="293"/>
        <v>#N/A</v>
      </c>
      <c r="KP103" s="3594" t="e">
        <f t="shared" si="294"/>
        <v>#N/A</v>
      </c>
      <c r="KQ103" s="3594" t="e">
        <f t="shared" si="295"/>
        <v>#N/A</v>
      </c>
      <c r="KR103" s="3594" t="e">
        <f t="shared" si="296"/>
        <v>#N/A</v>
      </c>
      <c r="KS103" s="3594" t="e">
        <f t="shared" si="297"/>
        <v>#N/A</v>
      </c>
      <c r="KT103" s="3594" t="e">
        <f t="shared" si="298"/>
        <v>#N/A</v>
      </c>
      <c r="KU103" s="3594" t="e">
        <f t="shared" si="299"/>
        <v>#N/A</v>
      </c>
      <c r="KV103" s="3594" t="e">
        <f t="shared" si="300"/>
        <v>#N/A</v>
      </c>
      <c r="KW103" s="3594" t="e">
        <f t="shared" si="301"/>
        <v>#N/A</v>
      </c>
      <c r="KX103" s="3594" t="e">
        <f t="shared" si="302"/>
        <v>#N/A</v>
      </c>
      <c r="KY103" s="3594" t="e">
        <f t="shared" si="303"/>
        <v>#N/A</v>
      </c>
      <c r="KZ103" s="3594" t="e">
        <f t="shared" si="304"/>
        <v>#N/A</v>
      </c>
      <c r="LA103" s="3594" t="e">
        <f t="shared" si="305"/>
        <v>#N/A</v>
      </c>
      <c r="LB103" s="3594" t="e">
        <f t="shared" si="306"/>
        <v>#N/A</v>
      </c>
      <c r="LC103" s="3594" t="e">
        <f t="shared" si="307"/>
        <v>#N/A</v>
      </c>
      <c r="LD103" s="3594" t="e">
        <f t="shared" si="308"/>
        <v>#N/A</v>
      </c>
      <c r="LE103" s="3594" t="e">
        <f t="shared" si="309"/>
        <v>#N/A</v>
      </c>
      <c r="LF103" s="3594" t="e">
        <f t="shared" si="310"/>
        <v>#N/A</v>
      </c>
      <c r="LG103" s="3594" t="e">
        <f t="shared" si="311"/>
        <v>#N/A</v>
      </c>
      <c r="LH103" s="3594">
        <f t="shared" si="312"/>
        <v>0</v>
      </c>
      <c r="LI103" s="3594" t="e">
        <f t="shared" si="313"/>
        <v>#N/A</v>
      </c>
      <c r="LJ103" s="3594" t="e">
        <f t="shared" si="314"/>
        <v>#N/A</v>
      </c>
      <c r="LK103" s="3594" t="e">
        <f t="shared" si="315"/>
        <v>#N/A</v>
      </c>
      <c r="LL103" s="3594" t="e">
        <f t="shared" si="316"/>
        <v>#N/A</v>
      </c>
      <c r="LM103" s="3594" t="e">
        <f t="shared" si="317"/>
        <v>#N/A</v>
      </c>
      <c r="LN103" s="3594" t="e">
        <f t="shared" si="318"/>
        <v>#N/A</v>
      </c>
      <c r="LO103" s="3594" t="e">
        <f t="shared" si="319"/>
        <v>#N/A</v>
      </c>
      <c r="LP103" s="3594" t="e">
        <f t="shared" si="320"/>
        <v>#N/A</v>
      </c>
      <c r="LQ103" s="3594" t="e">
        <f t="shared" si="321"/>
        <v>#N/A</v>
      </c>
      <c r="LR103" s="3594" t="e">
        <f t="shared" si="322"/>
        <v>#N/A</v>
      </c>
      <c r="LS103" s="3594" t="e">
        <f t="shared" si="323"/>
        <v>#N/A</v>
      </c>
      <c r="LT103" s="3594" t="e">
        <f t="shared" si="324"/>
        <v>#N/A</v>
      </c>
      <c r="LU103" s="3594" t="e">
        <f t="shared" si="325"/>
        <v>#N/A</v>
      </c>
      <c r="LV103" s="3594" t="e">
        <f t="shared" si="326"/>
        <v>#N/A</v>
      </c>
      <c r="LW103" s="3594" t="e">
        <f t="shared" si="327"/>
        <v>#N/A</v>
      </c>
      <c r="LX103" s="3594" t="e">
        <f t="shared" si="328"/>
        <v>#N/A</v>
      </c>
      <c r="LY103" s="3594" t="e">
        <f t="shared" si="329"/>
        <v>#N/A</v>
      </c>
      <c r="LZ103" s="3594" t="e">
        <f t="shared" si="330"/>
        <v>#N/A</v>
      </c>
      <c r="MA103" s="3594" t="e">
        <f t="shared" si="331"/>
        <v>#N/A</v>
      </c>
      <c r="MB103" s="3594" t="e">
        <f t="shared" si="332"/>
        <v>#N/A</v>
      </c>
      <c r="MC103" s="3594" t="e">
        <f t="shared" si="333"/>
        <v>#N/A</v>
      </c>
      <c r="MD103" s="3594" t="e">
        <f t="shared" si="334"/>
        <v>#N/A</v>
      </c>
      <c r="ME103" s="3594" t="e">
        <f t="shared" si="335"/>
        <v>#N/A</v>
      </c>
      <c r="MF103" s="3594" t="e">
        <f t="shared" si="336"/>
        <v>#N/A</v>
      </c>
      <c r="MG103" s="3595" t="e">
        <f t="shared" si="337"/>
        <v>#N/A</v>
      </c>
    </row>
    <row r="104" spans="1:345">
      <c r="A104" s="3550">
        <v>1376</v>
      </c>
      <c r="B104" s="3577"/>
      <c r="C104" s="3578"/>
      <c r="D104" s="3578"/>
      <c r="E104" s="3578"/>
      <c r="F104" s="3579"/>
      <c r="G104" s="3578"/>
      <c r="H104" s="3580"/>
      <c r="I104" s="3578"/>
      <c r="J104" s="3578"/>
      <c r="K104" s="3578"/>
      <c r="L104" s="3578"/>
      <c r="M104" s="3578"/>
      <c r="N104" s="3578"/>
      <c r="O104" s="3578"/>
      <c r="P104" s="3578"/>
      <c r="Q104" s="3578"/>
      <c r="R104" s="3578"/>
      <c r="S104" s="3578"/>
      <c r="T104" s="3578"/>
      <c r="U104" s="3578"/>
      <c r="V104" s="3578"/>
      <c r="W104" s="3578"/>
      <c r="X104" s="3578"/>
      <c r="Y104" s="3578"/>
      <c r="Z104" s="3578"/>
      <c r="AA104" s="3580"/>
      <c r="AB104" s="3578"/>
      <c r="AC104" s="3578"/>
      <c r="AD104" s="3578"/>
      <c r="AE104" s="3578"/>
      <c r="AF104" s="3578"/>
      <c r="AG104" s="3578"/>
      <c r="AH104" s="3578"/>
      <c r="AI104" s="3578"/>
      <c r="AJ104" s="3578"/>
      <c r="AK104" s="3578"/>
      <c r="AL104" s="3578"/>
      <c r="AM104" s="3578"/>
      <c r="AN104" s="3578"/>
      <c r="AO104" s="3580"/>
      <c r="AP104" s="3578"/>
      <c r="AQ104" s="3578"/>
      <c r="AR104" s="3578"/>
      <c r="AS104" s="3578"/>
      <c r="AT104" s="3578"/>
      <c r="AU104" s="3578"/>
      <c r="AV104" s="3578"/>
      <c r="AW104" s="3578"/>
      <c r="AX104" s="3578"/>
      <c r="AY104" s="3578"/>
      <c r="AZ104" s="3578"/>
      <c r="BA104" s="3578">
        <v>1472</v>
      </c>
      <c r="BB104" s="3578"/>
      <c r="BC104" s="3578"/>
      <c r="BD104" s="3578"/>
      <c r="BE104" s="3578"/>
      <c r="BF104" s="3578"/>
      <c r="BG104" s="3578"/>
      <c r="BH104" s="3578"/>
      <c r="BI104" s="3578"/>
      <c r="BJ104" s="3578"/>
      <c r="BK104" s="3578"/>
      <c r="BL104" s="3578"/>
      <c r="BM104" s="3578"/>
      <c r="BN104" s="3578"/>
      <c r="BO104" s="3578"/>
      <c r="BP104" s="3578"/>
      <c r="BQ104" s="3578"/>
      <c r="BR104" s="3578"/>
      <c r="BS104" s="3578"/>
      <c r="BT104" s="3578"/>
      <c r="BU104" s="3578"/>
      <c r="BV104" s="3578"/>
      <c r="BW104" s="3578"/>
      <c r="BX104" s="3578"/>
      <c r="BY104" s="3578"/>
      <c r="BZ104" s="3578"/>
      <c r="CA104" s="3578"/>
      <c r="CB104" s="3578"/>
      <c r="CC104" s="3578"/>
      <c r="CD104" s="3578"/>
      <c r="CE104" s="3578"/>
      <c r="CF104" s="3578"/>
      <c r="CG104" s="3578"/>
      <c r="CH104" s="3578"/>
      <c r="CI104" s="3578"/>
      <c r="CJ104" s="3578"/>
      <c r="CK104" s="3578"/>
      <c r="CL104" s="3578"/>
      <c r="CM104" s="3578"/>
      <c r="CN104" s="3578"/>
      <c r="CO104" s="3578"/>
      <c r="CP104" s="3578"/>
      <c r="CQ104" s="3578"/>
      <c r="CR104" s="3578"/>
      <c r="CS104" s="3578"/>
      <c r="CT104" s="3578"/>
      <c r="CU104" s="3578"/>
      <c r="CV104" s="3578"/>
      <c r="CW104" s="3578"/>
      <c r="CX104" s="3578"/>
      <c r="CY104" s="3578"/>
      <c r="CZ104" s="3578"/>
      <c r="DA104" s="3578"/>
      <c r="DB104" s="3578"/>
      <c r="DC104" s="3578"/>
      <c r="DD104" s="3578"/>
      <c r="DE104" s="3578"/>
      <c r="DF104" s="3578"/>
      <c r="DG104" s="3578"/>
      <c r="DH104" s="3578"/>
      <c r="DI104" s="3578"/>
      <c r="DJ104" s="3578"/>
      <c r="DK104" s="3578"/>
      <c r="DL104" s="3578"/>
      <c r="DM104" s="3578"/>
      <c r="DN104" s="3578"/>
      <c r="DO104" s="3578"/>
      <c r="DP104" s="3578"/>
      <c r="DQ104" s="3578"/>
      <c r="DR104" s="3578"/>
      <c r="DS104" s="3578"/>
      <c r="DT104" s="3578"/>
      <c r="DU104" s="3578"/>
      <c r="DV104" s="3578"/>
      <c r="DW104" s="3578"/>
      <c r="DX104" s="3578"/>
      <c r="DY104" s="3578"/>
      <c r="DZ104" s="3578"/>
      <c r="EA104" s="3578"/>
      <c r="EB104" s="3578"/>
      <c r="EC104" s="3578"/>
      <c r="ED104" s="3578"/>
      <c r="EE104" s="3578"/>
      <c r="EF104" s="3578"/>
      <c r="EG104" s="3578"/>
      <c r="EH104" s="3578"/>
      <c r="EI104" s="3578"/>
      <c r="EJ104" s="3578"/>
      <c r="EK104" s="3578"/>
      <c r="EL104" s="3578"/>
      <c r="EM104" s="3578"/>
      <c r="EN104" s="3578"/>
      <c r="EO104" s="3578">
        <v>1299</v>
      </c>
      <c r="EP104" s="3578"/>
      <c r="EQ104" s="3578"/>
      <c r="ER104" s="3578"/>
      <c r="ES104" s="3578"/>
      <c r="ET104" s="3578"/>
      <c r="EU104" s="3578"/>
      <c r="EV104" s="3578"/>
      <c r="EW104" s="3578"/>
      <c r="EX104" s="3578"/>
      <c r="EY104" s="3578"/>
      <c r="EZ104" s="3578"/>
      <c r="FA104" s="3578"/>
      <c r="FB104" s="3578"/>
      <c r="FC104" s="3578"/>
      <c r="FD104" s="3578"/>
      <c r="FE104" s="3578"/>
      <c r="FF104" s="3578"/>
      <c r="FG104" s="3578"/>
      <c r="FH104" s="3578"/>
      <c r="FI104" s="3578"/>
      <c r="FJ104" s="3578"/>
      <c r="FK104" s="3578"/>
      <c r="FL104" s="3578"/>
      <c r="FM104" s="3578"/>
      <c r="FN104" s="3581"/>
      <c r="FS104" s="3591">
        <v>1376</v>
      </c>
      <c r="FT104" s="3599">
        <f t="shared" si="338"/>
        <v>2</v>
      </c>
      <c r="FU104" s="3594" t="e">
        <f t="shared" si="339"/>
        <v>#N/A</v>
      </c>
      <c r="FV104" s="3594" t="e">
        <f t="shared" si="170"/>
        <v>#N/A</v>
      </c>
      <c r="FW104" s="3594" t="e">
        <f t="shared" si="171"/>
        <v>#N/A</v>
      </c>
      <c r="FX104" s="3594" t="e">
        <f t="shared" si="172"/>
        <v>#N/A</v>
      </c>
      <c r="FY104" s="3603" t="e">
        <f t="shared" si="173"/>
        <v>#N/A</v>
      </c>
      <c r="FZ104" s="3594" t="e">
        <f t="shared" si="174"/>
        <v>#N/A</v>
      </c>
      <c r="GA104" s="3605" t="e">
        <f t="shared" si="175"/>
        <v>#N/A</v>
      </c>
      <c r="GB104" s="3594" t="e">
        <f t="shared" si="176"/>
        <v>#N/A</v>
      </c>
      <c r="GC104" s="3594" t="e">
        <f t="shared" si="177"/>
        <v>#N/A</v>
      </c>
      <c r="GD104" s="3594" t="e">
        <f t="shared" si="178"/>
        <v>#N/A</v>
      </c>
      <c r="GE104" s="3594" t="e">
        <f t="shared" si="179"/>
        <v>#N/A</v>
      </c>
      <c r="GF104" s="3594" t="e">
        <f t="shared" si="180"/>
        <v>#N/A</v>
      </c>
      <c r="GG104" s="3594" t="e">
        <f t="shared" si="181"/>
        <v>#N/A</v>
      </c>
      <c r="GH104" s="3594" t="e">
        <f t="shared" si="182"/>
        <v>#N/A</v>
      </c>
      <c r="GI104" s="3594" t="e">
        <f t="shared" si="183"/>
        <v>#N/A</v>
      </c>
      <c r="GJ104" s="3594" t="e">
        <f t="shared" si="184"/>
        <v>#N/A</v>
      </c>
      <c r="GK104" s="3594" t="e">
        <f t="shared" si="185"/>
        <v>#N/A</v>
      </c>
      <c r="GL104" s="3594" t="e">
        <f t="shared" si="186"/>
        <v>#N/A</v>
      </c>
      <c r="GM104" s="3594" t="e">
        <f t="shared" si="187"/>
        <v>#N/A</v>
      </c>
      <c r="GN104" s="3594" t="e">
        <f t="shared" si="188"/>
        <v>#N/A</v>
      </c>
      <c r="GO104" s="3594" t="e">
        <f t="shared" si="189"/>
        <v>#N/A</v>
      </c>
      <c r="GP104" s="3594" t="e">
        <f t="shared" si="190"/>
        <v>#N/A</v>
      </c>
      <c r="GQ104" s="3594" t="e">
        <f t="shared" si="191"/>
        <v>#N/A</v>
      </c>
      <c r="GR104" s="3594" t="e">
        <f t="shared" si="192"/>
        <v>#N/A</v>
      </c>
      <c r="GS104" s="3594" t="e">
        <f t="shared" si="193"/>
        <v>#N/A</v>
      </c>
      <c r="GT104" s="3594" t="e">
        <f t="shared" si="194"/>
        <v>#N/A</v>
      </c>
      <c r="GU104" s="3594" t="e">
        <f t="shared" si="195"/>
        <v>#N/A</v>
      </c>
      <c r="GV104" s="3594" t="e">
        <f t="shared" si="196"/>
        <v>#N/A</v>
      </c>
      <c r="GW104" s="3594" t="e">
        <f t="shared" si="197"/>
        <v>#N/A</v>
      </c>
      <c r="GX104" s="3594" t="e">
        <f t="shared" si="198"/>
        <v>#N/A</v>
      </c>
      <c r="GY104" s="3594" t="e">
        <f t="shared" si="199"/>
        <v>#N/A</v>
      </c>
      <c r="GZ104" s="3594" t="e">
        <f t="shared" si="200"/>
        <v>#N/A</v>
      </c>
      <c r="HA104" s="3594" t="e">
        <f t="shared" si="201"/>
        <v>#N/A</v>
      </c>
      <c r="HB104" s="3594" t="e">
        <f t="shared" si="202"/>
        <v>#N/A</v>
      </c>
      <c r="HC104" s="3594" t="e">
        <f t="shared" si="203"/>
        <v>#N/A</v>
      </c>
      <c r="HD104" s="3594" t="e">
        <f t="shared" si="204"/>
        <v>#N/A</v>
      </c>
      <c r="HE104" s="3594" t="e">
        <f t="shared" si="205"/>
        <v>#N/A</v>
      </c>
      <c r="HF104" s="3594" t="e">
        <f t="shared" si="206"/>
        <v>#N/A</v>
      </c>
      <c r="HG104" s="3594" t="e">
        <f t="shared" si="207"/>
        <v>#N/A</v>
      </c>
      <c r="HH104" s="3594" t="e">
        <f t="shared" si="208"/>
        <v>#N/A</v>
      </c>
      <c r="HI104" s="3594" t="e">
        <f t="shared" si="209"/>
        <v>#N/A</v>
      </c>
      <c r="HJ104" s="3594" t="e">
        <f t="shared" si="210"/>
        <v>#N/A</v>
      </c>
      <c r="HK104" s="3594" t="e">
        <f t="shared" si="211"/>
        <v>#N/A</v>
      </c>
      <c r="HL104" s="3594" t="e">
        <f t="shared" si="212"/>
        <v>#N/A</v>
      </c>
      <c r="HM104" s="3594" t="e">
        <f t="shared" si="213"/>
        <v>#N/A</v>
      </c>
      <c r="HN104" s="3594" t="e">
        <f t="shared" si="214"/>
        <v>#N/A</v>
      </c>
      <c r="HO104" s="3594" t="e">
        <f t="shared" si="215"/>
        <v>#N/A</v>
      </c>
      <c r="HP104" s="3594" t="e">
        <f t="shared" si="216"/>
        <v>#N/A</v>
      </c>
      <c r="HQ104" s="3594" t="e">
        <f t="shared" si="217"/>
        <v>#N/A</v>
      </c>
      <c r="HR104" s="3594" t="e">
        <f t="shared" si="218"/>
        <v>#N/A</v>
      </c>
      <c r="HS104" s="3594" t="e">
        <f t="shared" si="219"/>
        <v>#N/A</v>
      </c>
      <c r="HT104" s="3594">
        <f t="shared" si="220"/>
        <v>1</v>
      </c>
      <c r="HU104" s="3594" t="e">
        <f t="shared" si="221"/>
        <v>#N/A</v>
      </c>
      <c r="HV104" s="3594" t="e">
        <f t="shared" si="222"/>
        <v>#N/A</v>
      </c>
      <c r="HW104" s="3594" t="e">
        <f t="shared" si="223"/>
        <v>#N/A</v>
      </c>
      <c r="HX104" s="3594" t="e">
        <f t="shared" si="224"/>
        <v>#N/A</v>
      </c>
      <c r="HY104" s="3594" t="e">
        <f t="shared" si="225"/>
        <v>#N/A</v>
      </c>
      <c r="HZ104" s="3594" t="e">
        <f t="shared" si="226"/>
        <v>#N/A</v>
      </c>
      <c r="IA104" s="3594" t="e">
        <f t="shared" si="227"/>
        <v>#N/A</v>
      </c>
      <c r="IB104" s="3594" t="e">
        <f t="shared" si="228"/>
        <v>#N/A</v>
      </c>
      <c r="IC104" s="3594" t="e">
        <f t="shared" si="229"/>
        <v>#N/A</v>
      </c>
      <c r="ID104" s="3594" t="e">
        <f t="shared" si="230"/>
        <v>#N/A</v>
      </c>
      <c r="IE104" s="3594" t="e">
        <f t="shared" si="231"/>
        <v>#N/A</v>
      </c>
      <c r="IF104" s="3594" t="e">
        <f t="shared" si="232"/>
        <v>#N/A</v>
      </c>
      <c r="IG104" s="3594" t="e">
        <f t="shared" si="233"/>
        <v>#N/A</v>
      </c>
      <c r="IH104" s="3594" t="e">
        <f t="shared" si="234"/>
        <v>#N/A</v>
      </c>
      <c r="II104" s="3594" t="e">
        <f t="shared" si="235"/>
        <v>#N/A</v>
      </c>
      <c r="IJ104" s="3594" t="e">
        <f t="shared" si="236"/>
        <v>#N/A</v>
      </c>
      <c r="IK104" s="3594" t="e">
        <f t="shared" si="237"/>
        <v>#N/A</v>
      </c>
      <c r="IL104" s="3594" t="e">
        <f t="shared" si="238"/>
        <v>#N/A</v>
      </c>
      <c r="IM104" s="3594" t="e">
        <f t="shared" si="239"/>
        <v>#N/A</v>
      </c>
      <c r="IN104" s="3594" t="e">
        <f t="shared" si="240"/>
        <v>#N/A</v>
      </c>
      <c r="IO104" s="3594" t="e">
        <f t="shared" si="241"/>
        <v>#N/A</v>
      </c>
      <c r="IP104" s="3594" t="e">
        <f t="shared" si="242"/>
        <v>#N/A</v>
      </c>
      <c r="IQ104" s="3594" t="e">
        <f t="shared" si="243"/>
        <v>#N/A</v>
      </c>
      <c r="IR104" s="3594" t="e">
        <f t="shared" si="244"/>
        <v>#N/A</v>
      </c>
      <c r="IS104" s="3594" t="e">
        <f t="shared" si="245"/>
        <v>#N/A</v>
      </c>
      <c r="IT104" s="3594" t="e">
        <f t="shared" si="246"/>
        <v>#N/A</v>
      </c>
      <c r="IU104" s="3594" t="e">
        <f t="shared" si="247"/>
        <v>#N/A</v>
      </c>
      <c r="IV104" s="3594" t="e">
        <f t="shared" si="248"/>
        <v>#N/A</v>
      </c>
      <c r="IW104" s="3594" t="e">
        <f t="shared" si="249"/>
        <v>#N/A</v>
      </c>
      <c r="IX104" s="3594" t="e">
        <f t="shared" si="250"/>
        <v>#N/A</v>
      </c>
      <c r="IY104" s="3594" t="e">
        <f t="shared" si="251"/>
        <v>#N/A</v>
      </c>
      <c r="IZ104" s="3594" t="e">
        <f t="shared" si="252"/>
        <v>#N/A</v>
      </c>
      <c r="JA104" s="3594" t="e">
        <f t="shared" si="253"/>
        <v>#N/A</v>
      </c>
      <c r="JB104" s="3594" t="e">
        <f t="shared" si="254"/>
        <v>#N/A</v>
      </c>
      <c r="JC104" s="3594" t="e">
        <f t="shared" si="255"/>
        <v>#N/A</v>
      </c>
      <c r="JD104" s="3594" t="e">
        <f t="shared" si="256"/>
        <v>#N/A</v>
      </c>
      <c r="JE104" s="3594" t="e">
        <f t="shared" si="257"/>
        <v>#N/A</v>
      </c>
      <c r="JF104" s="3594" t="e">
        <f t="shared" si="258"/>
        <v>#N/A</v>
      </c>
      <c r="JG104" s="3594" t="e">
        <f t="shared" si="259"/>
        <v>#N/A</v>
      </c>
      <c r="JH104" s="3594" t="e">
        <f t="shared" si="260"/>
        <v>#N/A</v>
      </c>
      <c r="JI104" s="3594" t="e">
        <f t="shared" si="261"/>
        <v>#N/A</v>
      </c>
      <c r="JJ104" s="3594" t="e">
        <f t="shared" si="262"/>
        <v>#N/A</v>
      </c>
      <c r="JK104" s="3594" t="e">
        <f t="shared" si="263"/>
        <v>#N/A</v>
      </c>
      <c r="JL104" s="3594" t="e">
        <f t="shared" si="264"/>
        <v>#N/A</v>
      </c>
      <c r="JM104" s="3594" t="e">
        <f t="shared" si="265"/>
        <v>#N/A</v>
      </c>
      <c r="JN104" s="3594" t="e">
        <f t="shared" si="266"/>
        <v>#N/A</v>
      </c>
      <c r="JO104" s="3594" t="e">
        <f t="shared" si="267"/>
        <v>#N/A</v>
      </c>
      <c r="JP104" s="3594" t="e">
        <f t="shared" si="268"/>
        <v>#N/A</v>
      </c>
      <c r="JQ104" s="3594" t="e">
        <f t="shared" si="269"/>
        <v>#N/A</v>
      </c>
      <c r="JR104" s="3594" t="e">
        <f t="shared" si="270"/>
        <v>#N/A</v>
      </c>
      <c r="JS104" s="3594" t="e">
        <f t="shared" si="271"/>
        <v>#N/A</v>
      </c>
      <c r="JT104" s="3594" t="e">
        <f t="shared" si="272"/>
        <v>#N/A</v>
      </c>
      <c r="JU104" s="3594" t="e">
        <f t="shared" si="273"/>
        <v>#N/A</v>
      </c>
      <c r="JV104" s="3594" t="e">
        <f t="shared" si="274"/>
        <v>#N/A</v>
      </c>
      <c r="JW104" s="3594" t="e">
        <f t="shared" si="275"/>
        <v>#N/A</v>
      </c>
      <c r="JX104" s="3594" t="e">
        <f t="shared" si="276"/>
        <v>#N/A</v>
      </c>
      <c r="JY104" s="3594" t="e">
        <f t="shared" si="277"/>
        <v>#N/A</v>
      </c>
      <c r="JZ104" s="3594" t="e">
        <f t="shared" si="278"/>
        <v>#N/A</v>
      </c>
      <c r="KA104" s="3594" t="e">
        <f t="shared" si="279"/>
        <v>#N/A</v>
      </c>
      <c r="KB104" s="3594" t="e">
        <f t="shared" si="280"/>
        <v>#N/A</v>
      </c>
      <c r="KC104" s="3594" t="e">
        <f t="shared" si="281"/>
        <v>#N/A</v>
      </c>
      <c r="KD104" s="3594" t="e">
        <f t="shared" si="282"/>
        <v>#N/A</v>
      </c>
      <c r="KE104" s="3594" t="e">
        <f t="shared" si="283"/>
        <v>#N/A</v>
      </c>
      <c r="KF104" s="3594" t="e">
        <f t="shared" si="284"/>
        <v>#N/A</v>
      </c>
      <c r="KG104" s="3594" t="e">
        <f t="shared" si="285"/>
        <v>#N/A</v>
      </c>
      <c r="KH104" s="3594" t="e">
        <f t="shared" si="286"/>
        <v>#N/A</v>
      </c>
      <c r="KI104" s="3594" t="e">
        <f t="shared" si="287"/>
        <v>#N/A</v>
      </c>
      <c r="KJ104" s="3594" t="e">
        <f t="shared" si="288"/>
        <v>#N/A</v>
      </c>
      <c r="KK104" s="3594" t="e">
        <f t="shared" si="289"/>
        <v>#N/A</v>
      </c>
      <c r="KL104" s="3594" t="e">
        <f t="shared" si="290"/>
        <v>#N/A</v>
      </c>
      <c r="KM104" s="3594" t="e">
        <f t="shared" si="291"/>
        <v>#N/A</v>
      </c>
      <c r="KN104" s="3594" t="e">
        <f t="shared" si="292"/>
        <v>#N/A</v>
      </c>
      <c r="KO104" s="3594" t="e">
        <f t="shared" si="293"/>
        <v>#N/A</v>
      </c>
      <c r="KP104" s="3594" t="e">
        <f t="shared" si="294"/>
        <v>#N/A</v>
      </c>
      <c r="KQ104" s="3594" t="e">
        <f t="shared" si="295"/>
        <v>#N/A</v>
      </c>
      <c r="KR104" s="3594" t="e">
        <f t="shared" si="296"/>
        <v>#N/A</v>
      </c>
      <c r="KS104" s="3594" t="e">
        <f t="shared" si="297"/>
        <v>#N/A</v>
      </c>
      <c r="KT104" s="3594" t="e">
        <f t="shared" si="298"/>
        <v>#N/A</v>
      </c>
      <c r="KU104" s="3594" t="e">
        <f t="shared" si="299"/>
        <v>#N/A</v>
      </c>
      <c r="KV104" s="3594" t="e">
        <f t="shared" si="300"/>
        <v>#N/A</v>
      </c>
      <c r="KW104" s="3594" t="e">
        <f t="shared" si="301"/>
        <v>#N/A</v>
      </c>
      <c r="KX104" s="3594" t="e">
        <f t="shared" si="302"/>
        <v>#N/A</v>
      </c>
      <c r="KY104" s="3594" t="e">
        <f t="shared" si="303"/>
        <v>#N/A</v>
      </c>
      <c r="KZ104" s="3594" t="e">
        <f t="shared" si="304"/>
        <v>#N/A</v>
      </c>
      <c r="LA104" s="3594" t="e">
        <f t="shared" si="305"/>
        <v>#N/A</v>
      </c>
      <c r="LB104" s="3594" t="e">
        <f t="shared" si="306"/>
        <v>#N/A</v>
      </c>
      <c r="LC104" s="3594" t="e">
        <f t="shared" si="307"/>
        <v>#N/A</v>
      </c>
      <c r="LD104" s="3594" t="e">
        <f t="shared" si="308"/>
        <v>#N/A</v>
      </c>
      <c r="LE104" s="3594" t="e">
        <f t="shared" si="309"/>
        <v>#N/A</v>
      </c>
      <c r="LF104" s="3594" t="e">
        <f t="shared" si="310"/>
        <v>#N/A</v>
      </c>
      <c r="LG104" s="3594" t="e">
        <f t="shared" si="311"/>
        <v>#N/A</v>
      </c>
      <c r="LH104" s="3594">
        <f t="shared" si="312"/>
        <v>0</v>
      </c>
      <c r="LI104" s="3594" t="e">
        <f t="shared" si="313"/>
        <v>#N/A</v>
      </c>
      <c r="LJ104" s="3594" t="e">
        <f t="shared" si="314"/>
        <v>#N/A</v>
      </c>
      <c r="LK104" s="3594" t="e">
        <f t="shared" si="315"/>
        <v>#N/A</v>
      </c>
      <c r="LL104" s="3594" t="e">
        <f t="shared" si="316"/>
        <v>#N/A</v>
      </c>
      <c r="LM104" s="3594" t="e">
        <f t="shared" si="317"/>
        <v>#N/A</v>
      </c>
      <c r="LN104" s="3594" t="e">
        <f t="shared" si="318"/>
        <v>#N/A</v>
      </c>
      <c r="LO104" s="3594" t="e">
        <f t="shared" si="319"/>
        <v>#N/A</v>
      </c>
      <c r="LP104" s="3594" t="e">
        <f t="shared" si="320"/>
        <v>#N/A</v>
      </c>
      <c r="LQ104" s="3594" t="e">
        <f t="shared" si="321"/>
        <v>#N/A</v>
      </c>
      <c r="LR104" s="3594" t="e">
        <f t="shared" si="322"/>
        <v>#N/A</v>
      </c>
      <c r="LS104" s="3594" t="e">
        <f t="shared" si="323"/>
        <v>#N/A</v>
      </c>
      <c r="LT104" s="3594" t="e">
        <f t="shared" si="324"/>
        <v>#N/A</v>
      </c>
      <c r="LU104" s="3594" t="e">
        <f t="shared" si="325"/>
        <v>#N/A</v>
      </c>
      <c r="LV104" s="3594" t="e">
        <f t="shared" si="326"/>
        <v>#N/A</v>
      </c>
      <c r="LW104" s="3594" t="e">
        <f t="shared" si="327"/>
        <v>#N/A</v>
      </c>
      <c r="LX104" s="3594" t="e">
        <f t="shared" si="328"/>
        <v>#N/A</v>
      </c>
      <c r="LY104" s="3594" t="e">
        <f t="shared" si="329"/>
        <v>#N/A</v>
      </c>
      <c r="LZ104" s="3594" t="e">
        <f t="shared" si="330"/>
        <v>#N/A</v>
      </c>
      <c r="MA104" s="3594" t="e">
        <f t="shared" si="331"/>
        <v>#N/A</v>
      </c>
      <c r="MB104" s="3594" t="e">
        <f t="shared" si="332"/>
        <v>#N/A</v>
      </c>
      <c r="MC104" s="3594" t="e">
        <f t="shared" si="333"/>
        <v>#N/A</v>
      </c>
      <c r="MD104" s="3594" t="e">
        <f t="shared" si="334"/>
        <v>#N/A</v>
      </c>
      <c r="ME104" s="3594" t="e">
        <f t="shared" si="335"/>
        <v>#N/A</v>
      </c>
      <c r="MF104" s="3594" t="e">
        <f t="shared" si="336"/>
        <v>#N/A</v>
      </c>
      <c r="MG104" s="3595" t="e">
        <f t="shared" si="337"/>
        <v>#N/A</v>
      </c>
    </row>
    <row r="105" spans="1:345">
      <c r="A105" s="3550">
        <v>1377</v>
      </c>
      <c r="B105" s="3577"/>
      <c r="C105" s="3578"/>
      <c r="D105" s="3578"/>
      <c r="E105" s="3578"/>
      <c r="F105" s="3579"/>
      <c r="G105" s="3578"/>
      <c r="H105" s="3580"/>
      <c r="I105" s="3578"/>
      <c r="J105" s="3578"/>
      <c r="K105" s="3578"/>
      <c r="L105" s="3578"/>
      <c r="M105" s="3578"/>
      <c r="N105" s="3578"/>
      <c r="O105" s="3578"/>
      <c r="P105" s="3578"/>
      <c r="Q105" s="3578"/>
      <c r="R105" s="3578"/>
      <c r="S105" s="3578"/>
      <c r="T105" s="3578"/>
      <c r="U105" s="3578"/>
      <c r="V105" s="3578"/>
      <c r="W105" s="3578"/>
      <c r="X105" s="3578"/>
      <c r="Y105" s="3578"/>
      <c r="Z105" s="3578"/>
      <c r="AA105" s="3580"/>
      <c r="AB105" s="3578"/>
      <c r="AC105" s="3578"/>
      <c r="AD105" s="3578"/>
      <c r="AE105" s="3578"/>
      <c r="AF105" s="3578"/>
      <c r="AG105" s="3578"/>
      <c r="AH105" s="3578"/>
      <c r="AI105" s="3578"/>
      <c r="AJ105" s="3578"/>
      <c r="AK105" s="3578"/>
      <c r="AL105" s="3578"/>
      <c r="AM105" s="3578"/>
      <c r="AN105" s="3578"/>
      <c r="AO105" s="3580"/>
      <c r="AP105" s="3578"/>
      <c r="AQ105" s="3578"/>
      <c r="AR105" s="3578"/>
      <c r="AS105" s="3578"/>
      <c r="AT105" s="3578"/>
      <c r="AU105" s="3578"/>
      <c r="AV105" s="3578"/>
      <c r="AW105" s="3578"/>
      <c r="AX105" s="3578"/>
      <c r="AY105" s="3578"/>
      <c r="AZ105" s="3578"/>
      <c r="BA105" s="3578">
        <v>1458</v>
      </c>
      <c r="BB105" s="3578"/>
      <c r="BC105" s="3578"/>
      <c r="BD105" s="3578"/>
      <c r="BE105" s="3578"/>
      <c r="BF105" s="3578"/>
      <c r="BG105" s="3578"/>
      <c r="BH105" s="3578"/>
      <c r="BI105" s="3578"/>
      <c r="BJ105" s="3578"/>
      <c r="BK105" s="3578"/>
      <c r="BL105" s="3578"/>
      <c r="BM105" s="3578"/>
      <c r="BN105" s="3578"/>
      <c r="BO105" s="3578"/>
      <c r="BP105" s="3578"/>
      <c r="BQ105" s="3578"/>
      <c r="BR105" s="3578"/>
      <c r="BS105" s="3578"/>
      <c r="BT105" s="3578"/>
      <c r="BU105" s="3578"/>
      <c r="BV105" s="3578"/>
      <c r="BW105" s="3578"/>
      <c r="BX105" s="3578"/>
      <c r="BY105" s="3578"/>
      <c r="BZ105" s="3578"/>
      <c r="CA105" s="3578"/>
      <c r="CB105" s="3578"/>
      <c r="CC105" s="3578"/>
      <c r="CD105" s="3578"/>
      <c r="CE105" s="3578"/>
      <c r="CF105" s="3578"/>
      <c r="CG105" s="3578"/>
      <c r="CH105" s="3578"/>
      <c r="CI105" s="3578"/>
      <c r="CJ105" s="3578"/>
      <c r="CK105" s="3578"/>
      <c r="CL105" s="3578"/>
      <c r="CM105" s="3578"/>
      <c r="CN105" s="3578"/>
      <c r="CO105" s="3578"/>
      <c r="CP105" s="3578"/>
      <c r="CQ105" s="3578"/>
      <c r="CR105" s="3578"/>
      <c r="CS105" s="3578"/>
      <c r="CT105" s="3578"/>
      <c r="CU105" s="3578"/>
      <c r="CV105" s="3578"/>
      <c r="CW105" s="3578"/>
      <c r="CX105" s="3578"/>
      <c r="CY105" s="3578"/>
      <c r="CZ105" s="3578"/>
      <c r="DA105" s="3578"/>
      <c r="DB105" s="3578"/>
      <c r="DC105" s="3578"/>
      <c r="DD105" s="3578"/>
      <c r="DE105" s="3578"/>
      <c r="DF105" s="3578"/>
      <c r="DG105" s="3578"/>
      <c r="DH105" s="3578"/>
      <c r="DI105" s="3578"/>
      <c r="DJ105" s="3578"/>
      <c r="DK105" s="3578"/>
      <c r="DL105" s="3578"/>
      <c r="DM105" s="3578"/>
      <c r="DN105" s="3578"/>
      <c r="DO105" s="3578"/>
      <c r="DP105" s="3578"/>
      <c r="DQ105" s="3578"/>
      <c r="DR105" s="3578"/>
      <c r="DS105" s="3578"/>
      <c r="DT105" s="3578"/>
      <c r="DU105" s="3578"/>
      <c r="DV105" s="3578"/>
      <c r="DW105" s="3578"/>
      <c r="DX105" s="3578"/>
      <c r="DY105" s="3578"/>
      <c r="DZ105" s="3578"/>
      <c r="EA105" s="3578"/>
      <c r="EB105" s="3578"/>
      <c r="EC105" s="3578"/>
      <c r="ED105" s="3578"/>
      <c r="EE105" s="3578"/>
      <c r="EF105" s="3578"/>
      <c r="EG105" s="3578"/>
      <c r="EH105" s="3578"/>
      <c r="EI105" s="3578"/>
      <c r="EJ105" s="3578"/>
      <c r="EK105" s="3578"/>
      <c r="EL105" s="3578"/>
      <c r="EM105" s="3578"/>
      <c r="EN105" s="3578"/>
      <c r="EO105" s="3578">
        <v>1290</v>
      </c>
      <c r="EP105" s="3578"/>
      <c r="EQ105" s="3578"/>
      <c r="ER105" s="3578"/>
      <c r="ES105" s="3578"/>
      <c r="ET105" s="3578"/>
      <c r="EU105" s="3578"/>
      <c r="EV105" s="3578"/>
      <c r="EW105" s="3578"/>
      <c r="EX105" s="3578"/>
      <c r="EY105" s="3578"/>
      <c r="EZ105" s="3578"/>
      <c r="FA105" s="3578"/>
      <c r="FB105" s="3578"/>
      <c r="FC105" s="3578"/>
      <c r="FD105" s="3578"/>
      <c r="FE105" s="3578"/>
      <c r="FF105" s="3578"/>
      <c r="FG105" s="3578"/>
      <c r="FH105" s="3578"/>
      <c r="FI105" s="3578"/>
      <c r="FJ105" s="3578"/>
      <c r="FK105" s="3578"/>
      <c r="FL105" s="3578"/>
      <c r="FM105" s="3578"/>
      <c r="FN105" s="3581"/>
      <c r="FS105" s="3591">
        <v>1377</v>
      </c>
      <c r="FT105" s="3599">
        <f t="shared" si="338"/>
        <v>2</v>
      </c>
      <c r="FU105" s="3594" t="e">
        <f t="shared" si="339"/>
        <v>#N/A</v>
      </c>
      <c r="FV105" s="3594" t="e">
        <f t="shared" si="170"/>
        <v>#N/A</v>
      </c>
      <c r="FW105" s="3594" t="e">
        <f t="shared" si="171"/>
        <v>#N/A</v>
      </c>
      <c r="FX105" s="3594" t="e">
        <f t="shared" si="172"/>
        <v>#N/A</v>
      </c>
      <c r="FY105" s="3603" t="e">
        <f t="shared" si="173"/>
        <v>#N/A</v>
      </c>
      <c r="FZ105" s="3594" t="e">
        <f t="shared" si="174"/>
        <v>#N/A</v>
      </c>
      <c r="GA105" s="3605" t="e">
        <f t="shared" si="175"/>
        <v>#N/A</v>
      </c>
      <c r="GB105" s="3594" t="e">
        <f t="shared" si="176"/>
        <v>#N/A</v>
      </c>
      <c r="GC105" s="3594" t="e">
        <f t="shared" si="177"/>
        <v>#N/A</v>
      </c>
      <c r="GD105" s="3594" t="e">
        <f t="shared" si="178"/>
        <v>#N/A</v>
      </c>
      <c r="GE105" s="3594" t="e">
        <f t="shared" si="179"/>
        <v>#N/A</v>
      </c>
      <c r="GF105" s="3594" t="e">
        <f t="shared" si="180"/>
        <v>#N/A</v>
      </c>
      <c r="GG105" s="3594" t="e">
        <f t="shared" si="181"/>
        <v>#N/A</v>
      </c>
      <c r="GH105" s="3594" t="e">
        <f t="shared" si="182"/>
        <v>#N/A</v>
      </c>
      <c r="GI105" s="3594" t="e">
        <f t="shared" si="183"/>
        <v>#N/A</v>
      </c>
      <c r="GJ105" s="3594" t="e">
        <f t="shared" si="184"/>
        <v>#N/A</v>
      </c>
      <c r="GK105" s="3594" t="e">
        <f t="shared" si="185"/>
        <v>#N/A</v>
      </c>
      <c r="GL105" s="3594" t="e">
        <f t="shared" si="186"/>
        <v>#N/A</v>
      </c>
      <c r="GM105" s="3594" t="e">
        <f t="shared" si="187"/>
        <v>#N/A</v>
      </c>
      <c r="GN105" s="3594" t="e">
        <f t="shared" si="188"/>
        <v>#N/A</v>
      </c>
      <c r="GO105" s="3594" t="e">
        <f t="shared" si="189"/>
        <v>#N/A</v>
      </c>
      <c r="GP105" s="3594" t="e">
        <f t="shared" si="190"/>
        <v>#N/A</v>
      </c>
      <c r="GQ105" s="3594" t="e">
        <f t="shared" si="191"/>
        <v>#N/A</v>
      </c>
      <c r="GR105" s="3594" t="e">
        <f t="shared" si="192"/>
        <v>#N/A</v>
      </c>
      <c r="GS105" s="3594" t="e">
        <f t="shared" si="193"/>
        <v>#N/A</v>
      </c>
      <c r="GT105" s="3594" t="e">
        <f t="shared" si="194"/>
        <v>#N/A</v>
      </c>
      <c r="GU105" s="3594" t="e">
        <f t="shared" si="195"/>
        <v>#N/A</v>
      </c>
      <c r="GV105" s="3594" t="e">
        <f t="shared" si="196"/>
        <v>#N/A</v>
      </c>
      <c r="GW105" s="3594" t="e">
        <f t="shared" si="197"/>
        <v>#N/A</v>
      </c>
      <c r="GX105" s="3594" t="e">
        <f t="shared" si="198"/>
        <v>#N/A</v>
      </c>
      <c r="GY105" s="3594" t="e">
        <f t="shared" si="199"/>
        <v>#N/A</v>
      </c>
      <c r="GZ105" s="3594" t="e">
        <f t="shared" si="200"/>
        <v>#N/A</v>
      </c>
      <c r="HA105" s="3594" t="e">
        <f t="shared" si="201"/>
        <v>#N/A</v>
      </c>
      <c r="HB105" s="3594" t="e">
        <f t="shared" si="202"/>
        <v>#N/A</v>
      </c>
      <c r="HC105" s="3594" t="e">
        <f t="shared" si="203"/>
        <v>#N/A</v>
      </c>
      <c r="HD105" s="3594" t="e">
        <f t="shared" si="204"/>
        <v>#N/A</v>
      </c>
      <c r="HE105" s="3594" t="e">
        <f t="shared" si="205"/>
        <v>#N/A</v>
      </c>
      <c r="HF105" s="3594" t="e">
        <f t="shared" si="206"/>
        <v>#N/A</v>
      </c>
      <c r="HG105" s="3594" t="e">
        <f t="shared" si="207"/>
        <v>#N/A</v>
      </c>
      <c r="HH105" s="3594" t="e">
        <f t="shared" si="208"/>
        <v>#N/A</v>
      </c>
      <c r="HI105" s="3594" t="e">
        <f t="shared" si="209"/>
        <v>#N/A</v>
      </c>
      <c r="HJ105" s="3594" t="e">
        <f t="shared" si="210"/>
        <v>#N/A</v>
      </c>
      <c r="HK105" s="3594" t="e">
        <f t="shared" si="211"/>
        <v>#N/A</v>
      </c>
      <c r="HL105" s="3594" t="e">
        <f t="shared" si="212"/>
        <v>#N/A</v>
      </c>
      <c r="HM105" s="3594" t="e">
        <f t="shared" si="213"/>
        <v>#N/A</v>
      </c>
      <c r="HN105" s="3594" t="e">
        <f t="shared" si="214"/>
        <v>#N/A</v>
      </c>
      <c r="HO105" s="3594" t="e">
        <f t="shared" si="215"/>
        <v>#N/A</v>
      </c>
      <c r="HP105" s="3594" t="e">
        <f t="shared" si="216"/>
        <v>#N/A</v>
      </c>
      <c r="HQ105" s="3594" t="e">
        <f t="shared" si="217"/>
        <v>#N/A</v>
      </c>
      <c r="HR105" s="3594" t="e">
        <f t="shared" si="218"/>
        <v>#N/A</v>
      </c>
      <c r="HS105" s="3594" t="e">
        <f t="shared" si="219"/>
        <v>#N/A</v>
      </c>
      <c r="HT105" s="3594">
        <f t="shared" si="220"/>
        <v>1</v>
      </c>
      <c r="HU105" s="3594" t="e">
        <f t="shared" si="221"/>
        <v>#N/A</v>
      </c>
      <c r="HV105" s="3594" t="e">
        <f t="shared" si="222"/>
        <v>#N/A</v>
      </c>
      <c r="HW105" s="3594" t="e">
        <f t="shared" si="223"/>
        <v>#N/A</v>
      </c>
      <c r="HX105" s="3594" t="e">
        <f t="shared" si="224"/>
        <v>#N/A</v>
      </c>
      <c r="HY105" s="3594" t="e">
        <f t="shared" si="225"/>
        <v>#N/A</v>
      </c>
      <c r="HZ105" s="3594" t="e">
        <f t="shared" si="226"/>
        <v>#N/A</v>
      </c>
      <c r="IA105" s="3594" t="e">
        <f t="shared" si="227"/>
        <v>#N/A</v>
      </c>
      <c r="IB105" s="3594" t="e">
        <f t="shared" si="228"/>
        <v>#N/A</v>
      </c>
      <c r="IC105" s="3594" t="e">
        <f t="shared" si="229"/>
        <v>#N/A</v>
      </c>
      <c r="ID105" s="3594" t="e">
        <f t="shared" si="230"/>
        <v>#N/A</v>
      </c>
      <c r="IE105" s="3594" t="e">
        <f t="shared" si="231"/>
        <v>#N/A</v>
      </c>
      <c r="IF105" s="3594" t="e">
        <f t="shared" si="232"/>
        <v>#N/A</v>
      </c>
      <c r="IG105" s="3594" t="e">
        <f t="shared" si="233"/>
        <v>#N/A</v>
      </c>
      <c r="IH105" s="3594" t="e">
        <f t="shared" si="234"/>
        <v>#N/A</v>
      </c>
      <c r="II105" s="3594" t="e">
        <f t="shared" si="235"/>
        <v>#N/A</v>
      </c>
      <c r="IJ105" s="3594" t="e">
        <f t="shared" si="236"/>
        <v>#N/A</v>
      </c>
      <c r="IK105" s="3594" t="e">
        <f t="shared" si="237"/>
        <v>#N/A</v>
      </c>
      <c r="IL105" s="3594" t="e">
        <f t="shared" si="238"/>
        <v>#N/A</v>
      </c>
      <c r="IM105" s="3594" t="e">
        <f t="shared" si="239"/>
        <v>#N/A</v>
      </c>
      <c r="IN105" s="3594" t="e">
        <f t="shared" si="240"/>
        <v>#N/A</v>
      </c>
      <c r="IO105" s="3594" t="e">
        <f t="shared" si="241"/>
        <v>#N/A</v>
      </c>
      <c r="IP105" s="3594" t="e">
        <f t="shared" si="242"/>
        <v>#N/A</v>
      </c>
      <c r="IQ105" s="3594" t="e">
        <f t="shared" si="243"/>
        <v>#N/A</v>
      </c>
      <c r="IR105" s="3594" t="e">
        <f t="shared" si="244"/>
        <v>#N/A</v>
      </c>
      <c r="IS105" s="3594" t="e">
        <f t="shared" si="245"/>
        <v>#N/A</v>
      </c>
      <c r="IT105" s="3594" t="e">
        <f t="shared" si="246"/>
        <v>#N/A</v>
      </c>
      <c r="IU105" s="3594" t="e">
        <f t="shared" si="247"/>
        <v>#N/A</v>
      </c>
      <c r="IV105" s="3594" t="e">
        <f t="shared" si="248"/>
        <v>#N/A</v>
      </c>
      <c r="IW105" s="3594" t="e">
        <f t="shared" si="249"/>
        <v>#N/A</v>
      </c>
      <c r="IX105" s="3594" t="e">
        <f t="shared" si="250"/>
        <v>#N/A</v>
      </c>
      <c r="IY105" s="3594" t="e">
        <f t="shared" si="251"/>
        <v>#N/A</v>
      </c>
      <c r="IZ105" s="3594" t="e">
        <f t="shared" si="252"/>
        <v>#N/A</v>
      </c>
      <c r="JA105" s="3594" t="e">
        <f t="shared" si="253"/>
        <v>#N/A</v>
      </c>
      <c r="JB105" s="3594" t="e">
        <f t="shared" si="254"/>
        <v>#N/A</v>
      </c>
      <c r="JC105" s="3594" t="e">
        <f t="shared" si="255"/>
        <v>#N/A</v>
      </c>
      <c r="JD105" s="3594" t="e">
        <f t="shared" si="256"/>
        <v>#N/A</v>
      </c>
      <c r="JE105" s="3594" t="e">
        <f t="shared" si="257"/>
        <v>#N/A</v>
      </c>
      <c r="JF105" s="3594" t="e">
        <f t="shared" si="258"/>
        <v>#N/A</v>
      </c>
      <c r="JG105" s="3594" t="e">
        <f t="shared" si="259"/>
        <v>#N/A</v>
      </c>
      <c r="JH105" s="3594" t="e">
        <f t="shared" si="260"/>
        <v>#N/A</v>
      </c>
      <c r="JI105" s="3594" t="e">
        <f t="shared" si="261"/>
        <v>#N/A</v>
      </c>
      <c r="JJ105" s="3594" t="e">
        <f t="shared" si="262"/>
        <v>#N/A</v>
      </c>
      <c r="JK105" s="3594" t="e">
        <f t="shared" si="263"/>
        <v>#N/A</v>
      </c>
      <c r="JL105" s="3594" t="e">
        <f t="shared" si="264"/>
        <v>#N/A</v>
      </c>
      <c r="JM105" s="3594" t="e">
        <f t="shared" si="265"/>
        <v>#N/A</v>
      </c>
      <c r="JN105" s="3594" t="e">
        <f t="shared" si="266"/>
        <v>#N/A</v>
      </c>
      <c r="JO105" s="3594" t="e">
        <f t="shared" si="267"/>
        <v>#N/A</v>
      </c>
      <c r="JP105" s="3594" t="e">
        <f t="shared" si="268"/>
        <v>#N/A</v>
      </c>
      <c r="JQ105" s="3594" t="e">
        <f t="shared" si="269"/>
        <v>#N/A</v>
      </c>
      <c r="JR105" s="3594" t="e">
        <f t="shared" si="270"/>
        <v>#N/A</v>
      </c>
      <c r="JS105" s="3594" t="e">
        <f t="shared" si="271"/>
        <v>#N/A</v>
      </c>
      <c r="JT105" s="3594" t="e">
        <f t="shared" si="272"/>
        <v>#N/A</v>
      </c>
      <c r="JU105" s="3594" t="e">
        <f t="shared" si="273"/>
        <v>#N/A</v>
      </c>
      <c r="JV105" s="3594" t="e">
        <f t="shared" si="274"/>
        <v>#N/A</v>
      </c>
      <c r="JW105" s="3594" t="e">
        <f t="shared" si="275"/>
        <v>#N/A</v>
      </c>
      <c r="JX105" s="3594" t="e">
        <f t="shared" si="276"/>
        <v>#N/A</v>
      </c>
      <c r="JY105" s="3594" t="e">
        <f t="shared" si="277"/>
        <v>#N/A</v>
      </c>
      <c r="JZ105" s="3594" t="e">
        <f t="shared" si="278"/>
        <v>#N/A</v>
      </c>
      <c r="KA105" s="3594" t="e">
        <f t="shared" si="279"/>
        <v>#N/A</v>
      </c>
      <c r="KB105" s="3594" t="e">
        <f t="shared" si="280"/>
        <v>#N/A</v>
      </c>
      <c r="KC105" s="3594" t="e">
        <f t="shared" si="281"/>
        <v>#N/A</v>
      </c>
      <c r="KD105" s="3594" t="e">
        <f t="shared" si="282"/>
        <v>#N/A</v>
      </c>
      <c r="KE105" s="3594" t="e">
        <f t="shared" si="283"/>
        <v>#N/A</v>
      </c>
      <c r="KF105" s="3594" t="e">
        <f t="shared" si="284"/>
        <v>#N/A</v>
      </c>
      <c r="KG105" s="3594" t="e">
        <f t="shared" si="285"/>
        <v>#N/A</v>
      </c>
      <c r="KH105" s="3594" t="e">
        <f t="shared" si="286"/>
        <v>#N/A</v>
      </c>
      <c r="KI105" s="3594" t="e">
        <f t="shared" si="287"/>
        <v>#N/A</v>
      </c>
      <c r="KJ105" s="3594" t="e">
        <f t="shared" si="288"/>
        <v>#N/A</v>
      </c>
      <c r="KK105" s="3594" t="e">
        <f t="shared" si="289"/>
        <v>#N/A</v>
      </c>
      <c r="KL105" s="3594" t="e">
        <f t="shared" si="290"/>
        <v>#N/A</v>
      </c>
      <c r="KM105" s="3594" t="e">
        <f t="shared" si="291"/>
        <v>#N/A</v>
      </c>
      <c r="KN105" s="3594" t="e">
        <f t="shared" si="292"/>
        <v>#N/A</v>
      </c>
      <c r="KO105" s="3594" t="e">
        <f t="shared" si="293"/>
        <v>#N/A</v>
      </c>
      <c r="KP105" s="3594" t="e">
        <f t="shared" si="294"/>
        <v>#N/A</v>
      </c>
      <c r="KQ105" s="3594" t="e">
        <f t="shared" si="295"/>
        <v>#N/A</v>
      </c>
      <c r="KR105" s="3594" t="e">
        <f t="shared" si="296"/>
        <v>#N/A</v>
      </c>
      <c r="KS105" s="3594" t="e">
        <f t="shared" si="297"/>
        <v>#N/A</v>
      </c>
      <c r="KT105" s="3594" t="e">
        <f t="shared" si="298"/>
        <v>#N/A</v>
      </c>
      <c r="KU105" s="3594" t="e">
        <f t="shared" si="299"/>
        <v>#N/A</v>
      </c>
      <c r="KV105" s="3594" t="e">
        <f t="shared" si="300"/>
        <v>#N/A</v>
      </c>
      <c r="KW105" s="3594" t="e">
        <f t="shared" si="301"/>
        <v>#N/A</v>
      </c>
      <c r="KX105" s="3594" t="e">
        <f t="shared" si="302"/>
        <v>#N/A</v>
      </c>
      <c r="KY105" s="3594" t="e">
        <f t="shared" si="303"/>
        <v>#N/A</v>
      </c>
      <c r="KZ105" s="3594" t="e">
        <f t="shared" si="304"/>
        <v>#N/A</v>
      </c>
      <c r="LA105" s="3594" t="e">
        <f t="shared" si="305"/>
        <v>#N/A</v>
      </c>
      <c r="LB105" s="3594" t="e">
        <f t="shared" si="306"/>
        <v>#N/A</v>
      </c>
      <c r="LC105" s="3594" t="e">
        <f t="shared" si="307"/>
        <v>#N/A</v>
      </c>
      <c r="LD105" s="3594" t="e">
        <f t="shared" si="308"/>
        <v>#N/A</v>
      </c>
      <c r="LE105" s="3594" t="e">
        <f t="shared" si="309"/>
        <v>#N/A</v>
      </c>
      <c r="LF105" s="3594" t="e">
        <f t="shared" si="310"/>
        <v>#N/A</v>
      </c>
      <c r="LG105" s="3594" t="e">
        <f t="shared" si="311"/>
        <v>#N/A</v>
      </c>
      <c r="LH105" s="3594">
        <f t="shared" si="312"/>
        <v>0</v>
      </c>
      <c r="LI105" s="3594" t="e">
        <f t="shared" si="313"/>
        <v>#N/A</v>
      </c>
      <c r="LJ105" s="3594" t="e">
        <f t="shared" si="314"/>
        <v>#N/A</v>
      </c>
      <c r="LK105" s="3594" t="e">
        <f t="shared" si="315"/>
        <v>#N/A</v>
      </c>
      <c r="LL105" s="3594" t="e">
        <f t="shared" si="316"/>
        <v>#N/A</v>
      </c>
      <c r="LM105" s="3594" t="e">
        <f t="shared" si="317"/>
        <v>#N/A</v>
      </c>
      <c r="LN105" s="3594" t="e">
        <f t="shared" si="318"/>
        <v>#N/A</v>
      </c>
      <c r="LO105" s="3594" t="e">
        <f t="shared" si="319"/>
        <v>#N/A</v>
      </c>
      <c r="LP105" s="3594" t="e">
        <f t="shared" si="320"/>
        <v>#N/A</v>
      </c>
      <c r="LQ105" s="3594" t="e">
        <f t="shared" si="321"/>
        <v>#N/A</v>
      </c>
      <c r="LR105" s="3594" t="e">
        <f t="shared" si="322"/>
        <v>#N/A</v>
      </c>
      <c r="LS105" s="3594" t="e">
        <f t="shared" si="323"/>
        <v>#N/A</v>
      </c>
      <c r="LT105" s="3594" t="e">
        <f t="shared" si="324"/>
        <v>#N/A</v>
      </c>
      <c r="LU105" s="3594" t="e">
        <f t="shared" si="325"/>
        <v>#N/A</v>
      </c>
      <c r="LV105" s="3594" t="e">
        <f t="shared" si="326"/>
        <v>#N/A</v>
      </c>
      <c r="LW105" s="3594" t="e">
        <f t="shared" si="327"/>
        <v>#N/A</v>
      </c>
      <c r="LX105" s="3594" t="e">
        <f t="shared" si="328"/>
        <v>#N/A</v>
      </c>
      <c r="LY105" s="3594" t="e">
        <f t="shared" si="329"/>
        <v>#N/A</v>
      </c>
      <c r="LZ105" s="3594" t="e">
        <f t="shared" si="330"/>
        <v>#N/A</v>
      </c>
      <c r="MA105" s="3594" t="e">
        <f t="shared" si="331"/>
        <v>#N/A</v>
      </c>
      <c r="MB105" s="3594" t="e">
        <f t="shared" si="332"/>
        <v>#N/A</v>
      </c>
      <c r="MC105" s="3594" t="e">
        <f t="shared" si="333"/>
        <v>#N/A</v>
      </c>
      <c r="MD105" s="3594" t="e">
        <f t="shared" si="334"/>
        <v>#N/A</v>
      </c>
      <c r="ME105" s="3594" t="e">
        <f t="shared" si="335"/>
        <v>#N/A</v>
      </c>
      <c r="MF105" s="3594" t="e">
        <f t="shared" si="336"/>
        <v>#N/A</v>
      </c>
      <c r="MG105" s="3595" t="e">
        <f t="shared" si="337"/>
        <v>#N/A</v>
      </c>
    </row>
    <row r="106" spans="1:345">
      <c r="A106" s="3550">
        <v>1378</v>
      </c>
      <c r="B106" s="3577"/>
      <c r="C106" s="3578"/>
      <c r="D106" s="3578"/>
      <c r="E106" s="3578"/>
      <c r="F106" s="3579"/>
      <c r="G106" s="3578"/>
      <c r="H106" s="3580"/>
      <c r="I106" s="3578"/>
      <c r="J106" s="3578"/>
      <c r="K106" s="3578"/>
      <c r="L106" s="3578"/>
      <c r="M106" s="3578"/>
      <c r="N106" s="3578"/>
      <c r="O106" s="3578"/>
      <c r="P106" s="3578"/>
      <c r="Q106" s="3578"/>
      <c r="R106" s="3578"/>
      <c r="S106" s="3578"/>
      <c r="T106" s="3578"/>
      <c r="U106" s="3578"/>
      <c r="V106" s="3578"/>
      <c r="W106" s="3578"/>
      <c r="X106" s="3578"/>
      <c r="Y106" s="3578"/>
      <c r="Z106" s="3578"/>
      <c r="AA106" s="3580"/>
      <c r="AB106" s="3578"/>
      <c r="AC106" s="3578"/>
      <c r="AD106" s="3578"/>
      <c r="AE106" s="3578"/>
      <c r="AF106" s="3578"/>
      <c r="AG106" s="3578"/>
      <c r="AH106" s="3578"/>
      <c r="AI106" s="3578"/>
      <c r="AJ106" s="3578"/>
      <c r="AK106" s="3578"/>
      <c r="AL106" s="3578"/>
      <c r="AM106" s="3578"/>
      <c r="AN106" s="3578"/>
      <c r="AO106" s="3580"/>
      <c r="AP106" s="3578"/>
      <c r="AQ106" s="3578"/>
      <c r="AR106" s="3578"/>
      <c r="AS106" s="3578"/>
      <c r="AT106" s="3578"/>
      <c r="AU106" s="3578"/>
      <c r="AV106" s="3578"/>
      <c r="AW106" s="3578"/>
      <c r="AX106" s="3578"/>
      <c r="AY106" s="3578"/>
      <c r="AZ106" s="3578"/>
      <c r="BA106" s="3578">
        <v>1458</v>
      </c>
      <c r="BB106" s="3578"/>
      <c r="BC106" s="3578"/>
      <c r="BD106" s="3578"/>
      <c r="BE106" s="3578"/>
      <c r="BF106" s="3578"/>
      <c r="BG106" s="3578"/>
      <c r="BH106" s="3578"/>
      <c r="BI106" s="3578"/>
      <c r="BJ106" s="3578"/>
      <c r="BK106" s="3578"/>
      <c r="BL106" s="3578"/>
      <c r="BM106" s="3578"/>
      <c r="BN106" s="3578"/>
      <c r="BO106" s="3578"/>
      <c r="BP106" s="3578"/>
      <c r="BQ106" s="3578"/>
      <c r="BR106" s="3578"/>
      <c r="BS106" s="3578"/>
      <c r="BT106" s="3578"/>
      <c r="BU106" s="3578"/>
      <c r="BV106" s="3578"/>
      <c r="BW106" s="3578"/>
      <c r="BX106" s="3578"/>
      <c r="BY106" s="3578"/>
      <c r="BZ106" s="3578"/>
      <c r="CA106" s="3578"/>
      <c r="CB106" s="3578"/>
      <c r="CC106" s="3578"/>
      <c r="CD106" s="3578"/>
      <c r="CE106" s="3578"/>
      <c r="CF106" s="3578"/>
      <c r="CG106" s="3578"/>
      <c r="CH106" s="3578"/>
      <c r="CI106" s="3578"/>
      <c r="CJ106" s="3578"/>
      <c r="CK106" s="3578"/>
      <c r="CL106" s="3578"/>
      <c r="CM106" s="3578"/>
      <c r="CN106" s="3578"/>
      <c r="CO106" s="3578"/>
      <c r="CP106" s="3578"/>
      <c r="CQ106" s="3578"/>
      <c r="CR106" s="3578"/>
      <c r="CS106" s="3578"/>
      <c r="CT106" s="3578"/>
      <c r="CU106" s="3578"/>
      <c r="CV106" s="3578"/>
      <c r="CW106" s="3578"/>
      <c r="CX106" s="3578"/>
      <c r="CY106" s="3578"/>
      <c r="CZ106" s="3578"/>
      <c r="DA106" s="3578"/>
      <c r="DB106" s="3578"/>
      <c r="DC106" s="3578"/>
      <c r="DD106" s="3578"/>
      <c r="DE106" s="3578"/>
      <c r="DF106" s="3578"/>
      <c r="DG106" s="3578"/>
      <c r="DH106" s="3578"/>
      <c r="DI106" s="3578"/>
      <c r="DJ106" s="3578"/>
      <c r="DK106" s="3578"/>
      <c r="DL106" s="3578"/>
      <c r="DM106" s="3578"/>
      <c r="DN106" s="3578"/>
      <c r="DO106" s="3578"/>
      <c r="DP106" s="3578"/>
      <c r="DQ106" s="3578"/>
      <c r="DR106" s="3578"/>
      <c r="DS106" s="3578"/>
      <c r="DT106" s="3578"/>
      <c r="DU106" s="3578"/>
      <c r="DV106" s="3578"/>
      <c r="DW106" s="3578"/>
      <c r="DX106" s="3578"/>
      <c r="DY106" s="3578"/>
      <c r="DZ106" s="3578"/>
      <c r="EA106" s="3578"/>
      <c r="EB106" s="3578"/>
      <c r="EC106" s="3578"/>
      <c r="ED106" s="3578"/>
      <c r="EE106" s="3578"/>
      <c r="EF106" s="3578"/>
      <c r="EG106" s="3578"/>
      <c r="EH106" s="3578"/>
      <c r="EI106" s="3578"/>
      <c r="EJ106" s="3578"/>
      <c r="EK106" s="3578"/>
      <c r="EL106" s="3578"/>
      <c r="EM106" s="3578"/>
      <c r="EN106" s="3578"/>
      <c r="EO106" s="3578">
        <v>1280</v>
      </c>
      <c r="EP106" s="3578"/>
      <c r="EQ106" s="3578"/>
      <c r="ER106" s="3578"/>
      <c r="ES106" s="3578"/>
      <c r="ET106" s="3578"/>
      <c r="EU106" s="3578"/>
      <c r="EV106" s="3578"/>
      <c r="EW106" s="3578"/>
      <c r="EX106" s="3578"/>
      <c r="EY106" s="3578"/>
      <c r="EZ106" s="3578"/>
      <c r="FA106" s="3578"/>
      <c r="FB106" s="3578"/>
      <c r="FC106" s="3578"/>
      <c r="FD106" s="3578"/>
      <c r="FE106" s="3578"/>
      <c r="FF106" s="3578"/>
      <c r="FG106" s="3578"/>
      <c r="FH106" s="3578"/>
      <c r="FI106" s="3578"/>
      <c r="FJ106" s="3578"/>
      <c r="FK106" s="3578"/>
      <c r="FL106" s="3578"/>
      <c r="FM106" s="3578"/>
      <c r="FN106" s="3581"/>
      <c r="FS106" s="3591">
        <v>1378</v>
      </c>
      <c r="FT106" s="3599">
        <f t="shared" si="338"/>
        <v>2</v>
      </c>
      <c r="FU106" s="3594" t="e">
        <f t="shared" si="339"/>
        <v>#N/A</v>
      </c>
      <c r="FV106" s="3594" t="e">
        <f t="shared" si="170"/>
        <v>#N/A</v>
      </c>
      <c r="FW106" s="3594" t="e">
        <f t="shared" si="171"/>
        <v>#N/A</v>
      </c>
      <c r="FX106" s="3594" t="e">
        <f t="shared" si="172"/>
        <v>#N/A</v>
      </c>
      <c r="FY106" s="3603" t="e">
        <f t="shared" si="173"/>
        <v>#N/A</v>
      </c>
      <c r="FZ106" s="3594" t="e">
        <f t="shared" si="174"/>
        <v>#N/A</v>
      </c>
      <c r="GA106" s="3605" t="e">
        <f t="shared" si="175"/>
        <v>#N/A</v>
      </c>
      <c r="GB106" s="3594" t="e">
        <f t="shared" si="176"/>
        <v>#N/A</v>
      </c>
      <c r="GC106" s="3594" t="e">
        <f t="shared" si="177"/>
        <v>#N/A</v>
      </c>
      <c r="GD106" s="3594" t="e">
        <f t="shared" si="178"/>
        <v>#N/A</v>
      </c>
      <c r="GE106" s="3594" t="e">
        <f t="shared" si="179"/>
        <v>#N/A</v>
      </c>
      <c r="GF106" s="3594" t="e">
        <f t="shared" si="180"/>
        <v>#N/A</v>
      </c>
      <c r="GG106" s="3594" t="e">
        <f t="shared" si="181"/>
        <v>#N/A</v>
      </c>
      <c r="GH106" s="3594" t="e">
        <f t="shared" si="182"/>
        <v>#N/A</v>
      </c>
      <c r="GI106" s="3594" t="e">
        <f t="shared" si="183"/>
        <v>#N/A</v>
      </c>
      <c r="GJ106" s="3594" t="e">
        <f t="shared" si="184"/>
        <v>#N/A</v>
      </c>
      <c r="GK106" s="3594" t="e">
        <f t="shared" si="185"/>
        <v>#N/A</v>
      </c>
      <c r="GL106" s="3594" t="e">
        <f t="shared" si="186"/>
        <v>#N/A</v>
      </c>
      <c r="GM106" s="3594" t="e">
        <f t="shared" si="187"/>
        <v>#N/A</v>
      </c>
      <c r="GN106" s="3594" t="e">
        <f t="shared" si="188"/>
        <v>#N/A</v>
      </c>
      <c r="GO106" s="3594" t="e">
        <f t="shared" si="189"/>
        <v>#N/A</v>
      </c>
      <c r="GP106" s="3594" t="e">
        <f t="shared" si="190"/>
        <v>#N/A</v>
      </c>
      <c r="GQ106" s="3594" t="e">
        <f t="shared" si="191"/>
        <v>#N/A</v>
      </c>
      <c r="GR106" s="3594" t="e">
        <f t="shared" si="192"/>
        <v>#N/A</v>
      </c>
      <c r="GS106" s="3594" t="e">
        <f t="shared" si="193"/>
        <v>#N/A</v>
      </c>
      <c r="GT106" s="3594" t="e">
        <f t="shared" si="194"/>
        <v>#N/A</v>
      </c>
      <c r="GU106" s="3594" t="e">
        <f t="shared" si="195"/>
        <v>#N/A</v>
      </c>
      <c r="GV106" s="3594" t="e">
        <f t="shared" si="196"/>
        <v>#N/A</v>
      </c>
      <c r="GW106" s="3594" t="e">
        <f t="shared" si="197"/>
        <v>#N/A</v>
      </c>
      <c r="GX106" s="3594" t="e">
        <f t="shared" si="198"/>
        <v>#N/A</v>
      </c>
      <c r="GY106" s="3594" t="e">
        <f t="shared" si="199"/>
        <v>#N/A</v>
      </c>
      <c r="GZ106" s="3594" t="e">
        <f t="shared" si="200"/>
        <v>#N/A</v>
      </c>
      <c r="HA106" s="3594" t="e">
        <f t="shared" si="201"/>
        <v>#N/A</v>
      </c>
      <c r="HB106" s="3594" t="e">
        <f t="shared" si="202"/>
        <v>#N/A</v>
      </c>
      <c r="HC106" s="3594" t="e">
        <f t="shared" si="203"/>
        <v>#N/A</v>
      </c>
      <c r="HD106" s="3594" t="e">
        <f t="shared" si="204"/>
        <v>#N/A</v>
      </c>
      <c r="HE106" s="3594" t="e">
        <f t="shared" si="205"/>
        <v>#N/A</v>
      </c>
      <c r="HF106" s="3594" t="e">
        <f t="shared" si="206"/>
        <v>#N/A</v>
      </c>
      <c r="HG106" s="3594" t="e">
        <f t="shared" si="207"/>
        <v>#N/A</v>
      </c>
      <c r="HH106" s="3594" t="e">
        <f t="shared" si="208"/>
        <v>#N/A</v>
      </c>
      <c r="HI106" s="3594" t="e">
        <f t="shared" si="209"/>
        <v>#N/A</v>
      </c>
      <c r="HJ106" s="3594" t="e">
        <f t="shared" si="210"/>
        <v>#N/A</v>
      </c>
      <c r="HK106" s="3594" t="e">
        <f t="shared" si="211"/>
        <v>#N/A</v>
      </c>
      <c r="HL106" s="3594" t="e">
        <f t="shared" si="212"/>
        <v>#N/A</v>
      </c>
      <c r="HM106" s="3594" t="e">
        <f t="shared" si="213"/>
        <v>#N/A</v>
      </c>
      <c r="HN106" s="3594" t="e">
        <f t="shared" si="214"/>
        <v>#N/A</v>
      </c>
      <c r="HO106" s="3594" t="e">
        <f t="shared" si="215"/>
        <v>#N/A</v>
      </c>
      <c r="HP106" s="3594" t="e">
        <f t="shared" si="216"/>
        <v>#N/A</v>
      </c>
      <c r="HQ106" s="3594" t="e">
        <f t="shared" si="217"/>
        <v>#N/A</v>
      </c>
      <c r="HR106" s="3594" t="e">
        <f t="shared" si="218"/>
        <v>#N/A</v>
      </c>
      <c r="HS106" s="3594" t="e">
        <f t="shared" si="219"/>
        <v>#N/A</v>
      </c>
      <c r="HT106" s="3594">
        <f t="shared" si="220"/>
        <v>1</v>
      </c>
      <c r="HU106" s="3594" t="e">
        <f t="shared" si="221"/>
        <v>#N/A</v>
      </c>
      <c r="HV106" s="3594" t="e">
        <f t="shared" si="222"/>
        <v>#N/A</v>
      </c>
      <c r="HW106" s="3594" t="e">
        <f t="shared" si="223"/>
        <v>#N/A</v>
      </c>
      <c r="HX106" s="3594" t="e">
        <f t="shared" si="224"/>
        <v>#N/A</v>
      </c>
      <c r="HY106" s="3594" t="e">
        <f t="shared" si="225"/>
        <v>#N/A</v>
      </c>
      <c r="HZ106" s="3594" t="e">
        <f t="shared" si="226"/>
        <v>#N/A</v>
      </c>
      <c r="IA106" s="3594" t="e">
        <f t="shared" si="227"/>
        <v>#N/A</v>
      </c>
      <c r="IB106" s="3594" t="e">
        <f t="shared" si="228"/>
        <v>#N/A</v>
      </c>
      <c r="IC106" s="3594" t="e">
        <f t="shared" si="229"/>
        <v>#N/A</v>
      </c>
      <c r="ID106" s="3594" t="e">
        <f t="shared" si="230"/>
        <v>#N/A</v>
      </c>
      <c r="IE106" s="3594" t="e">
        <f t="shared" si="231"/>
        <v>#N/A</v>
      </c>
      <c r="IF106" s="3594" t="e">
        <f t="shared" si="232"/>
        <v>#N/A</v>
      </c>
      <c r="IG106" s="3594" t="e">
        <f t="shared" si="233"/>
        <v>#N/A</v>
      </c>
      <c r="IH106" s="3594" t="e">
        <f t="shared" si="234"/>
        <v>#N/A</v>
      </c>
      <c r="II106" s="3594" t="e">
        <f t="shared" si="235"/>
        <v>#N/A</v>
      </c>
      <c r="IJ106" s="3594" t="e">
        <f t="shared" si="236"/>
        <v>#N/A</v>
      </c>
      <c r="IK106" s="3594" t="e">
        <f t="shared" si="237"/>
        <v>#N/A</v>
      </c>
      <c r="IL106" s="3594" t="e">
        <f t="shared" si="238"/>
        <v>#N/A</v>
      </c>
      <c r="IM106" s="3594" t="e">
        <f t="shared" si="239"/>
        <v>#N/A</v>
      </c>
      <c r="IN106" s="3594" t="e">
        <f t="shared" si="240"/>
        <v>#N/A</v>
      </c>
      <c r="IO106" s="3594" t="e">
        <f t="shared" si="241"/>
        <v>#N/A</v>
      </c>
      <c r="IP106" s="3594" t="e">
        <f t="shared" si="242"/>
        <v>#N/A</v>
      </c>
      <c r="IQ106" s="3594" t="e">
        <f t="shared" si="243"/>
        <v>#N/A</v>
      </c>
      <c r="IR106" s="3594" t="e">
        <f t="shared" si="244"/>
        <v>#N/A</v>
      </c>
      <c r="IS106" s="3594" t="e">
        <f t="shared" si="245"/>
        <v>#N/A</v>
      </c>
      <c r="IT106" s="3594" t="e">
        <f t="shared" si="246"/>
        <v>#N/A</v>
      </c>
      <c r="IU106" s="3594" t="e">
        <f t="shared" si="247"/>
        <v>#N/A</v>
      </c>
      <c r="IV106" s="3594" t="e">
        <f t="shared" si="248"/>
        <v>#N/A</v>
      </c>
      <c r="IW106" s="3594" t="e">
        <f t="shared" si="249"/>
        <v>#N/A</v>
      </c>
      <c r="IX106" s="3594" t="e">
        <f t="shared" si="250"/>
        <v>#N/A</v>
      </c>
      <c r="IY106" s="3594" t="e">
        <f t="shared" si="251"/>
        <v>#N/A</v>
      </c>
      <c r="IZ106" s="3594" t="e">
        <f t="shared" si="252"/>
        <v>#N/A</v>
      </c>
      <c r="JA106" s="3594" t="e">
        <f t="shared" si="253"/>
        <v>#N/A</v>
      </c>
      <c r="JB106" s="3594" t="e">
        <f t="shared" si="254"/>
        <v>#N/A</v>
      </c>
      <c r="JC106" s="3594" t="e">
        <f t="shared" si="255"/>
        <v>#N/A</v>
      </c>
      <c r="JD106" s="3594" t="e">
        <f t="shared" si="256"/>
        <v>#N/A</v>
      </c>
      <c r="JE106" s="3594" t="e">
        <f t="shared" si="257"/>
        <v>#N/A</v>
      </c>
      <c r="JF106" s="3594" t="e">
        <f t="shared" si="258"/>
        <v>#N/A</v>
      </c>
      <c r="JG106" s="3594" t="e">
        <f t="shared" si="259"/>
        <v>#N/A</v>
      </c>
      <c r="JH106" s="3594" t="e">
        <f t="shared" si="260"/>
        <v>#N/A</v>
      </c>
      <c r="JI106" s="3594" t="e">
        <f t="shared" si="261"/>
        <v>#N/A</v>
      </c>
      <c r="JJ106" s="3594" t="e">
        <f t="shared" si="262"/>
        <v>#N/A</v>
      </c>
      <c r="JK106" s="3594" t="e">
        <f t="shared" si="263"/>
        <v>#N/A</v>
      </c>
      <c r="JL106" s="3594" t="e">
        <f t="shared" si="264"/>
        <v>#N/A</v>
      </c>
      <c r="JM106" s="3594" t="e">
        <f t="shared" si="265"/>
        <v>#N/A</v>
      </c>
      <c r="JN106" s="3594" t="e">
        <f t="shared" si="266"/>
        <v>#N/A</v>
      </c>
      <c r="JO106" s="3594" t="e">
        <f t="shared" si="267"/>
        <v>#N/A</v>
      </c>
      <c r="JP106" s="3594" t="e">
        <f t="shared" si="268"/>
        <v>#N/A</v>
      </c>
      <c r="JQ106" s="3594" t="e">
        <f t="shared" si="269"/>
        <v>#N/A</v>
      </c>
      <c r="JR106" s="3594" t="e">
        <f t="shared" si="270"/>
        <v>#N/A</v>
      </c>
      <c r="JS106" s="3594" t="e">
        <f t="shared" si="271"/>
        <v>#N/A</v>
      </c>
      <c r="JT106" s="3594" t="e">
        <f t="shared" si="272"/>
        <v>#N/A</v>
      </c>
      <c r="JU106" s="3594" t="e">
        <f t="shared" si="273"/>
        <v>#N/A</v>
      </c>
      <c r="JV106" s="3594" t="e">
        <f t="shared" si="274"/>
        <v>#N/A</v>
      </c>
      <c r="JW106" s="3594" t="e">
        <f t="shared" si="275"/>
        <v>#N/A</v>
      </c>
      <c r="JX106" s="3594" t="e">
        <f t="shared" si="276"/>
        <v>#N/A</v>
      </c>
      <c r="JY106" s="3594" t="e">
        <f t="shared" si="277"/>
        <v>#N/A</v>
      </c>
      <c r="JZ106" s="3594" t="e">
        <f t="shared" si="278"/>
        <v>#N/A</v>
      </c>
      <c r="KA106" s="3594" t="e">
        <f t="shared" si="279"/>
        <v>#N/A</v>
      </c>
      <c r="KB106" s="3594" t="e">
        <f t="shared" si="280"/>
        <v>#N/A</v>
      </c>
      <c r="KC106" s="3594" t="e">
        <f t="shared" si="281"/>
        <v>#N/A</v>
      </c>
      <c r="KD106" s="3594" t="e">
        <f t="shared" si="282"/>
        <v>#N/A</v>
      </c>
      <c r="KE106" s="3594" t="e">
        <f t="shared" si="283"/>
        <v>#N/A</v>
      </c>
      <c r="KF106" s="3594" t="e">
        <f t="shared" si="284"/>
        <v>#N/A</v>
      </c>
      <c r="KG106" s="3594" t="e">
        <f t="shared" si="285"/>
        <v>#N/A</v>
      </c>
      <c r="KH106" s="3594" t="e">
        <f t="shared" si="286"/>
        <v>#N/A</v>
      </c>
      <c r="KI106" s="3594" t="e">
        <f t="shared" si="287"/>
        <v>#N/A</v>
      </c>
      <c r="KJ106" s="3594" t="e">
        <f t="shared" si="288"/>
        <v>#N/A</v>
      </c>
      <c r="KK106" s="3594" t="e">
        <f t="shared" si="289"/>
        <v>#N/A</v>
      </c>
      <c r="KL106" s="3594" t="e">
        <f t="shared" si="290"/>
        <v>#N/A</v>
      </c>
      <c r="KM106" s="3594" t="e">
        <f t="shared" si="291"/>
        <v>#N/A</v>
      </c>
      <c r="KN106" s="3594" t="e">
        <f t="shared" si="292"/>
        <v>#N/A</v>
      </c>
      <c r="KO106" s="3594" t="e">
        <f t="shared" si="293"/>
        <v>#N/A</v>
      </c>
      <c r="KP106" s="3594" t="e">
        <f t="shared" si="294"/>
        <v>#N/A</v>
      </c>
      <c r="KQ106" s="3594" t="e">
        <f t="shared" si="295"/>
        <v>#N/A</v>
      </c>
      <c r="KR106" s="3594" t="e">
        <f t="shared" si="296"/>
        <v>#N/A</v>
      </c>
      <c r="KS106" s="3594" t="e">
        <f t="shared" si="297"/>
        <v>#N/A</v>
      </c>
      <c r="KT106" s="3594" t="e">
        <f t="shared" si="298"/>
        <v>#N/A</v>
      </c>
      <c r="KU106" s="3594" t="e">
        <f t="shared" si="299"/>
        <v>#N/A</v>
      </c>
      <c r="KV106" s="3594" t="e">
        <f t="shared" si="300"/>
        <v>#N/A</v>
      </c>
      <c r="KW106" s="3594" t="e">
        <f t="shared" si="301"/>
        <v>#N/A</v>
      </c>
      <c r="KX106" s="3594" t="e">
        <f t="shared" si="302"/>
        <v>#N/A</v>
      </c>
      <c r="KY106" s="3594" t="e">
        <f t="shared" si="303"/>
        <v>#N/A</v>
      </c>
      <c r="KZ106" s="3594" t="e">
        <f t="shared" si="304"/>
        <v>#N/A</v>
      </c>
      <c r="LA106" s="3594" t="e">
        <f t="shared" si="305"/>
        <v>#N/A</v>
      </c>
      <c r="LB106" s="3594" t="e">
        <f t="shared" si="306"/>
        <v>#N/A</v>
      </c>
      <c r="LC106" s="3594" t="e">
        <f t="shared" si="307"/>
        <v>#N/A</v>
      </c>
      <c r="LD106" s="3594" t="e">
        <f t="shared" si="308"/>
        <v>#N/A</v>
      </c>
      <c r="LE106" s="3594" t="e">
        <f t="shared" si="309"/>
        <v>#N/A</v>
      </c>
      <c r="LF106" s="3594" t="e">
        <f t="shared" si="310"/>
        <v>#N/A</v>
      </c>
      <c r="LG106" s="3594" t="e">
        <f t="shared" si="311"/>
        <v>#N/A</v>
      </c>
      <c r="LH106" s="3594">
        <f t="shared" si="312"/>
        <v>0</v>
      </c>
      <c r="LI106" s="3594" t="e">
        <f t="shared" si="313"/>
        <v>#N/A</v>
      </c>
      <c r="LJ106" s="3594" t="e">
        <f t="shared" si="314"/>
        <v>#N/A</v>
      </c>
      <c r="LK106" s="3594" t="e">
        <f t="shared" si="315"/>
        <v>#N/A</v>
      </c>
      <c r="LL106" s="3594" t="e">
        <f t="shared" si="316"/>
        <v>#N/A</v>
      </c>
      <c r="LM106" s="3594" t="e">
        <f t="shared" si="317"/>
        <v>#N/A</v>
      </c>
      <c r="LN106" s="3594" t="e">
        <f t="shared" si="318"/>
        <v>#N/A</v>
      </c>
      <c r="LO106" s="3594" t="e">
        <f t="shared" si="319"/>
        <v>#N/A</v>
      </c>
      <c r="LP106" s="3594" t="e">
        <f t="shared" si="320"/>
        <v>#N/A</v>
      </c>
      <c r="LQ106" s="3594" t="e">
        <f t="shared" si="321"/>
        <v>#N/A</v>
      </c>
      <c r="LR106" s="3594" t="e">
        <f t="shared" si="322"/>
        <v>#N/A</v>
      </c>
      <c r="LS106" s="3594" t="e">
        <f t="shared" si="323"/>
        <v>#N/A</v>
      </c>
      <c r="LT106" s="3594" t="e">
        <f t="shared" si="324"/>
        <v>#N/A</v>
      </c>
      <c r="LU106" s="3594" t="e">
        <f t="shared" si="325"/>
        <v>#N/A</v>
      </c>
      <c r="LV106" s="3594" t="e">
        <f t="shared" si="326"/>
        <v>#N/A</v>
      </c>
      <c r="LW106" s="3594" t="e">
        <f t="shared" si="327"/>
        <v>#N/A</v>
      </c>
      <c r="LX106" s="3594" t="e">
        <f t="shared" si="328"/>
        <v>#N/A</v>
      </c>
      <c r="LY106" s="3594" t="e">
        <f t="shared" si="329"/>
        <v>#N/A</v>
      </c>
      <c r="LZ106" s="3594" t="e">
        <f t="shared" si="330"/>
        <v>#N/A</v>
      </c>
      <c r="MA106" s="3594" t="e">
        <f t="shared" si="331"/>
        <v>#N/A</v>
      </c>
      <c r="MB106" s="3594" t="e">
        <f t="shared" si="332"/>
        <v>#N/A</v>
      </c>
      <c r="MC106" s="3594" t="e">
        <f t="shared" si="333"/>
        <v>#N/A</v>
      </c>
      <c r="MD106" s="3594" t="e">
        <f t="shared" si="334"/>
        <v>#N/A</v>
      </c>
      <c r="ME106" s="3594" t="e">
        <f t="shared" si="335"/>
        <v>#N/A</v>
      </c>
      <c r="MF106" s="3594" t="e">
        <f t="shared" si="336"/>
        <v>#N/A</v>
      </c>
      <c r="MG106" s="3595" t="e">
        <f t="shared" si="337"/>
        <v>#N/A</v>
      </c>
    </row>
    <row r="107" spans="1:345">
      <c r="A107" s="3550">
        <v>1379</v>
      </c>
      <c r="B107" s="3577"/>
      <c r="C107" s="3578"/>
      <c r="D107" s="3578"/>
      <c r="E107" s="3578"/>
      <c r="F107" s="3579"/>
      <c r="G107" s="3578"/>
      <c r="H107" s="3580"/>
      <c r="I107" s="3578"/>
      <c r="J107" s="3578"/>
      <c r="K107" s="3578"/>
      <c r="L107" s="3578"/>
      <c r="M107" s="3578"/>
      <c r="N107" s="3578"/>
      <c r="O107" s="3578"/>
      <c r="P107" s="3578"/>
      <c r="Q107" s="3578"/>
      <c r="R107" s="3578"/>
      <c r="S107" s="3578"/>
      <c r="T107" s="3578"/>
      <c r="U107" s="3578"/>
      <c r="V107" s="3578"/>
      <c r="W107" s="3578"/>
      <c r="X107" s="3578"/>
      <c r="Y107" s="3578"/>
      <c r="Z107" s="3578"/>
      <c r="AA107" s="3580"/>
      <c r="AB107" s="3578"/>
      <c r="AC107" s="3578"/>
      <c r="AD107" s="3578"/>
      <c r="AE107" s="3578"/>
      <c r="AF107" s="3578"/>
      <c r="AG107" s="3578"/>
      <c r="AH107" s="3578"/>
      <c r="AI107" s="3578"/>
      <c r="AJ107" s="3578"/>
      <c r="AK107" s="3578"/>
      <c r="AL107" s="3578"/>
      <c r="AM107" s="3578"/>
      <c r="AN107" s="3578"/>
      <c r="AO107" s="3580"/>
      <c r="AP107" s="3578"/>
      <c r="AQ107" s="3578"/>
      <c r="AR107" s="3578"/>
      <c r="AS107" s="3578"/>
      <c r="AT107" s="3578"/>
      <c r="AU107" s="3578"/>
      <c r="AV107" s="3578"/>
      <c r="AW107" s="3578"/>
      <c r="AX107" s="3578"/>
      <c r="AY107" s="3578"/>
      <c r="AZ107" s="3578"/>
      <c r="BA107" s="3578">
        <v>1458</v>
      </c>
      <c r="BB107" s="3578"/>
      <c r="BC107" s="3578"/>
      <c r="BD107" s="3578"/>
      <c r="BE107" s="3578"/>
      <c r="BF107" s="3578"/>
      <c r="BG107" s="3578"/>
      <c r="BH107" s="3578"/>
      <c r="BI107" s="3578"/>
      <c r="BJ107" s="3578"/>
      <c r="BK107" s="3578"/>
      <c r="BL107" s="3578"/>
      <c r="BM107" s="3578"/>
      <c r="BN107" s="3578"/>
      <c r="BO107" s="3578"/>
      <c r="BP107" s="3578"/>
      <c r="BQ107" s="3578"/>
      <c r="BR107" s="3578"/>
      <c r="BS107" s="3578"/>
      <c r="BT107" s="3578"/>
      <c r="BU107" s="3578"/>
      <c r="BV107" s="3578"/>
      <c r="BW107" s="3578"/>
      <c r="BX107" s="3578"/>
      <c r="BY107" s="3578"/>
      <c r="BZ107" s="3578"/>
      <c r="CA107" s="3578"/>
      <c r="CB107" s="3578"/>
      <c r="CC107" s="3578"/>
      <c r="CD107" s="3578"/>
      <c r="CE107" s="3578"/>
      <c r="CF107" s="3578"/>
      <c r="CG107" s="3578"/>
      <c r="CH107" s="3578"/>
      <c r="CI107" s="3578"/>
      <c r="CJ107" s="3578"/>
      <c r="CK107" s="3578"/>
      <c r="CL107" s="3578"/>
      <c r="CM107" s="3578"/>
      <c r="CN107" s="3578"/>
      <c r="CO107" s="3578"/>
      <c r="CP107" s="3578"/>
      <c r="CQ107" s="3578"/>
      <c r="CR107" s="3578"/>
      <c r="CS107" s="3578"/>
      <c r="CT107" s="3578"/>
      <c r="CU107" s="3578"/>
      <c r="CV107" s="3578"/>
      <c r="CW107" s="3578"/>
      <c r="CX107" s="3578"/>
      <c r="CY107" s="3578"/>
      <c r="CZ107" s="3578"/>
      <c r="DA107" s="3578"/>
      <c r="DB107" s="3578"/>
      <c r="DC107" s="3578"/>
      <c r="DD107" s="3578"/>
      <c r="DE107" s="3578"/>
      <c r="DF107" s="3578"/>
      <c r="DG107" s="3578"/>
      <c r="DH107" s="3578"/>
      <c r="DI107" s="3578"/>
      <c r="DJ107" s="3578"/>
      <c r="DK107" s="3578"/>
      <c r="DL107" s="3578"/>
      <c r="DM107" s="3578"/>
      <c r="DN107" s="3578"/>
      <c r="DO107" s="3578"/>
      <c r="DP107" s="3578"/>
      <c r="DQ107" s="3578"/>
      <c r="DR107" s="3578"/>
      <c r="DS107" s="3578"/>
      <c r="DT107" s="3578"/>
      <c r="DU107" s="3578"/>
      <c r="DV107" s="3578"/>
      <c r="DW107" s="3578"/>
      <c r="DX107" s="3578"/>
      <c r="DY107" s="3578"/>
      <c r="DZ107" s="3578"/>
      <c r="EA107" s="3578"/>
      <c r="EB107" s="3578"/>
      <c r="EC107" s="3578"/>
      <c r="ED107" s="3578"/>
      <c r="EE107" s="3578"/>
      <c r="EF107" s="3578"/>
      <c r="EG107" s="3578"/>
      <c r="EH107" s="3578"/>
      <c r="EI107" s="3578"/>
      <c r="EJ107" s="3578"/>
      <c r="EK107" s="3578"/>
      <c r="EL107" s="3578"/>
      <c r="EM107" s="3578"/>
      <c r="EN107" s="3578"/>
      <c r="EO107" s="3578">
        <v>1271</v>
      </c>
      <c r="EP107" s="3578"/>
      <c r="EQ107" s="3578"/>
      <c r="ER107" s="3578"/>
      <c r="ES107" s="3578"/>
      <c r="ET107" s="3578"/>
      <c r="EU107" s="3578"/>
      <c r="EV107" s="3578"/>
      <c r="EW107" s="3578"/>
      <c r="EX107" s="3578"/>
      <c r="EY107" s="3578"/>
      <c r="EZ107" s="3578"/>
      <c r="FA107" s="3578"/>
      <c r="FB107" s="3578"/>
      <c r="FC107" s="3578"/>
      <c r="FD107" s="3578"/>
      <c r="FE107" s="3578"/>
      <c r="FF107" s="3578"/>
      <c r="FG107" s="3578"/>
      <c r="FH107" s="3578"/>
      <c r="FI107" s="3578"/>
      <c r="FJ107" s="3578"/>
      <c r="FK107" s="3578"/>
      <c r="FL107" s="3578"/>
      <c r="FM107" s="3578"/>
      <c r="FN107" s="3581"/>
      <c r="FS107" s="3591">
        <v>1379</v>
      </c>
      <c r="FT107" s="3599">
        <f t="shared" si="338"/>
        <v>2</v>
      </c>
      <c r="FU107" s="3594" t="e">
        <f t="shared" si="339"/>
        <v>#N/A</v>
      </c>
      <c r="FV107" s="3594" t="e">
        <f t="shared" si="170"/>
        <v>#N/A</v>
      </c>
      <c r="FW107" s="3594" t="e">
        <f t="shared" si="171"/>
        <v>#N/A</v>
      </c>
      <c r="FX107" s="3594" t="e">
        <f t="shared" si="172"/>
        <v>#N/A</v>
      </c>
      <c r="FY107" s="3603" t="e">
        <f t="shared" si="173"/>
        <v>#N/A</v>
      </c>
      <c r="FZ107" s="3594" t="e">
        <f t="shared" si="174"/>
        <v>#N/A</v>
      </c>
      <c r="GA107" s="3605" t="e">
        <f t="shared" si="175"/>
        <v>#N/A</v>
      </c>
      <c r="GB107" s="3594" t="e">
        <f t="shared" si="176"/>
        <v>#N/A</v>
      </c>
      <c r="GC107" s="3594" t="e">
        <f t="shared" si="177"/>
        <v>#N/A</v>
      </c>
      <c r="GD107" s="3594" t="e">
        <f t="shared" si="178"/>
        <v>#N/A</v>
      </c>
      <c r="GE107" s="3594" t="e">
        <f t="shared" si="179"/>
        <v>#N/A</v>
      </c>
      <c r="GF107" s="3594" t="e">
        <f t="shared" si="180"/>
        <v>#N/A</v>
      </c>
      <c r="GG107" s="3594" t="e">
        <f t="shared" si="181"/>
        <v>#N/A</v>
      </c>
      <c r="GH107" s="3594" t="e">
        <f t="shared" si="182"/>
        <v>#N/A</v>
      </c>
      <c r="GI107" s="3594" t="e">
        <f t="shared" si="183"/>
        <v>#N/A</v>
      </c>
      <c r="GJ107" s="3594" t="e">
        <f t="shared" si="184"/>
        <v>#N/A</v>
      </c>
      <c r="GK107" s="3594" t="e">
        <f t="shared" si="185"/>
        <v>#N/A</v>
      </c>
      <c r="GL107" s="3594" t="e">
        <f t="shared" si="186"/>
        <v>#N/A</v>
      </c>
      <c r="GM107" s="3594" t="e">
        <f t="shared" si="187"/>
        <v>#N/A</v>
      </c>
      <c r="GN107" s="3594" t="e">
        <f t="shared" si="188"/>
        <v>#N/A</v>
      </c>
      <c r="GO107" s="3594" t="e">
        <f t="shared" si="189"/>
        <v>#N/A</v>
      </c>
      <c r="GP107" s="3594" t="e">
        <f t="shared" si="190"/>
        <v>#N/A</v>
      </c>
      <c r="GQ107" s="3594" t="e">
        <f t="shared" si="191"/>
        <v>#N/A</v>
      </c>
      <c r="GR107" s="3594" t="e">
        <f t="shared" si="192"/>
        <v>#N/A</v>
      </c>
      <c r="GS107" s="3594" t="e">
        <f t="shared" si="193"/>
        <v>#N/A</v>
      </c>
      <c r="GT107" s="3594" t="e">
        <f t="shared" si="194"/>
        <v>#N/A</v>
      </c>
      <c r="GU107" s="3594" t="e">
        <f t="shared" si="195"/>
        <v>#N/A</v>
      </c>
      <c r="GV107" s="3594" t="e">
        <f t="shared" si="196"/>
        <v>#N/A</v>
      </c>
      <c r="GW107" s="3594" t="e">
        <f t="shared" si="197"/>
        <v>#N/A</v>
      </c>
      <c r="GX107" s="3594" t="e">
        <f t="shared" si="198"/>
        <v>#N/A</v>
      </c>
      <c r="GY107" s="3594" t="e">
        <f t="shared" si="199"/>
        <v>#N/A</v>
      </c>
      <c r="GZ107" s="3594" t="e">
        <f t="shared" si="200"/>
        <v>#N/A</v>
      </c>
      <c r="HA107" s="3594" t="e">
        <f t="shared" si="201"/>
        <v>#N/A</v>
      </c>
      <c r="HB107" s="3594" t="e">
        <f t="shared" si="202"/>
        <v>#N/A</v>
      </c>
      <c r="HC107" s="3594" t="e">
        <f t="shared" si="203"/>
        <v>#N/A</v>
      </c>
      <c r="HD107" s="3594" t="e">
        <f t="shared" si="204"/>
        <v>#N/A</v>
      </c>
      <c r="HE107" s="3594" t="e">
        <f t="shared" si="205"/>
        <v>#N/A</v>
      </c>
      <c r="HF107" s="3594" t="e">
        <f t="shared" si="206"/>
        <v>#N/A</v>
      </c>
      <c r="HG107" s="3594" t="e">
        <f t="shared" si="207"/>
        <v>#N/A</v>
      </c>
      <c r="HH107" s="3594" t="e">
        <f t="shared" si="208"/>
        <v>#N/A</v>
      </c>
      <c r="HI107" s="3594" t="e">
        <f t="shared" si="209"/>
        <v>#N/A</v>
      </c>
      <c r="HJ107" s="3594" t="e">
        <f t="shared" si="210"/>
        <v>#N/A</v>
      </c>
      <c r="HK107" s="3594" t="e">
        <f t="shared" si="211"/>
        <v>#N/A</v>
      </c>
      <c r="HL107" s="3594" t="e">
        <f t="shared" si="212"/>
        <v>#N/A</v>
      </c>
      <c r="HM107" s="3594" t="e">
        <f t="shared" si="213"/>
        <v>#N/A</v>
      </c>
      <c r="HN107" s="3594" t="e">
        <f t="shared" si="214"/>
        <v>#N/A</v>
      </c>
      <c r="HO107" s="3594" t="e">
        <f t="shared" si="215"/>
        <v>#N/A</v>
      </c>
      <c r="HP107" s="3594" t="e">
        <f t="shared" si="216"/>
        <v>#N/A</v>
      </c>
      <c r="HQ107" s="3594" t="e">
        <f t="shared" si="217"/>
        <v>#N/A</v>
      </c>
      <c r="HR107" s="3594" t="e">
        <f t="shared" si="218"/>
        <v>#N/A</v>
      </c>
      <c r="HS107" s="3594" t="e">
        <f t="shared" si="219"/>
        <v>#N/A</v>
      </c>
      <c r="HT107" s="3594">
        <f t="shared" si="220"/>
        <v>1</v>
      </c>
      <c r="HU107" s="3594" t="e">
        <f t="shared" si="221"/>
        <v>#N/A</v>
      </c>
      <c r="HV107" s="3594" t="e">
        <f t="shared" si="222"/>
        <v>#N/A</v>
      </c>
      <c r="HW107" s="3594" t="e">
        <f t="shared" si="223"/>
        <v>#N/A</v>
      </c>
      <c r="HX107" s="3594" t="e">
        <f t="shared" si="224"/>
        <v>#N/A</v>
      </c>
      <c r="HY107" s="3594" t="e">
        <f t="shared" si="225"/>
        <v>#N/A</v>
      </c>
      <c r="HZ107" s="3594" t="e">
        <f t="shared" si="226"/>
        <v>#N/A</v>
      </c>
      <c r="IA107" s="3594" t="e">
        <f t="shared" si="227"/>
        <v>#N/A</v>
      </c>
      <c r="IB107" s="3594" t="e">
        <f t="shared" si="228"/>
        <v>#N/A</v>
      </c>
      <c r="IC107" s="3594" t="e">
        <f t="shared" si="229"/>
        <v>#N/A</v>
      </c>
      <c r="ID107" s="3594" t="e">
        <f t="shared" si="230"/>
        <v>#N/A</v>
      </c>
      <c r="IE107" s="3594" t="e">
        <f t="shared" si="231"/>
        <v>#N/A</v>
      </c>
      <c r="IF107" s="3594" t="e">
        <f t="shared" si="232"/>
        <v>#N/A</v>
      </c>
      <c r="IG107" s="3594" t="e">
        <f t="shared" si="233"/>
        <v>#N/A</v>
      </c>
      <c r="IH107" s="3594" t="e">
        <f t="shared" si="234"/>
        <v>#N/A</v>
      </c>
      <c r="II107" s="3594" t="e">
        <f t="shared" si="235"/>
        <v>#N/A</v>
      </c>
      <c r="IJ107" s="3594" t="e">
        <f t="shared" si="236"/>
        <v>#N/A</v>
      </c>
      <c r="IK107" s="3594" t="e">
        <f t="shared" si="237"/>
        <v>#N/A</v>
      </c>
      <c r="IL107" s="3594" t="e">
        <f t="shared" si="238"/>
        <v>#N/A</v>
      </c>
      <c r="IM107" s="3594" t="e">
        <f t="shared" si="239"/>
        <v>#N/A</v>
      </c>
      <c r="IN107" s="3594" t="e">
        <f t="shared" si="240"/>
        <v>#N/A</v>
      </c>
      <c r="IO107" s="3594" t="e">
        <f t="shared" si="241"/>
        <v>#N/A</v>
      </c>
      <c r="IP107" s="3594" t="e">
        <f t="shared" si="242"/>
        <v>#N/A</v>
      </c>
      <c r="IQ107" s="3594" t="e">
        <f t="shared" si="243"/>
        <v>#N/A</v>
      </c>
      <c r="IR107" s="3594" t="e">
        <f t="shared" si="244"/>
        <v>#N/A</v>
      </c>
      <c r="IS107" s="3594" t="e">
        <f t="shared" si="245"/>
        <v>#N/A</v>
      </c>
      <c r="IT107" s="3594" t="e">
        <f t="shared" si="246"/>
        <v>#N/A</v>
      </c>
      <c r="IU107" s="3594" t="e">
        <f t="shared" si="247"/>
        <v>#N/A</v>
      </c>
      <c r="IV107" s="3594" t="e">
        <f t="shared" si="248"/>
        <v>#N/A</v>
      </c>
      <c r="IW107" s="3594" t="e">
        <f t="shared" si="249"/>
        <v>#N/A</v>
      </c>
      <c r="IX107" s="3594" t="e">
        <f t="shared" si="250"/>
        <v>#N/A</v>
      </c>
      <c r="IY107" s="3594" t="e">
        <f t="shared" si="251"/>
        <v>#N/A</v>
      </c>
      <c r="IZ107" s="3594" t="e">
        <f t="shared" si="252"/>
        <v>#N/A</v>
      </c>
      <c r="JA107" s="3594" t="e">
        <f t="shared" si="253"/>
        <v>#N/A</v>
      </c>
      <c r="JB107" s="3594" t="e">
        <f t="shared" si="254"/>
        <v>#N/A</v>
      </c>
      <c r="JC107" s="3594" t="e">
        <f t="shared" si="255"/>
        <v>#N/A</v>
      </c>
      <c r="JD107" s="3594" t="e">
        <f t="shared" si="256"/>
        <v>#N/A</v>
      </c>
      <c r="JE107" s="3594" t="e">
        <f t="shared" si="257"/>
        <v>#N/A</v>
      </c>
      <c r="JF107" s="3594" t="e">
        <f t="shared" si="258"/>
        <v>#N/A</v>
      </c>
      <c r="JG107" s="3594" t="e">
        <f t="shared" si="259"/>
        <v>#N/A</v>
      </c>
      <c r="JH107" s="3594" t="e">
        <f t="shared" si="260"/>
        <v>#N/A</v>
      </c>
      <c r="JI107" s="3594" t="e">
        <f t="shared" si="261"/>
        <v>#N/A</v>
      </c>
      <c r="JJ107" s="3594" t="e">
        <f t="shared" si="262"/>
        <v>#N/A</v>
      </c>
      <c r="JK107" s="3594" t="e">
        <f t="shared" si="263"/>
        <v>#N/A</v>
      </c>
      <c r="JL107" s="3594" t="e">
        <f t="shared" si="264"/>
        <v>#N/A</v>
      </c>
      <c r="JM107" s="3594" t="e">
        <f t="shared" si="265"/>
        <v>#N/A</v>
      </c>
      <c r="JN107" s="3594" t="e">
        <f t="shared" si="266"/>
        <v>#N/A</v>
      </c>
      <c r="JO107" s="3594" t="e">
        <f t="shared" si="267"/>
        <v>#N/A</v>
      </c>
      <c r="JP107" s="3594" t="e">
        <f t="shared" si="268"/>
        <v>#N/A</v>
      </c>
      <c r="JQ107" s="3594" t="e">
        <f t="shared" si="269"/>
        <v>#N/A</v>
      </c>
      <c r="JR107" s="3594" t="e">
        <f t="shared" si="270"/>
        <v>#N/A</v>
      </c>
      <c r="JS107" s="3594" t="e">
        <f t="shared" si="271"/>
        <v>#N/A</v>
      </c>
      <c r="JT107" s="3594" t="e">
        <f t="shared" si="272"/>
        <v>#N/A</v>
      </c>
      <c r="JU107" s="3594" t="e">
        <f t="shared" si="273"/>
        <v>#N/A</v>
      </c>
      <c r="JV107" s="3594" t="e">
        <f t="shared" si="274"/>
        <v>#N/A</v>
      </c>
      <c r="JW107" s="3594" t="e">
        <f t="shared" si="275"/>
        <v>#N/A</v>
      </c>
      <c r="JX107" s="3594" t="e">
        <f t="shared" si="276"/>
        <v>#N/A</v>
      </c>
      <c r="JY107" s="3594" t="e">
        <f t="shared" si="277"/>
        <v>#N/A</v>
      </c>
      <c r="JZ107" s="3594" t="e">
        <f t="shared" si="278"/>
        <v>#N/A</v>
      </c>
      <c r="KA107" s="3594" t="e">
        <f t="shared" si="279"/>
        <v>#N/A</v>
      </c>
      <c r="KB107" s="3594" t="e">
        <f t="shared" si="280"/>
        <v>#N/A</v>
      </c>
      <c r="KC107" s="3594" t="e">
        <f t="shared" si="281"/>
        <v>#N/A</v>
      </c>
      <c r="KD107" s="3594" t="e">
        <f t="shared" si="282"/>
        <v>#N/A</v>
      </c>
      <c r="KE107" s="3594" t="e">
        <f t="shared" si="283"/>
        <v>#N/A</v>
      </c>
      <c r="KF107" s="3594" t="e">
        <f t="shared" si="284"/>
        <v>#N/A</v>
      </c>
      <c r="KG107" s="3594" t="e">
        <f t="shared" si="285"/>
        <v>#N/A</v>
      </c>
      <c r="KH107" s="3594" t="e">
        <f t="shared" si="286"/>
        <v>#N/A</v>
      </c>
      <c r="KI107" s="3594" t="e">
        <f t="shared" si="287"/>
        <v>#N/A</v>
      </c>
      <c r="KJ107" s="3594" t="e">
        <f t="shared" si="288"/>
        <v>#N/A</v>
      </c>
      <c r="KK107" s="3594" t="e">
        <f t="shared" si="289"/>
        <v>#N/A</v>
      </c>
      <c r="KL107" s="3594" t="e">
        <f t="shared" si="290"/>
        <v>#N/A</v>
      </c>
      <c r="KM107" s="3594" t="e">
        <f t="shared" si="291"/>
        <v>#N/A</v>
      </c>
      <c r="KN107" s="3594" t="e">
        <f t="shared" si="292"/>
        <v>#N/A</v>
      </c>
      <c r="KO107" s="3594" t="e">
        <f t="shared" si="293"/>
        <v>#N/A</v>
      </c>
      <c r="KP107" s="3594" t="e">
        <f t="shared" si="294"/>
        <v>#N/A</v>
      </c>
      <c r="KQ107" s="3594" t="e">
        <f t="shared" si="295"/>
        <v>#N/A</v>
      </c>
      <c r="KR107" s="3594" t="e">
        <f t="shared" si="296"/>
        <v>#N/A</v>
      </c>
      <c r="KS107" s="3594" t="e">
        <f t="shared" si="297"/>
        <v>#N/A</v>
      </c>
      <c r="KT107" s="3594" t="e">
        <f t="shared" si="298"/>
        <v>#N/A</v>
      </c>
      <c r="KU107" s="3594" t="e">
        <f t="shared" si="299"/>
        <v>#N/A</v>
      </c>
      <c r="KV107" s="3594" t="e">
        <f t="shared" si="300"/>
        <v>#N/A</v>
      </c>
      <c r="KW107" s="3594" t="e">
        <f t="shared" si="301"/>
        <v>#N/A</v>
      </c>
      <c r="KX107" s="3594" t="e">
        <f t="shared" si="302"/>
        <v>#N/A</v>
      </c>
      <c r="KY107" s="3594" t="e">
        <f t="shared" si="303"/>
        <v>#N/A</v>
      </c>
      <c r="KZ107" s="3594" t="e">
        <f t="shared" si="304"/>
        <v>#N/A</v>
      </c>
      <c r="LA107" s="3594" t="e">
        <f t="shared" si="305"/>
        <v>#N/A</v>
      </c>
      <c r="LB107" s="3594" t="e">
        <f t="shared" si="306"/>
        <v>#N/A</v>
      </c>
      <c r="LC107" s="3594" t="e">
        <f t="shared" si="307"/>
        <v>#N/A</v>
      </c>
      <c r="LD107" s="3594" t="e">
        <f t="shared" si="308"/>
        <v>#N/A</v>
      </c>
      <c r="LE107" s="3594" t="e">
        <f t="shared" si="309"/>
        <v>#N/A</v>
      </c>
      <c r="LF107" s="3594" t="e">
        <f t="shared" si="310"/>
        <v>#N/A</v>
      </c>
      <c r="LG107" s="3594" t="e">
        <f t="shared" si="311"/>
        <v>#N/A</v>
      </c>
      <c r="LH107" s="3594">
        <f t="shared" si="312"/>
        <v>0</v>
      </c>
      <c r="LI107" s="3594" t="e">
        <f t="shared" si="313"/>
        <v>#N/A</v>
      </c>
      <c r="LJ107" s="3594" t="e">
        <f t="shared" si="314"/>
        <v>#N/A</v>
      </c>
      <c r="LK107" s="3594" t="e">
        <f t="shared" si="315"/>
        <v>#N/A</v>
      </c>
      <c r="LL107" s="3594" t="e">
        <f t="shared" si="316"/>
        <v>#N/A</v>
      </c>
      <c r="LM107" s="3594" t="e">
        <f t="shared" si="317"/>
        <v>#N/A</v>
      </c>
      <c r="LN107" s="3594" t="e">
        <f t="shared" si="318"/>
        <v>#N/A</v>
      </c>
      <c r="LO107" s="3594" t="e">
        <f t="shared" si="319"/>
        <v>#N/A</v>
      </c>
      <c r="LP107" s="3594" t="e">
        <f t="shared" si="320"/>
        <v>#N/A</v>
      </c>
      <c r="LQ107" s="3594" t="e">
        <f t="shared" si="321"/>
        <v>#N/A</v>
      </c>
      <c r="LR107" s="3594" t="e">
        <f t="shared" si="322"/>
        <v>#N/A</v>
      </c>
      <c r="LS107" s="3594" t="e">
        <f t="shared" si="323"/>
        <v>#N/A</v>
      </c>
      <c r="LT107" s="3594" t="e">
        <f t="shared" si="324"/>
        <v>#N/A</v>
      </c>
      <c r="LU107" s="3594" t="e">
        <f t="shared" si="325"/>
        <v>#N/A</v>
      </c>
      <c r="LV107" s="3594" t="e">
        <f t="shared" si="326"/>
        <v>#N/A</v>
      </c>
      <c r="LW107" s="3594" t="e">
        <f t="shared" si="327"/>
        <v>#N/A</v>
      </c>
      <c r="LX107" s="3594" t="e">
        <f t="shared" si="328"/>
        <v>#N/A</v>
      </c>
      <c r="LY107" s="3594" t="e">
        <f t="shared" si="329"/>
        <v>#N/A</v>
      </c>
      <c r="LZ107" s="3594" t="e">
        <f t="shared" si="330"/>
        <v>#N/A</v>
      </c>
      <c r="MA107" s="3594" t="e">
        <f t="shared" si="331"/>
        <v>#N/A</v>
      </c>
      <c r="MB107" s="3594" t="e">
        <f t="shared" si="332"/>
        <v>#N/A</v>
      </c>
      <c r="MC107" s="3594" t="e">
        <f t="shared" si="333"/>
        <v>#N/A</v>
      </c>
      <c r="MD107" s="3594" t="e">
        <f t="shared" si="334"/>
        <v>#N/A</v>
      </c>
      <c r="ME107" s="3594" t="e">
        <f t="shared" si="335"/>
        <v>#N/A</v>
      </c>
      <c r="MF107" s="3594" t="e">
        <f t="shared" si="336"/>
        <v>#N/A</v>
      </c>
      <c r="MG107" s="3595" t="e">
        <f t="shared" si="337"/>
        <v>#N/A</v>
      </c>
    </row>
    <row r="108" spans="1:345">
      <c r="A108" s="3550">
        <v>1380</v>
      </c>
      <c r="B108" s="3577"/>
      <c r="C108" s="3578"/>
      <c r="D108" s="3578"/>
      <c r="E108" s="3578"/>
      <c r="F108" s="3579"/>
      <c r="G108" s="3578"/>
      <c r="H108" s="3580"/>
      <c r="I108" s="3578"/>
      <c r="J108" s="3578"/>
      <c r="K108" s="3578"/>
      <c r="L108" s="3578"/>
      <c r="M108" s="3578"/>
      <c r="N108" s="3578"/>
      <c r="O108" s="3578"/>
      <c r="P108" s="3578"/>
      <c r="Q108" s="3578"/>
      <c r="R108" s="3578"/>
      <c r="S108" s="3578"/>
      <c r="T108" s="3578"/>
      <c r="U108" s="3578"/>
      <c r="V108" s="3578"/>
      <c r="W108" s="3578"/>
      <c r="X108" s="3578"/>
      <c r="Y108" s="3578"/>
      <c r="Z108" s="3578"/>
      <c r="AA108" s="3580"/>
      <c r="AB108" s="3578"/>
      <c r="AC108" s="3578"/>
      <c r="AD108" s="3578"/>
      <c r="AE108" s="3578"/>
      <c r="AF108" s="3578"/>
      <c r="AG108" s="3578"/>
      <c r="AH108" s="3578"/>
      <c r="AI108" s="3578"/>
      <c r="AJ108" s="3578"/>
      <c r="AK108" s="3578"/>
      <c r="AL108" s="3578"/>
      <c r="AM108" s="3578"/>
      <c r="AN108" s="3578"/>
      <c r="AO108" s="3580"/>
      <c r="AP108" s="3578"/>
      <c r="AQ108" s="3578"/>
      <c r="AR108" s="3578"/>
      <c r="AS108" s="3578"/>
      <c r="AT108" s="3578"/>
      <c r="AU108" s="3578"/>
      <c r="AV108" s="3578"/>
      <c r="AW108" s="3578"/>
      <c r="AX108" s="3578"/>
      <c r="AY108" s="3578"/>
      <c r="AZ108" s="3578"/>
      <c r="BA108" s="3578">
        <v>1445</v>
      </c>
      <c r="BB108" s="3578"/>
      <c r="BC108" s="3578"/>
      <c r="BD108" s="3578"/>
      <c r="BE108" s="3578"/>
      <c r="BF108" s="3578"/>
      <c r="BG108" s="3578"/>
      <c r="BH108" s="3578"/>
      <c r="BI108" s="3578"/>
      <c r="BJ108" s="3578"/>
      <c r="BK108" s="3578"/>
      <c r="BL108" s="3578"/>
      <c r="BM108" s="3578"/>
      <c r="BN108" s="3578"/>
      <c r="BO108" s="3578"/>
      <c r="BP108" s="3578"/>
      <c r="BQ108" s="3578"/>
      <c r="BR108" s="3578"/>
      <c r="BS108" s="3578"/>
      <c r="BT108" s="3578"/>
      <c r="BU108" s="3578"/>
      <c r="BV108" s="3578"/>
      <c r="BW108" s="3578"/>
      <c r="BX108" s="3578"/>
      <c r="BY108" s="3578"/>
      <c r="BZ108" s="3578"/>
      <c r="CA108" s="3578"/>
      <c r="CB108" s="3578"/>
      <c r="CC108" s="3578"/>
      <c r="CD108" s="3578"/>
      <c r="CE108" s="3578"/>
      <c r="CF108" s="3578"/>
      <c r="CG108" s="3578"/>
      <c r="CH108" s="3578"/>
      <c r="CI108" s="3578"/>
      <c r="CJ108" s="3578"/>
      <c r="CK108" s="3578"/>
      <c r="CL108" s="3578"/>
      <c r="CM108" s="3578"/>
      <c r="CN108" s="3578"/>
      <c r="CO108" s="3578"/>
      <c r="CP108" s="3578"/>
      <c r="CQ108" s="3578"/>
      <c r="CR108" s="3578"/>
      <c r="CS108" s="3578"/>
      <c r="CT108" s="3578"/>
      <c r="CU108" s="3578"/>
      <c r="CV108" s="3578"/>
      <c r="CW108" s="3578"/>
      <c r="CX108" s="3578"/>
      <c r="CY108" s="3578"/>
      <c r="CZ108" s="3578"/>
      <c r="DA108" s="3578"/>
      <c r="DB108" s="3578"/>
      <c r="DC108" s="3578"/>
      <c r="DD108" s="3578"/>
      <c r="DE108" s="3578"/>
      <c r="DF108" s="3578"/>
      <c r="DG108" s="3578"/>
      <c r="DH108" s="3578"/>
      <c r="DI108" s="3578"/>
      <c r="DJ108" s="3578"/>
      <c r="DK108" s="3578"/>
      <c r="DL108" s="3578"/>
      <c r="DM108" s="3578"/>
      <c r="DN108" s="3578"/>
      <c r="DO108" s="3578"/>
      <c r="DP108" s="3578"/>
      <c r="DQ108" s="3578"/>
      <c r="DR108" s="3578"/>
      <c r="DS108" s="3578"/>
      <c r="DT108" s="3578"/>
      <c r="DU108" s="3578"/>
      <c r="DV108" s="3578"/>
      <c r="DW108" s="3578"/>
      <c r="DX108" s="3578"/>
      <c r="DY108" s="3578"/>
      <c r="DZ108" s="3578"/>
      <c r="EA108" s="3578"/>
      <c r="EB108" s="3578"/>
      <c r="EC108" s="3578"/>
      <c r="ED108" s="3578"/>
      <c r="EE108" s="3578"/>
      <c r="EF108" s="3578"/>
      <c r="EG108" s="3578"/>
      <c r="EH108" s="3578"/>
      <c r="EI108" s="3578"/>
      <c r="EJ108" s="3578"/>
      <c r="EK108" s="3578"/>
      <c r="EL108" s="3578"/>
      <c r="EM108" s="3578"/>
      <c r="EN108" s="3578"/>
      <c r="EO108" s="3578">
        <v>1267</v>
      </c>
      <c r="EP108" s="3578"/>
      <c r="EQ108" s="3578"/>
      <c r="ER108" s="3578"/>
      <c r="ES108" s="3578"/>
      <c r="ET108" s="3578"/>
      <c r="EU108" s="3578"/>
      <c r="EV108" s="3578"/>
      <c r="EW108" s="3578"/>
      <c r="EX108" s="3578"/>
      <c r="EY108" s="3578"/>
      <c r="EZ108" s="3578"/>
      <c r="FA108" s="3578"/>
      <c r="FB108" s="3578"/>
      <c r="FC108" s="3578"/>
      <c r="FD108" s="3578"/>
      <c r="FE108" s="3578"/>
      <c r="FF108" s="3578"/>
      <c r="FG108" s="3578"/>
      <c r="FH108" s="3578"/>
      <c r="FI108" s="3578"/>
      <c r="FJ108" s="3578"/>
      <c r="FK108" s="3578"/>
      <c r="FL108" s="3578"/>
      <c r="FM108" s="3578"/>
      <c r="FN108" s="3581"/>
      <c r="FS108" s="3591">
        <v>1380</v>
      </c>
      <c r="FT108" s="3599">
        <f t="shared" si="338"/>
        <v>2</v>
      </c>
      <c r="FU108" s="3594" t="e">
        <f t="shared" si="339"/>
        <v>#N/A</v>
      </c>
      <c r="FV108" s="3594" t="e">
        <f t="shared" si="170"/>
        <v>#N/A</v>
      </c>
      <c r="FW108" s="3594" t="e">
        <f t="shared" si="171"/>
        <v>#N/A</v>
      </c>
      <c r="FX108" s="3594" t="e">
        <f t="shared" si="172"/>
        <v>#N/A</v>
      </c>
      <c r="FY108" s="3603" t="e">
        <f t="shared" si="173"/>
        <v>#N/A</v>
      </c>
      <c r="FZ108" s="3594" t="e">
        <f t="shared" si="174"/>
        <v>#N/A</v>
      </c>
      <c r="GA108" s="3605" t="e">
        <f t="shared" si="175"/>
        <v>#N/A</v>
      </c>
      <c r="GB108" s="3594" t="e">
        <f t="shared" si="176"/>
        <v>#N/A</v>
      </c>
      <c r="GC108" s="3594" t="e">
        <f t="shared" si="177"/>
        <v>#N/A</v>
      </c>
      <c r="GD108" s="3594" t="e">
        <f t="shared" si="178"/>
        <v>#N/A</v>
      </c>
      <c r="GE108" s="3594" t="e">
        <f t="shared" si="179"/>
        <v>#N/A</v>
      </c>
      <c r="GF108" s="3594" t="e">
        <f t="shared" si="180"/>
        <v>#N/A</v>
      </c>
      <c r="GG108" s="3594" t="e">
        <f t="shared" si="181"/>
        <v>#N/A</v>
      </c>
      <c r="GH108" s="3594" t="e">
        <f t="shared" si="182"/>
        <v>#N/A</v>
      </c>
      <c r="GI108" s="3594" t="e">
        <f t="shared" si="183"/>
        <v>#N/A</v>
      </c>
      <c r="GJ108" s="3594" t="e">
        <f t="shared" si="184"/>
        <v>#N/A</v>
      </c>
      <c r="GK108" s="3594" t="e">
        <f t="shared" si="185"/>
        <v>#N/A</v>
      </c>
      <c r="GL108" s="3594" t="e">
        <f t="shared" si="186"/>
        <v>#N/A</v>
      </c>
      <c r="GM108" s="3594" t="e">
        <f t="shared" si="187"/>
        <v>#N/A</v>
      </c>
      <c r="GN108" s="3594" t="e">
        <f t="shared" si="188"/>
        <v>#N/A</v>
      </c>
      <c r="GO108" s="3594" t="e">
        <f t="shared" si="189"/>
        <v>#N/A</v>
      </c>
      <c r="GP108" s="3594" t="e">
        <f t="shared" si="190"/>
        <v>#N/A</v>
      </c>
      <c r="GQ108" s="3594" t="e">
        <f t="shared" si="191"/>
        <v>#N/A</v>
      </c>
      <c r="GR108" s="3594" t="e">
        <f t="shared" si="192"/>
        <v>#N/A</v>
      </c>
      <c r="GS108" s="3594" t="e">
        <f t="shared" si="193"/>
        <v>#N/A</v>
      </c>
      <c r="GT108" s="3594" t="e">
        <f t="shared" si="194"/>
        <v>#N/A</v>
      </c>
      <c r="GU108" s="3594" t="e">
        <f t="shared" si="195"/>
        <v>#N/A</v>
      </c>
      <c r="GV108" s="3594" t="e">
        <f t="shared" si="196"/>
        <v>#N/A</v>
      </c>
      <c r="GW108" s="3594" t="e">
        <f t="shared" si="197"/>
        <v>#N/A</v>
      </c>
      <c r="GX108" s="3594" t="e">
        <f t="shared" si="198"/>
        <v>#N/A</v>
      </c>
      <c r="GY108" s="3594" t="e">
        <f t="shared" si="199"/>
        <v>#N/A</v>
      </c>
      <c r="GZ108" s="3594" t="e">
        <f t="shared" si="200"/>
        <v>#N/A</v>
      </c>
      <c r="HA108" s="3594" t="e">
        <f t="shared" si="201"/>
        <v>#N/A</v>
      </c>
      <c r="HB108" s="3594" t="e">
        <f t="shared" si="202"/>
        <v>#N/A</v>
      </c>
      <c r="HC108" s="3594" t="e">
        <f t="shared" si="203"/>
        <v>#N/A</v>
      </c>
      <c r="HD108" s="3594" t="e">
        <f t="shared" si="204"/>
        <v>#N/A</v>
      </c>
      <c r="HE108" s="3594" t="e">
        <f t="shared" si="205"/>
        <v>#N/A</v>
      </c>
      <c r="HF108" s="3594" t="e">
        <f t="shared" si="206"/>
        <v>#N/A</v>
      </c>
      <c r="HG108" s="3594" t="e">
        <f t="shared" si="207"/>
        <v>#N/A</v>
      </c>
      <c r="HH108" s="3594" t="e">
        <f t="shared" si="208"/>
        <v>#N/A</v>
      </c>
      <c r="HI108" s="3594" t="e">
        <f t="shared" si="209"/>
        <v>#N/A</v>
      </c>
      <c r="HJ108" s="3594" t="e">
        <f t="shared" si="210"/>
        <v>#N/A</v>
      </c>
      <c r="HK108" s="3594" t="e">
        <f t="shared" si="211"/>
        <v>#N/A</v>
      </c>
      <c r="HL108" s="3594" t="e">
        <f t="shared" si="212"/>
        <v>#N/A</v>
      </c>
      <c r="HM108" s="3594" t="e">
        <f t="shared" si="213"/>
        <v>#N/A</v>
      </c>
      <c r="HN108" s="3594" t="e">
        <f t="shared" si="214"/>
        <v>#N/A</v>
      </c>
      <c r="HO108" s="3594" t="e">
        <f t="shared" si="215"/>
        <v>#N/A</v>
      </c>
      <c r="HP108" s="3594" t="e">
        <f t="shared" si="216"/>
        <v>#N/A</v>
      </c>
      <c r="HQ108" s="3594" t="e">
        <f t="shared" si="217"/>
        <v>#N/A</v>
      </c>
      <c r="HR108" s="3594" t="e">
        <f t="shared" si="218"/>
        <v>#N/A</v>
      </c>
      <c r="HS108" s="3594" t="e">
        <f t="shared" si="219"/>
        <v>#N/A</v>
      </c>
      <c r="HT108" s="3594">
        <f t="shared" si="220"/>
        <v>1</v>
      </c>
      <c r="HU108" s="3594" t="e">
        <f t="shared" si="221"/>
        <v>#N/A</v>
      </c>
      <c r="HV108" s="3594" t="e">
        <f t="shared" si="222"/>
        <v>#N/A</v>
      </c>
      <c r="HW108" s="3594" t="e">
        <f t="shared" si="223"/>
        <v>#N/A</v>
      </c>
      <c r="HX108" s="3594" t="e">
        <f t="shared" si="224"/>
        <v>#N/A</v>
      </c>
      <c r="HY108" s="3594" t="e">
        <f t="shared" si="225"/>
        <v>#N/A</v>
      </c>
      <c r="HZ108" s="3594" t="e">
        <f t="shared" si="226"/>
        <v>#N/A</v>
      </c>
      <c r="IA108" s="3594" t="e">
        <f t="shared" si="227"/>
        <v>#N/A</v>
      </c>
      <c r="IB108" s="3594" t="e">
        <f t="shared" si="228"/>
        <v>#N/A</v>
      </c>
      <c r="IC108" s="3594" t="e">
        <f t="shared" si="229"/>
        <v>#N/A</v>
      </c>
      <c r="ID108" s="3594" t="e">
        <f t="shared" si="230"/>
        <v>#N/A</v>
      </c>
      <c r="IE108" s="3594" t="e">
        <f t="shared" si="231"/>
        <v>#N/A</v>
      </c>
      <c r="IF108" s="3594" t="e">
        <f t="shared" si="232"/>
        <v>#N/A</v>
      </c>
      <c r="IG108" s="3594" t="e">
        <f t="shared" si="233"/>
        <v>#N/A</v>
      </c>
      <c r="IH108" s="3594" t="e">
        <f t="shared" si="234"/>
        <v>#N/A</v>
      </c>
      <c r="II108" s="3594" t="e">
        <f t="shared" si="235"/>
        <v>#N/A</v>
      </c>
      <c r="IJ108" s="3594" t="e">
        <f t="shared" si="236"/>
        <v>#N/A</v>
      </c>
      <c r="IK108" s="3594" t="e">
        <f t="shared" si="237"/>
        <v>#N/A</v>
      </c>
      <c r="IL108" s="3594" t="e">
        <f t="shared" si="238"/>
        <v>#N/A</v>
      </c>
      <c r="IM108" s="3594" t="e">
        <f t="shared" si="239"/>
        <v>#N/A</v>
      </c>
      <c r="IN108" s="3594" t="e">
        <f t="shared" si="240"/>
        <v>#N/A</v>
      </c>
      <c r="IO108" s="3594" t="e">
        <f t="shared" si="241"/>
        <v>#N/A</v>
      </c>
      <c r="IP108" s="3594" t="e">
        <f t="shared" si="242"/>
        <v>#N/A</v>
      </c>
      <c r="IQ108" s="3594" t="e">
        <f t="shared" si="243"/>
        <v>#N/A</v>
      </c>
      <c r="IR108" s="3594" t="e">
        <f t="shared" si="244"/>
        <v>#N/A</v>
      </c>
      <c r="IS108" s="3594" t="e">
        <f t="shared" si="245"/>
        <v>#N/A</v>
      </c>
      <c r="IT108" s="3594" t="e">
        <f t="shared" si="246"/>
        <v>#N/A</v>
      </c>
      <c r="IU108" s="3594" t="e">
        <f t="shared" si="247"/>
        <v>#N/A</v>
      </c>
      <c r="IV108" s="3594" t="e">
        <f t="shared" si="248"/>
        <v>#N/A</v>
      </c>
      <c r="IW108" s="3594" t="e">
        <f t="shared" si="249"/>
        <v>#N/A</v>
      </c>
      <c r="IX108" s="3594" t="e">
        <f t="shared" si="250"/>
        <v>#N/A</v>
      </c>
      <c r="IY108" s="3594" t="e">
        <f t="shared" si="251"/>
        <v>#N/A</v>
      </c>
      <c r="IZ108" s="3594" t="e">
        <f t="shared" si="252"/>
        <v>#N/A</v>
      </c>
      <c r="JA108" s="3594" t="e">
        <f t="shared" si="253"/>
        <v>#N/A</v>
      </c>
      <c r="JB108" s="3594" t="e">
        <f t="shared" si="254"/>
        <v>#N/A</v>
      </c>
      <c r="JC108" s="3594" t="e">
        <f t="shared" si="255"/>
        <v>#N/A</v>
      </c>
      <c r="JD108" s="3594" t="e">
        <f t="shared" si="256"/>
        <v>#N/A</v>
      </c>
      <c r="JE108" s="3594" t="e">
        <f t="shared" si="257"/>
        <v>#N/A</v>
      </c>
      <c r="JF108" s="3594" t="e">
        <f t="shared" si="258"/>
        <v>#N/A</v>
      </c>
      <c r="JG108" s="3594" t="e">
        <f t="shared" si="259"/>
        <v>#N/A</v>
      </c>
      <c r="JH108" s="3594" t="e">
        <f t="shared" si="260"/>
        <v>#N/A</v>
      </c>
      <c r="JI108" s="3594" t="e">
        <f t="shared" si="261"/>
        <v>#N/A</v>
      </c>
      <c r="JJ108" s="3594" t="e">
        <f t="shared" si="262"/>
        <v>#N/A</v>
      </c>
      <c r="JK108" s="3594" t="e">
        <f t="shared" si="263"/>
        <v>#N/A</v>
      </c>
      <c r="JL108" s="3594" t="e">
        <f t="shared" si="264"/>
        <v>#N/A</v>
      </c>
      <c r="JM108" s="3594" t="e">
        <f t="shared" si="265"/>
        <v>#N/A</v>
      </c>
      <c r="JN108" s="3594" t="e">
        <f t="shared" si="266"/>
        <v>#N/A</v>
      </c>
      <c r="JO108" s="3594" t="e">
        <f t="shared" si="267"/>
        <v>#N/A</v>
      </c>
      <c r="JP108" s="3594" t="e">
        <f t="shared" si="268"/>
        <v>#N/A</v>
      </c>
      <c r="JQ108" s="3594" t="e">
        <f t="shared" si="269"/>
        <v>#N/A</v>
      </c>
      <c r="JR108" s="3594" t="e">
        <f t="shared" si="270"/>
        <v>#N/A</v>
      </c>
      <c r="JS108" s="3594" t="e">
        <f t="shared" si="271"/>
        <v>#N/A</v>
      </c>
      <c r="JT108" s="3594" t="e">
        <f t="shared" si="272"/>
        <v>#N/A</v>
      </c>
      <c r="JU108" s="3594" t="e">
        <f t="shared" si="273"/>
        <v>#N/A</v>
      </c>
      <c r="JV108" s="3594" t="e">
        <f t="shared" si="274"/>
        <v>#N/A</v>
      </c>
      <c r="JW108" s="3594" t="e">
        <f t="shared" si="275"/>
        <v>#N/A</v>
      </c>
      <c r="JX108" s="3594" t="e">
        <f t="shared" si="276"/>
        <v>#N/A</v>
      </c>
      <c r="JY108" s="3594" t="e">
        <f t="shared" si="277"/>
        <v>#N/A</v>
      </c>
      <c r="JZ108" s="3594" t="e">
        <f t="shared" si="278"/>
        <v>#N/A</v>
      </c>
      <c r="KA108" s="3594" t="e">
        <f t="shared" si="279"/>
        <v>#N/A</v>
      </c>
      <c r="KB108" s="3594" t="e">
        <f t="shared" si="280"/>
        <v>#N/A</v>
      </c>
      <c r="KC108" s="3594" t="e">
        <f t="shared" si="281"/>
        <v>#N/A</v>
      </c>
      <c r="KD108" s="3594" t="e">
        <f t="shared" si="282"/>
        <v>#N/A</v>
      </c>
      <c r="KE108" s="3594" t="e">
        <f t="shared" si="283"/>
        <v>#N/A</v>
      </c>
      <c r="KF108" s="3594" t="e">
        <f t="shared" si="284"/>
        <v>#N/A</v>
      </c>
      <c r="KG108" s="3594" t="e">
        <f t="shared" si="285"/>
        <v>#N/A</v>
      </c>
      <c r="KH108" s="3594" t="e">
        <f t="shared" si="286"/>
        <v>#N/A</v>
      </c>
      <c r="KI108" s="3594" t="e">
        <f t="shared" si="287"/>
        <v>#N/A</v>
      </c>
      <c r="KJ108" s="3594" t="e">
        <f t="shared" si="288"/>
        <v>#N/A</v>
      </c>
      <c r="KK108" s="3594" t="e">
        <f t="shared" si="289"/>
        <v>#N/A</v>
      </c>
      <c r="KL108" s="3594" t="e">
        <f t="shared" si="290"/>
        <v>#N/A</v>
      </c>
      <c r="KM108" s="3594" t="e">
        <f t="shared" si="291"/>
        <v>#N/A</v>
      </c>
      <c r="KN108" s="3594" t="e">
        <f t="shared" si="292"/>
        <v>#N/A</v>
      </c>
      <c r="KO108" s="3594" t="e">
        <f t="shared" si="293"/>
        <v>#N/A</v>
      </c>
      <c r="KP108" s="3594" t="e">
        <f t="shared" si="294"/>
        <v>#N/A</v>
      </c>
      <c r="KQ108" s="3594" t="e">
        <f t="shared" si="295"/>
        <v>#N/A</v>
      </c>
      <c r="KR108" s="3594" t="e">
        <f t="shared" si="296"/>
        <v>#N/A</v>
      </c>
      <c r="KS108" s="3594" t="e">
        <f t="shared" si="297"/>
        <v>#N/A</v>
      </c>
      <c r="KT108" s="3594" t="e">
        <f t="shared" si="298"/>
        <v>#N/A</v>
      </c>
      <c r="KU108" s="3594" t="e">
        <f t="shared" si="299"/>
        <v>#N/A</v>
      </c>
      <c r="KV108" s="3594" t="e">
        <f t="shared" si="300"/>
        <v>#N/A</v>
      </c>
      <c r="KW108" s="3594" t="e">
        <f t="shared" si="301"/>
        <v>#N/A</v>
      </c>
      <c r="KX108" s="3594" t="e">
        <f t="shared" si="302"/>
        <v>#N/A</v>
      </c>
      <c r="KY108" s="3594" t="e">
        <f t="shared" si="303"/>
        <v>#N/A</v>
      </c>
      <c r="KZ108" s="3594" t="e">
        <f t="shared" si="304"/>
        <v>#N/A</v>
      </c>
      <c r="LA108" s="3594" t="e">
        <f t="shared" si="305"/>
        <v>#N/A</v>
      </c>
      <c r="LB108" s="3594" t="e">
        <f t="shared" si="306"/>
        <v>#N/A</v>
      </c>
      <c r="LC108" s="3594" t="e">
        <f t="shared" si="307"/>
        <v>#N/A</v>
      </c>
      <c r="LD108" s="3594" t="e">
        <f t="shared" si="308"/>
        <v>#N/A</v>
      </c>
      <c r="LE108" s="3594" t="e">
        <f t="shared" si="309"/>
        <v>#N/A</v>
      </c>
      <c r="LF108" s="3594" t="e">
        <f t="shared" si="310"/>
        <v>#N/A</v>
      </c>
      <c r="LG108" s="3594" t="e">
        <f t="shared" si="311"/>
        <v>#N/A</v>
      </c>
      <c r="LH108" s="3594">
        <f t="shared" si="312"/>
        <v>0</v>
      </c>
      <c r="LI108" s="3594" t="e">
        <f t="shared" si="313"/>
        <v>#N/A</v>
      </c>
      <c r="LJ108" s="3594" t="e">
        <f t="shared" si="314"/>
        <v>#N/A</v>
      </c>
      <c r="LK108" s="3594" t="e">
        <f t="shared" si="315"/>
        <v>#N/A</v>
      </c>
      <c r="LL108" s="3594" t="e">
        <f t="shared" si="316"/>
        <v>#N/A</v>
      </c>
      <c r="LM108" s="3594" t="e">
        <f t="shared" si="317"/>
        <v>#N/A</v>
      </c>
      <c r="LN108" s="3594" t="e">
        <f t="shared" si="318"/>
        <v>#N/A</v>
      </c>
      <c r="LO108" s="3594" t="e">
        <f t="shared" si="319"/>
        <v>#N/A</v>
      </c>
      <c r="LP108" s="3594" t="e">
        <f t="shared" si="320"/>
        <v>#N/A</v>
      </c>
      <c r="LQ108" s="3594" t="e">
        <f t="shared" si="321"/>
        <v>#N/A</v>
      </c>
      <c r="LR108" s="3594" t="e">
        <f t="shared" si="322"/>
        <v>#N/A</v>
      </c>
      <c r="LS108" s="3594" t="e">
        <f t="shared" si="323"/>
        <v>#N/A</v>
      </c>
      <c r="LT108" s="3594" t="e">
        <f t="shared" si="324"/>
        <v>#N/A</v>
      </c>
      <c r="LU108" s="3594" t="e">
        <f t="shared" si="325"/>
        <v>#N/A</v>
      </c>
      <c r="LV108" s="3594" t="e">
        <f t="shared" si="326"/>
        <v>#N/A</v>
      </c>
      <c r="LW108" s="3594" t="e">
        <f t="shared" si="327"/>
        <v>#N/A</v>
      </c>
      <c r="LX108" s="3594" t="e">
        <f t="shared" si="328"/>
        <v>#N/A</v>
      </c>
      <c r="LY108" s="3594" t="e">
        <f t="shared" si="329"/>
        <v>#N/A</v>
      </c>
      <c r="LZ108" s="3594" t="e">
        <f t="shared" si="330"/>
        <v>#N/A</v>
      </c>
      <c r="MA108" s="3594" t="e">
        <f t="shared" si="331"/>
        <v>#N/A</v>
      </c>
      <c r="MB108" s="3594" t="e">
        <f t="shared" si="332"/>
        <v>#N/A</v>
      </c>
      <c r="MC108" s="3594" t="e">
        <f t="shared" si="333"/>
        <v>#N/A</v>
      </c>
      <c r="MD108" s="3594" t="e">
        <f t="shared" si="334"/>
        <v>#N/A</v>
      </c>
      <c r="ME108" s="3594" t="e">
        <f t="shared" si="335"/>
        <v>#N/A</v>
      </c>
      <c r="MF108" s="3594" t="e">
        <f t="shared" si="336"/>
        <v>#N/A</v>
      </c>
      <c r="MG108" s="3595" t="e">
        <f t="shared" si="337"/>
        <v>#N/A</v>
      </c>
    </row>
    <row r="109" spans="1:345">
      <c r="A109" s="3550">
        <v>1381</v>
      </c>
      <c r="B109" s="3577"/>
      <c r="C109" s="3578"/>
      <c r="D109" s="3578"/>
      <c r="E109" s="3578"/>
      <c r="F109" s="3579"/>
      <c r="G109" s="3578"/>
      <c r="H109" s="3580"/>
      <c r="I109" s="3578"/>
      <c r="J109" s="3578"/>
      <c r="K109" s="3578"/>
      <c r="L109" s="3578"/>
      <c r="M109" s="3578"/>
      <c r="N109" s="3578"/>
      <c r="O109" s="3578"/>
      <c r="P109" s="3578"/>
      <c r="Q109" s="3578"/>
      <c r="R109" s="3578"/>
      <c r="S109" s="3578"/>
      <c r="T109" s="3578"/>
      <c r="U109" s="3578"/>
      <c r="V109" s="3578"/>
      <c r="W109" s="3578"/>
      <c r="X109" s="3578"/>
      <c r="Y109" s="3578"/>
      <c r="Z109" s="3578"/>
      <c r="AA109" s="3580"/>
      <c r="AB109" s="3578"/>
      <c r="AC109" s="3578"/>
      <c r="AD109" s="3578"/>
      <c r="AE109" s="3578"/>
      <c r="AF109" s="3578"/>
      <c r="AG109" s="3578"/>
      <c r="AH109" s="3578"/>
      <c r="AI109" s="3578"/>
      <c r="AJ109" s="3578"/>
      <c r="AK109" s="3578"/>
      <c r="AL109" s="3578"/>
      <c r="AM109" s="3578"/>
      <c r="AN109" s="3578"/>
      <c r="AO109" s="3580"/>
      <c r="AP109" s="3578"/>
      <c r="AQ109" s="3578"/>
      <c r="AR109" s="3578"/>
      <c r="AS109" s="3578"/>
      <c r="AT109" s="3578"/>
      <c r="AU109" s="3578"/>
      <c r="AV109" s="3578"/>
      <c r="AW109" s="3578"/>
      <c r="AX109" s="3578"/>
      <c r="AY109" s="3578"/>
      <c r="AZ109" s="3578"/>
      <c r="BA109" s="3578">
        <v>1431</v>
      </c>
      <c r="BB109" s="3578"/>
      <c r="BC109" s="3578"/>
      <c r="BD109" s="3578"/>
      <c r="BE109" s="3578"/>
      <c r="BF109" s="3578"/>
      <c r="BG109" s="3578"/>
      <c r="BH109" s="3578"/>
      <c r="BI109" s="3578"/>
      <c r="BJ109" s="3578"/>
      <c r="BK109" s="3578"/>
      <c r="BL109" s="3578"/>
      <c r="BM109" s="3578"/>
      <c r="BN109" s="3578"/>
      <c r="BO109" s="3578"/>
      <c r="BP109" s="3578"/>
      <c r="BQ109" s="3578"/>
      <c r="BR109" s="3578"/>
      <c r="BS109" s="3578"/>
      <c r="BT109" s="3578"/>
      <c r="BU109" s="3578"/>
      <c r="BV109" s="3578"/>
      <c r="BW109" s="3578"/>
      <c r="BX109" s="3578"/>
      <c r="BY109" s="3578"/>
      <c r="BZ109" s="3578"/>
      <c r="CA109" s="3578"/>
      <c r="CB109" s="3578"/>
      <c r="CC109" s="3578"/>
      <c r="CD109" s="3578"/>
      <c r="CE109" s="3578"/>
      <c r="CF109" s="3578"/>
      <c r="CG109" s="3578"/>
      <c r="CH109" s="3578"/>
      <c r="CI109" s="3578"/>
      <c r="CJ109" s="3578"/>
      <c r="CK109" s="3578"/>
      <c r="CL109" s="3578"/>
      <c r="CM109" s="3578"/>
      <c r="CN109" s="3578"/>
      <c r="CO109" s="3578"/>
      <c r="CP109" s="3578"/>
      <c r="CQ109" s="3578"/>
      <c r="CR109" s="3578"/>
      <c r="CS109" s="3578"/>
      <c r="CT109" s="3578"/>
      <c r="CU109" s="3578"/>
      <c r="CV109" s="3578"/>
      <c r="CW109" s="3578"/>
      <c r="CX109" s="3578"/>
      <c r="CY109" s="3578"/>
      <c r="CZ109" s="3578"/>
      <c r="DA109" s="3578"/>
      <c r="DB109" s="3578"/>
      <c r="DC109" s="3578"/>
      <c r="DD109" s="3578"/>
      <c r="DE109" s="3578"/>
      <c r="DF109" s="3578"/>
      <c r="DG109" s="3578"/>
      <c r="DH109" s="3578"/>
      <c r="DI109" s="3578"/>
      <c r="DJ109" s="3578"/>
      <c r="DK109" s="3578"/>
      <c r="DL109" s="3578"/>
      <c r="DM109" s="3578"/>
      <c r="DN109" s="3578"/>
      <c r="DO109" s="3578"/>
      <c r="DP109" s="3578"/>
      <c r="DQ109" s="3578"/>
      <c r="DR109" s="3578"/>
      <c r="DS109" s="3578"/>
      <c r="DT109" s="3578"/>
      <c r="DU109" s="3578"/>
      <c r="DV109" s="3578"/>
      <c r="DW109" s="3578"/>
      <c r="DX109" s="3578"/>
      <c r="DY109" s="3578"/>
      <c r="DZ109" s="3578"/>
      <c r="EA109" s="3578"/>
      <c r="EB109" s="3578"/>
      <c r="EC109" s="3578"/>
      <c r="ED109" s="3578"/>
      <c r="EE109" s="3578"/>
      <c r="EF109" s="3578"/>
      <c r="EG109" s="3578"/>
      <c r="EH109" s="3578"/>
      <c r="EI109" s="3578"/>
      <c r="EJ109" s="3578"/>
      <c r="EK109" s="3578"/>
      <c r="EL109" s="3578"/>
      <c r="EM109" s="3578"/>
      <c r="EN109" s="3578"/>
      <c r="EO109" s="3578">
        <v>1257</v>
      </c>
      <c r="EP109" s="3578"/>
      <c r="EQ109" s="3578"/>
      <c r="ER109" s="3578"/>
      <c r="ES109" s="3578"/>
      <c r="ET109" s="3578"/>
      <c r="EU109" s="3578"/>
      <c r="EV109" s="3578"/>
      <c r="EW109" s="3578"/>
      <c r="EX109" s="3578"/>
      <c r="EY109" s="3578"/>
      <c r="EZ109" s="3578"/>
      <c r="FA109" s="3578"/>
      <c r="FB109" s="3578"/>
      <c r="FC109" s="3578"/>
      <c r="FD109" s="3578"/>
      <c r="FE109" s="3578"/>
      <c r="FF109" s="3578"/>
      <c r="FG109" s="3578"/>
      <c r="FH109" s="3578"/>
      <c r="FI109" s="3578"/>
      <c r="FJ109" s="3578"/>
      <c r="FK109" s="3578"/>
      <c r="FL109" s="3578"/>
      <c r="FM109" s="3578"/>
      <c r="FN109" s="3581"/>
      <c r="FS109" s="3591">
        <v>1381</v>
      </c>
      <c r="FT109" s="3599">
        <f t="shared" si="338"/>
        <v>2</v>
      </c>
      <c r="FU109" s="3594" t="e">
        <f t="shared" si="339"/>
        <v>#N/A</v>
      </c>
      <c r="FV109" s="3594" t="e">
        <f t="shared" si="170"/>
        <v>#N/A</v>
      </c>
      <c r="FW109" s="3594" t="e">
        <f t="shared" si="171"/>
        <v>#N/A</v>
      </c>
      <c r="FX109" s="3594" t="e">
        <f t="shared" si="172"/>
        <v>#N/A</v>
      </c>
      <c r="FY109" s="3603" t="e">
        <f t="shared" si="173"/>
        <v>#N/A</v>
      </c>
      <c r="FZ109" s="3594" t="e">
        <f t="shared" si="174"/>
        <v>#N/A</v>
      </c>
      <c r="GA109" s="3605" t="e">
        <f t="shared" si="175"/>
        <v>#N/A</v>
      </c>
      <c r="GB109" s="3594" t="e">
        <f t="shared" si="176"/>
        <v>#N/A</v>
      </c>
      <c r="GC109" s="3594" t="e">
        <f t="shared" si="177"/>
        <v>#N/A</v>
      </c>
      <c r="GD109" s="3594" t="e">
        <f t="shared" si="178"/>
        <v>#N/A</v>
      </c>
      <c r="GE109" s="3594" t="e">
        <f t="shared" si="179"/>
        <v>#N/A</v>
      </c>
      <c r="GF109" s="3594" t="e">
        <f t="shared" si="180"/>
        <v>#N/A</v>
      </c>
      <c r="GG109" s="3594" t="e">
        <f t="shared" si="181"/>
        <v>#N/A</v>
      </c>
      <c r="GH109" s="3594" t="e">
        <f t="shared" si="182"/>
        <v>#N/A</v>
      </c>
      <c r="GI109" s="3594" t="e">
        <f t="shared" si="183"/>
        <v>#N/A</v>
      </c>
      <c r="GJ109" s="3594" t="e">
        <f t="shared" si="184"/>
        <v>#N/A</v>
      </c>
      <c r="GK109" s="3594" t="e">
        <f t="shared" si="185"/>
        <v>#N/A</v>
      </c>
      <c r="GL109" s="3594" t="e">
        <f t="shared" si="186"/>
        <v>#N/A</v>
      </c>
      <c r="GM109" s="3594" t="e">
        <f t="shared" si="187"/>
        <v>#N/A</v>
      </c>
      <c r="GN109" s="3594" t="e">
        <f t="shared" si="188"/>
        <v>#N/A</v>
      </c>
      <c r="GO109" s="3594" t="e">
        <f t="shared" si="189"/>
        <v>#N/A</v>
      </c>
      <c r="GP109" s="3594" t="e">
        <f t="shared" si="190"/>
        <v>#N/A</v>
      </c>
      <c r="GQ109" s="3594" t="e">
        <f t="shared" si="191"/>
        <v>#N/A</v>
      </c>
      <c r="GR109" s="3594" t="e">
        <f t="shared" si="192"/>
        <v>#N/A</v>
      </c>
      <c r="GS109" s="3594" t="e">
        <f t="shared" si="193"/>
        <v>#N/A</v>
      </c>
      <c r="GT109" s="3594" t="e">
        <f t="shared" si="194"/>
        <v>#N/A</v>
      </c>
      <c r="GU109" s="3594" t="e">
        <f t="shared" si="195"/>
        <v>#N/A</v>
      </c>
      <c r="GV109" s="3594" t="e">
        <f t="shared" si="196"/>
        <v>#N/A</v>
      </c>
      <c r="GW109" s="3594" t="e">
        <f t="shared" si="197"/>
        <v>#N/A</v>
      </c>
      <c r="GX109" s="3594" t="e">
        <f t="shared" si="198"/>
        <v>#N/A</v>
      </c>
      <c r="GY109" s="3594" t="e">
        <f t="shared" si="199"/>
        <v>#N/A</v>
      </c>
      <c r="GZ109" s="3594" t="e">
        <f t="shared" si="200"/>
        <v>#N/A</v>
      </c>
      <c r="HA109" s="3594" t="e">
        <f t="shared" si="201"/>
        <v>#N/A</v>
      </c>
      <c r="HB109" s="3594" t="e">
        <f t="shared" si="202"/>
        <v>#N/A</v>
      </c>
      <c r="HC109" s="3594" t="e">
        <f t="shared" si="203"/>
        <v>#N/A</v>
      </c>
      <c r="HD109" s="3594" t="e">
        <f t="shared" si="204"/>
        <v>#N/A</v>
      </c>
      <c r="HE109" s="3594" t="e">
        <f t="shared" si="205"/>
        <v>#N/A</v>
      </c>
      <c r="HF109" s="3594" t="e">
        <f t="shared" si="206"/>
        <v>#N/A</v>
      </c>
      <c r="HG109" s="3594" t="e">
        <f t="shared" si="207"/>
        <v>#N/A</v>
      </c>
      <c r="HH109" s="3594" t="e">
        <f t="shared" si="208"/>
        <v>#N/A</v>
      </c>
      <c r="HI109" s="3594" t="e">
        <f t="shared" si="209"/>
        <v>#N/A</v>
      </c>
      <c r="HJ109" s="3594" t="e">
        <f t="shared" si="210"/>
        <v>#N/A</v>
      </c>
      <c r="HK109" s="3594" t="e">
        <f t="shared" si="211"/>
        <v>#N/A</v>
      </c>
      <c r="HL109" s="3594" t="e">
        <f t="shared" si="212"/>
        <v>#N/A</v>
      </c>
      <c r="HM109" s="3594" t="e">
        <f t="shared" si="213"/>
        <v>#N/A</v>
      </c>
      <c r="HN109" s="3594" t="e">
        <f t="shared" si="214"/>
        <v>#N/A</v>
      </c>
      <c r="HO109" s="3594" t="e">
        <f t="shared" si="215"/>
        <v>#N/A</v>
      </c>
      <c r="HP109" s="3594" t="e">
        <f t="shared" si="216"/>
        <v>#N/A</v>
      </c>
      <c r="HQ109" s="3594" t="e">
        <f t="shared" si="217"/>
        <v>#N/A</v>
      </c>
      <c r="HR109" s="3594" t="e">
        <f t="shared" si="218"/>
        <v>#N/A</v>
      </c>
      <c r="HS109" s="3594" t="e">
        <f t="shared" si="219"/>
        <v>#N/A</v>
      </c>
      <c r="HT109" s="3594">
        <f t="shared" si="220"/>
        <v>1</v>
      </c>
      <c r="HU109" s="3594" t="e">
        <f t="shared" si="221"/>
        <v>#N/A</v>
      </c>
      <c r="HV109" s="3594" t="e">
        <f t="shared" si="222"/>
        <v>#N/A</v>
      </c>
      <c r="HW109" s="3594" t="e">
        <f t="shared" si="223"/>
        <v>#N/A</v>
      </c>
      <c r="HX109" s="3594" t="e">
        <f t="shared" si="224"/>
        <v>#N/A</v>
      </c>
      <c r="HY109" s="3594" t="e">
        <f t="shared" si="225"/>
        <v>#N/A</v>
      </c>
      <c r="HZ109" s="3594" t="e">
        <f t="shared" si="226"/>
        <v>#N/A</v>
      </c>
      <c r="IA109" s="3594" t="e">
        <f t="shared" si="227"/>
        <v>#N/A</v>
      </c>
      <c r="IB109" s="3594" t="e">
        <f t="shared" si="228"/>
        <v>#N/A</v>
      </c>
      <c r="IC109" s="3594" t="e">
        <f t="shared" si="229"/>
        <v>#N/A</v>
      </c>
      <c r="ID109" s="3594" t="e">
        <f t="shared" si="230"/>
        <v>#N/A</v>
      </c>
      <c r="IE109" s="3594" t="e">
        <f t="shared" si="231"/>
        <v>#N/A</v>
      </c>
      <c r="IF109" s="3594" t="e">
        <f t="shared" si="232"/>
        <v>#N/A</v>
      </c>
      <c r="IG109" s="3594" t="e">
        <f t="shared" si="233"/>
        <v>#N/A</v>
      </c>
      <c r="IH109" s="3594" t="e">
        <f t="shared" si="234"/>
        <v>#N/A</v>
      </c>
      <c r="II109" s="3594" t="e">
        <f t="shared" si="235"/>
        <v>#N/A</v>
      </c>
      <c r="IJ109" s="3594" t="e">
        <f t="shared" si="236"/>
        <v>#N/A</v>
      </c>
      <c r="IK109" s="3594" t="e">
        <f t="shared" si="237"/>
        <v>#N/A</v>
      </c>
      <c r="IL109" s="3594" t="e">
        <f t="shared" si="238"/>
        <v>#N/A</v>
      </c>
      <c r="IM109" s="3594" t="e">
        <f t="shared" si="239"/>
        <v>#N/A</v>
      </c>
      <c r="IN109" s="3594" t="e">
        <f t="shared" si="240"/>
        <v>#N/A</v>
      </c>
      <c r="IO109" s="3594" t="e">
        <f t="shared" si="241"/>
        <v>#N/A</v>
      </c>
      <c r="IP109" s="3594" t="e">
        <f t="shared" si="242"/>
        <v>#N/A</v>
      </c>
      <c r="IQ109" s="3594" t="e">
        <f t="shared" si="243"/>
        <v>#N/A</v>
      </c>
      <c r="IR109" s="3594" t="e">
        <f t="shared" si="244"/>
        <v>#N/A</v>
      </c>
      <c r="IS109" s="3594" t="e">
        <f t="shared" si="245"/>
        <v>#N/A</v>
      </c>
      <c r="IT109" s="3594" t="e">
        <f t="shared" si="246"/>
        <v>#N/A</v>
      </c>
      <c r="IU109" s="3594" t="e">
        <f t="shared" si="247"/>
        <v>#N/A</v>
      </c>
      <c r="IV109" s="3594" t="e">
        <f t="shared" si="248"/>
        <v>#N/A</v>
      </c>
      <c r="IW109" s="3594" t="e">
        <f t="shared" si="249"/>
        <v>#N/A</v>
      </c>
      <c r="IX109" s="3594" t="e">
        <f t="shared" si="250"/>
        <v>#N/A</v>
      </c>
      <c r="IY109" s="3594" t="e">
        <f t="shared" si="251"/>
        <v>#N/A</v>
      </c>
      <c r="IZ109" s="3594" t="e">
        <f t="shared" si="252"/>
        <v>#N/A</v>
      </c>
      <c r="JA109" s="3594" t="e">
        <f t="shared" si="253"/>
        <v>#N/A</v>
      </c>
      <c r="JB109" s="3594" t="e">
        <f t="shared" si="254"/>
        <v>#N/A</v>
      </c>
      <c r="JC109" s="3594" t="e">
        <f t="shared" si="255"/>
        <v>#N/A</v>
      </c>
      <c r="JD109" s="3594" t="e">
        <f t="shared" si="256"/>
        <v>#N/A</v>
      </c>
      <c r="JE109" s="3594" t="e">
        <f t="shared" si="257"/>
        <v>#N/A</v>
      </c>
      <c r="JF109" s="3594" t="e">
        <f t="shared" si="258"/>
        <v>#N/A</v>
      </c>
      <c r="JG109" s="3594" t="e">
        <f t="shared" si="259"/>
        <v>#N/A</v>
      </c>
      <c r="JH109" s="3594" t="e">
        <f t="shared" si="260"/>
        <v>#N/A</v>
      </c>
      <c r="JI109" s="3594" t="e">
        <f t="shared" si="261"/>
        <v>#N/A</v>
      </c>
      <c r="JJ109" s="3594" t="e">
        <f t="shared" si="262"/>
        <v>#N/A</v>
      </c>
      <c r="JK109" s="3594" t="e">
        <f t="shared" si="263"/>
        <v>#N/A</v>
      </c>
      <c r="JL109" s="3594" t="e">
        <f t="shared" si="264"/>
        <v>#N/A</v>
      </c>
      <c r="JM109" s="3594" t="e">
        <f t="shared" si="265"/>
        <v>#N/A</v>
      </c>
      <c r="JN109" s="3594" t="e">
        <f t="shared" si="266"/>
        <v>#N/A</v>
      </c>
      <c r="JO109" s="3594" t="e">
        <f t="shared" si="267"/>
        <v>#N/A</v>
      </c>
      <c r="JP109" s="3594" t="e">
        <f t="shared" si="268"/>
        <v>#N/A</v>
      </c>
      <c r="JQ109" s="3594" t="e">
        <f t="shared" si="269"/>
        <v>#N/A</v>
      </c>
      <c r="JR109" s="3594" t="e">
        <f t="shared" si="270"/>
        <v>#N/A</v>
      </c>
      <c r="JS109" s="3594" t="e">
        <f t="shared" si="271"/>
        <v>#N/A</v>
      </c>
      <c r="JT109" s="3594" t="e">
        <f t="shared" si="272"/>
        <v>#N/A</v>
      </c>
      <c r="JU109" s="3594" t="e">
        <f t="shared" si="273"/>
        <v>#N/A</v>
      </c>
      <c r="JV109" s="3594" t="e">
        <f t="shared" si="274"/>
        <v>#N/A</v>
      </c>
      <c r="JW109" s="3594" t="e">
        <f t="shared" si="275"/>
        <v>#N/A</v>
      </c>
      <c r="JX109" s="3594" t="e">
        <f t="shared" si="276"/>
        <v>#N/A</v>
      </c>
      <c r="JY109" s="3594" t="e">
        <f t="shared" si="277"/>
        <v>#N/A</v>
      </c>
      <c r="JZ109" s="3594" t="e">
        <f t="shared" si="278"/>
        <v>#N/A</v>
      </c>
      <c r="KA109" s="3594" t="e">
        <f t="shared" si="279"/>
        <v>#N/A</v>
      </c>
      <c r="KB109" s="3594" t="e">
        <f t="shared" si="280"/>
        <v>#N/A</v>
      </c>
      <c r="KC109" s="3594" t="e">
        <f t="shared" si="281"/>
        <v>#N/A</v>
      </c>
      <c r="KD109" s="3594" t="e">
        <f t="shared" si="282"/>
        <v>#N/A</v>
      </c>
      <c r="KE109" s="3594" t="e">
        <f t="shared" si="283"/>
        <v>#N/A</v>
      </c>
      <c r="KF109" s="3594" t="e">
        <f t="shared" si="284"/>
        <v>#N/A</v>
      </c>
      <c r="KG109" s="3594" t="e">
        <f t="shared" si="285"/>
        <v>#N/A</v>
      </c>
      <c r="KH109" s="3594" t="e">
        <f t="shared" si="286"/>
        <v>#N/A</v>
      </c>
      <c r="KI109" s="3594" t="e">
        <f t="shared" si="287"/>
        <v>#N/A</v>
      </c>
      <c r="KJ109" s="3594" t="e">
        <f t="shared" si="288"/>
        <v>#N/A</v>
      </c>
      <c r="KK109" s="3594" t="e">
        <f t="shared" si="289"/>
        <v>#N/A</v>
      </c>
      <c r="KL109" s="3594" t="e">
        <f t="shared" si="290"/>
        <v>#N/A</v>
      </c>
      <c r="KM109" s="3594" t="e">
        <f t="shared" si="291"/>
        <v>#N/A</v>
      </c>
      <c r="KN109" s="3594" t="e">
        <f t="shared" si="292"/>
        <v>#N/A</v>
      </c>
      <c r="KO109" s="3594" t="e">
        <f t="shared" si="293"/>
        <v>#N/A</v>
      </c>
      <c r="KP109" s="3594" t="e">
        <f t="shared" si="294"/>
        <v>#N/A</v>
      </c>
      <c r="KQ109" s="3594" t="e">
        <f t="shared" si="295"/>
        <v>#N/A</v>
      </c>
      <c r="KR109" s="3594" t="e">
        <f t="shared" si="296"/>
        <v>#N/A</v>
      </c>
      <c r="KS109" s="3594" t="e">
        <f t="shared" si="297"/>
        <v>#N/A</v>
      </c>
      <c r="KT109" s="3594" t="e">
        <f t="shared" si="298"/>
        <v>#N/A</v>
      </c>
      <c r="KU109" s="3594" t="e">
        <f t="shared" si="299"/>
        <v>#N/A</v>
      </c>
      <c r="KV109" s="3594" t="e">
        <f t="shared" si="300"/>
        <v>#N/A</v>
      </c>
      <c r="KW109" s="3594" t="e">
        <f t="shared" si="301"/>
        <v>#N/A</v>
      </c>
      <c r="KX109" s="3594" t="e">
        <f t="shared" si="302"/>
        <v>#N/A</v>
      </c>
      <c r="KY109" s="3594" t="e">
        <f t="shared" si="303"/>
        <v>#N/A</v>
      </c>
      <c r="KZ109" s="3594" t="e">
        <f t="shared" si="304"/>
        <v>#N/A</v>
      </c>
      <c r="LA109" s="3594" t="e">
        <f t="shared" si="305"/>
        <v>#N/A</v>
      </c>
      <c r="LB109" s="3594" t="e">
        <f t="shared" si="306"/>
        <v>#N/A</v>
      </c>
      <c r="LC109" s="3594" t="e">
        <f t="shared" si="307"/>
        <v>#N/A</v>
      </c>
      <c r="LD109" s="3594" t="e">
        <f t="shared" si="308"/>
        <v>#N/A</v>
      </c>
      <c r="LE109" s="3594" t="e">
        <f t="shared" si="309"/>
        <v>#N/A</v>
      </c>
      <c r="LF109" s="3594" t="e">
        <f t="shared" si="310"/>
        <v>#N/A</v>
      </c>
      <c r="LG109" s="3594" t="e">
        <f t="shared" si="311"/>
        <v>#N/A</v>
      </c>
      <c r="LH109" s="3594">
        <f t="shared" si="312"/>
        <v>0</v>
      </c>
      <c r="LI109" s="3594" t="e">
        <f t="shared" si="313"/>
        <v>#N/A</v>
      </c>
      <c r="LJ109" s="3594" t="e">
        <f t="shared" si="314"/>
        <v>#N/A</v>
      </c>
      <c r="LK109" s="3594" t="e">
        <f t="shared" si="315"/>
        <v>#N/A</v>
      </c>
      <c r="LL109" s="3594" t="e">
        <f t="shared" si="316"/>
        <v>#N/A</v>
      </c>
      <c r="LM109" s="3594" t="e">
        <f t="shared" si="317"/>
        <v>#N/A</v>
      </c>
      <c r="LN109" s="3594" t="e">
        <f t="shared" si="318"/>
        <v>#N/A</v>
      </c>
      <c r="LO109" s="3594" t="e">
        <f t="shared" si="319"/>
        <v>#N/A</v>
      </c>
      <c r="LP109" s="3594" t="e">
        <f t="shared" si="320"/>
        <v>#N/A</v>
      </c>
      <c r="LQ109" s="3594" t="e">
        <f t="shared" si="321"/>
        <v>#N/A</v>
      </c>
      <c r="LR109" s="3594" t="e">
        <f t="shared" si="322"/>
        <v>#N/A</v>
      </c>
      <c r="LS109" s="3594" t="e">
        <f t="shared" si="323"/>
        <v>#N/A</v>
      </c>
      <c r="LT109" s="3594" t="e">
        <f t="shared" si="324"/>
        <v>#N/A</v>
      </c>
      <c r="LU109" s="3594" t="e">
        <f t="shared" si="325"/>
        <v>#N/A</v>
      </c>
      <c r="LV109" s="3594" t="e">
        <f t="shared" si="326"/>
        <v>#N/A</v>
      </c>
      <c r="LW109" s="3594" t="e">
        <f t="shared" si="327"/>
        <v>#N/A</v>
      </c>
      <c r="LX109" s="3594" t="e">
        <f t="shared" si="328"/>
        <v>#N/A</v>
      </c>
      <c r="LY109" s="3594" t="e">
        <f t="shared" si="329"/>
        <v>#N/A</v>
      </c>
      <c r="LZ109" s="3594" t="e">
        <f t="shared" si="330"/>
        <v>#N/A</v>
      </c>
      <c r="MA109" s="3594" t="e">
        <f t="shared" si="331"/>
        <v>#N/A</v>
      </c>
      <c r="MB109" s="3594" t="e">
        <f t="shared" si="332"/>
        <v>#N/A</v>
      </c>
      <c r="MC109" s="3594" t="e">
        <f t="shared" si="333"/>
        <v>#N/A</v>
      </c>
      <c r="MD109" s="3594" t="e">
        <f t="shared" si="334"/>
        <v>#N/A</v>
      </c>
      <c r="ME109" s="3594" t="e">
        <f t="shared" si="335"/>
        <v>#N/A</v>
      </c>
      <c r="MF109" s="3594" t="e">
        <f t="shared" si="336"/>
        <v>#N/A</v>
      </c>
      <c r="MG109" s="3595" t="e">
        <f t="shared" si="337"/>
        <v>#N/A</v>
      </c>
    </row>
    <row r="110" spans="1:345">
      <c r="A110" s="3550">
        <v>1382</v>
      </c>
      <c r="B110" s="3577"/>
      <c r="C110" s="3578"/>
      <c r="D110" s="3578"/>
      <c r="E110" s="3578"/>
      <c r="F110" s="3579"/>
      <c r="G110" s="3578"/>
      <c r="H110" s="3580"/>
      <c r="I110" s="3578"/>
      <c r="J110" s="3578"/>
      <c r="K110" s="3578"/>
      <c r="L110" s="3578"/>
      <c r="M110" s="3578"/>
      <c r="N110" s="3578"/>
      <c r="O110" s="3578"/>
      <c r="P110" s="3578"/>
      <c r="Q110" s="3578"/>
      <c r="R110" s="3578"/>
      <c r="S110" s="3578"/>
      <c r="T110" s="3578"/>
      <c r="U110" s="3578"/>
      <c r="V110" s="3578"/>
      <c r="W110" s="3578"/>
      <c r="X110" s="3578"/>
      <c r="Y110" s="3578"/>
      <c r="Z110" s="3578"/>
      <c r="AA110" s="3580"/>
      <c r="AB110" s="3578"/>
      <c r="AC110" s="3578"/>
      <c r="AD110" s="3578"/>
      <c r="AE110" s="3578"/>
      <c r="AF110" s="3578"/>
      <c r="AG110" s="3578"/>
      <c r="AH110" s="3578"/>
      <c r="AI110" s="3578"/>
      <c r="AJ110" s="3578"/>
      <c r="AK110" s="3578"/>
      <c r="AL110" s="3578"/>
      <c r="AM110" s="3578"/>
      <c r="AN110" s="3578"/>
      <c r="AO110" s="3580"/>
      <c r="AP110" s="3578"/>
      <c r="AQ110" s="3578"/>
      <c r="AR110" s="3578"/>
      <c r="AS110" s="3578"/>
      <c r="AT110" s="3578"/>
      <c r="AU110" s="3578"/>
      <c r="AV110" s="3578"/>
      <c r="AW110" s="3578"/>
      <c r="AX110" s="3578"/>
      <c r="AY110" s="3578"/>
      <c r="AZ110" s="3578"/>
      <c r="BA110" s="3578">
        <v>1418</v>
      </c>
      <c r="BB110" s="3578"/>
      <c r="BC110" s="3578"/>
      <c r="BD110" s="3578"/>
      <c r="BE110" s="3578"/>
      <c r="BF110" s="3578"/>
      <c r="BG110" s="3578"/>
      <c r="BH110" s="3578"/>
      <c r="BI110" s="3578"/>
      <c r="BJ110" s="3578"/>
      <c r="BK110" s="3578"/>
      <c r="BL110" s="3578"/>
      <c r="BM110" s="3578"/>
      <c r="BN110" s="3578"/>
      <c r="BO110" s="3578"/>
      <c r="BP110" s="3578"/>
      <c r="BQ110" s="3578"/>
      <c r="BR110" s="3578"/>
      <c r="BS110" s="3578"/>
      <c r="BT110" s="3578"/>
      <c r="BU110" s="3578"/>
      <c r="BV110" s="3578"/>
      <c r="BW110" s="3578"/>
      <c r="BX110" s="3578"/>
      <c r="BY110" s="3578"/>
      <c r="BZ110" s="3578"/>
      <c r="CA110" s="3578"/>
      <c r="CB110" s="3578"/>
      <c r="CC110" s="3578"/>
      <c r="CD110" s="3578"/>
      <c r="CE110" s="3578"/>
      <c r="CF110" s="3578"/>
      <c r="CG110" s="3578"/>
      <c r="CH110" s="3578"/>
      <c r="CI110" s="3578"/>
      <c r="CJ110" s="3578"/>
      <c r="CK110" s="3578"/>
      <c r="CL110" s="3578"/>
      <c r="CM110" s="3578"/>
      <c r="CN110" s="3578"/>
      <c r="CO110" s="3578"/>
      <c r="CP110" s="3578"/>
      <c r="CQ110" s="3578"/>
      <c r="CR110" s="3578"/>
      <c r="CS110" s="3578"/>
      <c r="CT110" s="3578"/>
      <c r="CU110" s="3578"/>
      <c r="CV110" s="3578"/>
      <c r="CW110" s="3578"/>
      <c r="CX110" s="3578"/>
      <c r="CY110" s="3578"/>
      <c r="CZ110" s="3578"/>
      <c r="DA110" s="3578"/>
      <c r="DB110" s="3578"/>
      <c r="DC110" s="3578"/>
      <c r="DD110" s="3578"/>
      <c r="DE110" s="3578"/>
      <c r="DF110" s="3578"/>
      <c r="DG110" s="3578"/>
      <c r="DH110" s="3578"/>
      <c r="DI110" s="3578"/>
      <c r="DJ110" s="3578"/>
      <c r="DK110" s="3578"/>
      <c r="DL110" s="3578"/>
      <c r="DM110" s="3578"/>
      <c r="DN110" s="3578"/>
      <c r="DO110" s="3578"/>
      <c r="DP110" s="3578"/>
      <c r="DQ110" s="3578"/>
      <c r="DR110" s="3578"/>
      <c r="DS110" s="3578"/>
      <c r="DT110" s="3578"/>
      <c r="DU110" s="3578"/>
      <c r="DV110" s="3578"/>
      <c r="DW110" s="3578"/>
      <c r="DX110" s="3578"/>
      <c r="DY110" s="3578"/>
      <c r="DZ110" s="3578"/>
      <c r="EA110" s="3578"/>
      <c r="EB110" s="3578"/>
      <c r="EC110" s="3578"/>
      <c r="ED110" s="3578"/>
      <c r="EE110" s="3578"/>
      <c r="EF110" s="3578"/>
      <c r="EG110" s="3578"/>
      <c r="EH110" s="3578"/>
      <c r="EI110" s="3578"/>
      <c r="EJ110" s="3578"/>
      <c r="EK110" s="3578"/>
      <c r="EL110" s="3578"/>
      <c r="EM110" s="3578"/>
      <c r="EN110" s="3578"/>
      <c r="EO110" s="3578">
        <v>1317</v>
      </c>
      <c r="EP110" s="3578"/>
      <c r="EQ110" s="3578"/>
      <c r="ER110" s="3578"/>
      <c r="ES110" s="3578"/>
      <c r="ET110" s="3578"/>
      <c r="EU110" s="3578"/>
      <c r="EV110" s="3578"/>
      <c r="EW110" s="3578"/>
      <c r="EX110" s="3578"/>
      <c r="EY110" s="3578"/>
      <c r="EZ110" s="3578"/>
      <c r="FA110" s="3578"/>
      <c r="FB110" s="3578"/>
      <c r="FC110" s="3578"/>
      <c r="FD110" s="3578"/>
      <c r="FE110" s="3578"/>
      <c r="FF110" s="3578"/>
      <c r="FG110" s="3578"/>
      <c r="FH110" s="3578"/>
      <c r="FI110" s="3578"/>
      <c r="FJ110" s="3578"/>
      <c r="FK110" s="3578"/>
      <c r="FL110" s="3578"/>
      <c r="FM110" s="3578"/>
      <c r="FN110" s="3581"/>
      <c r="FS110" s="3591">
        <v>1382</v>
      </c>
      <c r="FT110" s="3599">
        <f t="shared" si="338"/>
        <v>2</v>
      </c>
      <c r="FU110" s="3594" t="e">
        <f t="shared" si="339"/>
        <v>#N/A</v>
      </c>
      <c r="FV110" s="3594" t="e">
        <f t="shared" si="170"/>
        <v>#N/A</v>
      </c>
      <c r="FW110" s="3594" t="e">
        <f t="shared" si="171"/>
        <v>#N/A</v>
      </c>
      <c r="FX110" s="3594" t="e">
        <f t="shared" si="172"/>
        <v>#N/A</v>
      </c>
      <c r="FY110" s="3603" t="e">
        <f t="shared" si="173"/>
        <v>#N/A</v>
      </c>
      <c r="FZ110" s="3594" t="e">
        <f t="shared" si="174"/>
        <v>#N/A</v>
      </c>
      <c r="GA110" s="3605" t="e">
        <f t="shared" si="175"/>
        <v>#N/A</v>
      </c>
      <c r="GB110" s="3594" t="e">
        <f t="shared" si="176"/>
        <v>#N/A</v>
      </c>
      <c r="GC110" s="3594" t="e">
        <f t="shared" si="177"/>
        <v>#N/A</v>
      </c>
      <c r="GD110" s="3594" t="e">
        <f t="shared" si="178"/>
        <v>#N/A</v>
      </c>
      <c r="GE110" s="3594" t="e">
        <f t="shared" si="179"/>
        <v>#N/A</v>
      </c>
      <c r="GF110" s="3594" t="e">
        <f t="shared" si="180"/>
        <v>#N/A</v>
      </c>
      <c r="GG110" s="3594" t="e">
        <f t="shared" si="181"/>
        <v>#N/A</v>
      </c>
      <c r="GH110" s="3594" t="e">
        <f t="shared" si="182"/>
        <v>#N/A</v>
      </c>
      <c r="GI110" s="3594" t="e">
        <f t="shared" si="183"/>
        <v>#N/A</v>
      </c>
      <c r="GJ110" s="3594" t="e">
        <f t="shared" si="184"/>
        <v>#N/A</v>
      </c>
      <c r="GK110" s="3594" t="e">
        <f t="shared" si="185"/>
        <v>#N/A</v>
      </c>
      <c r="GL110" s="3594" t="e">
        <f t="shared" si="186"/>
        <v>#N/A</v>
      </c>
      <c r="GM110" s="3594" t="e">
        <f t="shared" si="187"/>
        <v>#N/A</v>
      </c>
      <c r="GN110" s="3594" t="e">
        <f t="shared" si="188"/>
        <v>#N/A</v>
      </c>
      <c r="GO110" s="3594" t="e">
        <f t="shared" si="189"/>
        <v>#N/A</v>
      </c>
      <c r="GP110" s="3594" t="e">
        <f t="shared" si="190"/>
        <v>#N/A</v>
      </c>
      <c r="GQ110" s="3594" t="e">
        <f t="shared" si="191"/>
        <v>#N/A</v>
      </c>
      <c r="GR110" s="3594" t="e">
        <f t="shared" si="192"/>
        <v>#N/A</v>
      </c>
      <c r="GS110" s="3594" t="e">
        <f t="shared" si="193"/>
        <v>#N/A</v>
      </c>
      <c r="GT110" s="3594" t="e">
        <f t="shared" si="194"/>
        <v>#N/A</v>
      </c>
      <c r="GU110" s="3594" t="e">
        <f t="shared" si="195"/>
        <v>#N/A</v>
      </c>
      <c r="GV110" s="3594" t="e">
        <f t="shared" si="196"/>
        <v>#N/A</v>
      </c>
      <c r="GW110" s="3594" t="e">
        <f t="shared" si="197"/>
        <v>#N/A</v>
      </c>
      <c r="GX110" s="3594" t="e">
        <f t="shared" si="198"/>
        <v>#N/A</v>
      </c>
      <c r="GY110" s="3594" t="e">
        <f t="shared" si="199"/>
        <v>#N/A</v>
      </c>
      <c r="GZ110" s="3594" t="e">
        <f t="shared" si="200"/>
        <v>#N/A</v>
      </c>
      <c r="HA110" s="3594" t="e">
        <f t="shared" si="201"/>
        <v>#N/A</v>
      </c>
      <c r="HB110" s="3594" t="e">
        <f t="shared" si="202"/>
        <v>#N/A</v>
      </c>
      <c r="HC110" s="3594" t="e">
        <f t="shared" si="203"/>
        <v>#N/A</v>
      </c>
      <c r="HD110" s="3594" t="e">
        <f t="shared" si="204"/>
        <v>#N/A</v>
      </c>
      <c r="HE110" s="3594" t="e">
        <f t="shared" si="205"/>
        <v>#N/A</v>
      </c>
      <c r="HF110" s="3594" t="e">
        <f t="shared" si="206"/>
        <v>#N/A</v>
      </c>
      <c r="HG110" s="3594" t="e">
        <f t="shared" si="207"/>
        <v>#N/A</v>
      </c>
      <c r="HH110" s="3594" t="e">
        <f t="shared" si="208"/>
        <v>#N/A</v>
      </c>
      <c r="HI110" s="3594" t="e">
        <f t="shared" si="209"/>
        <v>#N/A</v>
      </c>
      <c r="HJ110" s="3594" t="e">
        <f t="shared" si="210"/>
        <v>#N/A</v>
      </c>
      <c r="HK110" s="3594" t="e">
        <f t="shared" si="211"/>
        <v>#N/A</v>
      </c>
      <c r="HL110" s="3594" t="e">
        <f t="shared" si="212"/>
        <v>#N/A</v>
      </c>
      <c r="HM110" s="3594" t="e">
        <f t="shared" si="213"/>
        <v>#N/A</v>
      </c>
      <c r="HN110" s="3594" t="e">
        <f t="shared" si="214"/>
        <v>#N/A</v>
      </c>
      <c r="HO110" s="3594" t="e">
        <f t="shared" si="215"/>
        <v>#N/A</v>
      </c>
      <c r="HP110" s="3594" t="e">
        <f t="shared" si="216"/>
        <v>#N/A</v>
      </c>
      <c r="HQ110" s="3594" t="e">
        <f t="shared" si="217"/>
        <v>#N/A</v>
      </c>
      <c r="HR110" s="3594" t="e">
        <f t="shared" si="218"/>
        <v>#N/A</v>
      </c>
      <c r="HS110" s="3594" t="e">
        <f t="shared" si="219"/>
        <v>#N/A</v>
      </c>
      <c r="HT110" s="3594">
        <f t="shared" si="220"/>
        <v>1</v>
      </c>
      <c r="HU110" s="3594" t="e">
        <f t="shared" si="221"/>
        <v>#N/A</v>
      </c>
      <c r="HV110" s="3594" t="e">
        <f t="shared" si="222"/>
        <v>#N/A</v>
      </c>
      <c r="HW110" s="3594" t="e">
        <f t="shared" si="223"/>
        <v>#N/A</v>
      </c>
      <c r="HX110" s="3594" t="e">
        <f t="shared" si="224"/>
        <v>#N/A</v>
      </c>
      <c r="HY110" s="3594" t="e">
        <f t="shared" si="225"/>
        <v>#N/A</v>
      </c>
      <c r="HZ110" s="3594" t="e">
        <f t="shared" si="226"/>
        <v>#N/A</v>
      </c>
      <c r="IA110" s="3594" t="e">
        <f t="shared" si="227"/>
        <v>#N/A</v>
      </c>
      <c r="IB110" s="3594" t="e">
        <f t="shared" si="228"/>
        <v>#N/A</v>
      </c>
      <c r="IC110" s="3594" t="e">
        <f t="shared" si="229"/>
        <v>#N/A</v>
      </c>
      <c r="ID110" s="3594" t="e">
        <f t="shared" si="230"/>
        <v>#N/A</v>
      </c>
      <c r="IE110" s="3594" t="e">
        <f t="shared" si="231"/>
        <v>#N/A</v>
      </c>
      <c r="IF110" s="3594" t="e">
        <f t="shared" si="232"/>
        <v>#N/A</v>
      </c>
      <c r="IG110" s="3594" t="e">
        <f t="shared" si="233"/>
        <v>#N/A</v>
      </c>
      <c r="IH110" s="3594" t="e">
        <f t="shared" si="234"/>
        <v>#N/A</v>
      </c>
      <c r="II110" s="3594" t="e">
        <f t="shared" si="235"/>
        <v>#N/A</v>
      </c>
      <c r="IJ110" s="3594" t="e">
        <f t="shared" si="236"/>
        <v>#N/A</v>
      </c>
      <c r="IK110" s="3594" t="e">
        <f t="shared" si="237"/>
        <v>#N/A</v>
      </c>
      <c r="IL110" s="3594" t="e">
        <f t="shared" si="238"/>
        <v>#N/A</v>
      </c>
      <c r="IM110" s="3594" t="e">
        <f t="shared" si="239"/>
        <v>#N/A</v>
      </c>
      <c r="IN110" s="3594" t="e">
        <f t="shared" si="240"/>
        <v>#N/A</v>
      </c>
      <c r="IO110" s="3594" t="e">
        <f t="shared" si="241"/>
        <v>#N/A</v>
      </c>
      <c r="IP110" s="3594" t="e">
        <f t="shared" si="242"/>
        <v>#N/A</v>
      </c>
      <c r="IQ110" s="3594" t="e">
        <f t="shared" si="243"/>
        <v>#N/A</v>
      </c>
      <c r="IR110" s="3594" t="e">
        <f t="shared" si="244"/>
        <v>#N/A</v>
      </c>
      <c r="IS110" s="3594" t="e">
        <f t="shared" si="245"/>
        <v>#N/A</v>
      </c>
      <c r="IT110" s="3594" t="e">
        <f t="shared" si="246"/>
        <v>#N/A</v>
      </c>
      <c r="IU110" s="3594" t="e">
        <f t="shared" si="247"/>
        <v>#N/A</v>
      </c>
      <c r="IV110" s="3594" t="e">
        <f t="shared" si="248"/>
        <v>#N/A</v>
      </c>
      <c r="IW110" s="3594" t="e">
        <f t="shared" si="249"/>
        <v>#N/A</v>
      </c>
      <c r="IX110" s="3594" t="e">
        <f t="shared" si="250"/>
        <v>#N/A</v>
      </c>
      <c r="IY110" s="3594" t="e">
        <f t="shared" si="251"/>
        <v>#N/A</v>
      </c>
      <c r="IZ110" s="3594" t="e">
        <f t="shared" si="252"/>
        <v>#N/A</v>
      </c>
      <c r="JA110" s="3594" t="e">
        <f t="shared" si="253"/>
        <v>#N/A</v>
      </c>
      <c r="JB110" s="3594" t="e">
        <f t="shared" si="254"/>
        <v>#N/A</v>
      </c>
      <c r="JC110" s="3594" t="e">
        <f t="shared" si="255"/>
        <v>#N/A</v>
      </c>
      <c r="JD110" s="3594" t="e">
        <f t="shared" si="256"/>
        <v>#N/A</v>
      </c>
      <c r="JE110" s="3594" t="e">
        <f t="shared" si="257"/>
        <v>#N/A</v>
      </c>
      <c r="JF110" s="3594" t="e">
        <f t="shared" si="258"/>
        <v>#N/A</v>
      </c>
      <c r="JG110" s="3594" t="e">
        <f t="shared" si="259"/>
        <v>#N/A</v>
      </c>
      <c r="JH110" s="3594" t="e">
        <f t="shared" si="260"/>
        <v>#N/A</v>
      </c>
      <c r="JI110" s="3594" t="e">
        <f t="shared" si="261"/>
        <v>#N/A</v>
      </c>
      <c r="JJ110" s="3594" t="e">
        <f t="shared" si="262"/>
        <v>#N/A</v>
      </c>
      <c r="JK110" s="3594" t="e">
        <f t="shared" si="263"/>
        <v>#N/A</v>
      </c>
      <c r="JL110" s="3594" t="e">
        <f t="shared" si="264"/>
        <v>#N/A</v>
      </c>
      <c r="JM110" s="3594" t="e">
        <f t="shared" si="265"/>
        <v>#N/A</v>
      </c>
      <c r="JN110" s="3594" t="e">
        <f t="shared" si="266"/>
        <v>#N/A</v>
      </c>
      <c r="JO110" s="3594" t="e">
        <f t="shared" si="267"/>
        <v>#N/A</v>
      </c>
      <c r="JP110" s="3594" t="e">
        <f t="shared" si="268"/>
        <v>#N/A</v>
      </c>
      <c r="JQ110" s="3594" t="e">
        <f t="shared" si="269"/>
        <v>#N/A</v>
      </c>
      <c r="JR110" s="3594" t="e">
        <f t="shared" si="270"/>
        <v>#N/A</v>
      </c>
      <c r="JS110" s="3594" t="e">
        <f t="shared" si="271"/>
        <v>#N/A</v>
      </c>
      <c r="JT110" s="3594" t="e">
        <f t="shared" si="272"/>
        <v>#N/A</v>
      </c>
      <c r="JU110" s="3594" t="e">
        <f t="shared" si="273"/>
        <v>#N/A</v>
      </c>
      <c r="JV110" s="3594" t="e">
        <f t="shared" si="274"/>
        <v>#N/A</v>
      </c>
      <c r="JW110" s="3594" t="e">
        <f t="shared" si="275"/>
        <v>#N/A</v>
      </c>
      <c r="JX110" s="3594" t="e">
        <f t="shared" si="276"/>
        <v>#N/A</v>
      </c>
      <c r="JY110" s="3594" t="e">
        <f t="shared" si="277"/>
        <v>#N/A</v>
      </c>
      <c r="JZ110" s="3594" t="e">
        <f t="shared" si="278"/>
        <v>#N/A</v>
      </c>
      <c r="KA110" s="3594" t="e">
        <f t="shared" si="279"/>
        <v>#N/A</v>
      </c>
      <c r="KB110" s="3594" t="e">
        <f t="shared" si="280"/>
        <v>#N/A</v>
      </c>
      <c r="KC110" s="3594" t="e">
        <f t="shared" si="281"/>
        <v>#N/A</v>
      </c>
      <c r="KD110" s="3594" t="e">
        <f t="shared" si="282"/>
        <v>#N/A</v>
      </c>
      <c r="KE110" s="3594" t="e">
        <f t="shared" si="283"/>
        <v>#N/A</v>
      </c>
      <c r="KF110" s="3594" t="e">
        <f t="shared" si="284"/>
        <v>#N/A</v>
      </c>
      <c r="KG110" s="3594" t="e">
        <f t="shared" si="285"/>
        <v>#N/A</v>
      </c>
      <c r="KH110" s="3594" t="e">
        <f t="shared" si="286"/>
        <v>#N/A</v>
      </c>
      <c r="KI110" s="3594" t="e">
        <f t="shared" si="287"/>
        <v>#N/A</v>
      </c>
      <c r="KJ110" s="3594" t="e">
        <f t="shared" si="288"/>
        <v>#N/A</v>
      </c>
      <c r="KK110" s="3594" t="e">
        <f t="shared" si="289"/>
        <v>#N/A</v>
      </c>
      <c r="KL110" s="3594" t="e">
        <f t="shared" si="290"/>
        <v>#N/A</v>
      </c>
      <c r="KM110" s="3594" t="e">
        <f t="shared" si="291"/>
        <v>#N/A</v>
      </c>
      <c r="KN110" s="3594" t="e">
        <f t="shared" si="292"/>
        <v>#N/A</v>
      </c>
      <c r="KO110" s="3594" t="e">
        <f t="shared" si="293"/>
        <v>#N/A</v>
      </c>
      <c r="KP110" s="3594" t="e">
        <f t="shared" si="294"/>
        <v>#N/A</v>
      </c>
      <c r="KQ110" s="3594" t="e">
        <f t="shared" si="295"/>
        <v>#N/A</v>
      </c>
      <c r="KR110" s="3594" t="e">
        <f t="shared" si="296"/>
        <v>#N/A</v>
      </c>
      <c r="KS110" s="3594" t="e">
        <f t="shared" si="297"/>
        <v>#N/A</v>
      </c>
      <c r="KT110" s="3594" t="e">
        <f t="shared" si="298"/>
        <v>#N/A</v>
      </c>
      <c r="KU110" s="3594" t="e">
        <f t="shared" si="299"/>
        <v>#N/A</v>
      </c>
      <c r="KV110" s="3594" t="e">
        <f t="shared" si="300"/>
        <v>#N/A</v>
      </c>
      <c r="KW110" s="3594" t="e">
        <f t="shared" si="301"/>
        <v>#N/A</v>
      </c>
      <c r="KX110" s="3594" t="e">
        <f t="shared" si="302"/>
        <v>#N/A</v>
      </c>
      <c r="KY110" s="3594" t="e">
        <f t="shared" si="303"/>
        <v>#N/A</v>
      </c>
      <c r="KZ110" s="3594" t="e">
        <f t="shared" si="304"/>
        <v>#N/A</v>
      </c>
      <c r="LA110" s="3594" t="e">
        <f t="shared" si="305"/>
        <v>#N/A</v>
      </c>
      <c r="LB110" s="3594" t="e">
        <f t="shared" si="306"/>
        <v>#N/A</v>
      </c>
      <c r="LC110" s="3594" t="e">
        <f t="shared" si="307"/>
        <v>#N/A</v>
      </c>
      <c r="LD110" s="3594" t="e">
        <f t="shared" si="308"/>
        <v>#N/A</v>
      </c>
      <c r="LE110" s="3594" t="e">
        <f t="shared" si="309"/>
        <v>#N/A</v>
      </c>
      <c r="LF110" s="3594" t="e">
        <f t="shared" si="310"/>
        <v>#N/A</v>
      </c>
      <c r="LG110" s="3594" t="e">
        <f t="shared" si="311"/>
        <v>#N/A</v>
      </c>
      <c r="LH110" s="3594">
        <f t="shared" si="312"/>
        <v>0</v>
      </c>
      <c r="LI110" s="3594" t="e">
        <f t="shared" si="313"/>
        <v>#N/A</v>
      </c>
      <c r="LJ110" s="3594" t="e">
        <f t="shared" si="314"/>
        <v>#N/A</v>
      </c>
      <c r="LK110" s="3594" t="e">
        <f t="shared" si="315"/>
        <v>#N/A</v>
      </c>
      <c r="LL110" s="3594" t="e">
        <f t="shared" si="316"/>
        <v>#N/A</v>
      </c>
      <c r="LM110" s="3594" t="e">
        <f t="shared" si="317"/>
        <v>#N/A</v>
      </c>
      <c r="LN110" s="3594" t="e">
        <f t="shared" si="318"/>
        <v>#N/A</v>
      </c>
      <c r="LO110" s="3594" t="e">
        <f t="shared" si="319"/>
        <v>#N/A</v>
      </c>
      <c r="LP110" s="3594" t="e">
        <f t="shared" si="320"/>
        <v>#N/A</v>
      </c>
      <c r="LQ110" s="3594" t="e">
        <f t="shared" si="321"/>
        <v>#N/A</v>
      </c>
      <c r="LR110" s="3594" t="e">
        <f t="shared" si="322"/>
        <v>#N/A</v>
      </c>
      <c r="LS110" s="3594" t="e">
        <f t="shared" si="323"/>
        <v>#N/A</v>
      </c>
      <c r="LT110" s="3594" t="e">
        <f t="shared" si="324"/>
        <v>#N/A</v>
      </c>
      <c r="LU110" s="3594" t="e">
        <f t="shared" si="325"/>
        <v>#N/A</v>
      </c>
      <c r="LV110" s="3594" t="e">
        <f t="shared" si="326"/>
        <v>#N/A</v>
      </c>
      <c r="LW110" s="3594" t="e">
        <f t="shared" si="327"/>
        <v>#N/A</v>
      </c>
      <c r="LX110" s="3594" t="e">
        <f t="shared" si="328"/>
        <v>#N/A</v>
      </c>
      <c r="LY110" s="3594" t="e">
        <f t="shared" si="329"/>
        <v>#N/A</v>
      </c>
      <c r="LZ110" s="3594" t="e">
        <f t="shared" si="330"/>
        <v>#N/A</v>
      </c>
      <c r="MA110" s="3594" t="e">
        <f t="shared" si="331"/>
        <v>#N/A</v>
      </c>
      <c r="MB110" s="3594" t="e">
        <f t="shared" si="332"/>
        <v>#N/A</v>
      </c>
      <c r="MC110" s="3594" t="e">
        <f t="shared" si="333"/>
        <v>#N/A</v>
      </c>
      <c r="MD110" s="3594" t="e">
        <f t="shared" si="334"/>
        <v>#N/A</v>
      </c>
      <c r="ME110" s="3594" t="e">
        <f t="shared" si="335"/>
        <v>#N/A</v>
      </c>
      <c r="MF110" s="3594" t="e">
        <f t="shared" si="336"/>
        <v>#N/A</v>
      </c>
      <c r="MG110" s="3595" t="e">
        <f t="shared" si="337"/>
        <v>#N/A</v>
      </c>
    </row>
    <row r="111" spans="1:345">
      <c r="A111" s="3550">
        <v>1383</v>
      </c>
      <c r="B111" s="3577"/>
      <c r="C111" s="3578"/>
      <c r="D111" s="3578"/>
      <c r="E111" s="3578"/>
      <c r="F111" s="3579"/>
      <c r="G111" s="3578"/>
      <c r="H111" s="3580"/>
      <c r="I111" s="3578"/>
      <c r="J111" s="3578"/>
      <c r="K111" s="3578"/>
      <c r="L111" s="3578"/>
      <c r="M111" s="3578"/>
      <c r="N111" s="3578"/>
      <c r="O111" s="3578"/>
      <c r="P111" s="3578"/>
      <c r="Q111" s="3578"/>
      <c r="R111" s="3578"/>
      <c r="S111" s="3578"/>
      <c r="T111" s="3578"/>
      <c r="U111" s="3578"/>
      <c r="V111" s="3578"/>
      <c r="W111" s="3578"/>
      <c r="X111" s="3578"/>
      <c r="Y111" s="3578"/>
      <c r="Z111" s="3578"/>
      <c r="AA111" s="3580"/>
      <c r="AB111" s="3578"/>
      <c r="AC111" s="3578"/>
      <c r="AD111" s="3578"/>
      <c r="AE111" s="3578"/>
      <c r="AF111" s="3578"/>
      <c r="AG111" s="3578"/>
      <c r="AH111" s="3578"/>
      <c r="AI111" s="3578"/>
      <c r="AJ111" s="3578"/>
      <c r="AK111" s="3578"/>
      <c r="AL111" s="3578"/>
      <c r="AM111" s="3578"/>
      <c r="AN111" s="3578"/>
      <c r="AO111" s="3580"/>
      <c r="AP111" s="3578"/>
      <c r="AQ111" s="3578"/>
      <c r="AR111" s="3578"/>
      <c r="AS111" s="3578"/>
      <c r="AT111" s="3578"/>
      <c r="AU111" s="3578"/>
      <c r="AV111" s="3578"/>
      <c r="AW111" s="3578"/>
      <c r="AX111" s="3578"/>
      <c r="AY111" s="3578"/>
      <c r="AZ111" s="3578"/>
      <c r="BA111" s="3578">
        <v>1404</v>
      </c>
      <c r="BB111" s="3578"/>
      <c r="BC111" s="3578"/>
      <c r="BD111" s="3578"/>
      <c r="BE111" s="3578"/>
      <c r="BF111" s="3578"/>
      <c r="BG111" s="3578"/>
      <c r="BH111" s="3578"/>
      <c r="BI111" s="3578"/>
      <c r="BJ111" s="3578"/>
      <c r="BK111" s="3578"/>
      <c r="BL111" s="3578"/>
      <c r="BM111" s="3578"/>
      <c r="BN111" s="3578"/>
      <c r="BO111" s="3578"/>
      <c r="BP111" s="3578"/>
      <c r="BQ111" s="3578"/>
      <c r="BR111" s="3578"/>
      <c r="BS111" s="3578"/>
      <c r="BT111" s="3578"/>
      <c r="BU111" s="3578"/>
      <c r="BV111" s="3578"/>
      <c r="BW111" s="3578"/>
      <c r="BX111" s="3578"/>
      <c r="BY111" s="3578"/>
      <c r="BZ111" s="3578"/>
      <c r="CA111" s="3578"/>
      <c r="CB111" s="3578"/>
      <c r="CC111" s="3578"/>
      <c r="CD111" s="3578"/>
      <c r="CE111" s="3578"/>
      <c r="CF111" s="3578"/>
      <c r="CG111" s="3578"/>
      <c r="CH111" s="3578"/>
      <c r="CI111" s="3578"/>
      <c r="CJ111" s="3578"/>
      <c r="CK111" s="3578"/>
      <c r="CL111" s="3578"/>
      <c r="CM111" s="3578"/>
      <c r="CN111" s="3578"/>
      <c r="CO111" s="3578"/>
      <c r="CP111" s="3578"/>
      <c r="CQ111" s="3578"/>
      <c r="CR111" s="3578"/>
      <c r="CS111" s="3578"/>
      <c r="CT111" s="3578"/>
      <c r="CU111" s="3578"/>
      <c r="CV111" s="3578"/>
      <c r="CW111" s="3578"/>
      <c r="CX111" s="3578"/>
      <c r="CY111" s="3578"/>
      <c r="CZ111" s="3578"/>
      <c r="DA111" s="3578"/>
      <c r="DB111" s="3578"/>
      <c r="DC111" s="3578"/>
      <c r="DD111" s="3578"/>
      <c r="DE111" s="3578"/>
      <c r="DF111" s="3578"/>
      <c r="DG111" s="3578"/>
      <c r="DH111" s="3578"/>
      <c r="DI111" s="3578"/>
      <c r="DJ111" s="3578"/>
      <c r="DK111" s="3578"/>
      <c r="DL111" s="3578"/>
      <c r="DM111" s="3578"/>
      <c r="DN111" s="3578"/>
      <c r="DO111" s="3578"/>
      <c r="DP111" s="3578"/>
      <c r="DQ111" s="3578"/>
      <c r="DR111" s="3578"/>
      <c r="DS111" s="3578"/>
      <c r="DT111" s="3578"/>
      <c r="DU111" s="3578"/>
      <c r="DV111" s="3578"/>
      <c r="DW111" s="3578"/>
      <c r="DX111" s="3578"/>
      <c r="DY111" s="3578"/>
      <c r="DZ111" s="3578"/>
      <c r="EA111" s="3578"/>
      <c r="EB111" s="3578"/>
      <c r="EC111" s="3578"/>
      <c r="ED111" s="3578"/>
      <c r="EE111" s="3578"/>
      <c r="EF111" s="3578"/>
      <c r="EG111" s="3578"/>
      <c r="EH111" s="3578"/>
      <c r="EI111" s="3578"/>
      <c r="EJ111" s="3578"/>
      <c r="EK111" s="3578"/>
      <c r="EL111" s="3578"/>
      <c r="EM111" s="3578"/>
      <c r="EN111" s="3578"/>
      <c r="EO111" s="3578">
        <v>1314</v>
      </c>
      <c r="EP111" s="3578"/>
      <c r="EQ111" s="3578"/>
      <c r="ER111" s="3578"/>
      <c r="ES111" s="3578"/>
      <c r="ET111" s="3578"/>
      <c r="EU111" s="3578"/>
      <c r="EV111" s="3578"/>
      <c r="EW111" s="3578"/>
      <c r="EX111" s="3578"/>
      <c r="EY111" s="3578"/>
      <c r="EZ111" s="3578"/>
      <c r="FA111" s="3578"/>
      <c r="FB111" s="3578"/>
      <c r="FC111" s="3578"/>
      <c r="FD111" s="3578"/>
      <c r="FE111" s="3578"/>
      <c r="FF111" s="3578"/>
      <c r="FG111" s="3578"/>
      <c r="FH111" s="3578"/>
      <c r="FI111" s="3578"/>
      <c r="FJ111" s="3578"/>
      <c r="FK111" s="3578"/>
      <c r="FL111" s="3578"/>
      <c r="FM111" s="3578"/>
      <c r="FN111" s="3581"/>
      <c r="FS111" s="3591">
        <v>1383</v>
      </c>
      <c r="FT111" s="3599">
        <f t="shared" si="338"/>
        <v>2</v>
      </c>
      <c r="FU111" s="3594" t="e">
        <f t="shared" si="339"/>
        <v>#N/A</v>
      </c>
      <c r="FV111" s="3594" t="e">
        <f t="shared" si="170"/>
        <v>#N/A</v>
      </c>
      <c r="FW111" s="3594" t="e">
        <f t="shared" si="171"/>
        <v>#N/A</v>
      </c>
      <c r="FX111" s="3594" t="e">
        <f t="shared" si="172"/>
        <v>#N/A</v>
      </c>
      <c r="FY111" s="3603" t="e">
        <f t="shared" si="173"/>
        <v>#N/A</v>
      </c>
      <c r="FZ111" s="3594" t="e">
        <f t="shared" si="174"/>
        <v>#N/A</v>
      </c>
      <c r="GA111" s="3605" t="e">
        <f t="shared" si="175"/>
        <v>#N/A</v>
      </c>
      <c r="GB111" s="3594" t="e">
        <f t="shared" si="176"/>
        <v>#N/A</v>
      </c>
      <c r="GC111" s="3594" t="e">
        <f t="shared" si="177"/>
        <v>#N/A</v>
      </c>
      <c r="GD111" s="3594" t="e">
        <f t="shared" si="178"/>
        <v>#N/A</v>
      </c>
      <c r="GE111" s="3594" t="e">
        <f t="shared" si="179"/>
        <v>#N/A</v>
      </c>
      <c r="GF111" s="3594" t="e">
        <f t="shared" si="180"/>
        <v>#N/A</v>
      </c>
      <c r="GG111" s="3594" t="e">
        <f t="shared" si="181"/>
        <v>#N/A</v>
      </c>
      <c r="GH111" s="3594" t="e">
        <f t="shared" si="182"/>
        <v>#N/A</v>
      </c>
      <c r="GI111" s="3594" t="e">
        <f t="shared" si="183"/>
        <v>#N/A</v>
      </c>
      <c r="GJ111" s="3594" t="e">
        <f t="shared" si="184"/>
        <v>#N/A</v>
      </c>
      <c r="GK111" s="3594" t="e">
        <f t="shared" si="185"/>
        <v>#N/A</v>
      </c>
      <c r="GL111" s="3594" t="e">
        <f t="shared" si="186"/>
        <v>#N/A</v>
      </c>
      <c r="GM111" s="3594" t="e">
        <f t="shared" si="187"/>
        <v>#N/A</v>
      </c>
      <c r="GN111" s="3594" t="e">
        <f t="shared" si="188"/>
        <v>#N/A</v>
      </c>
      <c r="GO111" s="3594" t="e">
        <f t="shared" si="189"/>
        <v>#N/A</v>
      </c>
      <c r="GP111" s="3594" t="e">
        <f t="shared" si="190"/>
        <v>#N/A</v>
      </c>
      <c r="GQ111" s="3594" t="e">
        <f t="shared" si="191"/>
        <v>#N/A</v>
      </c>
      <c r="GR111" s="3594" t="e">
        <f t="shared" si="192"/>
        <v>#N/A</v>
      </c>
      <c r="GS111" s="3594" t="e">
        <f t="shared" si="193"/>
        <v>#N/A</v>
      </c>
      <c r="GT111" s="3594" t="e">
        <f t="shared" si="194"/>
        <v>#N/A</v>
      </c>
      <c r="GU111" s="3594" t="e">
        <f t="shared" si="195"/>
        <v>#N/A</v>
      </c>
      <c r="GV111" s="3594" t="e">
        <f t="shared" si="196"/>
        <v>#N/A</v>
      </c>
      <c r="GW111" s="3594" t="e">
        <f t="shared" si="197"/>
        <v>#N/A</v>
      </c>
      <c r="GX111" s="3594" t="e">
        <f t="shared" si="198"/>
        <v>#N/A</v>
      </c>
      <c r="GY111" s="3594" t="e">
        <f t="shared" si="199"/>
        <v>#N/A</v>
      </c>
      <c r="GZ111" s="3594" t="e">
        <f t="shared" si="200"/>
        <v>#N/A</v>
      </c>
      <c r="HA111" s="3594" t="e">
        <f t="shared" si="201"/>
        <v>#N/A</v>
      </c>
      <c r="HB111" s="3594" t="e">
        <f t="shared" si="202"/>
        <v>#N/A</v>
      </c>
      <c r="HC111" s="3594" t="e">
        <f t="shared" si="203"/>
        <v>#N/A</v>
      </c>
      <c r="HD111" s="3594" t="e">
        <f t="shared" si="204"/>
        <v>#N/A</v>
      </c>
      <c r="HE111" s="3594" t="e">
        <f t="shared" si="205"/>
        <v>#N/A</v>
      </c>
      <c r="HF111" s="3594" t="e">
        <f t="shared" si="206"/>
        <v>#N/A</v>
      </c>
      <c r="HG111" s="3594" t="e">
        <f t="shared" si="207"/>
        <v>#N/A</v>
      </c>
      <c r="HH111" s="3594" t="e">
        <f t="shared" si="208"/>
        <v>#N/A</v>
      </c>
      <c r="HI111" s="3594" t="e">
        <f t="shared" si="209"/>
        <v>#N/A</v>
      </c>
      <c r="HJ111" s="3594" t="e">
        <f t="shared" si="210"/>
        <v>#N/A</v>
      </c>
      <c r="HK111" s="3594" t="e">
        <f t="shared" si="211"/>
        <v>#N/A</v>
      </c>
      <c r="HL111" s="3594" t="e">
        <f t="shared" si="212"/>
        <v>#N/A</v>
      </c>
      <c r="HM111" s="3594" t="e">
        <f t="shared" si="213"/>
        <v>#N/A</v>
      </c>
      <c r="HN111" s="3594" t="e">
        <f t="shared" si="214"/>
        <v>#N/A</v>
      </c>
      <c r="HO111" s="3594" t="e">
        <f t="shared" si="215"/>
        <v>#N/A</v>
      </c>
      <c r="HP111" s="3594" t="e">
        <f t="shared" si="216"/>
        <v>#N/A</v>
      </c>
      <c r="HQ111" s="3594" t="e">
        <f t="shared" si="217"/>
        <v>#N/A</v>
      </c>
      <c r="HR111" s="3594" t="e">
        <f t="shared" si="218"/>
        <v>#N/A</v>
      </c>
      <c r="HS111" s="3594" t="e">
        <f t="shared" si="219"/>
        <v>#N/A</v>
      </c>
      <c r="HT111" s="3594">
        <f t="shared" si="220"/>
        <v>1</v>
      </c>
      <c r="HU111" s="3594" t="e">
        <f t="shared" si="221"/>
        <v>#N/A</v>
      </c>
      <c r="HV111" s="3594" t="e">
        <f t="shared" si="222"/>
        <v>#N/A</v>
      </c>
      <c r="HW111" s="3594" t="e">
        <f t="shared" si="223"/>
        <v>#N/A</v>
      </c>
      <c r="HX111" s="3594" t="e">
        <f t="shared" si="224"/>
        <v>#N/A</v>
      </c>
      <c r="HY111" s="3594" t="e">
        <f t="shared" si="225"/>
        <v>#N/A</v>
      </c>
      <c r="HZ111" s="3594" t="e">
        <f t="shared" si="226"/>
        <v>#N/A</v>
      </c>
      <c r="IA111" s="3594" t="e">
        <f t="shared" si="227"/>
        <v>#N/A</v>
      </c>
      <c r="IB111" s="3594" t="e">
        <f t="shared" si="228"/>
        <v>#N/A</v>
      </c>
      <c r="IC111" s="3594" t="e">
        <f t="shared" si="229"/>
        <v>#N/A</v>
      </c>
      <c r="ID111" s="3594" t="e">
        <f t="shared" si="230"/>
        <v>#N/A</v>
      </c>
      <c r="IE111" s="3594" t="e">
        <f t="shared" si="231"/>
        <v>#N/A</v>
      </c>
      <c r="IF111" s="3594" t="e">
        <f t="shared" si="232"/>
        <v>#N/A</v>
      </c>
      <c r="IG111" s="3594" t="e">
        <f t="shared" si="233"/>
        <v>#N/A</v>
      </c>
      <c r="IH111" s="3594" t="e">
        <f t="shared" si="234"/>
        <v>#N/A</v>
      </c>
      <c r="II111" s="3594" t="e">
        <f t="shared" si="235"/>
        <v>#N/A</v>
      </c>
      <c r="IJ111" s="3594" t="e">
        <f t="shared" si="236"/>
        <v>#N/A</v>
      </c>
      <c r="IK111" s="3594" t="e">
        <f t="shared" si="237"/>
        <v>#N/A</v>
      </c>
      <c r="IL111" s="3594" t="e">
        <f t="shared" si="238"/>
        <v>#N/A</v>
      </c>
      <c r="IM111" s="3594" t="e">
        <f t="shared" si="239"/>
        <v>#N/A</v>
      </c>
      <c r="IN111" s="3594" t="e">
        <f t="shared" si="240"/>
        <v>#N/A</v>
      </c>
      <c r="IO111" s="3594" t="e">
        <f t="shared" si="241"/>
        <v>#N/A</v>
      </c>
      <c r="IP111" s="3594" t="e">
        <f t="shared" si="242"/>
        <v>#N/A</v>
      </c>
      <c r="IQ111" s="3594" t="e">
        <f t="shared" si="243"/>
        <v>#N/A</v>
      </c>
      <c r="IR111" s="3594" t="e">
        <f t="shared" si="244"/>
        <v>#N/A</v>
      </c>
      <c r="IS111" s="3594" t="e">
        <f t="shared" si="245"/>
        <v>#N/A</v>
      </c>
      <c r="IT111" s="3594" t="e">
        <f t="shared" si="246"/>
        <v>#N/A</v>
      </c>
      <c r="IU111" s="3594" t="e">
        <f t="shared" si="247"/>
        <v>#N/A</v>
      </c>
      <c r="IV111" s="3594" t="e">
        <f t="shared" si="248"/>
        <v>#N/A</v>
      </c>
      <c r="IW111" s="3594" t="e">
        <f t="shared" si="249"/>
        <v>#N/A</v>
      </c>
      <c r="IX111" s="3594" t="e">
        <f t="shared" si="250"/>
        <v>#N/A</v>
      </c>
      <c r="IY111" s="3594" t="e">
        <f t="shared" si="251"/>
        <v>#N/A</v>
      </c>
      <c r="IZ111" s="3594" t="e">
        <f t="shared" si="252"/>
        <v>#N/A</v>
      </c>
      <c r="JA111" s="3594" t="e">
        <f t="shared" si="253"/>
        <v>#N/A</v>
      </c>
      <c r="JB111" s="3594" t="e">
        <f t="shared" si="254"/>
        <v>#N/A</v>
      </c>
      <c r="JC111" s="3594" t="e">
        <f t="shared" si="255"/>
        <v>#N/A</v>
      </c>
      <c r="JD111" s="3594" t="e">
        <f t="shared" si="256"/>
        <v>#N/A</v>
      </c>
      <c r="JE111" s="3594" t="e">
        <f t="shared" si="257"/>
        <v>#N/A</v>
      </c>
      <c r="JF111" s="3594" t="e">
        <f t="shared" si="258"/>
        <v>#N/A</v>
      </c>
      <c r="JG111" s="3594" t="e">
        <f t="shared" si="259"/>
        <v>#N/A</v>
      </c>
      <c r="JH111" s="3594" t="e">
        <f t="shared" si="260"/>
        <v>#N/A</v>
      </c>
      <c r="JI111" s="3594" t="e">
        <f t="shared" si="261"/>
        <v>#N/A</v>
      </c>
      <c r="JJ111" s="3594" t="e">
        <f t="shared" si="262"/>
        <v>#N/A</v>
      </c>
      <c r="JK111" s="3594" t="e">
        <f t="shared" si="263"/>
        <v>#N/A</v>
      </c>
      <c r="JL111" s="3594" t="e">
        <f t="shared" si="264"/>
        <v>#N/A</v>
      </c>
      <c r="JM111" s="3594" t="e">
        <f t="shared" si="265"/>
        <v>#N/A</v>
      </c>
      <c r="JN111" s="3594" t="e">
        <f t="shared" si="266"/>
        <v>#N/A</v>
      </c>
      <c r="JO111" s="3594" t="e">
        <f t="shared" si="267"/>
        <v>#N/A</v>
      </c>
      <c r="JP111" s="3594" t="e">
        <f t="shared" si="268"/>
        <v>#N/A</v>
      </c>
      <c r="JQ111" s="3594" t="e">
        <f t="shared" si="269"/>
        <v>#N/A</v>
      </c>
      <c r="JR111" s="3594" t="e">
        <f t="shared" si="270"/>
        <v>#N/A</v>
      </c>
      <c r="JS111" s="3594" t="e">
        <f t="shared" si="271"/>
        <v>#N/A</v>
      </c>
      <c r="JT111" s="3594" t="e">
        <f t="shared" si="272"/>
        <v>#N/A</v>
      </c>
      <c r="JU111" s="3594" t="e">
        <f t="shared" si="273"/>
        <v>#N/A</v>
      </c>
      <c r="JV111" s="3594" t="e">
        <f t="shared" si="274"/>
        <v>#N/A</v>
      </c>
      <c r="JW111" s="3594" t="e">
        <f t="shared" si="275"/>
        <v>#N/A</v>
      </c>
      <c r="JX111" s="3594" t="e">
        <f t="shared" si="276"/>
        <v>#N/A</v>
      </c>
      <c r="JY111" s="3594" t="e">
        <f t="shared" si="277"/>
        <v>#N/A</v>
      </c>
      <c r="JZ111" s="3594" t="e">
        <f t="shared" si="278"/>
        <v>#N/A</v>
      </c>
      <c r="KA111" s="3594" t="e">
        <f t="shared" si="279"/>
        <v>#N/A</v>
      </c>
      <c r="KB111" s="3594" t="e">
        <f t="shared" si="280"/>
        <v>#N/A</v>
      </c>
      <c r="KC111" s="3594" t="e">
        <f t="shared" si="281"/>
        <v>#N/A</v>
      </c>
      <c r="KD111" s="3594" t="e">
        <f t="shared" si="282"/>
        <v>#N/A</v>
      </c>
      <c r="KE111" s="3594" t="e">
        <f t="shared" si="283"/>
        <v>#N/A</v>
      </c>
      <c r="KF111" s="3594" t="e">
        <f t="shared" si="284"/>
        <v>#N/A</v>
      </c>
      <c r="KG111" s="3594" t="e">
        <f t="shared" si="285"/>
        <v>#N/A</v>
      </c>
      <c r="KH111" s="3594" t="e">
        <f t="shared" si="286"/>
        <v>#N/A</v>
      </c>
      <c r="KI111" s="3594" t="e">
        <f t="shared" si="287"/>
        <v>#N/A</v>
      </c>
      <c r="KJ111" s="3594" t="e">
        <f t="shared" si="288"/>
        <v>#N/A</v>
      </c>
      <c r="KK111" s="3594" t="e">
        <f t="shared" si="289"/>
        <v>#N/A</v>
      </c>
      <c r="KL111" s="3594" t="e">
        <f t="shared" si="290"/>
        <v>#N/A</v>
      </c>
      <c r="KM111" s="3594" t="e">
        <f t="shared" si="291"/>
        <v>#N/A</v>
      </c>
      <c r="KN111" s="3594" t="e">
        <f t="shared" si="292"/>
        <v>#N/A</v>
      </c>
      <c r="KO111" s="3594" t="e">
        <f t="shared" si="293"/>
        <v>#N/A</v>
      </c>
      <c r="KP111" s="3594" t="e">
        <f t="shared" si="294"/>
        <v>#N/A</v>
      </c>
      <c r="KQ111" s="3594" t="e">
        <f t="shared" si="295"/>
        <v>#N/A</v>
      </c>
      <c r="KR111" s="3594" t="e">
        <f t="shared" si="296"/>
        <v>#N/A</v>
      </c>
      <c r="KS111" s="3594" t="e">
        <f t="shared" si="297"/>
        <v>#N/A</v>
      </c>
      <c r="KT111" s="3594" t="e">
        <f t="shared" si="298"/>
        <v>#N/A</v>
      </c>
      <c r="KU111" s="3594" t="e">
        <f t="shared" si="299"/>
        <v>#N/A</v>
      </c>
      <c r="KV111" s="3594" t="e">
        <f t="shared" si="300"/>
        <v>#N/A</v>
      </c>
      <c r="KW111" s="3594" t="e">
        <f t="shared" si="301"/>
        <v>#N/A</v>
      </c>
      <c r="KX111" s="3594" t="e">
        <f t="shared" si="302"/>
        <v>#N/A</v>
      </c>
      <c r="KY111" s="3594" t="e">
        <f t="shared" si="303"/>
        <v>#N/A</v>
      </c>
      <c r="KZ111" s="3594" t="e">
        <f t="shared" si="304"/>
        <v>#N/A</v>
      </c>
      <c r="LA111" s="3594" t="e">
        <f t="shared" si="305"/>
        <v>#N/A</v>
      </c>
      <c r="LB111" s="3594" t="e">
        <f t="shared" si="306"/>
        <v>#N/A</v>
      </c>
      <c r="LC111" s="3594" t="e">
        <f t="shared" si="307"/>
        <v>#N/A</v>
      </c>
      <c r="LD111" s="3594" t="e">
        <f t="shared" si="308"/>
        <v>#N/A</v>
      </c>
      <c r="LE111" s="3594" t="e">
        <f t="shared" si="309"/>
        <v>#N/A</v>
      </c>
      <c r="LF111" s="3594" t="e">
        <f t="shared" si="310"/>
        <v>#N/A</v>
      </c>
      <c r="LG111" s="3594" t="e">
        <f t="shared" si="311"/>
        <v>#N/A</v>
      </c>
      <c r="LH111" s="3594">
        <f t="shared" si="312"/>
        <v>0</v>
      </c>
      <c r="LI111" s="3594" t="e">
        <f t="shared" si="313"/>
        <v>#N/A</v>
      </c>
      <c r="LJ111" s="3594" t="e">
        <f t="shared" si="314"/>
        <v>#N/A</v>
      </c>
      <c r="LK111" s="3594" t="e">
        <f t="shared" si="315"/>
        <v>#N/A</v>
      </c>
      <c r="LL111" s="3594" t="e">
        <f t="shared" si="316"/>
        <v>#N/A</v>
      </c>
      <c r="LM111" s="3594" t="e">
        <f t="shared" si="317"/>
        <v>#N/A</v>
      </c>
      <c r="LN111" s="3594" t="e">
        <f t="shared" si="318"/>
        <v>#N/A</v>
      </c>
      <c r="LO111" s="3594" t="e">
        <f t="shared" si="319"/>
        <v>#N/A</v>
      </c>
      <c r="LP111" s="3594" t="e">
        <f t="shared" si="320"/>
        <v>#N/A</v>
      </c>
      <c r="LQ111" s="3594" t="e">
        <f t="shared" si="321"/>
        <v>#N/A</v>
      </c>
      <c r="LR111" s="3594" t="e">
        <f t="shared" si="322"/>
        <v>#N/A</v>
      </c>
      <c r="LS111" s="3594" t="e">
        <f t="shared" si="323"/>
        <v>#N/A</v>
      </c>
      <c r="LT111" s="3594" t="e">
        <f t="shared" si="324"/>
        <v>#N/A</v>
      </c>
      <c r="LU111" s="3594" t="e">
        <f t="shared" si="325"/>
        <v>#N/A</v>
      </c>
      <c r="LV111" s="3594" t="e">
        <f t="shared" si="326"/>
        <v>#N/A</v>
      </c>
      <c r="LW111" s="3594" t="e">
        <f t="shared" si="327"/>
        <v>#N/A</v>
      </c>
      <c r="LX111" s="3594" t="e">
        <f t="shared" si="328"/>
        <v>#N/A</v>
      </c>
      <c r="LY111" s="3594" t="e">
        <f t="shared" si="329"/>
        <v>#N/A</v>
      </c>
      <c r="LZ111" s="3594" t="e">
        <f t="shared" si="330"/>
        <v>#N/A</v>
      </c>
      <c r="MA111" s="3594" t="e">
        <f t="shared" si="331"/>
        <v>#N/A</v>
      </c>
      <c r="MB111" s="3594" t="e">
        <f t="shared" si="332"/>
        <v>#N/A</v>
      </c>
      <c r="MC111" s="3594" t="e">
        <f t="shared" si="333"/>
        <v>#N/A</v>
      </c>
      <c r="MD111" s="3594" t="e">
        <f t="shared" si="334"/>
        <v>#N/A</v>
      </c>
      <c r="ME111" s="3594" t="e">
        <f t="shared" si="335"/>
        <v>#N/A</v>
      </c>
      <c r="MF111" s="3594" t="e">
        <f t="shared" si="336"/>
        <v>#N/A</v>
      </c>
      <c r="MG111" s="3595" t="e">
        <f t="shared" si="337"/>
        <v>#N/A</v>
      </c>
    </row>
    <row r="112" spans="1:345">
      <c r="A112" s="3550">
        <v>1384</v>
      </c>
      <c r="B112" s="3577"/>
      <c r="C112" s="3578"/>
      <c r="D112" s="3578"/>
      <c r="E112" s="3578"/>
      <c r="F112" s="3579"/>
      <c r="G112" s="3578"/>
      <c r="H112" s="3580"/>
      <c r="I112" s="3578"/>
      <c r="J112" s="3578"/>
      <c r="K112" s="3578"/>
      <c r="L112" s="3578"/>
      <c r="M112" s="3578"/>
      <c r="N112" s="3578"/>
      <c r="O112" s="3578"/>
      <c r="P112" s="3578"/>
      <c r="Q112" s="3578"/>
      <c r="R112" s="3578"/>
      <c r="S112" s="3578"/>
      <c r="T112" s="3578"/>
      <c r="U112" s="3578"/>
      <c r="V112" s="3578"/>
      <c r="W112" s="3578"/>
      <c r="X112" s="3578"/>
      <c r="Y112" s="3578"/>
      <c r="Z112" s="3578"/>
      <c r="AA112" s="3580"/>
      <c r="AB112" s="3578"/>
      <c r="AC112" s="3578"/>
      <c r="AD112" s="3578"/>
      <c r="AE112" s="3578"/>
      <c r="AF112" s="3578"/>
      <c r="AG112" s="3578"/>
      <c r="AH112" s="3578"/>
      <c r="AI112" s="3578"/>
      <c r="AJ112" s="3578"/>
      <c r="AK112" s="3578"/>
      <c r="AL112" s="3578"/>
      <c r="AM112" s="3578"/>
      <c r="AN112" s="3578"/>
      <c r="AO112" s="3580"/>
      <c r="AP112" s="3578"/>
      <c r="AQ112" s="3578"/>
      <c r="AR112" s="3578"/>
      <c r="AS112" s="3578"/>
      <c r="AT112" s="3578"/>
      <c r="AU112" s="3578"/>
      <c r="AV112" s="3578"/>
      <c r="AW112" s="3578"/>
      <c r="AX112" s="3578"/>
      <c r="AY112" s="3578"/>
      <c r="AZ112" s="3578"/>
      <c r="BA112" s="3578">
        <v>1404</v>
      </c>
      <c r="BB112" s="3578"/>
      <c r="BC112" s="3578"/>
      <c r="BD112" s="3578"/>
      <c r="BE112" s="3578"/>
      <c r="BF112" s="3578"/>
      <c r="BG112" s="3578"/>
      <c r="BH112" s="3578"/>
      <c r="BI112" s="3578"/>
      <c r="BJ112" s="3578"/>
      <c r="BK112" s="3578"/>
      <c r="BL112" s="3578"/>
      <c r="BM112" s="3578"/>
      <c r="BN112" s="3578"/>
      <c r="BO112" s="3578"/>
      <c r="BP112" s="3578"/>
      <c r="BQ112" s="3578"/>
      <c r="BR112" s="3578"/>
      <c r="BS112" s="3578"/>
      <c r="BT112" s="3578"/>
      <c r="BU112" s="3578"/>
      <c r="BV112" s="3578"/>
      <c r="BW112" s="3578"/>
      <c r="BX112" s="3578"/>
      <c r="BY112" s="3578"/>
      <c r="BZ112" s="3578"/>
      <c r="CA112" s="3578"/>
      <c r="CB112" s="3578"/>
      <c r="CC112" s="3578"/>
      <c r="CD112" s="3578"/>
      <c r="CE112" s="3578"/>
      <c r="CF112" s="3578"/>
      <c r="CG112" s="3578"/>
      <c r="CH112" s="3578"/>
      <c r="CI112" s="3578"/>
      <c r="CJ112" s="3578"/>
      <c r="CK112" s="3578"/>
      <c r="CL112" s="3578"/>
      <c r="CM112" s="3578"/>
      <c r="CN112" s="3578"/>
      <c r="CO112" s="3578"/>
      <c r="CP112" s="3578"/>
      <c r="CQ112" s="3578"/>
      <c r="CR112" s="3578"/>
      <c r="CS112" s="3578"/>
      <c r="CT112" s="3578"/>
      <c r="CU112" s="3578"/>
      <c r="CV112" s="3578"/>
      <c r="CW112" s="3578"/>
      <c r="CX112" s="3578"/>
      <c r="CY112" s="3578"/>
      <c r="CZ112" s="3578"/>
      <c r="DA112" s="3578"/>
      <c r="DB112" s="3578"/>
      <c r="DC112" s="3578"/>
      <c r="DD112" s="3578"/>
      <c r="DE112" s="3578"/>
      <c r="DF112" s="3578"/>
      <c r="DG112" s="3578"/>
      <c r="DH112" s="3578"/>
      <c r="DI112" s="3578"/>
      <c r="DJ112" s="3578"/>
      <c r="DK112" s="3578"/>
      <c r="DL112" s="3578"/>
      <c r="DM112" s="3578"/>
      <c r="DN112" s="3578"/>
      <c r="DO112" s="3578"/>
      <c r="DP112" s="3578"/>
      <c r="DQ112" s="3578"/>
      <c r="DR112" s="3578"/>
      <c r="DS112" s="3578"/>
      <c r="DT112" s="3578"/>
      <c r="DU112" s="3578"/>
      <c r="DV112" s="3578"/>
      <c r="DW112" s="3578"/>
      <c r="DX112" s="3578"/>
      <c r="DY112" s="3578"/>
      <c r="DZ112" s="3578"/>
      <c r="EA112" s="3578"/>
      <c r="EB112" s="3578"/>
      <c r="EC112" s="3578"/>
      <c r="ED112" s="3578"/>
      <c r="EE112" s="3578"/>
      <c r="EF112" s="3578"/>
      <c r="EG112" s="3578"/>
      <c r="EH112" s="3578"/>
      <c r="EI112" s="3578"/>
      <c r="EJ112" s="3578"/>
      <c r="EK112" s="3578"/>
      <c r="EL112" s="3578"/>
      <c r="EM112" s="3578"/>
      <c r="EN112" s="3578"/>
      <c r="EO112" s="3578">
        <v>1307</v>
      </c>
      <c r="EP112" s="3578"/>
      <c r="EQ112" s="3578"/>
      <c r="ER112" s="3578"/>
      <c r="ES112" s="3578"/>
      <c r="ET112" s="3578"/>
      <c r="EU112" s="3578"/>
      <c r="EV112" s="3578"/>
      <c r="EW112" s="3578"/>
      <c r="EX112" s="3578"/>
      <c r="EY112" s="3578"/>
      <c r="EZ112" s="3578"/>
      <c r="FA112" s="3578"/>
      <c r="FB112" s="3578"/>
      <c r="FC112" s="3578"/>
      <c r="FD112" s="3578"/>
      <c r="FE112" s="3578"/>
      <c r="FF112" s="3578"/>
      <c r="FG112" s="3578"/>
      <c r="FH112" s="3578"/>
      <c r="FI112" s="3578"/>
      <c r="FJ112" s="3578"/>
      <c r="FK112" s="3578"/>
      <c r="FL112" s="3578"/>
      <c r="FM112" s="3578"/>
      <c r="FN112" s="3581"/>
      <c r="FS112" s="3591">
        <v>1384</v>
      </c>
      <c r="FT112" s="3599">
        <f t="shared" si="338"/>
        <v>2</v>
      </c>
      <c r="FU112" s="3594" t="e">
        <f t="shared" si="339"/>
        <v>#N/A</v>
      </c>
      <c r="FV112" s="3594" t="e">
        <f t="shared" si="170"/>
        <v>#N/A</v>
      </c>
      <c r="FW112" s="3594" t="e">
        <f t="shared" si="171"/>
        <v>#N/A</v>
      </c>
      <c r="FX112" s="3594" t="e">
        <f t="shared" si="172"/>
        <v>#N/A</v>
      </c>
      <c r="FY112" s="3603" t="e">
        <f t="shared" si="173"/>
        <v>#N/A</v>
      </c>
      <c r="FZ112" s="3594" t="e">
        <f t="shared" si="174"/>
        <v>#N/A</v>
      </c>
      <c r="GA112" s="3605" t="e">
        <f t="shared" si="175"/>
        <v>#N/A</v>
      </c>
      <c r="GB112" s="3594" t="e">
        <f t="shared" si="176"/>
        <v>#N/A</v>
      </c>
      <c r="GC112" s="3594" t="e">
        <f t="shared" si="177"/>
        <v>#N/A</v>
      </c>
      <c r="GD112" s="3594" t="e">
        <f t="shared" si="178"/>
        <v>#N/A</v>
      </c>
      <c r="GE112" s="3594" t="e">
        <f t="shared" si="179"/>
        <v>#N/A</v>
      </c>
      <c r="GF112" s="3594" t="e">
        <f t="shared" si="180"/>
        <v>#N/A</v>
      </c>
      <c r="GG112" s="3594" t="e">
        <f t="shared" si="181"/>
        <v>#N/A</v>
      </c>
      <c r="GH112" s="3594" t="e">
        <f t="shared" si="182"/>
        <v>#N/A</v>
      </c>
      <c r="GI112" s="3594" t="e">
        <f t="shared" si="183"/>
        <v>#N/A</v>
      </c>
      <c r="GJ112" s="3594" t="e">
        <f t="shared" si="184"/>
        <v>#N/A</v>
      </c>
      <c r="GK112" s="3594" t="e">
        <f t="shared" si="185"/>
        <v>#N/A</v>
      </c>
      <c r="GL112" s="3594" t="e">
        <f t="shared" si="186"/>
        <v>#N/A</v>
      </c>
      <c r="GM112" s="3594" t="e">
        <f t="shared" si="187"/>
        <v>#N/A</v>
      </c>
      <c r="GN112" s="3594" t="e">
        <f t="shared" si="188"/>
        <v>#N/A</v>
      </c>
      <c r="GO112" s="3594" t="e">
        <f t="shared" si="189"/>
        <v>#N/A</v>
      </c>
      <c r="GP112" s="3594" t="e">
        <f t="shared" si="190"/>
        <v>#N/A</v>
      </c>
      <c r="GQ112" s="3594" t="e">
        <f t="shared" si="191"/>
        <v>#N/A</v>
      </c>
      <c r="GR112" s="3594" t="e">
        <f t="shared" si="192"/>
        <v>#N/A</v>
      </c>
      <c r="GS112" s="3594" t="e">
        <f t="shared" si="193"/>
        <v>#N/A</v>
      </c>
      <c r="GT112" s="3594" t="e">
        <f t="shared" si="194"/>
        <v>#N/A</v>
      </c>
      <c r="GU112" s="3594" t="e">
        <f t="shared" si="195"/>
        <v>#N/A</v>
      </c>
      <c r="GV112" s="3594" t="e">
        <f t="shared" si="196"/>
        <v>#N/A</v>
      </c>
      <c r="GW112" s="3594" t="e">
        <f t="shared" si="197"/>
        <v>#N/A</v>
      </c>
      <c r="GX112" s="3594" t="e">
        <f t="shared" si="198"/>
        <v>#N/A</v>
      </c>
      <c r="GY112" s="3594" t="e">
        <f t="shared" si="199"/>
        <v>#N/A</v>
      </c>
      <c r="GZ112" s="3594" t="e">
        <f t="shared" si="200"/>
        <v>#N/A</v>
      </c>
      <c r="HA112" s="3594" t="e">
        <f t="shared" si="201"/>
        <v>#N/A</v>
      </c>
      <c r="HB112" s="3594" t="e">
        <f t="shared" si="202"/>
        <v>#N/A</v>
      </c>
      <c r="HC112" s="3594" t="e">
        <f t="shared" si="203"/>
        <v>#N/A</v>
      </c>
      <c r="HD112" s="3594" t="e">
        <f t="shared" si="204"/>
        <v>#N/A</v>
      </c>
      <c r="HE112" s="3594" t="e">
        <f t="shared" si="205"/>
        <v>#N/A</v>
      </c>
      <c r="HF112" s="3594" t="e">
        <f t="shared" si="206"/>
        <v>#N/A</v>
      </c>
      <c r="HG112" s="3594" t="e">
        <f t="shared" si="207"/>
        <v>#N/A</v>
      </c>
      <c r="HH112" s="3594" t="e">
        <f t="shared" si="208"/>
        <v>#N/A</v>
      </c>
      <c r="HI112" s="3594" t="e">
        <f t="shared" si="209"/>
        <v>#N/A</v>
      </c>
      <c r="HJ112" s="3594" t="e">
        <f t="shared" si="210"/>
        <v>#N/A</v>
      </c>
      <c r="HK112" s="3594" t="e">
        <f t="shared" si="211"/>
        <v>#N/A</v>
      </c>
      <c r="HL112" s="3594" t="e">
        <f t="shared" si="212"/>
        <v>#N/A</v>
      </c>
      <c r="HM112" s="3594" t="e">
        <f t="shared" si="213"/>
        <v>#N/A</v>
      </c>
      <c r="HN112" s="3594" t="e">
        <f t="shared" si="214"/>
        <v>#N/A</v>
      </c>
      <c r="HO112" s="3594" t="e">
        <f t="shared" si="215"/>
        <v>#N/A</v>
      </c>
      <c r="HP112" s="3594" t="e">
        <f t="shared" si="216"/>
        <v>#N/A</v>
      </c>
      <c r="HQ112" s="3594" t="e">
        <f t="shared" si="217"/>
        <v>#N/A</v>
      </c>
      <c r="HR112" s="3594" t="e">
        <f t="shared" si="218"/>
        <v>#N/A</v>
      </c>
      <c r="HS112" s="3594" t="e">
        <f t="shared" si="219"/>
        <v>#N/A</v>
      </c>
      <c r="HT112" s="3594">
        <f t="shared" si="220"/>
        <v>1</v>
      </c>
      <c r="HU112" s="3594" t="e">
        <f t="shared" si="221"/>
        <v>#N/A</v>
      </c>
      <c r="HV112" s="3594" t="e">
        <f t="shared" si="222"/>
        <v>#N/A</v>
      </c>
      <c r="HW112" s="3594" t="e">
        <f t="shared" si="223"/>
        <v>#N/A</v>
      </c>
      <c r="HX112" s="3594" t="e">
        <f t="shared" si="224"/>
        <v>#N/A</v>
      </c>
      <c r="HY112" s="3594" t="e">
        <f t="shared" si="225"/>
        <v>#N/A</v>
      </c>
      <c r="HZ112" s="3594" t="e">
        <f t="shared" si="226"/>
        <v>#N/A</v>
      </c>
      <c r="IA112" s="3594" t="e">
        <f t="shared" si="227"/>
        <v>#N/A</v>
      </c>
      <c r="IB112" s="3594" t="e">
        <f t="shared" si="228"/>
        <v>#N/A</v>
      </c>
      <c r="IC112" s="3594" t="e">
        <f t="shared" si="229"/>
        <v>#N/A</v>
      </c>
      <c r="ID112" s="3594" t="e">
        <f t="shared" si="230"/>
        <v>#N/A</v>
      </c>
      <c r="IE112" s="3594" t="e">
        <f t="shared" si="231"/>
        <v>#N/A</v>
      </c>
      <c r="IF112" s="3594" t="e">
        <f t="shared" si="232"/>
        <v>#N/A</v>
      </c>
      <c r="IG112" s="3594" t="e">
        <f t="shared" si="233"/>
        <v>#N/A</v>
      </c>
      <c r="IH112" s="3594" t="e">
        <f t="shared" si="234"/>
        <v>#N/A</v>
      </c>
      <c r="II112" s="3594" t="e">
        <f t="shared" si="235"/>
        <v>#N/A</v>
      </c>
      <c r="IJ112" s="3594" t="e">
        <f t="shared" si="236"/>
        <v>#N/A</v>
      </c>
      <c r="IK112" s="3594" t="e">
        <f t="shared" si="237"/>
        <v>#N/A</v>
      </c>
      <c r="IL112" s="3594" t="e">
        <f t="shared" si="238"/>
        <v>#N/A</v>
      </c>
      <c r="IM112" s="3594" t="e">
        <f t="shared" si="239"/>
        <v>#N/A</v>
      </c>
      <c r="IN112" s="3594" t="e">
        <f t="shared" si="240"/>
        <v>#N/A</v>
      </c>
      <c r="IO112" s="3594" t="e">
        <f t="shared" si="241"/>
        <v>#N/A</v>
      </c>
      <c r="IP112" s="3594" t="e">
        <f t="shared" si="242"/>
        <v>#N/A</v>
      </c>
      <c r="IQ112" s="3594" t="e">
        <f t="shared" si="243"/>
        <v>#N/A</v>
      </c>
      <c r="IR112" s="3594" t="e">
        <f t="shared" si="244"/>
        <v>#N/A</v>
      </c>
      <c r="IS112" s="3594" t="e">
        <f t="shared" si="245"/>
        <v>#N/A</v>
      </c>
      <c r="IT112" s="3594" t="e">
        <f t="shared" si="246"/>
        <v>#N/A</v>
      </c>
      <c r="IU112" s="3594" t="e">
        <f t="shared" si="247"/>
        <v>#N/A</v>
      </c>
      <c r="IV112" s="3594" t="e">
        <f t="shared" si="248"/>
        <v>#N/A</v>
      </c>
      <c r="IW112" s="3594" t="e">
        <f t="shared" si="249"/>
        <v>#N/A</v>
      </c>
      <c r="IX112" s="3594" t="e">
        <f t="shared" si="250"/>
        <v>#N/A</v>
      </c>
      <c r="IY112" s="3594" t="e">
        <f t="shared" si="251"/>
        <v>#N/A</v>
      </c>
      <c r="IZ112" s="3594" t="e">
        <f t="shared" si="252"/>
        <v>#N/A</v>
      </c>
      <c r="JA112" s="3594" t="e">
        <f t="shared" si="253"/>
        <v>#N/A</v>
      </c>
      <c r="JB112" s="3594" t="e">
        <f t="shared" si="254"/>
        <v>#N/A</v>
      </c>
      <c r="JC112" s="3594" t="e">
        <f t="shared" si="255"/>
        <v>#N/A</v>
      </c>
      <c r="JD112" s="3594" t="e">
        <f t="shared" si="256"/>
        <v>#N/A</v>
      </c>
      <c r="JE112" s="3594" t="e">
        <f t="shared" si="257"/>
        <v>#N/A</v>
      </c>
      <c r="JF112" s="3594" t="e">
        <f t="shared" si="258"/>
        <v>#N/A</v>
      </c>
      <c r="JG112" s="3594" t="e">
        <f t="shared" si="259"/>
        <v>#N/A</v>
      </c>
      <c r="JH112" s="3594" t="e">
        <f t="shared" si="260"/>
        <v>#N/A</v>
      </c>
      <c r="JI112" s="3594" t="e">
        <f t="shared" si="261"/>
        <v>#N/A</v>
      </c>
      <c r="JJ112" s="3594" t="e">
        <f t="shared" si="262"/>
        <v>#N/A</v>
      </c>
      <c r="JK112" s="3594" t="e">
        <f t="shared" si="263"/>
        <v>#N/A</v>
      </c>
      <c r="JL112" s="3594" t="e">
        <f t="shared" si="264"/>
        <v>#N/A</v>
      </c>
      <c r="JM112" s="3594" t="e">
        <f t="shared" si="265"/>
        <v>#N/A</v>
      </c>
      <c r="JN112" s="3594" t="e">
        <f t="shared" si="266"/>
        <v>#N/A</v>
      </c>
      <c r="JO112" s="3594" t="e">
        <f t="shared" si="267"/>
        <v>#N/A</v>
      </c>
      <c r="JP112" s="3594" t="e">
        <f t="shared" si="268"/>
        <v>#N/A</v>
      </c>
      <c r="JQ112" s="3594" t="e">
        <f t="shared" si="269"/>
        <v>#N/A</v>
      </c>
      <c r="JR112" s="3594" t="e">
        <f t="shared" si="270"/>
        <v>#N/A</v>
      </c>
      <c r="JS112" s="3594" t="e">
        <f t="shared" si="271"/>
        <v>#N/A</v>
      </c>
      <c r="JT112" s="3594" t="e">
        <f t="shared" si="272"/>
        <v>#N/A</v>
      </c>
      <c r="JU112" s="3594" t="e">
        <f t="shared" si="273"/>
        <v>#N/A</v>
      </c>
      <c r="JV112" s="3594" t="e">
        <f t="shared" si="274"/>
        <v>#N/A</v>
      </c>
      <c r="JW112" s="3594" t="e">
        <f t="shared" si="275"/>
        <v>#N/A</v>
      </c>
      <c r="JX112" s="3594" t="e">
        <f t="shared" si="276"/>
        <v>#N/A</v>
      </c>
      <c r="JY112" s="3594" t="e">
        <f t="shared" si="277"/>
        <v>#N/A</v>
      </c>
      <c r="JZ112" s="3594" t="e">
        <f t="shared" si="278"/>
        <v>#N/A</v>
      </c>
      <c r="KA112" s="3594" t="e">
        <f t="shared" si="279"/>
        <v>#N/A</v>
      </c>
      <c r="KB112" s="3594" t="e">
        <f t="shared" si="280"/>
        <v>#N/A</v>
      </c>
      <c r="KC112" s="3594" t="e">
        <f t="shared" si="281"/>
        <v>#N/A</v>
      </c>
      <c r="KD112" s="3594" t="e">
        <f t="shared" si="282"/>
        <v>#N/A</v>
      </c>
      <c r="KE112" s="3594" t="e">
        <f t="shared" si="283"/>
        <v>#N/A</v>
      </c>
      <c r="KF112" s="3594" t="e">
        <f t="shared" si="284"/>
        <v>#N/A</v>
      </c>
      <c r="KG112" s="3594" t="e">
        <f t="shared" si="285"/>
        <v>#N/A</v>
      </c>
      <c r="KH112" s="3594" t="e">
        <f t="shared" si="286"/>
        <v>#N/A</v>
      </c>
      <c r="KI112" s="3594" t="e">
        <f t="shared" si="287"/>
        <v>#N/A</v>
      </c>
      <c r="KJ112" s="3594" t="e">
        <f t="shared" si="288"/>
        <v>#N/A</v>
      </c>
      <c r="KK112" s="3594" t="e">
        <f t="shared" si="289"/>
        <v>#N/A</v>
      </c>
      <c r="KL112" s="3594" t="e">
        <f t="shared" si="290"/>
        <v>#N/A</v>
      </c>
      <c r="KM112" s="3594" t="e">
        <f t="shared" si="291"/>
        <v>#N/A</v>
      </c>
      <c r="KN112" s="3594" t="e">
        <f t="shared" si="292"/>
        <v>#N/A</v>
      </c>
      <c r="KO112" s="3594" t="e">
        <f t="shared" si="293"/>
        <v>#N/A</v>
      </c>
      <c r="KP112" s="3594" t="e">
        <f t="shared" si="294"/>
        <v>#N/A</v>
      </c>
      <c r="KQ112" s="3594" t="e">
        <f t="shared" si="295"/>
        <v>#N/A</v>
      </c>
      <c r="KR112" s="3594" t="e">
        <f t="shared" si="296"/>
        <v>#N/A</v>
      </c>
      <c r="KS112" s="3594" t="e">
        <f t="shared" si="297"/>
        <v>#N/A</v>
      </c>
      <c r="KT112" s="3594" t="e">
        <f t="shared" si="298"/>
        <v>#N/A</v>
      </c>
      <c r="KU112" s="3594" t="e">
        <f t="shared" si="299"/>
        <v>#N/A</v>
      </c>
      <c r="KV112" s="3594" t="e">
        <f t="shared" si="300"/>
        <v>#N/A</v>
      </c>
      <c r="KW112" s="3594" t="e">
        <f t="shared" si="301"/>
        <v>#N/A</v>
      </c>
      <c r="KX112" s="3594" t="e">
        <f t="shared" si="302"/>
        <v>#N/A</v>
      </c>
      <c r="KY112" s="3594" t="e">
        <f t="shared" si="303"/>
        <v>#N/A</v>
      </c>
      <c r="KZ112" s="3594" t="e">
        <f t="shared" si="304"/>
        <v>#N/A</v>
      </c>
      <c r="LA112" s="3594" t="e">
        <f t="shared" si="305"/>
        <v>#N/A</v>
      </c>
      <c r="LB112" s="3594" t="e">
        <f t="shared" si="306"/>
        <v>#N/A</v>
      </c>
      <c r="LC112" s="3594" t="e">
        <f t="shared" si="307"/>
        <v>#N/A</v>
      </c>
      <c r="LD112" s="3594" t="e">
        <f t="shared" si="308"/>
        <v>#N/A</v>
      </c>
      <c r="LE112" s="3594" t="e">
        <f t="shared" si="309"/>
        <v>#N/A</v>
      </c>
      <c r="LF112" s="3594" t="e">
        <f t="shared" si="310"/>
        <v>#N/A</v>
      </c>
      <c r="LG112" s="3594" t="e">
        <f t="shared" si="311"/>
        <v>#N/A</v>
      </c>
      <c r="LH112" s="3594">
        <f t="shared" si="312"/>
        <v>0</v>
      </c>
      <c r="LI112" s="3594" t="e">
        <f t="shared" si="313"/>
        <v>#N/A</v>
      </c>
      <c r="LJ112" s="3594" t="e">
        <f t="shared" si="314"/>
        <v>#N/A</v>
      </c>
      <c r="LK112" s="3594" t="e">
        <f t="shared" si="315"/>
        <v>#N/A</v>
      </c>
      <c r="LL112" s="3594" t="e">
        <f t="shared" si="316"/>
        <v>#N/A</v>
      </c>
      <c r="LM112" s="3594" t="e">
        <f t="shared" si="317"/>
        <v>#N/A</v>
      </c>
      <c r="LN112" s="3594" t="e">
        <f t="shared" si="318"/>
        <v>#N/A</v>
      </c>
      <c r="LO112" s="3594" t="e">
        <f t="shared" si="319"/>
        <v>#N/A</v>
      </c>
      <c r="LP112" s="3594" t="e">
        <f t="shared" si="320"/>
        <v>#N/A</v>
      </c>
      <c r="LQ112" s="3594" t="e">
        <f t="shared" si="321"/>
        <v>#N/A</v>
      </c>
      <c r="LR112" s="3594" t="e">
        <f t="shared" si="322"/>
        <v>#N/A</v>
      </c>
      <c r="LS112" s="3594" t="e">
        <f t="shared" si="323"/>
        <v>#N/A</v>
      </c>
      <c r="LT112" s="3594" t="e">
        <f t="shared" si="324"/>
        <v>#N/A</v>
      </c>
      <c r="LU112" s="3594" t="e">
        <f t="shared" si="325"/>
        <v>#N/A</v>
      </c>
      <c r="LV112" s="3594" t="e">
        <f t="shared" si="326"/>
        <v>#N/A</v>
      </c>
      <c r="LW112" s="3594" t="e">
        <f t="shared" si="327"/>
        <v>#N/A</v>
      </c>
      <c r="LX112" s="3594" t="e">
        <f t="shared" si="328"/>
        <v>#N/A</v>
      </c>
      <c r="LY112" s="3594" t="e">
        <f t="shared" si="329"/>
        <v>#N/A</v>
      </c>
      <c r="LZ112" s="3594" t="e">
        <f t="shared" si="330"/>
        <v>#N/A</v>
      </c>
      <c r="MA112" s="3594" t="e">
        <f t="shared" si="331"/>
        <v>#N/A</v>
      </c>
      <c r="MB112" s="3594" t="e">
        <f t="shared" si="332"/>
        <v>#N/A</v>
      </c>
      <c r="MC112" s="3594" t="e">
        <f t="shared" si="333"/>
        <v>#N/A</v>
      </c>
      <c r="MD112" s="3594" t="e">
        <f t="shared" si="334"/>
        <v>#N/A</v>
      </c>
      <c r="ME112" s="3594" t="e">
        <f t="shared" si="335"/>
        <v>#N/A</v>
      </c>
      <c r="MF112" s="3594" t="e">
        <f t="shared" si="336"/>
        <v>#N/A</v>
      </c>
      <c r="MG112" s="3595" t="e">
        <f t="shared" si="337"/>
        <v>#N/A</v>
      </c>
    </row>
    <row r="113" spans="1:345">
      <c r="A113" s="3550">
        <v>1385</v>
      </c>
      <c r="B113" s="3577"/>
      <c r="C113" s="3578"/>
      <c r="D113" s="3578"/>
      <c r="E113" s="3578"/>
      <c r="F113" s="3579"/>
      <c r="G113" s="3578"/>
      <c r="H113" s="3580"/>
      <c r="I113" s="3578"/>
      <c r="J113" s="3578"/>
      <c r="K113" s="3578"/>
      <c r="L113" s="3578"/>
      <c r="M113" s="3578"/>
      <c r="N113" s="3578"/>
      <c r="O113" s="3578"/>
      <c r="P113" s="3578"/>
      <c r="Q113" s="3578"/>
      <c r="R113" s="3578"/>
      <c r="S113" s="3578"/>
      <c r="T113" s="3578"/>
      <c r="U113" s="3578"/>
      <c r="V113" s="3578"/>
      <c r="W113" s="3578"/>
      <c r="X113" s="3578"/>
      <c r="Y113" s="3578"/>
      <c r="Z113" s="3578"/>
      <c r="AA113" s="3580"/>
      <c r="AB113" s="3578"/>
      <c r="AC113" s="3578"/>
      <c r="AD113" s="3578"/>
      <c r="AE113" s="3578"/>
      <c r="AF113" s="3578"/>
      <c r="AG113" s="3578"/>
      <c r="AH113" s="3578"/>
      <c r="AI113" s="3578"/>
      <c r="AJ113" s="3578"/>
      <c r="AK113" s="3578"/>
      <c r="AL113" s="3578"/>
      <c r="AM113" s="3578"/>
      <c r="AN113" s="3578"/>
      <c r="AO113" s="3580"/>
      <c r="AP113" s="3578"/>
      <c r="AQ113" s="3578"/>
      <c r="AR113" s="3578"/>
      <c r="AS113" s="3578"/>
      <c r="AT113" s="3578"/>
      <c r="AU113" s="3578"/>
      <c r="AV113" s="3578"/>
      <c r="AW113" s="3578"/>
      <c r="AX113" s="3578"/>
      <c r="AY113" s="3578"/>
      <c r="AZ113" s="3578"/>
      <c r="BA113" s="3578">
        <v>1404</v>
      </c>
      <c r="BB113" s="3578"/>
      <c r="BC113" s="3578"/>
      <c r="BD113" s="3578"/>
      <c r="BE113" s="3578"/>
      <c r="BF113" s="3578"/>
      <c r="BG113" s="3578"/>
      <c r="BH113" s="3578"/>
      <c r="BI113" s="3578"/>
      <c r="BJ113" s="3578"/>
      <c r="BK113" s="3578"/>
      <c r="BL113" s="3578"/>
      <c r="BM113" s="3578"/>
      <c r="BN113" s="3578"/>
      <c r="BO113" s="3578"/>
      <c r="BP113" s="3578"/>
      <c r="BQ113" s="3578"/>
      <c r="BR113" s="3578"/>
      <c r="BS113" s="3578"/>
      <c r="BT113" s="3578"/>
      <c r="BU113" s="3578"/>
      <c r="BV113" s="3578"/>
      <c r="BW113" s="3578"/>
      <c r="BX113" s="3578"/>
      <c r="BY113" s="3578"/>
      <c r="BZ113" s="3578"/>
      <c r="CA113" s="3578"/>
      <c r="CB113" s="3578"/>
      <c r="CC113" s="3578"/>
      <c r="CD113" s="3578"/>
      <c r="CE113" s="3578"/>
      <c r="CF113" s="3578"/>
      <c r="CG113" s="3578"/>
      <c r="CH113" s="3578"/>
      <c r="CI113" s="3578"/>
      <c r="CJ113" s="3578"/>
      <c r="CK113" s="3578"/>
      <c r="CL113" s="3578"/>
      <c r="CM113" s="3578"/>
      <c r="CN113" s="3578"/>
      <c r="CO113" s="3578"/>
      <c r="CP113" s="3578"/>
      <c r="CQ113" s="3578"/>
      <c r="CR113" s="3578"/>
      <c r="CS113" s="3578"/>
      <c r="CT113" s="3578"/>
      <c r="CU113" s="3578"/>
      <c r="CV113" s="3578"/>
      <c r="CW113" s="3578"/>
      <c r="CX113" s="3578"/>
      <c r="CY113" s="3578"/>
      <c r="CZ113" s="3578"/>
      <c r="DA113" s="3578"/>
      <c r="DB113" s="3578"/>
      <c r="DC113" s="3578"/>
      <c r="DD113" s="3578"/>
      <c r="DE113" s="3578"/>
      <c r="DF113" s="3578"/>
      <c r="DG113" s="3578"/>
      <c r="DH113" s="3578"/>
      <c r="DI113" s="3578"/>
      <c r="DJ113" s="3578"/>
      <c r="DK113" s="3578"/>
      <c r="DL113" s="3578"/>
      <c r="DM113" s="3578"/>
      <c r="DN113" s="3578"/>
      <c r="DO113" s="3578"/>
      <c r="DP113" s="3578"/>
      <c r="DQ113" s="3578"/>
      <c r="DR113" s="3578"/>
      <c r="DS113" s="3578"/>
      <c r="DT113" s="3578"/>
      <c r="DU113" s="3578"/>
      <c r="DV113" s="3578"/>
      <c r="DW113" s="3578"/>
      <c r="DX113" s="3578"/>
      <c r="DY113" s="3578"/>
      <c r="DZ113" s="3578"/>
      <c r="EA113" s="3578"/>
      <c r="EB113" s="3578"/>
      <c r="EC113" s="3578"/>
      <c r="ED113" s="3578"/>
      <c r="EE113" s="3578"/>
      <c r="EF113" s="3578"/>
      <c r="EG113" s="3578"/>
      <c r="EH113" s="3578"/>
      <c r="EI113" s="3578"/>
      <c r="EJ113" s="3578"/>
      <c r="EK113" s="3578"/>
      <c r="EL113" s="3578"/>
      <c r="EM113" s="3578"/>
      <c r="EN113" s="3578"/>
      <c r="EO113" s="3578">
        <v>1303</v>
      </c>
      <c r="EP113" s="3578"/>
      <c r="EQ113" s="3578"/>
      <c r="ER113" s="3578"/>
      <c r="ES113" s="3578"/>
      <c r="ET113" s="3578"/>
      <c r="EU113" s="3578"/>
      <c r="EV113" s="3578"/>
      <c r="EW113" s="3578"/>
      <c r="EX113" s="3578"/>
      <c r="EY113" s="3578"/>
      <c r="EZ113" s="3578"/>
      <c r="FA113" s="3578"/>
      <c r="FB113" s="3578"/>
      <c r="FC113" s="3578"/>
      <c r="FD113" s="3578"/>
      <c r="FE113" s="3578"/>
      <c r="FF113" s="3578"/>
      <c r="FG113" s="3578"/>
      <c r="FH113" s="3578"/>
      <c r="FI113" s="3578"/>
      <c r="FJ113" s="3578"/>
      <c r="FK113" s="3578"/>
      <c r="FL113" s="3578"/>
      <c r="FM113" s="3578"/>
      <c r="FN113" s="3581"/>
      <c r="FS113" s="3591">
        <v>1385</v>
      </c>
      <c r="FT113" s="3599">
        <f t="shared" si="338"/>
        <v>2</v>
      </c>
      <c r="FU113" s="3594" t="e">
        <f t="shared" si="339"/>
        <v>#N/A</v>
      </c>
      <c r="FV113" s="3594" t="e">
        <f t="shared" si="170"/>
        <v>#N/A</v>
      </c>
      <c r="FW113" s="3594" t="e">
        <f t="shared" si="171"/>
        <v>#N/A</v>
      </c>
      <c r="FX113" s="3594" t="e">
        <f t="shared" si="172"/>
        <v>#N/A</v>
      </c>
      <c r="FY113" s="3603" t="e">
        <f t="shared" si="173"/>
        <v>#N/A</v>
      </c>
      <c r="FZ113" s="3594" t="e">
        <f t="shared" si="174"/>
        <v>#N/A</v>
      </c>
      <c r="GA113" s="3605" t="e">
        <f t="shared" si="175"/>
        <v>#N/A</v>
      </c>
      <c r="GB113" s="3594" t="e">
        <f t="shared" si="176"/>
        <v>#N/A</v>
      </c>
      <c r="GC113" s="3594" t="e">
        <f t="shared" si="177"/>
        <v>#N/A</v>
      </c>
      <c r="GD113" s="3594" t="e">
        <f t="shared" si="178"/>
        <v>#N/A</v>
      </c>
      <c r="GE113" s="3594" t="e">
        <f t="shared" si="179"/>
        <v>#N/A</v>
      </c>
      <c r="GF113" s="3594" t="e">
        <f t="shared" si="180"/>
        <v>#N/A</v>
      </c>
      <c r="GG113" s="3594" t="e">
        <f t="shared" si="181"/>
        <v>#N/A</v>
      </c>
      <c r="GH113" s="3594" t="e">
        <f t="shared" si="182"/>
        <v>#N/A</v>
      </c>
      <c r="GI113" s="3594" t="e">
        <f t="shared" si="183"/>
        <v>#N/A</v>
      </c>
      <c r="GJ113" s="3594" t="e">
        <f t="shared" si="184"/>
        <v>#N/A</v>
      </c>
      <c r="GK113" s="3594" t="e">
        <f t="shared" si="185"/>
        <v>#N/A</v>
      </c>
      <c r="GL113" s="3594" t="e">
        <f t="shared" si="186"/>
        <v>#N/A</v>
      </c>
      <c r="GM113" s="3594" t="e">
        <f t="shared" si="187"/>
        <v>#N/A</v>
      </c>
      <c r="GN113" s="3594" t="e">
        <f t="shared" si="188"/>
        <v>#N/A</v>
      </c>
      <c r="GO113" s="3594" t="e">
        <f t="shared" si="189"/>
        <v>#N/A</v>
      </c>
      <c r="GP113" s="3594" t="e">
        <f t="shared" si="190"/>
        <v>#N/A</v>
      </c>
      <c r="GQ113" s="3594" t="e">
        <f t="shared" si="191"/>
        <v>#N/A</v>
      </c>
      <c r="GR113" s="3594" t="e">
        <f t="shared" si="192"/>
        <v>#N/A</v>
      </c>
      <c r="GS113" s="3594" t="e">
        <f t="shared" si="193"/>
        <v>#N/A</v>
      </c>
      <c r="GT113" s="3594" t="e">
        <f t="shared" si="194"/>
        <v>#N/A</v>
      </c>
      <c r="GU113" s="3594" t="e">
        <f t="shared" si="195"/>
        <v>#N/A</v>
      </c>
      <c r="GV113" s="3594" t="e">
        <f t="shared" si="196"/>
        <v>#N/A</v>
      </c>
      <c r="GW113" s="3594" t="e">
        <f t="shared" si="197"/>
        <v>#N/A</v>
      </c>
      <c r="GX113" s="3594" t="e">
        <f t="shared" si="198"/>
        <v>#N/A</v>
      </c>
      <c r="GY113" s="3594" t="e">
        <f t="shared" si="199"/>
        <v>#N/A</v>
      </c>
      <c r="GZ113" s="3594" t="e">
        <f t="shared" si="200"/>
        <v>#N/A</v>
      </c>
      <c r="HA113" s="3594" t="e">
        <f t="shared" si="201"/>
        <v>#N/A</v>
      </c>
      <c r="HB113" s="3594" t="e">
        <f t="shared" si="202"/>
        <v>#N/A</v>
      </c>
      <c r="HC113" s="3594" t="e">
        <f t="shared" si="203"/>
        <v>#N/A</v>
      </c>
      <c r="HD113" s="3594" t="e">
        <f t="shared" si="204"/>
        <v>#N/A</v>
      </c>
      <c r="HE113" s="3594" t="e">
        <f t="shared" si="205"/>
        <v>#N/A</v>
      </c>
      <c r="HF113" s="3594" t="e">
        <f t="shared" si="206"/>
        <v>#N/A</v>
      </c>
      <c r="HG113" s="3594" t="e">
        <f t="shared" si="207"/>
        <v>#N/A</v>
      </c>
      <c r="HH113" s="3594" t="e">
        <f t="shared" si="208"/>
        <v>#N/A</v>
      </c>
      <c r="HI113" s="3594" t="e">
        <f t="shared" si="209"/>
        <v>#N/A</v>
      </c>
      <c r="HJ113" s="3594" t="e">
        <f t="shared" si="210"/>
        <v>#N/A</v>
      </c>
      <c r="HK113" s="3594" t="e">
        <f t="shared" si="211"/>
        <v>#N/A</v>
      </c>
      <c r="HL113" s="3594" t="e">
        <f t="shared" si="212"/>
        <v>#N/A</v>
      </c>
      <c r="HM113" s="3594" t="e">
        <f t="shared" si="213"/>
        <v>#N/A</v>
      </c>
      <c r="HN113" s="3594" t="e">
        <f t="shared" si="214"/>
        <v>#N/A</v>
      </c>
      <c r="HO113" s="3594" t="e">
        <f t="shared" si="215"/>
        <v>#N/A</v>
      </c>
      <c r="HP113" s="3594" t="e">
        <f t="shared" si="216"/>
        <v>#N/A</v>
      </c>
      <c r="HQ113" s="3594" t="e">
        <f t="shared" si="217"/>
        <v>#N/A</v>
      </c>
      <c r="HR113" s="3594" t="e">
        <f t="shared" si="218"/>
        <v>#N/A</v>
      </c>
      <c r="HS113" s="3594" t="e">
        <f t="shared" si="219"/>
        <v>#N/A</v>
      </c>
      <c r="HT113" s="3594">
        <f t="shared" si="220"/>
        <v>1</v>
      </c>
      <c r="HU113" s="3594" t="e">
        <f t="shared" si="221"/>
        <v>#N/A</v>
      </c>
      <c r="HV113" s="3594" t="e">
        <f t="shared" si="222"/>
        <v>#N/A</v>
      </c>
      <c r="HW113" s="3594" t="e">
        <f t="shared" si="223"/>
        <v>#N/A</v>
      </c>
      <c r="HX113" s="3594" t="e">
        <f t="shared" si="224"/>
        <v>#N/A</v>
      </c>
      <c r="HY113" s="3594" t="e">
        <f t="shared" si="225"/>
        <v>#N/A</v>
      </c>
      <c r="HZ113" s="3594" t="e">
        <f t="shared" si="226"/>
        <v>#N/A</v>
      </c>
      <c r="IA113" s="3594" t="e">
        <f t="shared" si="227"/>
        <v>#N/A</v>
      </c>
      <c r="IB113" s="3594" t="e">
        <f t="shared" si="228"/>
        <v>#N/A</v>
      </c>
      <c r="IC113" s="3594" t="e">
        <f t="shared" si="229"/>
        <v>#N/A</v>
      </c>
      <c r="ID113" s="3594" t="e">
        <f t="shared" si="230"/>
        <v>#N/A</v>
      </c>
      <c r="IE113" s="3594" t="e">
        <f t="shared" si="231"/>
        <v>#N/A</v>
      </c>
      <c r="IF113" s="3594" t="e">
        <f t="shared" si="232"/>
        <v>#N/A</v>
      </c>
      <c r="IG113" s="3594" t="e">
        <f t="shared" si="233"/>
        <v>#N/A</v>
      </c>
      <c r="IH113" s="3594" t="e">
        <f t="shared" si="234"/>
        <v>#N/A</v>
      </c>
      <c r="II113" s="3594" t="e">
        <f t="shared" si="235"/>
        <v>#N/A</v>
      </c>
      <c r="IJ113" s="3594" t="e">
        <f t="shared" si="236"/>
        <v>#N/A</v>
      </c>
      <c r="IK113" s="3594" t="e">
        <f t="shared" si="237"/>
        <v>#N/A</v>
      </c>
      <c r="IL113" s="3594" t="e">
        <f t="shared" si="238"/>
        <v>#N/A</v>
      </c>
      <c r="IM113" s="3594" t="e">
        <f t="shared" si="239"/>
        <v>#N/A</v>
      </c>
      <c r="IN113" s="3594" t="e">
        <f t="shared" si="240"/>
        <v>#N/A</v>
      </c>
      <c r="IO113" s="3594" t="e">
        <f t="shared" si="241"/>
        <v>#N/A</v>
      </c>
      <c r="IP113" s="3594" t="e">
        <f t="shared" si="242"/>
        <v>#N/A</v>
      </c>
      <c r="IQ113" s="3594" t="e">
        <f t="shared" si="243"/>
        <v>#N/A</v>
      </c>
      <c r="IR113" s="3594" t="e">
        <f t="shared" si="244"/>
        <v>#N/A</v>
      </c>
      <c r="IS113" s="3594" t="e">
        <f t="shared" si="245"/>
        <v>#N/A</v>
      </c>
      <c r="IT113" s="3594" t="e">
        <f t="shared" si="246"/>
        <v>#N/A</v>
      </c>
      <c r="IU113" s="3594" t="e">
        <f t="shared" si="247"/>
        <v>#N/A</v>
      </c>
      <c r="IV113" s="3594" t="e">
        <f t="shared" si="248"/>
        <v>#N/A</v>
      </c>
      <c r="IW113" s="3594" t="e">
        <f t="shared" si="249"/>
        <v>#N/A</v>
      </c>
      <c r="IX113" s="3594" t="e">
        <f t="shared" si="250"/>
        <v>#N/A</v>
      </c>
      <c r="IY113" s="3594" t="e">
        <f t="shared" si="251"/>
        <v>#N/A</v>
      </c>
      <c r="IZ113" s="3594" t="e">
        <f t="shared" si="252"/>
        <v>#N/A</v>
      </c>
      <c r="JA113" s="3594" t="e">
        <f t="shared" si="253"/>
        <v>#N/A</v>
      </c>
      <c r="JB113" s="3594" t="e">
        <f t="shared" si="254"/>
        <v>#N/A</v>
      </c>
      <c r="JC113" s="3594" t="e">
        <f t="shared" si="255"/>
        <v>#N/A</v>
      </c>
      <c r="JD113" s="3594" t="e">
        <f t="shared" si="256"/>
        <v>#N/A</v>
      </c>
      <c r="JE113" s="3594" t="e">
        <f t="shared" si="257"/>
        <v>#N/A</v>
      </c>
      <c r="JF113" s="3594" t="e">
        <f t="shared" si="258"/>
        <v>#N/A</v>
      </c>
      <c r="JG113" s="3594" t="e">
        <f t="shared" si="259"/>
        <v>#N/A</v>
      </c>
      <c r="JH113" s="3594" t="e">
        <f t="shared" si="260"/>
        <v>#N/A</v>
      </c>
      <c r="JI113" s="3594" t="e">
        <f t="shared" si="261"/>
        <v>#N/A</v>
      </c>
      <c r="JJ113" s="3594" t="e">
        <f t="shared" si="262"/>
        <v>#N/A</v>
      </c>
      <c r="JK113" s="3594" t="e">
        <f t="shared" si="263"/>
        <v>#N/A</v>
      </c>
      <c r="JL113" s="3594" t="e">
        <f t="shared" si="264"/>
        <v>#N/A</v>
      </c>
      <c r="JM113" s="3594" t="e">
        <f t="shared" si="265"/>
        <v>#N/A</v>
      </c>
      <c r="JN113" s="3594" t="e">
        <f t="shared" si="266"/>
        <v>#N/A</v>
      </c>
      <c r="JO113" s="3594" t="e">
        <f t="shared" si="267"/>
        <v>#N/A</v>
      </c>
      <c r="JP113" s="3594" t="e">
        <f t="shared" si="268"/>
        <v>#N/A</v>
      </c>
      <c r="JQ113" s="3594" t="e">
        <f t="shared" si="269"/>
        <v>#N/A</v>
      </c>
      <c r="JR113" s="3594" t="e">
        <f t="shared" si="270"/>
        <v>#N/A</v>
      </c>
      <c r="JS113" s="3594" t="e">
        <f t="shared" si="271"/>
        <v>#N/A</v>
      </c>
      <c r="JT113" s="3594" t="e">
        <f t="shared" si="272"/>
        <v>#N/A</v>
      </c>
      <c r="JU113" s="3594" t="e">
        <f t="shared" si="273"/>
        <v>#N/A</v>
      </c>
      <c r="JV113" s="3594" t="e">
        <f t="shared" si="274"/>
        <v>#N/A</v>
      </c>
      <c r="JW113" s="3594" t="e">
        <f t="shared" si="275"/>
        <v>#N/A</v>
      </c>
      <c r="JX113" s="3594" t="e">
        <f t="shared" si="276"/>
        <v>#N/A</v>
      </c>
      <c r="JY113" s="3594" t="e">
        <f t="shared" si="277"/>
        <v>#N/A</v>
      </c>
      <c r="JZ113" s="3594" t="e">
        <f t="shared" si="278"/>
        <v>#N/A</v>
      </c>
      <c r="KA113" s="3594" t="e">
        <f t="shared" si="279"/>
        <v>#N/A</v>
      </c>
      <c r="KB113" s="3594" t="e">
        <f t="shared" si="280"/>
        <v>#N/A</v>
      </c>
      <c r="KC113" s="3594" t="e">
        <f t="shared" si="281"/>
        <v>#N/A</v>
      </c>
      <c r="KD113" s="3594" t="e">
        <f t="shared" si="282"/>
        <v>#N/A</v>
      </c>
      <c r="KE113" s="3594" t="e">
        <f t="shared" si="283"/>
        <v>#N/A</v>
      </c>
      <c r="KF113" s="3594" t="e">
        <f t="shared" si="284"/>
        <v>#N/A</v>
      </c>
      <c r="KG113" s="3594" t="e">
        <f t="shared" si="285"/>
        <v>#N/A</v>
      </c>
      <c r="KH113" s="3594" t="e">
        <f t="shared" si="286"/>
        <v>#N/A</v>
      </c>
      <c r="KI113" s="3594" t="e">
        <f t="shared" si="287"/>
        <v>#N/A</v>
      </c>
      <c r="KJ113" s="3594" t="e">
        <f t="shared" si="288"/>
        <v>#N/A</v>
      </c>
      <c r="KK113" s="3594" t="e">
        <f t="shared" si="289"/>
        <v>#N/A</v>
      </c>
      <c r="KL113" s="3594" t="e">
        <f t="shared" si="290"/>
        <v>#N/A</v>
      </c>
      <c r="KM113" s="3594" t="e">
        <f t="shared" si="291"/>
        <v>#N/A</v>
      </c>
      <c r="KN113" s="3594" t="e">
        <f t="shared" si="292"/>
        <v>#N/A</v>
      </c>
      <c r="KO113" s="3594" t="e">
        <f t="shared" si="293"/>
        <v>#N/A</v>
      </c>
      <c r="KP113" s="3594" t="e">
        <f t="shared" si="294"/>
        <v>#N/A</v>
      </c>
      <c r="KQ113" s="3594" t="e">
        <f t="shared" si="295"/>
        <v>#N/A</v>
      </c>
      <c r="KR113" s="3594" t="e">
        <f t="shared" si="296"/>
        <v>#N/A</v>
      </c>
      <c r="KS113" s="3594" t="e">
        <f t="shared" si="297"/>
        <v>#N/A</v>
      </c>
      <c r="KT113" s="3594" t="e">
        <f t="shared" si="298"/>
        <v>#N/A</v>
      </c>
      <c r="KU113" s="3594" t="e">
        <f t="shared" si="299"/>
        <v>#N/A</v>
      </c>
      <c r="KV113" s="3594" t="e">
        <f t="shared" si="300"/>
        <v>#N/A</v>
      </c>
      <c r="KW113" s="3594" t="e">
        <f t="shared" si="301"/>
        <v>#N/A</v>
      </c>
      <c r="KX113" s="3594" t="e">
        <f t="shared" si="302"/>
        <v>#N/A</v>
      </c>
      <c r="KY113" s="3594" t="e">
        <f t="shared" si="303"/>
        <v>#N/A</v>
      </c>
      <c r="KZ113" s="3594" t="e">
        <f t="shared" si="304"/>
        <v>#N/A</v>
      </c>
      <c r="LA113" s="3594" t="e">
        <f t="shared" si="305"/>
        <v>#N/A</v>
      </c>
      <c r="LB113" s="3594" t="e">
        <f t="shared" si="306"/>
        <v>#N/A</v>
      </c>
      <c r="LC113" s="3594" t="e">
        <f t="shared" si="307"/>
        <v>#N/A</v>
      </c>
      <c r="LD113" s="3594" t="e">
        <f t="shared" si="308"/>
        <v>#N/A</v>
      </c>
      <c r="LE113" s="3594" t="e">
        <f t="shared" si="309"/>
        <v>#N/A</v>
      </c>
      <c r="LF113" s="3594" t="e">
        <f t="shared" si="310"/>
        <v>#N/A</v>
      </c>
      <c r="LG113" s="3594" t="e">
        <f t="shared" si="311"/>
        <v>#N/A</v>
      </c>
      <c r="LH113" s="3594">
        <f t="shared" si="312"/>
        <v>0</v>
      </c>
      <c r="LI113" s="3594" t="e">
        <f t="shared" si="313"/>
        <v>#N/A</v>
      </c>
      <c r="LJ113" s="3594" t="e">
        <f t="shared" si="314"/>
        <v>#N/A</v>
      </c>
      <c r="LK113" s="3594" t="e">
        <f t="shared" si="315"/>
        <v>#N/A</v>
      </c>
      <c r="LL113" s="3594" t="e">
        <f t="shared" si="316"/>
        <v>#N/A</v>
      </c>
      <c r="LM113" s="3594" t="e">
        <f t="shared" si="317"/>
        <v>#N/A</v>
      </c>
      <c r="LN113" s="3594" t="e">
        <f t="shared" si="318"/>
        <v>#N/A</v>
      </c>
      <c r="LO113" s="3594" t="e">
        <f t="shared" si="319"/>
        <v>#N/A</v>
      </c>
      <c r="LP113" s="3594" t="e">
        <f t="shared" si="320"/>
        <v>#N/A</v>
      </c>
      <c r="LQ113" s="3594" t="e">
        <f t="shared" si="321"/>
        <v>#N/A</v>
      </c>
      <c r="LR113" s="3594" t="e">
        <f t="shared" si="322"/>
        <v>#N/A</v>
      </c>
      <c r="LS113" s="3594" t="e">
        <f t="shared" si="323"/>
        <v>#N/A</v>
      </c>
      <c r="LT113" s="3594" t="e">
        <f t="shared" si="324"/>
        <v>#N/A</v>
      </c>
      <c r="LU113" s="3594" t="e">
        <f t="shared" si="325"/>
        <v>#N/A</v>
      </c>
      <c r="LV113" s="3594" t="e">
        <f t="shared" si="326"/>
        <v>#N/A</v>
      </c>
      <c r="LW113" s="3594" t="e">
        <f t="shared" si="327"/>
        <v>#N/A</v>
      </c>
      <c r="LX113" s="3594" t="e">
        <f t="shared" si="328"/>
        <v>#N/A</v>
      </c>
      <c r="LY113" s="3594" t="e">
        <f t="shared" si="329"/>
        <v>#N/A</v>
      </c>
      <c r="LZ113" s="3594" t="e">
        <f t="shared" si="330"/>
        <v>#N/A</v>
      </c>
      <c r="MA113" s="3594" t="e">
        <f t="shared" si="331"/>
        <v>#N/A</v>
      </c>
      <c r="MB113" s="3594" t="e">
        <f t="shared" si="332"/>
        <v>#N/A</v>
      </c>
      <c r="MC113" s="3594" t="e">
        <f t="shared" si="333"/>
        <v>#N/A</v>
      </c>
      <c r="MD113" s="3594" t="e">
        <f t="shared" si="334"/>
        <v>#N/A</v>
      </c>
      <c r="ME113" s="3594" t="e">
        <f t="shared" si="335"/>
        <v>#N/A</v>
      </c>
      <c r="MF113" s="3594" t="e">
        <f t="shared" si="336"/>
        <v>#N/A</v>
      </c>
      <c r="MG113" s="3595" t="e">
        <f t="shared" si="337"/>
        <v>#N/A</v>
      </c>
    </row>
    <row r="114" spans="1:345">
      <c r="A114" s="3550">
        <v>1386</v>
      </c>
      <c r="B114" s="3577"/>
      <c r="C114" s="3578"/>
      <c r="D114" s="3578"/>
      <c r="E114" s="3578"/>
      <c r="F114" s="3579"/>
      <c r="G114" s="3578"/>
      <c r="H114" s="3580"/>
      <c r="I114" s="3578"/>
      <c r="J114" s="3578"/>
      <c r="K114" s="3578"/>
      <c r="L114" s="3578"/>
      <c r="M114" s="3578"/>
      <c r="N114" s="3578"/>
      <c r="O114" s="3578"/>
      <c r="P114" s="3578"/>
      <c r="Q114" s="3578"/>
      <c r="R114" s="3578"/>
      <c r="S114" s="3578"/>
      <c r="T114" s="3578"/>
      <c r="U114" s="3578"/>
      <c r="V114" s="3578"/>
      <c r="W114" s="3578"/>
      <c r="X114" s="3578"/>
      <c r="Y114" s="3578"/>
      <c r="Z114" s="3578"/>
      <c r="AA114" s="3580"/>
      <c r="AB114" s="3578"/>
      <c r="AC114" s="3578"/>
      <c r="AD114" s="3578"/>
      <c r="AE114" s="3578"/>
      <c r="AF114" s="3578"/>
      <c r="AG114" s="3578"/>
      <c r="AH114" s="3578"/>
      <c r="AI114" s="3578"/>
      <c r="AJ114" s="3578"/>
      <c r="AK114" s="3578"/>
      <c r="AL114" s="3578"/>
      <c r="AM114" s="3578"/>
      <c r="AN114" s="3578"/>
      <c r="AO114" s="3580"/>
      <c r="AP114" s="3578"/>
      <c r="AQ114" s="3578"/>
      <c r="AR114" s="3578"/>
      <c r="AS114" s="3578"/>
      <c r="AT114" s="3578"/>
      <c r="AU114" s="3578"/>
      <c r="AV114" s="3578"/>
      <c r="AW114" s="3578"/>
      <c r="AX114" s="3578"/>
      <c r="AY114" s="3578"/>
      <c r="AZ114" s="3578"/>
      <c r="BA114" s="3578">
        <v>1418</v>
      </c>
      <c r="BB114" s="3578"/>
      <c r="BC114" s="3578"/>
      <c r="BD114" s="3578"/>
      <c r="BE114" s="3578"/>
      <c r="BF114" s="3578"/>
      <c r="BG114" s="3578"/>
      <c r="BH114" s="3578"/>
      <c r="BI114" s="3578"/>
      <c r="BJ114" s="3578"/>
      <c r="BK114" s="3578"/>
      <c r="BL114" s="3578"/>
      <c r="BM114" s="3578"/>
      <c r="BN114" s="3578"/>
      <c r="BO114" s="3578"/>
      <c r="BP114" s="3578"/>
      <c r="BQ114" s="3578"/>
      <c r="BR114" s="3578"/>
      <c r="BS114" s="3578"/>
      <c r="BT114" s="3578"/>
      <c r="BU114" s="3578"/>
      <c r="BV114" s="3578"/>
      <c r="BW114" s="3578"/>
      <c r="BX114" s="3578"/>
      <c r="BY114" s="3578"/>
      <c r="BZ114" s="3578"/>
      <c r="CA114" s="3578"/>
      <c r="CB114" s="3578"/>
      <c r="CC114" s="3578"/>
      <c r="CD114" s="3578"/>
      <c r="CE114" s="3578"/>
      <c r="CF114" s="3578"/>
      <c r="CG114" s="3578"/>
      <c r="CH114" s="3578"/>
      <c r="CI114" s="3578"/>
      <c r="CJ114" s="3578"/>
      <c r="CK114" s="3578"/>
      <c r="CL114" s="3578"/>
      <c r="CM114" s="3578"/>
      <c r="CN114" s="3578"/>
      <c r="CO114" s="3578"/>
      <c r="CP114" s="3578"/>
      <c r="CQ114" s="3578"/>
      <c r="CR114" s="3578"/>
      <c r="CS114" s="3578"/>
      <c r="CT114" s="3578"/>
      <c r="CU114" s="3578"/>
      <c r="CV114" s="3578"/>
      <c r="CW114" s="3578"/>
      <c r="CX114" s="3578"/>
      <c r="CY114" s="3578"/>
      <c r="CZ114" s="3578"/>
      <c r="DA114" s="3578"/>
      <c r="DB114" s="3578"/>
      <c r="DC114" s="3578"/>
      <c r="DD114" s="3578"/>
      <c r="DE114" s="3578"/>
      <c r="DF114" s="3578"/>
      <c r="DG114" s="3578"/>
      <c r="DH114" s="3578"/>
      <c r="DI114" s="3578"/>
      <c r="DJ114" s="3578"/>
      <c r="DK114" s="3578"/>
      <c r="DL114" s="3578"/>
      <c r="DM114" s="3578"/>
      <c r="DN114" s="3578"/>
      <c r="DO114" s="3578"/>
      <c r="DP114" s="3578"/>
      <c r="DQ114" s="3578"/>
      <c r="DR114" s="3578"/>
      <c r="DS114" s="3578"/>
      <c r="DT114" s="3578"/>
      <c r="DU114" s="3578"/>
      <c r="DV114" s="3578"/>
      <c r="DW114" s="3578"/>
      <c r="DX114" s="3578"/>
      <c r="DY114" s="3578"/>
      <c r="DZ114" s="3578"/>
      <c r="EA114" s="3578"/>
      <c r="EB114" s="3578"/>
      <c r="EC114" s="3578"/>
      <c r="ED114" s="3578"/>
      <c r="EE114" s="3578"/>
      <c r="EF114" s="3578"/>
      <c r="EG114" s="3578"/>
      <c r="EH114" s="3578"/>
      <c r="EI114" s="3578"/>
      <c r="EJ114" s="3578"/>
      <c r="EK114" s="3578"/>
      <c r="EL114" s="3578"/>
      <c r="EM114" s="3578"/>
      <c r="EN114" s="3578"/>
      <c r="EO114" s="3578">
        <v>1238</v>
      </c>
      <c r="EP114" s="3578"/>
      <c r="EQ114" s="3578"/>
      <c r="ER114" s="3578"/>
      <c r="ES114" s="3578"/>
      <c r="ET114" s="3578"/>
      <c r="EU114" s="3578"/>
      <c r="EV114" s="3578"/>
      <c r="EW114" s="3578"/>
      <c r="EX114" s="3578"/>
      <c r="EY114" s="3578"/>
      <c r="EZ114" s="3578"/>
      <c r="FA114" s="3578"/>
      <c r="FB114" s="3578"/>
      <c r="FC114" s="3578"/>
      <c r="FD114" s="3578"/>
      <c r="FE114" s="3578"/>
      <c r="FF114" s="3578"/>
      <c r="FG114" s="3578"/>
      <c r="FH114" s="3578"/>
      <c r="FI114" s="3578"/>
      <c r="FJ114" s="3578"/>
      <c r="FK114" s="3578"/>
      <c r="FL114" s="3578"/>
      <c r="FM114" s="3578"/>
      <c r="FN114" s="3581"/>
      <c r="FS114" s="3591">
        <v>1386</v>
      </c>
      <c r="FT114" s="3599">
        <f t="shared" si="338"/>
        <v>2</v>
      </c>
      <c r="FU114" s="3594" t="e">
        <f t="shared" si="339"/>
        <v>#N/A</v>
      </c>
      <c r="FV114" s="3594" t="e">
        <f t="shared" si="170"/>
        <v>#N/A</v>
      </c>
      <c r="FW114" s="3594" t="e">
        <f t="shared" si="171"/>
        <v>#N/A</v>
      </c>
      <c r="FX114" s="3594" t="e">
        <f t="shared" si="172"/>
        <v>#N/A</v>
      </c>
      <c r="FY114" s="3603" t="e">
        <f t="shared" si="173"/>
        <v>#N/A</v>
      </c>
      <c r="FZ114" s="3594" t="e">
        <f t="shared" si="174"/>
        <v>#N/A</v>
      </c>
      <c r="GA114" s="3605" t="e">
        <f t="shared" si="175"/>
        <v>#N/A</v>
      </c>
      <c r="GB114" s="3594" t="e">
        <f t="shared" si="176"/>
        <v>#N/A</v>
      </c>
      <c r="GC114" s="3594" t="e">
        <f t="shared" si="177"/>
        <v>#N/A</v>
      </c>
      <c r="GD114" s="3594" t="e">
        <f t="shared" si="178"/>
        <v>#N/A</v>
      </c>
      <c r="GE114" s="3594" t="e">
        <f t="shared" si="179"/>
        <v>#N/A</v>
      </c>
      <c r="GF114" s="3594" t="e">
        <f t="shared" si="180"/>
        <v>#N/A</v>
      </c>
      <c r="GG114" s="3594" t="e">
        <f t="shared" si="181"/>
        <v>#N/A</v>
      </c>
      <c r="GH114" s="3594" t="e">
        <f t="shared" si="182"/>
        <v>#N/A</v>
      </c>
      <c r="GI114" s="3594" t="e">
        <f t="shared" si="183"/>
        <v>#N/A</v>
      </c>
      <c r="GJ114" s="3594" t="e">
        <f t="shared" si="184"/>
        <v>#N/A</v>
      </c>
      <c r="GK114" s="3594" t="e">
        <f t="shared" si="185"/>
        <v>#N/A</v>
      </c>
      <c r="GL114" s="3594" t="e">
        <f t="shared" si="186"/>
        <v>#N/A</v>
      </c>
      <c r="GM114" s="3594" t="e">
        <f t="shared" si="187"/>
        <v>#N/A</v>
      </c>
      <c r="GN114" s="3594" t="e">
        <f t="shared" si="188"/>
        <v>#N/A</v>
      </c>
      <c r="GO114" s="3594" t="e">
        <f t="shared" si="189"/>
        <v>#N/A</v>
      </c>
      <c r="GP114" s="3594" t="e">
        <f t="shared" si="190"/>
        <v>#N/A</v>
      </c>
      <c r="GQ114" s="3594" t="e">
        <f t="shared" si="191"/>
        <v>#N/A</v>
      </c>
      <c r="GR114" s="3594" t="e">
        <f t="shared" si="192"/>
        <v>#N/A</v>
      </c>
      <c r="GS114" s="3594" t="e">
        <f t="shared" si="193"/>
        <v>#N/A</v>
      </c>
      <c r="GT114" s="3594" t="e">
        <f t="shared" si="194"/>
        <v>#N/A</v>
      </c>
      <c r="GU114" s="3594" t="e">
        <f t="shared" si="195"/>
        <v>#N/A</v>
      </c>
      <c r="GV114" s="3594" t="e">
        <f t="shared" si="196"/>
        <v>#N/A</v>
      </c>
      <c r="GW114" s="3594" t="e">
        <f t="shared" si="197"/>
        <v>#N/A</v>
      </c>
      <c r="GX114" s="3594" t="e">
        <f t="shared" si="198"/>
        <v>#N/A</v>
      </c>
      <c r="GY114" s="3594" t="e">
        <f t="shared" si="199"/>
        <v>#N/A</v>
      </c>
      <c r="GZ114" s="3594" t="e">
        <f t="shared" si="200"/>
        <v>#N/A</v>
      </c>
      <c r="HA114" s="3594" t="e">
        <f t="shared" si="201"/>
        <v>#N/A</v>
      </c>
      <c r="HB114" s="3594" t="e">
        <f t="shared" si="202"/>
        <v>#N/A</v>
      </c>
      <c r="HC114" s="3594" t="e">
        <f t="shared" si="203"/>
        <v>#N/A</v>
      </c>
      <c r="HD114" s="3594" t="e">
        <f t="shared" si="204"/>
        <v>#N/A</v>
      </c>
      <c r="HE114" s="3594" t="e">
        <f t="shared" si="205"/>
        <v>#N/A</v>
      </c>
      <c r="HF114" s="3594" t="e">
        <f t="shared" si="206"/>
        <v>#N/A</v>
      </c>
      <c r="HG114" s="3594" t="e">
        <f t="shared" si="207"/>
        <v>#N/A</v>
      </c>
      <c r="HH114" s="3594" t="e">
        <f t="shared" si="208"/>
        <v>#N/A</v>
      </c>
      <c r="HI114" s="3594" t="e">
        <f t="shared" si="209"/>
        <v>#N/A</v>
      </c>
      <c r="HJ114" s="3594" t="e">
        <f t="shared" si="210"/>
        <v>#N/A</v>
      </c>
      <c r="HK114" s="3594" t="e">
        <f t="shared" si="211"/>
        <v>#N/A</v>
      </c>
      <c r="HL114" s="3594" t="e">
        <f t="shared" si="212"/>
        <v>#N/A</v>
      </c>
      <c r="HM114" s="3594" t="e">
        <f t="shared" si="213"/>
        <v>#N/A</v>
      </c>
      <c r="HN114" s="3594" t="e">
        <f t="shared" si="214"/>
        <v>#N/A</v>
      </c>
      <c r="HO114" s="3594" t="e">
        <f t="shared" si="215"/>
        <v>#N/A</v>
      </c>
      <c r="HP114" s="3594" t="e">
        <f t="shared" si="216"/>
        <v>#N/A</v>
      </c>
      <c r="HQ114" s="3594" t="e">
        <f t="shared" si="217"/>
        <v>#N/A</v>
      </c>
      <c r="HR114" s="3594" t="e">
        <f t="shared" si="218"/>
        <v>#N/A</v>
      </c>
      <c r="HS114" s="3594" t="e">
        <f t="shared" si="219"/>
        <v>#N/A</v>
      </c>
      <c r="HT114" s="3594">
        <f t="shared" si="220"/>
        <v>1</v>
      </c>
      <c r="HU114" s="3594" t="e">
        <f t="shared" si="221"/>
        <v>#N/A</v>
      </c>
      <c r="HV114" s="3594" t="e">
        <f t="shared" si="222"/>
        <v>#N/A</v>
      </c>
      <c r="HW114" s="3594" t="e">
        <f t="shared" si="223"/>
        <v>#N/A</v>
      </c>
      <c r="HX114" s="3594" t="e">
        <f t="shared" si="224"/>
        <v>#N/A</v>
      </c>
      <c r="HY114" s="3594" t="e">
        <f t="shared" si="225"/>
        <v>#N/A</v>
      </c>
      <c r="HZ114" s="3594" t="e">
        <f t="shared" si="226"/>
        <v>#N/A</v>
      </c>
      <c r="IA114" s="3594" t="e">
        <f t="shared" si="227"/>
        <v>#N/A</v>
      </c>
      <c r="IB114" s="3594" t="e">
        <f t="shared" si="228"/>
        <v>#N/A</v>
      </c>
      <c r="IC114" s="3594" t="e">
        <f t="shared" si="229"/>
        <v>#N/A</v>
      </c>
      <c r="ID114" s="3594" t="e">
        <f t="shared" si="230"/>
        <v>#N/A</v>
      </c>
      <c r="IE114" s="3594" t="e">
        <f t="shared" si="231"/>
        <v>#N/A</v>
      </c>
      <c r="IF114" s="3594" t="e">
        <f t="shared" si="232"/>
        <v>#N/A</v>
      </c>
      <c r="IG114" s="3594" t="e">
        <f t="shared" si="233"/>
        <v>#N/A</v>
      </c>
      <c r="IH114" s="3594" t="e">
        <f t="shared" si="234"/>
        <v>#N/A</v>
      </c>
      <c r="II114" s="3594" t="e">
        <f t="shared" si="235"/>
        <v>#N/A</v>
      </c>
      <c r="IJ114" s="3594" t="e">
        <f t="shared" si="236"/>
        <v>#N/A</v>
      </c>
      <c r="IK114" s="3594" t="e">
        <f t="shared" si="237"/>
        <v>#N/A</v>
      </c>
      <c r="IL114" s="3594" t="e">
        <f t="shared" si="238"/>
        <v>#N/A</v>
      </c>
      <c r="IM114" s="3594" t="e">
        <f t="shared" si="239"/>
        <v>#N/A</v>
      </c>
      <c r="IN114" s="3594" t="e">
        <f t="shared" si="240"/>
        <v>#N/A</v>
      </c>
      <c r="IO114" s="3594" t="e">
        <f t="shared" si="241"/>
        <v>#N/A</v>
      </c>
      <c r="IP114" s="3594" t="e">
        <f t="shared" si="242"/>
        <v>#N/A</v>
      </c>
      <c r="IQ114" s="3594" t="e">
        <f t="shared" si="243"/>
        <v>#N/A</v>
      </c>
      <c r="IR114" s="3594" t="e">
        <f t="shared" si="244"/>
        <v>#N/A</v>
      </c>
      <c r="IS114" s="3594" t="e">
        <f t="shared" si="245"/>
        <v>#N/A</v>
      </c>
      <c r="IT114" s="3594" t="e">
        <f t="shared" si="246"/>
        <v>#N/A</v>
      </c>
      <c r="IU114" s="3594" t="e">
        <f t="shared" si="247"/>
        <v>#N/A</v>
      </c>
      <c r="IV114" s="3594" t="e">
        <f t="shared" si="248"/>
        <v>#N/A</v>
      </c>
      <c r="IW114" s="3594" t="e">
        <f t="shared" si="249"/>
        <v>#N/A</v>
      </c>
      <c r="IX114" s="3594" t="e">
        <f t="shared" si="250"/>
        <v>#N/A</v>
      </c>
      <c r="IY114" s="3594" t="e">
        <f t="shared" si="251"/>
        <v>#N/A</v>
      </c>
      <c r="IZ114" s="3594" t="e">
        <f t="shared" si="252"/>
        <v>#N/A</v>
      </c>
      <c r="JA114" s="3594" t="e">
        <f t="shared" si="253"/>
        <v>#N/A</v>
      </c>
      <c r="JB114" s="3594" t="e">
        <f t="shared" si="254"/>
        <v>#N/A</v>
      </c>
      <c r="JC114" s="3594" t="e">
        <f t="shared" si="255"/>
        <v>#N/A</v>
      </c>
      <c r="JD114" s="3594" t="e">
        <f t="shared" si="256"/>
        <v>#N/A</v>
      </c>
      <c r="JE114" s="3594" t="e">
        <f t="shared" si="257"/>
        <v>#N/A</v>
      </c>
      <c r="JF114" s="3594" t="e">
        <f t="shared" si="258"/>
        <v>#N/A</v>
      </c>
      <c r="JG114" s="3594" t="e">
        <f t="shared" si="259"/>
        <v>#N/A</v>
      </c>
      <c r="JH114" s="3594" t="e">
        <f t="shared" si="260"/>
        <v>#N/A</v>
      </c>
      <c r="JI114" s="3594" t="e">
        <f t="shared" si="261"/>
        <v>#N/A</v>
      </c>
      <c r="JJ114" s="3594" t="e">
        <f t="shared" si="262"/>
        <v>#N/A</v>
      </c>
      <c r="JK114" s="3594" t="e">
        <f t="shared" si="263"/>
        <v>#N/A</v>
      </c>
      <c r="JL114" s="3594" t="e">
        <f t="shared" si="264"/>
        <v>#N/A</v>
      </c>
      <c r="JM114" s="3594" t="e">
        <f t="shared" si="265"/>
        <v>#N/A</v>
      </c>
      <c r="JN114" s="3594" t="e">
        <f t="shared" si="266"/>
        <v>#N/A</v>
      </c>
      <c r="JO114" s="3594" t="e">
        <f t="shared" si="267"/>
        <v>#N/A</v>
      </c>
      <c r="JP114" s="3594" t="e">
        <f t="shared" si="268"/>
        <v>#N/A</v>
      </c>
      <c r="JQ114" s="3594" t="e">
        <f t="shared" si="269"/>
        <v>#N/A</v>
      </c>
      <c r="JR114" s="3594" t="e">
        <f t="shared" si="270"/>
        <v>#N/A</v>
      </c>
      <c r="JS114" s="3594" t="e">
        <f t="shared" si="271"/>
        <v>#N/A</v>
      </c>
      <c r="JT114" s="3594" t="e">
        <f t="shared" si="272"/>
        <v>#N/A</v>
      </c>
      <c r="JU114" s="3594" t="e">
        <f t="shared" si="273"/>
        <v>#N/A</v>
      </c>
      <c r="JV114" s="3594" t="e">
        <f t="shared" si="274"/>
        <v>#N/A</v>
      </c>
      <c r="JW114" s="3594" t="e">
        <f t="shared" si="275"/>
        <v>#N/A</v>
      </c>
      <c r="JX114" s="3594" t="e">
        <f t="shared" si="276"/>
        <v>#N/A</v>
      </c>
      <c r="JY114" s="3594" t="e">
        <f t="shared" si="277"/>
        <v>#N/A</v>
      </c>
      <c r="JZ114" s="3594" t="e">
        <f t="shared" si="278"/>
        <v>#N/A</v>
      </c>
      <c r="KA114" s="3594" t="e">
        <f t="shared" si="279"/>
        <v>#N/A</v>
      </c>
      <c r="KB114" s="3594" t="e">
        <f t="shared" si="280"/>
        <v>#N/A</v>
      </c>
      <c r="KC114" s="3594" t="e">
        <f t="shared" si="281"/>
        <v>#N/A</v>
      </c>
      <c r="KD114" s="3594" t="e">
        <f t="shared" si="282"/>
        <v>#N/A</v>
      </c>
      <c r="KE114" s="3594" t="e">
        <f t="shared" si="283"/>
        <v>#N/A</v>
      </c>
      <c r="KF114" s="3594" t="e">
        <f t="shared" si="284"/>
        <v>#N/A</v>
      </c>
      <c r="KG114" s="3594" t="e">
        <f t="shared" si="285"/>
        <v>#N/A</v>
      </c>
      <c r="KH114" s="3594" t="e">
        <f t="shared" si="286"/>
        <v>#N/A</v>
      </c>
      <c r="KI114" s="3594" t="e">
        <f t="shared" si="287"/>
        <v>#N/A</v>
      </c>
      <c r="KJ114" s="3594" t="e">
        <f t="shared" si="288"/>
        <v>#N/A</v>
      </c>
      <c r="KK114" s="3594" t="e">
        <f t="shared" si="289"/>
        <v>#N/A</v>
      </c>
      <c r="KL114" s="3594" t="e">
        <f t="shared" si="290"/>
        <v>#N/A</v>
      </c>
      <c r="KM114" s="3594" t="e">
        <f t="shared" si="291"/>
        <v>#N/A</v>
      </c>
      <c r="KN114" s="3594" t="e">
        <f t="shared" si="292"/>
        <v>#N/A</v>
      </c>
      <c r="KO114" s="3594" t="e">
        <f t="shared" si="293"/>
        <v>#N/A</v>
      </c>
      <c r="KP114" s="3594" t="e">
        <f t="shared" si="294"/>
        <v>#N/A</v>
      </c>
      <c r="KQ114" s="3594" t="e">
        <f t="shared" si="295"/>
        <v>#N/A</v>
      </c>
      <c r="KR114" s="3594" t="e">
        <f t="shared" si="296"/>
        <v>#N/A</v>
      </c>
      <c r="KS114" s="3594" t="e">
        <f t="shared" si="297"/>
        <v>#N/A</v>
      </c>
      <c r="KT114" s="3594" t="e">
        <f t="shared" si="298"/>
        <v>#N/A</v>
      </c>
      <c r="KU114" s="3594" t="e">
        <f t="shared" si="299"/>
        <v>#N/A</v>
      </c>
      <c r="KV114" s="3594" t="e">
        <f t="shared" si="300"/>
        <v>#N/A</v>
      </c>
      <c r="KW114" s="3594" t="e">
        <f t="shared" si="301"/>
        <v>#N/A</v>
      </c>
      <c r="KX114" s="3594" t="e">
        <f t="shared" si="302"/>
        <v>#N/A</v>
      </c>
      <c r="KY114" s="3594" t="e">
        <f t="shared" si="303"/>
        <v>#N/A</v>
      </c>
      <c r="KZ114" s="3594" t="e">
        <f t="shared" si="304"/>
        <v>#N/A</v>
      </c>
      <c r="LA114" s="3594" t="e">
        <f t="shared" si="305"/>
        <v>#N/A</v>
      </c>
      <c r="LB114" s="3594" t="e">
        <f t="shared" si="306"/>
        <v>#N/A</v>
      </c>
      <c r="LC114" s="3594" t="e">
        <f t="shared" si="307"/>
        <v>#N/A</v>
      </c>
      <c r="LD114" s="3594" t="e">
        <f t="shared" si="308"/>
        <v>#N/A</v>
      </c>
      <c r="LE114" s="3594" t="e">
        <f t="shared" si="309"/>
        <v>#N/A</v>
      </c>
      <c r="LF114" s="3594" t="e">
        <f t="shared" si="310"/>
        <v>#N/A</v>
      </c>
      <c r="LG114" s="3594" t="e">
        <f t="shared" si="311"/>
        <v>#N/A</v>
      </c>
      <c r="LH114" s="3594">
        <f t="shared" si="312"/>
        <v>0</v>
      </c>
      <c r="LI114" s="3594" t="e">
        <f t="shared" si="313"/>
        <v>#N/A</v>
      </c>
      <c r="LJ114" s="3594" t="e">
        <f t="shared" si="314"/>
        <v>#N/A</v>
      </c>
      <c r="LK114" s="3594" t="e">
        <f t="shared" si="315"/>
        <v>#N/A</v>
      </c>
      <c r="LL114" s="3594" t="e">
        <f t="shared" si="316"/>
        <v>#N/A</v>
      </c>
      <c r="LM114" s="3594" t="e">
        <f t="shared" si="317"/>
        <v>#N/A</v>
      </c>
      <c r="LN114" s="3594" t="e">
        <f t="shared" si="318"/>
        <v>#N/A</v>
      </c>
      <c r="LO114" s="3594" t="e">
        <f t="shared" si="319"/>
        <v>#N/A</v>
      </c>
      <c r="LP114" s="3594" t="e">
        <f t="shared" si="320"/>
        <v>#N/A</v>
      </c>
      <c r="LQ114" s="3594" t="e">
        <f t="shared" si="321"/>
        <v>#N/A</v>
      </c>
      <c r="LR114" s="3594" t="e">
        <f t="shared" si="322"/>
        <v>#N/A</v>
      </c>
      <c r="LS114" s="3594" t="e">
        <f t="shared" si="323"/>
        <v>#N/A</v>
      </c>
      <c r="LT114" s="3594" t="e">
        <f t="shared" si="324"/>
        <v>#N/A</v>
      </c>
      <c r="LU114" s="3594" t="e">
        <f t="shared" si="325"/>
        <v>#N/A</v>
      </c>
      <c r="LV114" s="3594" t="e">
        <f t="shared" si="326"/>
        <v>#N/A</v>
      </c>
      <c r="LW114" s="3594" t="e">
        <f t="shared" si="327"/>
        <v>#N/A</v>
      </c>
      <c r="LX114" s="3594" t="e">
        <f t="shared" si="328"/>
        <v>#N/A</v>
      </c>
      <c r="LY114" s="3594" t="e">
        <f t="shared" si="329"/>
        <v>#N/A</v>
      </c>
      <c r="LZ114" s="3594" t="e">
        <f t="shared" si="330"/>
        <v>#N/A</v>
      </c>
      <c r="MA114" s="3594" t="e">
        <f t="shared" si="331"/>
        <v>#N/A</v>
      </c>
      <c r="MB114" s="3594" t="e">
        <f t="shared" si="332"/>
        <v>#N/A</v>
      </c>
      <c r="MC114" s="3594" t="e">
        <f t="shared" si="333"/>
        <v>#N/A</v>
      </c>
      <c r="MD114" s="3594" t="e">
        <f t="shared" si="334"/>
        <v>#N/A</v>
      </c>
      <c r="ME114" s="3594" t="e">
        <f t="shared" si="335"/>
        <v>#N/A</v>
      </c>
      <c r="MF114" s="3594" t="e">
        <f t="shared" si="336"/>
        <v>#N/A</v>
      </c>
      <c r="MG114" s="3595" t="e">
        <f t="shared" si="337"/>
        <v>#N/A</v>
      </c>
    </row>
    <row r="115" spans="1:345">
      <c r="A115" s="3550">
        <v>1387</v>
      </c>
      <c r="B115" s="3577"/>
      <c r="C115" s="3578"/>
      <c r="D115" s="3578"/>
      <c r="E115" s="3578"/>
      <c r="F115" s="3579"/>
      <c r="G115" s="3578"/>
      <c r="H115" s="3580"/>
      <c r="I115" s="3578"/>
      <c r="J115" s="3578"/>
      <c r="K115" s="3578"/>
      <c r="L115" s="3578"/>
      <c r="M115" s="3578"/>
      <c r="N115" s="3578"/>
      <c r="O115" s="3578"/>
      <c r="P115" s="3578"/>
      <c r="Q115" s="3578"/>
      <c r="R115" s="3578"/>
      <c r="S115" s="3578"/>
      <c r="T115" s="3578"/>
      <c r="U115" s="3578"/>
      <c r="V115" s="3578"/>
      <c r="W115" s="3578"/>
      <c r="X115" s="3578"/>
      <c r="Y115" s="3578"/>
      <c r="Z115" s="3578"/>
      <c r="AA115" s="3580"/>
      <c r="AB115" s="3578"/>
      <c r="AC115" s="3578"/>
      <c r="AD115" s="3578"/>
      <c r="AE115" s="3578"/>
      <c r="AF115" s="3578"/>
      <c r="AG115" s="3578"/>
      <c r="AH115" s="3578"/>
      <c r="AI115" s="3578"/>
      <c r="AJ115" s="3578"/>
      <c r="AK115" s="3578"/>
      <c r="AL115" s="3578"/>
      <c r="AM115" s="3578"/>
      <c r="AN115" s="3578"/>
      <c r="AO115" s="3580"/>
      <c r="AP115" s="3578"/>
      <c r="AQ115" s="3578"/>
      <c r="AR115" s="3578"/>
      <c r="AS115" s="3578"/>
      <c r="AT115" s="3578"/>
      <c r="AU115" s="3578"/>
      <c r="AV115" s="3578"/>
      <c r="AW115" s="3578"/>
      <c r="AX115" s="3578"/>
      <c r="AY115" s="3578"/>
      <c r="AZ115" s="3578"/>
      <c r="BA115" s="3578">
        <v>1431</v>
      </c>
      <c r="BB115" s="3578"/>
      <c r="BC115" s="3578"/>
      <c r="BD115" s="3578"/>
      <c r="BE115" s="3578"/>
      <c r="BF115" s="3578"/>
      <c r="BG115" s="3578"/>
      <c r="BH115" s="3578"/>
      <c r="BI115" s="3578"/>
      <c r="BJ115" s="3578"/>
      <c r="BK115" s="3578"/>
      <c r="BL115" s="3578"/>
      <c r="BM115" s="3578"/>
      <c r="BN115" s="3578"/>
      <c r="BO115" s="3578"/>
      <c r="BP115" s="3578"/>
      <c r="BQ115" s="3578"/>
      <c r="BR115" s="3578"/>
      <c r="BS115" s="3578"/>
      <c r="BT115" s="3578"/>
      <c r="BU115" s="3578"/>
      <c r="BV115" s="3578"/>
      <c r="BW115" s="3578"/>
      <c r="BX115" s="3578"/>
      <c r="BY115" s="3578"/>
      <c r="BZ115" s="3578"/>
      <c r="CA115" s="3578"/>
      <c r="CB115" s="3578"/>
      <c r="CC115" s="3578"/>
      <c r="CD115" s="3578"/>
      <c r="CE115" s="3578"/>
      <c r="CF115" s="3578"/>
      <c r="CG115" s="3578"/>
      <c r="CH115" s="3578"/>
      <c r="CI115" s="3578"/>
      <c r="CJ115" s="3578"/>
      <c r="CK115" s="3578"/>
      <c r="CL115" s="3578"/>
      <c r="CM115" s="3578"/>
      <c r="CN115" s="3578"/>
      <c r="CO115" s="3578"/>
      <c r="CP115" s="3578"/>
      <c r="CQ115" s="3578"/>
      <c r="CR115" s="3578"/>
      <c r="CS115" s="3578"/>
      <c r="CT115" s="3578"/>
      <c r="CU115" s="3578"/>
      <c r="CV115" s="3578"/>
      <c r="CW115" s="3578"/>
      <c r="CX115" s="3578"/>
      <c r="CY115" s="3578"/>
      <c r="CZ115" s="3578"/>
      <c r="DA115" s="3578"/>
      <c r="DB115" s="3578"/>
      <c r="DC115" s="3578"/>
      <c r="DD115" s="3578"/>
      <c r="DE115" s="3578"/>
      <c r="DF115" s="3578"/>
      <c r="DG115" s="3578"/>
      <c r="DH115" s="3578"/>
      <c r="DI115" s="3578"/>
      <c r="DJ115" s="3578"/>
      <c r="DK115" s="3578"/>
      <c r="DL115" s="3578"/>
      <c r="DM115" s="3578"/>
      <c r="DN115" s="3578"/>
      <c r="DO115" s="3578"/>
      <c r="DP115" s="3578"/>
      <c r="DQ115" s="3578"/>
      <c r="DR115" s="3578"/>
      <c r="DS115" s="3578"/>
      <c r="DT115" s="3578"/>
      <c r="DU115" s="3578"/>
      <c r="DV115" s="3578"/>
      <c r="DW115" s="3578"/>
      <c r="DX115" s="3578"/>
      <c r="DY115" s="3578"/>
      <c r="DZ115" s="3578"/>
      <c r="EA115" s="3578"/>
      <c r="EB115" s="3578"/>
      <c r="EC115" s="3578"/>
      <c r="ED115" s="3578"/>
      <c r="EE115" s="3578"/>
      <c r="EF115" s="3578"/>
      <c r="EG115" s="3578"/>
      <c r="EH115" s="3578"/>
      <c r="EI115" s="3578"/>
      <c r="EJ115" s="3578"/>
      <c r="EK115" s="3578"/>
      <c r="EL115" s="3578"/>
      <c r="EM115" s="3578"/>
      <c r="EN115" s="3578"/>
      <c r="EO115" s="3578">
        <v>1231</v>
      </c>
      <c r="EP115" s="3578"/>
      <c r="EQ115" s="3578"/>
      <c r="ER115" s="3578"/>
      <c r="ES115" s="3578"/>
      <c r="ET115" s="3578"/>
      <c r="EU115" s="3578"/>
      <c r="EV115" s="3578"/>
      <c r="EW115" s="3578"/>
      <c r="EX115" s="3578"/>
      <c r="EY115" s="3578"/>
      <c r="EZ115" s="3578"/>
      <c r="FA115" s="3578"/>
      <c r="FB115" s="3578"/>
      <c r="FC115" s="3578"/>
      <c r="FD115" s="3578"/>
      <c r="FE115" s="3578"/>
      <c r="FF115" s="3578"/>
      <c r="FG115" s="3578"/>
      <c r="FH115" s="3578"/>
      <c r="FI115" s="3578"/>
      <c r="FJ115" s="3578"/>
      <c r="FK115" s="3578"/>
      <c r="FL115" s="3578"/>
      <c r="FM115" s="3578"/>
      <c r="FN115" s="3581"/>
      <c r="FS115" s="3591">
        <v>1387</v>
      </c>
      <c r="FT115" s="3599">
        <f t="shared" si="338"/>
        <v>2</v>
      </c>
      <c r="FU115" s="3594" t="e">
        <f t="shared" si="339"/>
        <v>#N/A</v>
      </c>
      <c r="FV115" s="3594" t="e">
        <f t="shared" si="170"/>
        <v>#N/A</v>
      </c>
      <c r="FW115" s="3594" t="e">
        <f t="shared" si="171"/>
        <v>#N/A</v>
      </c>
      <c r="FX115" s="3594" t="e">
        <f t="shared" si="172"/>
        <v>#N/A</v>
      </c>
      <c r="FY115" s="3603" t="e">
        <f t="shared" si="173"/>
        <v>#N/A</v>
      </c>
      <c r="FZ115" s="3594" t="e">
        <f t="shared" si="174"/>
        <v>#N/A</v>
      </c>
      <c r="GA115" s="3605" t="e">
        <f t="shared" si="175"/>
        <v>#N/A</v>
      </c>
      <c r="GB115" s="3594" t="e">
        <f t="shared" si="176"/>
        <v>#N/A</v>
      </c>
      <c r="GC115" s="3594" t="e">
        <f t="shared" si="177"/>
        <v>#N/A</v>
      </c>
      <c r="GD115" s="3594" t="e">
        <f t="shared" si="178"/>
        <v>#N/A</v>
      </c>
      <c r="GE115" s="3594" t="e">
        <f t="shared" si="179"/>
        <v>#N/A</v>
      </c>
      <c r="GF115" s="3594" t="e">
        <f t="shared" si="180"/>
        <v>#N/A</v>
      </c>
      <c r="GG115" s="3594" t="e">
        <f t="shared" si="181"/>
        <v>#N/A</v>
      </c>
      <c r="GH115" s="3594" t="e">
        <f t="shared" si="182"/>
        <v>#N/A</v>
      </c>
      <c r="GI115" s="3594" t="e">
        <f t="shared" si="183"/>
        <v>#N/A</v>
      </c>
      <c r="GJ115" s="3594" t="e">
        <f t="shared" si="184"/>
        <v>#N/A</v>
      </c>
      <c r="GK115" s="3594" t="e">
        <f t="shared" si="185"/>
        <v>#N/A</v>
      </c>
      <c r="GL115" s="3594" t="e">
        <f t="shared" si="186"/>
        <v>#N/A</v>
      </c>
      <c r="GM115" s="3594" t="e">
        <f t="shared" si="187"/>
        <v>#N/A</v>
      </c>
      <c r="GN115" s="3594" t="e">
        <f t="shared" si="188"/>
        <v>#N/A</v>
      </c>
      <c r="GO115" s="3594" t="e">
        <f t="shared" si="189"/>
        <v>#N/A</v>
      </c>
      <c r="GP115" s="3594" t="e">
        <f t="shared" si="190"/>
        <v>#N/A</v>
      </c>
      <c r="GQ115" s="3594" t="e">
        <f t="shared" si="191"/>
        <v>#N/A</v>
      </c>
      <c r="GR115" s="3594" t="e">
        <f t="shared" si="192"/>
        <v>#N/A</v>
      </c>
      <c r="GS115" s="3594" t="e">
        <f t="shared" si="193"/>
        <v>#N/A</v>
      </c>
      <c r="GT115" s="3594" t="e">
        <f t="shared" si="194"/>
        <v>#N/A</v>
      </c>
      <c r="GU115" s="3594" t="e">
        <f t="shared" si="195"/>
        <v>#N/A</v>
      </c>
      <c r="GV115" s="3594" t="e">
        <f t="shared" si="196"/>
        <v>#N/A</v>
      </c>
      <c r="GW115" s="3594" t="e">
        <f t="shared" si="197"/>
        <v>#N/A</v>
      </c>
      <c r="GX115" s="3594" t="e">
        <f t="shared" si="198"/>
        <v>#N/A</v>
      </c>
      <c r="GY115" s="3594" t="e">
        <f t="shared" si="199"/>
        <v>#N/A</v>
      </c>
      <c r="GZ115" s="3594" t="e">
        <f t="shared" si="200"/>
        <v>#N/A</v>
      </c>
      <c r="HA115" s="3594" t="e">
        <f t="shared" si="201"/>
        <v>#N/A</v>
      </c>
      <c r="HB115" s="3594" t="e">
        <f t="shared" si="202"/>
        <v>#N/A</v>
      </c>
      <c r="HC115" s="3594" t="e">
        <f t="shared" si="203"/>
        <v>#N/A</v>
      </c>
      <c r="HD115" s="3594" t="e">
        <f t="shared" si="204"/>
        <v>#N/A</v>
      </c>
      <c r="HE115" s="3594" t="e">
        <f t="shared" si="205"/>
        <v>#N/A</v>
      </c>
      <c r="HF115" s="3594" t="e">
        <f t="shared" si="206"/>
        <v>#N/A</v>
      </c>
      <c r="HG115" s="3594" t="e">
        <f t="shared" si="207"/>
        <v>#N/A</v>
      </c>
      <c r="HH115" s="3594" t="e">
        <f t="shared" si="208"/>
        <v>#N/A</v>
      </c>
      <c r="HI115" s="3594" t="e">
        <f t="shared" si="209"/>
        <v>#N/A</v>
      </c>
      <c r="HJ115" s="3594" t="e">
        <f t="shared" si="210"/>
        <v>#N/A</v>
      </c>
      <c r="HK115" s="3594" t="e">
        <f t="shared" si="211"/>
        <v>#N/A</v>
      </c>
      <c r="HL115" s="3594" t="e">
        <f t="shared" si="212"/>
        <v>#N/A</v>
      </c>
      <c r="HM115" s="3594" t="e">
        <f t="shared" si="213"/>
        <v>#N/A</v>
      </c>
      <c r="HN115" s="3594" t="e">
        <f t="shared" si="214"/>
        <v>#N/A</v>
      </c>
      <c r="HO115" s="3594" t="e">
        <f t="shared" si="215"/>
        <v>#N/A</v>
      </c>
      <c r="HP115" s="3594" t="e">
        <f t="shared" si="216"/>
        <v>#N/A</v>
      </c>
      <c r="HQ115" s="3594" t="e">
        <f t="shared" si="217"/>
        <v>#N/A</v>
      </c>
      <c r="HR115" s="3594" t="e">
        <f t="shared" si="218"/>
        <v>#N/A</v>
      </c>
      <c r="HS115" s="3594" t="e">
        <f t="shared" si="219"/>
        <v>#N/A</v>
      </c>
      <c r="HT115" s="3594">
        <f t="shared" si="220"/>
        <v>1</v>
      </c>
      <c r="HU115" s="3594" t="e">
        <f t="shared" si="221"/>
        <v>#N/A</v>
      </c>
      <c r="HV115" s="3594" t="e">
        <f t="shared" si="222"/>
        <v>#N/A</v>
      </c>
      <c r="HW115" s="3594" t="e">
        <f t="shared" si="223"/>
        <v>#N/A</v>
      </c>
      <c r="HX115" s="3594" t="e">
        <f t="shared" si="224"/>
        <v>#N/A</v>
      </c>
      <c r="HY115" s="3594" t="e">
        <f t="shared" si="225"/>
        <v>#N/A</v>
      </c>
      <c r="HZ115" s="3594" t="e">
        <f t="shared" si="226"/>
        <v>#N/A</v>
      </c>
      <c r="IA115" s="3594" t="e">
        <f t="shared" si="227"/>
        <v>#N/A</v>
      </c>
      <c r="IB115" s="3594" t="e">
        <f t="shared" si="228"/>
        <v>#N/A</v>
      </c>
      <c r="IC115" s="3594" t="e">
        <f t="shared" si="229"/>
        <v>#N/A</v>
      </c>
      <c r="ID115" s="3594" t="e">
        <f t="shared" si="230"/>
        <v>#N/A</v>
      </c>
      <c r="IE115" s="3594" t="e">
        <f t="shared" si="231"/>
        <v>#N/A</v>
      </c>
      <c r="IF115" s="3594" t="e">
        <f t="shared" si="232"/>
        <v>#N/A</v>
      </c>
      <c r="IG115" s="3594" t="e">
        <f t="shared" si="233"/>
        <v>#N/A</v>
      </c>
      <c r="IH115" s="3594" t="e">
        <f t="shared" si="234"/>
        <v>#N/A</v>
      </c>
      <c r="II115" s="3594" t="e">
        <f t="shared" si="235"/>
        <v>#N/A</v>
      </c>
      <c r="IJ115" s="3594" t="e">
        <f t="shared" si="236"/>
        <v>#N/A</v>
      </c>
      <c r="IK115" s="3594" t="e">
        <f t="shared" si="237"/>
        <v>#N/A</v>
      </c>
      <c r="IL115" s="3594" t="e">
        <f t="shared" si="238"/>
        <v>#N/A</v>
      </c>
      <c r="IM115" s="3594" t="e">
        <f t="shared" si="239"/>
        <v>#N/A</v>
      </c>
      <c r="IN115" s="3594" t="e">
        <f t="shared" si="240"/>
        <v>#N/A</v>
      </c>
      <c r="IO115" s="3594" t="e">
        <f t="shared" si="241"/>
        <v>#N/A</v>
      </c>
      <c r="IP115" s="3594" t="e">
        <f t="shared" si="242"/>
        <v>#N/A</v>
      </c>
      <c r="IQ115" s="3594" t="e">
        <f t="shared" si="243"/>
        <v>#N/A</v>
      </c>
      <c r="IR115" s="3594" t="e">
        <f t="shared" si="244"/>
        <v>#N/A</v>
      </c>
      <c r="IS115" s="3594" t="e">
        <f t="shared" si="245"/>
        <v>#N/A</v>
      </c>
      <c r="IT115" s="3594" t="e">
        <f t="shared" si="246"/>
        <v>#N/A</v>
      </c>
      <c r="IU115" s="3594" t="e">
        <f t="shared" si="247"/>
        <v>#N/A</v>
      </c>
      <c r="IV115" s="3594" t="e">
        <f t="shared" si="248"/>
        <v>#N/A</v>
      </c>
      <c r="IW115" s="3594" t="e">
        <f t="shared" si="249"/>
        <v>#N/A</v>
      </c>
      <c r="IX115" s="3594" t="e">
        <f t="shared" si="250"/>
        <v>#N/A</v>
      </c>
      <c r="IY115" s="3594" t="e">
        <f t="shared" si="251"/>
        <v>#N/A</v>
      </c>
      <c r="IZ115" s="3594" t="e">
        <f t="shared" si="252"/>
        <v>#N/A</v>
      </c>
      <c r="JA115" s="3594" t="e">
        <f t="shared" si="253"/>
        <v>#N/A</v>
      </c>
      <c r="JB115" s="3594" t="e">
        <f t="shared" si="254"/>
        <v>#N/A</v>
      </c>
      <c r="JC115" s="3594" t="e">
        <f t="shared" si="255"/>
        <v>#N/A</v>
      </c>
      <c r="JD115" s="3594" t="e">
        <f t="shared" si="256"/>
        <v>#N/A</v>
      </c>
      <c r="JE115" s="3594" t="e">
        <f t="shared" si="257"/>
        <v>#N/A</v>
      </c>
      <c r="JF115" s="3594" t="e">
        <f t="shared" si="258"/>
        <v>#N/A</v>
      </c>
      <c r="JG115" s="3594" t="e">
        <f t="shared" si="259"/>
        <v>#N/A</v>
      </c>
      <c r="JH115" s="3594" t="e">
        <f t="shared" si="260"/>
        <v>#N/A</v>
      </c>
      <c r="JI115" s="3594" t="e">
        <f t="shared" si="261"/>
        <v>#N/A</v>
      </c>
      <c r="JJ115" s="3594" t="e">
        <f t="shared" si="262"/>
        <v>#N/A</v>
      </c>
      <c r="JK115" s="3594" t="e">
        <f t="shared" si="263"/>
        <v>#N/A</v>
      </c>
      <c r="JL115" s="3594" t="e">
        <f t="shared" si="264"/>
        <v>#N/A</v>
      </c>
      <c r="JM115" s="3594" t="e">
        <f t="shared" si="265"/>
        <v>#N/A</v>
      </c>
      <c r="JN115" s="3594" t="e">
        <f t="shared" si="266"/>
        <v>#N/A</v>
      </c>
      <c r="JO115" s="3594" t="e">
        <f t="shared" si="267"/>
        <v>#N/A</v>
      </c>
      <c r="JP115" s="3594" t="e">
        <f t="shared" si="268"/>
        <v>#N/A</v>
      </c>
      <c r="JQ115" s="3594" t="e">
        <f t="shared" si="269"/>
        <v>#N/A</v>
      </c>
      <c r="JR115" s="3594" t="e">
        <f t="shared" si="270"/>
        <v>#N/A</v>
      </c>
      <c r="JS115" s="3594" t="e">
        <f t="shared" si="271"/>
        <v>#N/A</v>
      </c>
      <c r="JT115" s="3594" t="e">
        <f t="shared" si="272"/>
        <v>#N/A</v>
      </c>
      <c r="JU115" s="3594" t="e">
        <f t="shared" si="273"/>
        <v>#N/A</v>
      </c>
      <c r="JV115" s="3594" t="e">
        <f t="shared" si="274"/>
        <v>#N/A</v>
      </c>
      <c r="JW115" s="3594" t="e">
        <f t="shared" si="275"/>
        <v>#N/A</v>
      </c>
      <c r="JX115" s="3594" t="e">
        <f t="shared" si="276"/>
        <v>#N/A</v>
      </c>
      <c r="JY115" s="3594" t="e">
        <f t="shared" si="277"/>
        <v>#N/A</v>
      </c>
      <c r="JZ115" s="3594" t="e">
        <f t="shared" si="278"/>
        <v>#N/A</v>
      </c>
      <c r="KA115" s="3594" t="e">
        <f t="shared" si="279"/>
        <v>#N/A</v>
      </c>
      <c r="KB115" s="3594" t="e">
        <f t="shared" si="280"/>
        <v>#N/A</v>
      </c>
      <c r="KC115" s="3594" t="e">
        <f t="shared" si="281"/>
        <v>#N/A</v>
      </c>
      <c r="KD115" s="3594" t="e">
        <f t="shared" si="282"/>
        <v>#N/A</v>
      </c>
      <c r="KE115" s="3594" t="e">
        <f t="shared" si="283"/>
        <v>#N/A</v>
      </c>
      <c r="KF115" s="3594" t="e">
        <f t="shared" si="284"/>
        <v>#N/A</v>
      </c>
      <c r="KG115" s="3594" t="e">
        <f t="shared" si="285"/>
        <v>#N/A</v>
      </c>
      <c r="KH115" s="3594" t="e">
        <f t="shared" si="286"/>
        <v>#N/A</v>
      </c>
      <c r="KI115" s="3594" t="e">
        <f t="shared" si="287"/>
        <v>#N/A</v>
      </c>
      <c r="KJ115" s="3594" t="e">
        <f t="shared" si="288"/>
        <v>#N/A</v>
      </c>
      <c r="KK115" s="3594" t="e">
        <f t="shared" si="289"/>
        <v>#N/A</v>
      </c>
      <c r="KL115" s="3594" t="e">
        <f t="shared" si="290"/>
        <v>#N/A</v>
      </c>
      <c r="KM115" s="3594" t="e">
        <f t="shared" si="291"/>
        <v>#N/A</v>
      </c>
      <c r="KN115" s="3594" t="e">
        <f t="shared" si="292"/>
        <v>#N/A</v>
      </c>
      <c r="KO115" s="3594" t="e">
        <f t="shared" si="293"/>
        <v>#N/A</v>
      </c>
      <c r="KP115" s="3594" t="e">
        <f t="shared" si="294"/>
        <v>#N/A</v>
      </c>
      <c r="KQ115" s="3594" t="e">
        <f t="shared" si="295"/>
        <v>#N/A</v>
      </c>
      <c r="KR115" s="3594" t="e">
        <f t="shared" si="296"/>
        <v>#N/A</v>
      </c>
      <c r="KS115" s="3594" t="e">
        <f t="shared" si="297"/>
        <v>#N/A</v>
      </c>
      <c r="KT115" s="3594" t="e">
        <f t="shared" si="298"/>
        <v>#N/A</v>
      </c>
      <c r="KU115" s="3594" t="e">
        <f t="shared" si="299"/>
        <v>#N/A</v>
      </c>
      <c r="KV115" s="3594" t="e">
        <f t="shared" si="300"/>
        <v>#N/A</v>
      </c>
      <c r="KW115" s="3594" t="e">
        <f t="shared" si="301"/>
        <v>#N/A</v>
      </c>
      <c r="KX115" s="3594" t="e">
        <f t="shared" si="302"/>
        <v>#N/A</v>
      </c>
      <c r="KY115" s="3594" t="e">
        <f t="shared" si="303"/>
        <v>#N/A</v>
      </c>
      <c r="KZ115" s="3594" t="e">
        <f t="shared" si="304"/>
        <v>#N/A</v>
      </c>
      <c r="LA115" s="3594" t="e">
        <f t="shared" si="305"/>
        <v>#N/A</v>
      </c>
      <c r="LB115" s="3594" t="e">
        <f t="shared" si="306"/>
        <v>#N/A</v>
      </c>
      <c r="LC115" s="3594" t="e">
        <f t="shared" si="307"/>
        <v>#N/A</v>
      </c>
      <c r="LD115" s="3594" t="e">
        <f t="shared" si="308"/>
        <v>#N/A</v>
      </c>
      <c r="LE115" s="3594" t="e">
        <f t="shared" si="309"/>
        <v>#N/A</v>
      </c>
      <c r="LF115" s="3594" t="e">
        <f t="shared" si="310"/>
        <v>#N/A</v>
      </c>
      <c r="LG115" s="3594" t="e">
        <f t="shared" si="311"/>
        <v>#N/A</v>
      </c>
      <c r="LH115" s="3594">
        <f t="shared" si="312"/>
        <v>0</v>
      </c>
      <c r="LI115" s="3594" t="e">
        <f t="shared" si="313"/>
        <v>#N/A</v>
      </c>
      <c r="LJ115" s="3594" t="e">
        <f t="shared" si="314"/>
        <v>#N/A</v>
      </c>
      <c r="LK115" s="3594" t="e">
        <f t="shared" si="315"/>
        <v>#N/A</v>
      </c>
      <c r="LL115" s="3594" t="e">
        <f t="shared" si="316"/>
        <v>#N/A</v>
      </c>
      <c r="LM115" s="3594" t="e">
        <f t="shared" si="317"/>
        <v>#N/A</v>
      </c>
      <c r="LN115" s="3594" t="e">
        <f t="shared" si="318"/>
        <v>#N/A</v>
      </c>
      <c r="LO115" s="3594" t="e">
        <f t="shared" si="319"/>
        <v>#N/A</v>
      </c>
      <c r="LP115" s="3594" t="e">
        <f t="shared" si="320"/>
        <v>#N/A</v>
      </c>
      <c r="LQ115" s="3594" t="e">
        <f t="shared" si="321"/>
        <v>#N/A</v>
      </c>
      <c r="LR115" s="3594" t="e">
        <f t="shared" si="322"/>
        <v>#N/A</v>
      </c>
      <c r="LS115" s="3594" t="e">
        <f t="shared" si="323"/>
        <v>#N/A</v>
      </c>
      <c r="LT115" s="3594" t="e">
        <f t="shared" si="324"/>
        <v>#N/A</v>
      </c>
      <c r="LU115" s="3594" t="e">
        <f t="shared" si="325"/>
        <v>#N/A</v>
      </c>
      <c r="LV115" s="3594" t="e">
        <f t="shared" si="326"/>
        <v>#N/A</v>
      </c>
      <c r="LW115" s="3594" t="e">
        <f t="shared" si="327"/>
        <v>#N/A</v>
      </c>
      <c r="LX115" s="3594" t="e">
        <f t="shared" si="328"/>
        <v>#N/A</v>
      </c>
      <c r="LY115" s="3594" t="e">
        <f t="shared" si="329"/>
        <v>#N/A</v>
      </c>
      <c r="LZ115" s="3594" t="e">
        <f t="shared" si="330"/>
        <v>#N/A</v>
      </c>
      <c r="MA115" s="3594" t="e">
        <f t="shared" si="331"/>
        <v>#N/A</v>
      </c>
      <c r="MB115" s="3594" t="e">
        <f t="shared" si="332"/>
        <v>#N/A</v>
      </c>
      <c r="MC115" s="3594" t="e">
        <f t="shared" si="333"/>
        <v>#N/A</v>
      </c>
      <c r="MD115" s="3594" t="e">
        <f t="shared" si="334"/>
        <v>#N/A</v>
      </c>
      <c r="ME115" s="3594" t="e">
        <f t="shared" si="335"/>
        <v>#N/A</v>
      </c>
      <c r="MF115" s="3594" t="e">
        <f t="shared" si="336"/>
        <v>#N/A</v>
      </c>
      <c r="MG115" s="3595" t="e">
        <f t="shared" si="337"/>
        <v>#N/A</v>
      </c>
    </row>
    <row r="116" spans="1:345">
      <c r="A116" s="3550">
        <v>1388</v>
      </c>
      <c r="B116" s="3577"/>
      <c r="C116" s="3578"/>
      <c r="D116" s="3578"/>
      <c r="E116" s="3578"/>
      <c r="F116" s="3579"/>
      <c r="G116" s="3578"/>
      <c r="H116" s="3580"/>
      <c r="I116" s="3578"/>
      <c r="J116" s="3578"/>
      <c r="K116" s="3578"/>
      <c r="L116" s="3578"/>
      <c r="M116" s="3578"/>
      <c r="N116" s="3578"/>
      <c r="O116" s="3578"/>
      <c r="P116" s="3578"/>
      <c r="Q116" s="3578"/>
      <c r="R116" s="3578"/>
      <c r="S116" s="3578"/>
      <c r="T116" s="3578"/>
      <c r="U116" s="3578"/>
      <c r="V116" s="3578"/>
      <c r="W116" s="3578"/>
      <c r="X116" s="3578"/>
      <c r="Y116" s="3578"/>
      <c r="Z116" s="3578"/>
      <c r="AA116" s="3580"/>
      <c r="AB116" s="3578"/>
      <c r="AC116" s="3578"/>
      <c r="AD116" s="3578"/>
      <c r="AE116" s="3578"/>
      <c r="AF116" s="3578"/>
      <c r="AG116" s="3578"/>
      <c r="AH116" s="3578"/>
      <c r="AI116" s="3578"/>
      <c r="AJ116" s="3578"/>
      <c r="AK116" s="3578"/>
      <c r="AL116" s="3578"/>
      <c r="AM116" s="3578"/>
      <c r="AN116" s="3578"/>
      <c r="AO116" s="3580"/>
      <c r="AP116" s="3578"/>
      <c r="AQ116" s="3578"/>
      <c r="AR116" s="3578"/>
      <c r="AS116" s="3578"/>
      <c r="AT116" s="3578"/>
      <c r="AU116" s="3578"/>
      <c r="AV116" s="3578"/>
      <c r="AW116" s="3578"/>
      <c r="AX116" s="3578"/>
      <c r="AY116" s="3578"/>
      <c r="AZ116" s="3578"/>
      <c r="BA116" s="3578">
        <v>1445</v>
      </c>
      <c r="BB116" s="3578"/>
      <c r="BC116" s="3578"/>
      <c r="BD116" s="3578"/>
      <c r="BE116" s="3578"/>
      <c r="BF116" s="3578"/>
      <c r="BG116" s="3578"/>
      <c r="BH116" s="3578"/>
      <c r="BI116" s="3578"/>
      <c r="BJ116" s="3578"/>
      <c r="BK116" s="3578"/>
      <c r="BL116" s="3578"/>
      <c r="BM116" s="3578"/>
      <c r="BN116" s="3578"/>
      <c r="BO116" s="3578"/>
      <c r="BP116" s="3578"/>
      <c r="BQ116" s="3578"/>
      <c r="BR116" s="3578"/>
      <c r="BS116" s="3578"/>
      <c r="BT116" s="3578"/>
      <c r="BU116" s="3578"/>
      <c r="BV116" s="3578"/>
      <c r="BW116" s="3578"/>
      <c r="BX116" s="3578"/>
      <c r="BY116" s="3578"/>
      <c r="BZ116" s="3578"/>
      <c r="CA116" s="3578"/>
      <c r="CB116" s="3578"/>
      <c r="CC116" s="3578"/>
      <c r="CD116" s="3578"/>
      <c r="CE116" s="3578"/>
      <c r="CF116" s="3578"/>
      <c r="CG116" s="3578"/>
      <c r="CH116" s="3578"/>
      <c r="CI116" s="3578"/>
      <c r="CJ116" s="3578"/>
      <c r="CK116" s="3578"/>
      <c r="CL116" s="3578"/>
      <c r="CM116" s="3578"/>
      <c r="CN116" s="3578"/>
      <c r="CO116" s="3578"/>
      <c r="CP116" s="3578"/>
      <c r="CQ116" s="3578"/>
      <c r="CR116" s="3578"/>
      <c r="CS116" s="3578"/>
      <c r="CT116" s="3578"/>
      <c r="CU116" s="3578"/>
      <c r="CV116" s="3578"/>
      <c r="CW116" s="3578"/>
      <c r="CX116" s="3578"/>
      <c r="CY116" s="3578"/>
      <c r="CZ116" s="3578"/>
      <c r="DA116" s="3578"/>
      <c r="DB116" s="3578"/>
      <c r="DC116" s="3578"/>
      <c r="DD116" s="3578"/>
      <c r="DE116" s="3578"/>
      <c r="DF116" s="3578"/>
      <c r="DG116" s="3578"/>
      <c r="DH116" s="3578"/>
      <c r="DI116" s="3578"/>
      <c r="DJ116" s="3578"/>
      <c r="DK116" s="3578"/>
      <c r="DL116" s="3578"/>
      <c r="DM116" s="3578"/>
      <c r="DN116" s="3578"/>
      <c r="DO116" s="3578"/>
      <c r="DP116" s="3578"/>
      <c r="DQ116" s="3578"/>
      <c r="DR116" s="3578"/>
      <c r="DS116" s="3578"/>
      <c r="DT116" s="3578"/>
      <c r="DU116" s="3578"/>
      <c r="DV116" s="3578"/>
      <c r="DW116" s="3578"/>
      <c r="DX116" s="3578"/>
      <c r="DY116" s="3578"/>
      <c r="DZ116" s="3578"/>
      <c r="EA116" s="3578"/>
      <c r="EB116" s="3578"/>
      <c r="EC116" s="3578"/>
      <c r="ED116" s="3578"/>
      <c r="EE116" s="3578"/>
      <c r="EF116" s="3578"/>
      <c r="EG116" s="3578"/>
      <c r="EH116" s="3578"/>
      <c r="EI116" s="3578"/>
      <c r="EJ116" s="3578"/>
      <c r="EK116" s="3578"/>
      <c r="EL116" s="3578"/>
      <c r="EM116" s="3578"/>
      <c r="EN116" s="3578"/>
      <c r="EO116" s="3578">
        <v>1226</v>
      </c>
      <c r="EP116" s="3578"/>
      <c r="EQ116" s="3578"/>
      <c r="ER116" s="3578"/>
      <c r="ES116" s="3578"/>
      <c r="ET116" s="3578"/>
      <c r="EU116" s="3578"/>
      <c r="EV116" s="3578"/>
      <c r="EW116" s="3578"/>
      <c r="EX116" s="3578"/>
      <c r="EY116" s="3578"/>
      <c r="EZ116" s="3578"/>
      <c r="FA116" s="3578"/>
      <c r="FB116" s="3578"/>
      <c r="FC116" s="3578"/>
      <c r="FD116" s="3578"/>
      <c r="FE116" s="3578"/>
      <c r="FF116" s="3578"/>
      <c r="FG116" s="3578"/>
      <c r="FH116" s="3578"/>
      <c r="FI116" s="3578"/>
      <c r="FJ116" s="3578"/>
      <c r="FK116" s="3578"/>
      <c r="FL116" s="3578"/>
      <c r="FM116" s="3578"/>
      <c r="FN116" s="3581"/>
      <c r="FS116" s="3591">
        <v>1388</v>
      </c>
      <c r="FT116" s="3599">
        <f t="shared" si="338"/>
        <v>2</v>
      </c>
      <c r="FU116" s="3594" t="e">
        <f t="shared" si="339"/>
        <v>#N/A</v>
      </c>
      <c r="FV116" s="3594" t="e">
        <f t="shared" si="170"/>
        <v>#N/A</v>
      </c>
      <c r="FW116" s="3594" t="e">
        <f t="shared" si="171"/>
        <v>#N/A</v>
      </c>
      <c r="FX116" s="3594" t="e">
        <f t="shared" si="172"/>
        <v>#N/A</v>
      </c>
      <c r="FY116" s="3603" t="e">
        <f t="shared" si="173"/>
        <v>#N/A</v>
      </c>
      <c r="FZ116" s="3594" t="e">
        <f t="shared" si="174"/>
        <v>#N/A</v>
      </c>
      <c r="GA116" s="3605" t="e">
        <f t="shared" si="175"/>
        <v>#N/A</v>
      </c>
      <c r="GB116" s="3594" t="e">
        <f t="shared" si="176"/>
        <v>#N/A</v>
      </c>
      <c r="GC116" s="3594" t="e">
        <f t="shared" si="177"/>
        <v>#N/A</v>
      </c>
      <c r="GD116" s="3594" t="e">
        <f t="shared" si="178"/>
        <v>#N/A</v>
      </c>
      <c r="GE116" s="3594" t="e">
        <f t="shared" si="179"/>
        <v>#N/A</v>
      </c>
      <c r="GF116" s="3594" t="e">
        <f t="shared" si="180"/>
        <v>#N/A</v>
      </c>
      <c r="GG116" s="3594" t="e">
        <f t="shared" si="181"/>
        <v>#N/A</v>
      </c>
      <c r="GH116" s="3594" t="e">
        <f t="shared" si="182"/>
        <v>#N/A</v>
      </c>
      <c r="GI116" s="3594" t="e">
        <f t="shared" si="183"/>
        <v>#N/A</v>
      </c>
      <c r="GJ116" s="3594" t="e">
        <f t="shared" si="184"/>
        <v>#N/A</v>
      </c>
      <c r="GK116" s="3594" t="e">
        <f t="shared" si="185"/>
        <v>#N/A</v>
      </c>
      <c r="GL116" s="3594" t="e">
        <f t="shared" si="186"/>
        <v>#N/A</v>
      </c>
      <c r="GM116" s="3594" t="e">
        <f t="shared" si="187"/>
        <v>#N/A</v>
      </c>
      <c r="GN116" s="3594" t="e">
        <f t="shared" si="188"/>
        <v>#N/A</v>
      </c>
      <c r="GO116" s="3594" t="e">
        <f t="shared" si="189"/>
        <v>#N/A</v>
      </c>
      <c r="GP116" s="3594" t="e">
        <f t="shared" si="190"/>
        <v>#N/A</v>
      </c>
      <c r="GQ116" s="3594" t="e">
        <f t="shared" si="191"/>
        <v>#N/A</v>
      </c>
      <c r="GR116" s="3594" t="e">
        <f t="shared" si="192"/>
        <v>#N/A</v>
      </c>
      <c r="GS116" s="3594" t="e">
        <f t="shared" si="193"/>
        <v>#N/A</v>
      </c>
      <c r="GT116" s="3594" t="e">
        <f t="shared" si="194"/>
        <v>#N/A</v>
      </c>
      <c r="GU116" s="3594" t="e">
        <f t="shared" si="195"/>
        <v>#N/A</v>
      </c>
      <c r="GV116" s="3594" t="e">
        <f t="shared" si="196"/>
        <v>#N/A</v>
      </c>
      <c r="GW116" s="3594" t="e">
        <f t="shared" si="197"/>
        <v>#N/A</v>
      </c>
      <c r="GX116" s="3594" t="e">
        <f t="shared" si="198"/>
        <v>#N/A</v>
      </c>
      <c r="GY116" s="3594" t="e">
        <f t="shared" si="199"/>
        <v>#N/A</v>
      </c>
      <c r="GZ116" s="3594" t="e">
        <f t="shared" si="200"/>
        <v>#N/A</v>
      </c>
      <c r="HA116" s="3594" t="e">
        <f t="shared" si="201"/>
        <v>#N/A</v>
      </c>
      <c r="HB116" s="3594" t="e">
        <f t="shared" si="202"/>
        <v>#N/A</v>
      </c>
      <c r="HC116" s="3594" t="e">
        <f t="shared" si="203"/>
        <v>#N/A</v>
      </c>
      <c r="HD116" s="3594" t="e">
        <f t="shared" si="204"/>
        <v>#N/A</v>
      </c>
      <c r="HE116" s="3594" t="e">
        <f t="shared" si="205"/>
        <v>#N/A</v>
      </c>
      <c r="HF116" s="3594" t="e">
        <f t="shared" si="206"/>
        <v>#N/A</v>
      </c>
      <c r="HG116" s="3594" t="e">
        <f t="shared" si="207"/>
        <v>#N/A</v>
      </c>
      <c r="HH116" s="3594" t="e">
        <f t="shared" si="208"/>
        <v>#N/A</v>
      </c>
      <c r="HI116" s="3594" t="e">
        <f t="shared" si="209"/>
        <v>#N/A</v>
      </c>
      <c r="HJ116" s="3594" t="e">
        <f t="shared" si="210"/>
        <v>#N/A</v>
      </c>
      <c r="HK116" s="3594" t="e">
        <f t="shared" si="211"/>
        <v>#N/A</v>
      </c>
      <c r="HL116" s="3594" t="e">
        <f t="shared" si="212"/>
        <v>#N/A</v>
      </c>
      <c r="HM116" s="3594" t="e">
        <f t="shared" si="213"/>
        <v>#N/A</v>
      </c>
      <c r="HN116" s="3594" t="e">
        <f t="shared" si="214"/>
        <v>#N/A</v>
      </c>
      <c r="HO116" s="3594" t="e">
        <f t="shared" si="215"/>
        <v>#N/A</v>
      </c>
      <c r="HP116" s="3594" t="e">
        <f t="shared" si="216"/>
        <v>#N/A</v>
      </c>
      <c r="HQ116" s="3594" t="e">
        <f t="shared" si="217"/>
        <v>#N/A</v>
      </c>
      <c r="HR116" s="3594" t="e">
        <f t="shared" si="218"/>
        <v>#N/A</v>
      </c>
      <c r="HS116" s="3594" t="e">
        <f t="shared" si="219"/>
        <v>#N/A</v>
      </c>
      <c r="HT116" s="3594">
        <f t="shared" si="220"/>
        <v>1</v>
      </c>
      <c r="HU116" s="3594" t="e">
        <f t="shared" si="221"/>
        <v>#N/A</v>
      </c>
      <c r="HV116" s="3594" t="e">
        <f t="shared" si="222"/>
        <v>#N/A</v>
      </c>
      <c r="HW116" s="3594" t="e">
        <f t="shared" si="223"/>
        <v>#N/A</v>
      </c>
      <c r="HX116" s="3594" t="e">
        <f t="shared" si="224"/>
        <v>#N/A</v>
      </c>
      <c r="HY116" s="3594" t="e">
        <f t="shared" si="225"/>
        <v>#N/A</v>
      </c>
      <c r="HZ116" s="3594" t="e">
        <f t="shared" si="226"/>
        <v>#N/A</v>
      </c>
      <c r="IA116" s="3594" t="e">
        <f t="shared" si="227"/>
        <v>#N/A</v>
      </c>
      <c r="IB116" s="3594" t="e">
        <f t="shared" si="228"/>
        <v>#N/A</v>
      </c>
      <c r="IC116" s="3594" t="e">
        <f t="shared" si="229"/>
        <v>#N/A</v>
      </c>
      <c r="ID116" s="3594" t="e">
        <f t="shared" si="230"/>
        <v>#N/A</v>
      </c>
      <c r="IE116" s="3594" t="e">
        <f t="shared" si="231"/>
        <v>#N/A</v>
      </c>
      <c r="IF116" s="3594" t="e">
        <f t="shared" si="232"/>
        <v>#N/A</v>
      </c>
      <c r="IG116" s="3594" t="e">
        <f t="shared" si="233"/>
        <v>#N/A</v>
      </c>
      <c r="IH116" s="3594" t="e">
        <f t="shared" si="234"/>
        <v>#N/A</v>
      </c>
      <c r="II116" s="3594" t="e">
        <f t="shared" si="235"/>
        <v>#N/A</v>
      </c>
      <c r="IJ116" s="3594" t="e">
        <f t="shared" si="236"/>
        <v>#N/A</v>
      </c>
      <c r="IK116" s="3594" t="e">
        <f t="shared" si="237"/>
        <v>#N/A</v>
      </c>
      <c r="IL116" s="3594" t="e">
        <f t="shared" si="238"/>
        <v>#N/A</v>
      </c>
      <c r="IM116" s="3594" t="e">
        <f t="shared" si="239"/>
        <v>#N/A</v>
      </c>
      <c r="IN116" s="3594" t="e">
        <f t="shared" si="240"/>
        <v>#N/A</v>
      </c>
      <c r="IO116" s="3594" t="e">
        <f t="shared" si="241"/>
        <v>#N/A</v>
      </c>
      <c r="IP116" s="3594" t="e">
        <f t="shared" si="242"/>
        <v>#N/A</v>
      </c>
      <c r="IQ116" s="3594" t="e">
        <f t="shared" si="243"/>
        <v>#N/A</v>
      </c>
      <c r="IR116" s="3594" t="e">
        <f t="shared" si="244"/>
        <v>#N/A</v>
      </c>
      <c r="IS116" s="3594" t="e">
        <f t="shared" si="245"/>
        <v>#N/A</v>
      </c>
      <c r="IT116" s="3594" t="e">
        <f t="shared" si="246"/>
        <v>#N/A</v>
      </c>
      <c r="IU116" s="3594" t="e">
        <f t="shared" si="247"/>
        <v>#N/A</v>
      </c>
      <c r="IV116" s="3594" t="e">
        <f t="shared" si="248"/>
        <v>#N/A</v>
      </c>
      <c r="IW116" s="3594" t="e">
        <f t="shared" si="249"/>
        <v>#N/A</v>
      </c>
      <c r="IX116" s="3594" t="e">
        <f t="shared" si="250"/>
        <v>#N/A</v>
      </c>
      <c r="IY116" s="3594" t="e">
        <f t="shared" si="251"/>
        <v>#N/A</v>
      </c>
      <c r="IZ116" s="3594" t="e">
        <f t="shared" si="252"/>
        <v>#N/A</v>
      </c>
      <c r="JA116" s="3594" t="e">
        <f t="shared" si="253"/>
        <v>#N/A</v>
      </c>
      <c r="JB116" s="3594" t="e">
        <f t="shared" si="254"/>
        <v>#N/A</v>
      </c>
      <c r="JC116" s="3594" t="e">
        <f t="shared" si="255"/>
        <v>#N/A</v>
      </c>
      <c r="JD116" s="3594" t="e">
        <f t="shared" si="256"/>
        <v>#N/A</v>
      </c>
      <c r="JE116" s="3594" t="e">
        <f t="shared" si="257"/>
        <v>#N/A</v>
      </c>
      <c r="JF116" s="3594" t="e">
        <f t="shared" si="258"/>
        <v>#N/A</v>
      </c>
      <c r="JG116" s="3594" t="e">
        <f t="shared" si="259"/>
        <v>#N/A</v>
      </c>
      <c r="JH116" s="3594" t="e">
        <f t="shared" si="260"/>
        <v>#N/A</v>
      </c>
      <c r="JI116" s="3594" t="e">
        <f t="shared" si="261"/>
        <v>#N/A</v>
      </c>
      <c r="JJ116" s="3594" t="e">
        <f t="shared" si="262"/>
        <v>#N/A</v>
      </c>
      <c r="JK116" s="3594" t="e">
        <f t="shared" si="263"/>
        <v>#N/A</v>
      </c>
      <c r="JL116" s="3594" t="e">
        <f t="shared" si="264"/>
        <v>#N/A</v>
      </c>
      <c r="JM116" s="3594" t="e">
        <f t="shared" si="265"/>
        <v>#N/A</v>
      </c>
      <c r="JN116" s="3594" t="e">
        <f t="shared" si="266"/>
        <v>#N/A</v>
      </c>
      <c r="JO116" s="3594" t="e">
        <f t="shared" si="267"/>
        <v>#N/A</v>
      </c>
      <c r="JP116" s="3594" t="e">
        <f t="shared" si="268"/>
        <v>#N/A</v>
      </c>
      <c r="JQ116" s="3594" t="e">
        <f t="shared" si="269"/>
        <v>#N/A</v>
      </c>
      <c r="JR116" s="3594" t="e">
        <f t="shared" si="270"/>
        <v>#N/A</v>
      </c>
      <c r="JS116" s="3594" t="e">
        <f t="shared" si="271"/>
        <v>#N/A</v>
      </c>
      <c r="JT116" s="3594" t="e">
        <f t="shared" si="272"/>
        <v>#N/A</v>
      </c>
      <c r="JU116" s="3594" t="e">
        <f t="shared" si="273"/>
        <v>#N/A</v>
      </c>
      <c r="JV116" s="3594" t="e">
        <f t="shared" si="274"/>
        <v>#N/A</v>
      </c>
      <c r="JW116" s="3594" t="e">
        <f t="shared" si="275"/>
        <v>#N/A</v>
      </c>
      <c r="JX116" s="3594" t="e">
        <f t="shared" si="276"/>
        <v>#N/A</v>
      </c>
      <c r="JY116" s="3594" t="e">
        <f t="shared" si="277"/>
        <v>#N/A</v>
      </c>
      <c r="JZ116" s="3594" t="e">
        <f t="shared" si="278"/>
        <v>#N/A</v>
      </c>
      <c r="KA116" s="3594" t="e">
        <f t="shared" si="279"/>
        <v>#N/A</v>
      </c>
      <c r="KB116" s="3594" t="e">
        <f t="shared" si="280"/>
        <v>#N/A</v>
      </c>
      <c r="KC116" s="3594" t="e">
        <f t="shared" si="281"/>
        <v>#N/A</v>
      </c>
      <c r="KD116" s="3594" t="e">
        <f t="shared" si="282"/>
        <v>#N/A</v>
      </c>
      <c r="KE116" s="3594" t="e">
        <f t="shared" si="283"/>
        <v>#N/A</v>
      </c>
      <c r="KF116" s="3594" t="e">
        <f t="shared" si="284"/>
        <v>#N/A</v>
      </c>
      <c r="KG116" s="3594" t="e">
        <f t="shared" si="285"/>
        <v>#N/A</v>
      </c>
      <c r="KH116" s="3594" t="e">
        <f t="shared" si="286"/>
        <v>#N/A</v>
      </c>
      <c r="KI116" s="3594" t="e">
        <f t="shared" si="287"/>
        <v>#N/A</v>
      </c>
      <c r="KJ116" s="3594" t="e">
        <f t="shared" si="288"/>
        <v>#N/A</v>
      </c>
      <c r="KK116" s="3594" t="e">
        <f t="shared" si="289"/>
        <v>#N/A</v>
      </c>
      <c r="KL116" s="3594" t="e">
        <f t="shared" si="290"/>
        <v>#N/A</v>
      </c>
      <c r="KM116" s="3594" t="e">
        <f t="shared" si="291"/>
        <v>#N/A</v>
      </c>
      <c r="KN116" s="3594" t="e">
        <f t="shared" si="292"/>
        <v>#N/A</v>
      </c>
      <c r="KO116" s="3594" t="e">
        <f t="shared" si="293"/>
        <v>#N/A</v>
      </c>
      <c r="KP116" s="3594" t="e">
        <f t="shared" si="294"/>
        <v>#N/A</v>
      </c>
      <c r="KQ116" s="3594" t="e">
        <f t="shared" si="295"/>
        <v>#N/A</v>
      </c>
      <c r="KR116" s="3594" t="e">
        <f t="shared" si="296"/>
        <v>#N/A</v>
      </c>
      <c r="KS116" s="3594" t="e">
        <f t="shared" si="297"/>
        <v>#N/A</v>
      </c>
      <c r="KT116" s="3594" t="e">
        <f t="shared" si="298"/>
        <v>#N/A</v>
      </c>
      <c r="KU116" s="3594" t="e">
        <f t="shared" si="299"/>
        <v>#N/A</v>
      </c>
      <c r="KV116" s="3594" t="e">
        <f t="shared" si="300"/>
        <v>#N/A</v>
      </c>
      <c r="KW116" s="3594" t="e">
        <f t="shared" si="301"/>
        <v>#N/A</v>
      </c>
      <c r="KX116" s="3594" t="e">
        <f t="shared" si="302"/>
        <v>#N/A</v>
      </c>
      <c r="KY116" s="3594" t="e">
        <f t="shared" si="303"/>
        <v>#N/A</v>
      </c>
      <c r="KZ116" s="3594" t="e">
        <f t="shared" si="304"/>
        <v>#N/A</v>
      </c>
      <c r="LA116" s="3594" t="e">
        <f t="shared" si="305"/>
        <v>#N/A</v>
      </c>
      <c r="LB116" s="3594" t="e">
        <f t="shared" si="306"/>
        <v>#N/A</v>
      </c>
      <c r="LC116" s="3594" t="e">
        <f t="shared" si="307"/>
        <v>#N/A</v>
      </c>
      <c r="LD116" s="3594" t="e">
        <f t="shared" si="308"/>
        <v>#N/A</v>
      </c>
      <c r="LE116" s="3594" t="e">
        <f t="shared" si="309"/>
        <v>#N/A</v>
      </c>
      <c r="LF116" s="3594" t="e">
        <f t="shared" si="310"/>
        <v>#N/A</v>
      </c>
      <c r="LG116" s="3594" t="e">
        <f t="shared" si="311"/>
        <v>#N/A</v>
      </c>
      <c r="LH116" s="3594">
        <f t="shared" si="312"/>
        <v>0</v>
      </c>
      <c r="LI116" s="3594" t="e">
        <f t="shared" si="313"/>
        <v>#N/A</v>
      </c>
      <c r="LJ116" s="3594" t="e">
        <f t="shared" si="314"/>
        <v>#N/A</v>
      </c>
      <c r="LK116" s="3594" t="e">
        <f t="shared" si="315"/>
        <v>#N/A</v>
      </c>
      <c r="LL116" s="3594" t="e">
        <f t="shared" si="316"/>
        <v>#N/A</v>
      </c>
      <c r="LM116" s="3594" t="e">
        <f t="shared" si="317"/>
        <v>#N/A</v>
      </c>
      <c r="LN116" s="3594" t="e">
        <f t="shared" si="318"/>
        <v>#N/A</v>
      </c>
      <c r="LO116" s="3594" t="e">
        <f t="shared" si="319"/>
        <v>#N/A</v>
      </c>
      <c r="LP116" s="3594" t="e">
        <f t="shared" si="320"/>
        <v>#N/A</v>
      </c>
      <c r="LQ116" s="3594" t="e">
        <f t="shared" si="321"/>
        <v>#N/A</v>
      </c>
      <c r="LR116" s="3594" t="e">
        <f t="shared" si="322"/>
        <v>#N/A</v>
      </c>
      <c r="LS116" s="3594" t="e">
        <f t="shared" si="323"/>
        <v>#N/A</v>
      </c>
      <c r="LT116" s="3594" t="e">
        <f t="shared" si="324"/>
        <v>#N/A</v>
      </c>
      <c r="LU116" s="3594" t="e">
        <f t="shared" si="325"/>
        <v>#N/A</v>
      </c>
      <c r="LV116" s="3594" t="e">
        <f t="shared" si="326"/>
        <v>#N/A</v>
      </c>
      <c r="LW116" s="3594" t="e">
        <f t="shared" si="327"/>
        <v>#N/A</v>
      </c>
      <c r="LX116" s="3594" t="e">
        <f t="shared" si="328"/>
        <v>#N/A</v>
      </c>
      <c r="LY116" s="3594" t="e">
        <f t="shared" si="329"/>
        <v>#N/A</v>
      </c>
      <c r="LZ116" s="3594" t="e">
        <f t="shared" si="330"/>
        <v>#N/A</v>
      </c>
      <c r="MA116" s="3594" t="e">
        <f t="shared" si="331"/>
        <v>#N/A</v>
      </c>
      <c r="MB116" s="3594" t="e">
        <f t="shared" si="332"/>
        <v>#N/A</v>
      </c>
      <c r="MC116" s="3594" t="e">
        <f t="shared" si="333"/>
        <v>#N/A</v>
      </c>
      <c r="MD116" s="3594" t="e">
        <f t="shared" si="334"/>
        <v>#N/A</v>
      </c>
      <c r="ME116" s="3594" t="e">
        <f t="shared" si="335"/>
        <v>#N/A</v>
      </c>
      <c r="MF116" s="3594" t="e">
        <f t="shared" si="336"/>
        <v>#N/A</v>
      </c>
      <c r="MG116" s="3595" t="e">
        <f t="shared" si="337"/>
        <v>#N/A</v>
      </c>
    </row>
    <row r="117" spans="1:345">
      <c r="A117" s="3550">
        <v>1389</v>
      </c>
      <c r="B117" s="3577"/>
      <c r="C117" s="3578"/>
      <c r="D117" s="3578"/>
      <c r="E117" s="3578"/>
      <c r="F117" s="3579"/>
      <c r="G117" s="3578"/>
      <c r="H117" s="3580"/>
      <c r="I117" s="3578"/>
      <c r="J117" s="3578"/>
      <c r="K117" s="3578"/>
      <c r="L117" s="3578"/>
      <c r="M117" s="3578"/>
      <c r="N117" s="3578"/>
      <c r="O117" s="3578"/>
      <c r="P117" s="3578"/>
      <c r="Q117" s="3578"/>
      <c r="R117" s="3578"/>
      <c r="S117" s="3578"/>
      <c r="T117" s="3578"/>
      <c r="U117" s="3578"/>
      <c r="V117" s="3578"/>
      <c r="W117" s="3578"/>
      <c r="X117" s="3578"/>
      <c r="Y117" s="3578"/>
      <c r="Z117" s="3578"/>
      <c r="AA117" s="3580"/>
      <c r="AB117" s="3578"/>
      <c r="AC117" s="3578"/>
      <c r="AD117" s="3578"/>
      <c r="AE117" s="3578"/>
      <c r="AF117" s="3578"/>
      <c r="AG117" s="3578"/>
      <c r="AH117" s="3578"/>
      <c r="AI117" s="3578"/>
      <c r="AJ117" s="3578"/>
      <c r="AK117" s="3578"/>
      <c r="AL117" s="3578"/>
      <c r="AM117" s="3578"/>
      <c r="AN117" s="3578"/>
      <c r="AO117" s="3580"/>
      <c r="AP117" s="3578"/>
      <c r="AQ117" s="3578"/>
      <c r="AR117" s="3578"/>
      <c r="AS117" s="3578"/>
      <c r="AT117" s="3578"/>
      <c r="AU117" s="3578"/>
      <c r="AV117" s="3578"/>
      <c r="AW117" s="3578"/>
      <c r="AX117" s="3578"/>
      <c r="AY117" s="3578"/>
      <c r="AZ117" s="3578"/>
      <c r="BA117" s="3578">
        <v>1472</v>
      </c>
      <c r="BB117" s="3578"/>
      <c r="BC117" s="3578"/>
      <c r="BD117" s="3578"/>
      <c r="BE117" s="3578"/>
      <c r="BF117" s="3578"/>
      <c r="BG117" s="3578"/>
      <c r="BH117" s="3578"/>
      <c r="BI117" s="3578"/>
      <c r="BJ117" s="3578"/>
      <c r="BK117" s="3578"/>
      <c r="BL117" s="3578"/>
      <c r="BM117" s="3578"/>
      <c r="BN117" s="3578"/>
      <c r="BO117" s="3578"/>
      <c r="BP117" s="3578"/>
      <c r="BQ117" s="3578"/>
      <c r="BR117" s="3578"/>
      <c r="BS117" s="3578"/>
      <c r="BT117" s="3578"/>
      <c r="BU117" s="3578"/>
      <c r="BV117" s="3578"/>
      <c r="BW117" s="3578"/>
      <c r="BX117" s="3578"/>
      <c r="BY117" s="3578"/>
      <c r="BZ117" s="3578"/>
      <c r="CA117" s="3578"/>
      <c r="CB117" s="3578"/>
      <c r="CC117" s="3578"/>
      <c r="CD117" s="3578"/>
      <c r="CE117" s="3578"/>
      <c r="CF117" s="3578"/>
      <c r="CG117" s="3578"/>
      <c r="CH117" s="3578"/>
      <c r="CI117" s="3578"/>
      <c r="CJ117" s="3578"/>
      <c r="CK117" s="3578"/>
      <c r="CL117" s="3578"/>
      <c r="CM117" s="3578"/>
      <c r="CN117" s="3578"/>
      <c r="CO117" s="3578"/>
      <c r="CP117" s="3578"/>
      <c r="CQ117" s="3578"/>
      <c r="CR117" s="3578"/>
      <c r="CS117" s="3578"/>
      <c r="CT117" s="3578"/>
      <c r="CU117" s="3578"/>
      <c r="CV117" s="3578"/>
      <c r="CW117" s="3578"/>
      <c r="CX117" s="3578"/>
      <c r="CY117" s="3578"/>
      <c r="CZ117" s="3578"/>
      <c r="DA117" s="3578"/>
      <c r="DB117" s="3578"/>
      <c r="DC117" s="3578"/>
      <c r="DD117" s="3578"/>
      <c r="DE117" s="3578"/>
      <c r="DF117" s="3578"/>
      <c r="DG117" s="3578"/>
      <c r="DH117" s="3578"/>
      <c r="DI117" s="3578"/>
      <c r="DJ117" s="3578"/>
      <c r="DK117" s="3578"/>
      <c r="DL117" s="3578"/>
      <c r="DM117" s="3578"/>
      <c r="DN117" s="3578"/>
      <c r="DO117" s="3578"/>
      <c r="DP117" s="3578"/>
      <c r="DQ117" s="3578"/>
      <c r="DR117" s="3578"/>
      <c r="DS117" s="3578"/>
      <c r="DT117" s="3578"/>
      <c r="DU117" s="3578"/>
      <c r="DV117" s="3578"/>
      <c r="DW117" s="3578"/>
      <c r="DX117" s="3578"/>
      <c r="DY117" s="3578"/>
      <c r="DZ117" s="3578"/>
      <c r="EA117" s="3578"/>
      <c r="EB117" s="3578"/>
      <c r="EC117" s="3578"/>
      <c r="ED117" s="3578"/>
      <c r="EE117" s="3578"/>
      <c r="EF117" s="3578"/>
      <c r="EG117" s="3578"/>
      <c r="EH117" s="3578"/>
      <c r="EI117" s="3578"/>
      <c r="EJ117" s="3578"/>
      <c r="EK117" s="3578"/>
      <c r="EL117" s="3578"/>
      <c r="EM117" s="3578"/>
      <c r="EN117" s="3578"/>
      <c r="EO117" s="3578">
        <v>1235</v>
      </c>
      <c r="EP117" s="3578"/>
      <c r="EQ117" s="3578"/>
      <c r="ER117" s="3578"/>
      <c r="ES117" s="3578"/>
      <c r="ET117" s="3578"/>
      <c r="EU117" s="3578"/>
      <c r="EV117" s="3578"/>
      <c r="EW117" s="3578"/>
      <c r="EX117" s="3578"/>
      <c r="EY117" s="3578"/>
      <c r="EZ117" s="3578"/>
      <c r="FA117" s="3578"/>
      <c r="FB117" s="3578"/>
      <c r="FC117" s="3578"/>
      <c r="FD117" s="3578"/>
      <c r="FE117" s="3578"/>
      <c r="FF117" s="3578"/>
      <c r="FG117" s="3578"/>
      <c r="FH117" s="3578"/>
      <c r="FI117" s="3578"/>
      <c r="FJ117" s="3578"/>
      <c r="FK117" s="3578"/>
      <c r="FL117" s="3578"/>
      <c r="FM117" s="3578"/>
      <c r="FN117" s="3581"/>
      <c r="FS117" s="3591">
        <v>1389</v>
      </c>
      <c r="FT117" s="3599">
        <f t="shared" si="338"/>
        <v>2</v>
      </c>
      <c r="FU117" s="3594" t="e">
        <f t="shared" si="339"/>
        <v>#N/A</v>
      </c>
      <c r="FV117" s="3594" t="e">
        <f t="shared" si="170"/>
        <v>#N/A</v>
      </c>
      <c r="FW117" s="3594" t="e">
        <f t="shared" si="171"/>
        <v>#N/A</v>
      </c>
      <c r="FX117" s="3594" t="e">
        <f t="shared" si="172"/>
        <v>#N/A</v>
      </c>
      <c r="FY117" s="3603" t="e">
        <f t="shared" si="173"/>
        <v>#N/A</v>
      </c>
      <c r="FZ117" s="3594" t="e">
        <f t="shared" si="174"/>
        <v>#N/A</v>
      </c>
      <c r="GA117" s="3605" t="e">
        <f t="shared" si="175"/>
        <v>#N/A</v>
      </c>
      <c r="GB117" s="3594" t="e">
        <f t="shared" si="176"/>
        <v>#N/A</v>
      </c>
      <c r="GC117" s="3594" t="e">
        <f t="shared" si="177"/>
        <v>#N/A</v>
      </c>
      <c r="GD117" s="3594" t="e">
        <f t="shared" si="178"/>
        <v>#N/A</v>
      </c>
      <c r="GE117" s="3594" t="e">
        <f t="shared" si="179"/>
        <v>#N/A</v>
      </c>
      <c r="GF117" s="3594" t="e">
        <f t="shared" si="180"/>
        <v>#N/A</v>
      </c>
      <c r="GG117" s="3594" t="e">
        <f t="shared" si="181"/>
        <v>#N/A</v>
      </c>
      <c r="GH117" s="3594" t="e">
        <f t="shared" si="182"/>
        <v>#N/A</v>
      </c>
      <c r="GI117" s="3594" t="e">
        <f t="shared" si="183"/>
        <v>#N/A</v>
      </c>
      <c r="GJ117" s="3594" t="e">
        <f t="shared" si="184"/>
        <v>#N/A</v>
      </c>
      <c r="GK117" s="3594" t="e">
        <f t="shared" si="185"/>
        <v>#N/A</v>
      </c>
      <c r="GL117" s="3594" t="e">
        <f t="shared" si="186"/>
        <v>#N/A</v>
      </c>
      <c r="GM117" s="3594" t="e">
        <f t="shared" si="187"/>
        <v>#N/A</v>
      </c>
      <c r="GN117" s="3594" t="e">
        <f t="shared" si="188"/>
        <v>#N/A</v>
      </c>
      <c r="GO117" s="3594" t="e">
        <f t="shared" si="189"/>
        <v>#N/A</v>
      </c>
      <c r="GP117" s="3594" t="e">
        <f t="shared" si="190"/>
        <v>#N/A</v>
      </c>
      <c r="GQ117" s="3594" t="e">
        <f t="shared" si="191"/>
        <v>#N/A</v>
      </c>
      <c r="GR117" s="3594" t="e">
        <f t="shared" si="192"/>
        <v>#N/A</v>
      </c>
      <c r="GS117" s="3594" t="e">
        <f t="shared" si="193"/>
        <v>#N/A</v>
      </c>
      <c r="GT117" s="3594" t="e">
        <f t="shared" si="194"/>
        <v>#N/A</v>
      </c>
      <c r="GU117" s="3594" t="e">
        <f t="shared" si="195"/>
        <v>#N/A</v>
      </c>
      <c r="GV117" s="3594" t="e">
        <f t="shared" si="196"/>
        <v>#N/A</v>
      </c>
      <c r="GW117" s="3594" t="e">
        <f t="shared" si="197"/>
        <v>#N/A</v>
      </c>
      <c r="GX117" s="3594" t="e">
        <f t="shared" si="198"/>
        <v>#N/A</v>
      </c>
      <c r="GY117" s="3594" t="e">
        <f t="shared" si="199"/>
        <v>#N/A</v>
      </c>
      <c r="GZ117" s="3594" t="e">
        <f t="shared" si="200"/>
        <v>#N/A</v>
      </c>
      <c r="HA117" s="3594" t="e">
        <f t="shared" si="201"/>
        <v>#N/A</v>
      </c>
      <c r="HB117" s="3594" t="e">
        <f t="shared" si="202"/>
        <v>#N/A</v>
      </c>
      <c r="HC117" s="3594" t="e">
        <f t="shared" si="203"/>
        <v>#N/A</v>
      </c>
      <c r="HD117" s="3594" t="e">
        <f t="shared" si="204"/>
        <v>#N/A</v>
      </c>
      <c r="HE117" s="3594" t="e">
        <f t="shared" si="205"/>
        <v>#N/A</v>
      </c>
      <c r="HF117" s="3594" t="e">
        <f t="shared" si="206"/>
        <v>#N/A</v>
      </c>
      <c r="HG117" s="3594" t="e">
        <f t="shared" si="207"/>
        <v>#N/A</v>
      </c>
      <c r="HH117" s="3594" t="e">
        <f t="shared" si="208"/>
        <v>#N/A</v>
      </c>
      <c r="HI117" s="3594" t="e">
        <f t="shared" si="209"/>
        <v>#N/A</v>
      </c>
      <c r="HJ117" s="3594" t="e">
        <f t="shared" si="210"/>
        <v>#N/A</v>
      </c>
      <c r="HK117" s="3594" t="e">
        <f t="shared" si="211"/>
        <v>#N/A</v>
      </c>
      <c r="HL117" s="3594" t="e">
        <f t="shared" si="212"/>
        <v>#N/A</v>
      </c>
      <c r="HM117" s="3594" t="e">
        <f t="shared" si="213"/>
        <v>#N/A</v>
      </c>
      <c r="HN117" s="3594" t="e">
        <f t="shared" si="214"/>
        <v>#N/A</v>
      </c>
      <c r="HO117" s="3594" t="e">
        <f t="shared" si="215"/>
        <v>#N/A</v>
      </c>
      <c r="HP117" s="3594" t="e">
        <f t="shared" si="216"/>
        <v>#N/A</v>
      </c>
      <c r="HQ117" s="3594" t="e">
        <f t="shared" si="217"/>
        <v>#N/A</v>
      </c>
      <c r="HR117" s="3594" t="e">
        <f t="shared" si="218"/>
        <v>#N/A</v>
      </c>
      <c r="HS117" s="3594" t="e">
        <f t="shared" si="219"/>
        <v>#N/A</v>
      </c>
      <c r="HT117" s="3594">
        <f t="shared" si="220"/>
        <v>1</v>
      </c>
      <c r="HU117" s="3594" t="e">
        <f t="shared" si="221"/>
        <v>#N/A</v>
      </c>
      <c r="HV117" s="3594" t="e">
        <f t="shared" si="222"/>
        <v>#N/A</v>
      </c>
      <c r="HW117" s="3594" t="e">
        <f t="shared" si="223"/>
        <v>#N/A</v>
      </c>
      <c r="HX117" s="3594" t="e">
        <f t="shared" si="224"/>
        <v>#N/A</v>
      </c>
      <c r="HY117" s="3594" t="e">
        <f t="shared" si="225"/>
        <v>#N/A</v>
      </c>
      <c r="HZ117" s="3594" t="e">
        <f t="shared" si="226"/>
        <v>#N/A</v>
      </c>
      <c r="IA117" s="3594" t="e">
        <f t="shared" si="227"/>
        <v>#N/A</v>
      </c>
      <c r="IB117" s="3594" t="e">
        <f t="shared" si="228"/>
        <v>#N/A</v>
      </c>
      <c r="IC117" s="3594" t="e">
        <f t="shared" si="229"/>
        <v>#N/A</v>
      </c>
      <c r="ID117" s="3594" t="e">
        <f t="shared" si="230"/>
        <v>#N/A</v>
      </c>
      <c r="IE117" s="3594" t="e">
        <f t="shared" si="231"/>
        <v>#N/A</v>
      </c>
      <c r="IF117" s="3594" t="e">
        <f t="shared" si="232"/>
        <v>#N/A</v>
      </c>
      <c r="IG117" s="3594" t="e">
        <f t="shared" si="233"/>
        <v>#N/A</v>
      </c>
      <c r="IH117" s="3594" t="e">
        <f t="shared" si="234"/>
        <v>#N/A</v>
      </c>
      <c r="II117" s="3594" t="e">
        <f t="shared" si="235"/>
        <v>#N/A</v>
      </c>
      <c r="IJ117" s="3594" t="e">
        <f t="shared" si="236"/>
        <v>#N/A</v>
      </c>
      <c r="IK117" s="3594" t="e">
        <f t="shared" si="237"/>
        <v>#N/A</v>
      </c>
      <c r="IL117" s="3594" t="e">
        <f t="shared" si="238"/>
        <v>#N/A</v>
      </c>
      <c r="IM117" s="3594" t="e">
        <f t="shared" si="239"/>
        <v>#N/A</v>
      </c>
      <c r="IN117" s="3594" t="e">
        <f t="shared" si="240"/>
        <v>#N/A</v>
      </c>
      <c r="IO117" s="3594" t="e">
        <f t="shared" si="241"/>
        <v>#N/A</v>
      </c>
      <c r="IP117" s="3594" t="e">
        <f t="shared" si="242"/>
        <v>#N/A</v>
      </c>
      <c r="IQ117" s="3594" t="e">
        <f t="shared" si="243"/>
        <v>#N/A</v>
      </c>
      <c r="IR117" s="3594" t="e">
        <f t="shared" si="244"/>
        <v>#N/A</v>
      </c>
      <c r="IS117" s="3594" t="e">
        <f t="shared" si="245"/>
        <v>#N/A</v>
      </c>
      <c r="IT117" s="3594" t="e">
        <f t="shared" si="246"/>
        <v>#N/A</v>
      </c>
      <c r="IU117" s="3594" t="e">
        <f t="shared" si="247"/>
        <v>#N/A</v>
      </c>
      <c r="IV117" s="3594" t="e">
        <f t="shared" si="248"/>
        <v>#N/A</v>
      </c>
      <c r="IW117" s="3594" t="e">
        <f t="shared" si="249"/>
        <v>#N/A</v>
      </c>
      <c r="IX117" s="3594" t="e">
        <f t="shared" si="250"/>
        <v>#N/A</v>
      </c>
      <c r="IY117" s="3594" t="e">
        <f t="shared" si="251"/>
        <v>#N/A</v>
      </c>
      <c r="IZ117" s="3594" t="e">
        <f t="shared" si="252"/>
        <v>#N/A</v>
      </c>
      <c r="JA117" s="3594" t="e">
        <f t="shared" si="253"/>
        <v>#N/A</v>
      </c>
      <c r="JB117" s="3594" t="e">
        <f t="shared" si="254"/>
        <v>#N/A</v>
      </c>
      <c r="JC117" s="3594" t="e">
        <f t="shared" si="255"/>
        <v>#N/A</v>
      </c>
      <c r="JD117" s="3594" t="e">
        <f t="shared" si="256"/>
        <v>#N/A</v>
      </c>
      <c r="JE117" s="3594" t="e">
        <f t="shared" si="257"/>
        <v>#N/A</v>
      </c>
      <c r="JF117" s="3594" t="e">
        <f t="shared" si="258"/>
        <v>#N/A</v>
      </c>
      <c r="JG117" s="3594" t="e">
        <f t="shared" si="259"/>
        <v>#N/A</v>
      </c>
      <c r="JH117" s="3594" t="e">
        <f t="shared" si="260"/>
        <v>#N/A</v>
      </c>
      <c r="JI117" s="3594" t="e">
        <f t="shared" si="261"/>
        <v>#N/A</v>
      </c>
      <c r="JJ117" s="3594" t="e">
        <f t="shared" si="262"/>
        <v>#N/A</v>
      </c>
      <c r="JK117" s="3594" t="e">
        <f t="shared" si="263"/>
        <v>#N/A</v>
      </c>
      <c r="JL117" s="3594" t="e">
        <f t="shared" si="264"/>
        <v>#N/A</v>
      </c>
      <c r="JM117" s="3594" t="e">
        <f t="shared" si="265"/>
        <v>#N/A</v>
      </c>
      <c r="JN117" s="3594" t="e">
        <f t="shared" si="266"/>
        <v>#N/A</v>
      </c>
      <c r="JO117" s="3594" t="e">
        <f t="shared" si="267"/>
        <v>#N/A</v>
      </c>
      <c r="JP117" s="3594" t="e">
        <f t="shared" si="268"/>
        <v>#N/A</v>
      </c>
      <c r="JQ117" s="3594" t="e">
        <f t="shared" si="269"/>
        <v>#N/A</v>
      </c>
      <c r="JR117" s="3594" t="e">
        <f t="shared" si="270"/>
        <v>#N/A</v>
      </c>
      <c r="JS117" s="3594" t="e">
        <f t="shared" si="271"/>
        <v>#N/A</v>
      </c>
      <c r="JT117" s="3594" t="e">
        <f t="shared" si="272"/>
        <v>#N/A</v>
      </c>
      <c r="JU117" s="3594" t="e">
        <f t="shared" si="273"/>
        <v>#N/A</v>
      </c>
      <c r="JV117" s="3594" t="e">
        <f t="shared" si="274"/>
        <v>#N/A</v>
      </c>
      <c r="JW117" s="3594" t="e">
        <f t="shared" si="275"/>
        <v>#N/A</v>
      </c>
      <c r="JX117" s="3594" t="e">
        <f t="shared" si="276"/>
        <v>#N/A</v>
      </c>
      <c r="JY117" s="3594" t="e">
        <f t="shared" si="277"/>
        <v>#N/A</v>
      </c>
      <c r="JZ117" s="3594" t="e">
        <f t="shared" si="278"/>
        <v>#N/A</v>
      </c>
      <c r="KA117" s="3594" t="e">
        <f t="shared" si="279"/>
        <v>#N/A</v>
      </c>
      <c r="KB117" s="3594" t="e">
        <f t="shared" si="280"/>
        <v>#N/A</v>
      </c>
      <c r="KC117" s="3594" t="e">
        <f t="shared" si="281"/>
        <v>#N/A</v>
      </c>
      <c r="KD117" s="3594" t="e">
        <f t="shared" si="282"/>
        <v>#N/A</v>
      </c>
      <c r="KE117" s="3594" t="e">
        <f t="shared" si="283"/>
        <v>#N/A</v>
      </c>
      <c r="KF117" s="3594" t="e">
        <f t="shared" si="284"/>
        <v>#N/A</v>
      </c>
      <c r="KG117" s="3594" t="e">
        <f t="shared" si="285"/>
        <v>#N/A</v>
      </c>
      <c r="KH117" s="3594" t="e">
        <f t="shared" si="286"/>
        <v>#N/A</v>
      </c>
      <c r="KI117" s="3594" t="e">
        <f t="shared" si="287"/>
        <v>#N/A</v>
      </c>
      <c r="KJ117" s="3594" t="e">
        <f t="shared" si="288"/>
        <v>#N/A</v>
      </c>
      <c r="KK117" s="3594" t="e">
        <f t="shared" si="289"/>
        <v>#N/A</v>
      </c>
      <c r="KL117" s="3594" t="e">
        <f t="shared" si="290"/>
        <v>#N/A</v>
      </c>
      <c r="KM117" s="3594" t="e">
        <f t="shared" si="291"/>
        <v>#N/A</v>
      </c>
      <c r="KN117" s="3594" t="e">
        <f t="shared" si="292"/>
        <v>#N/A</v>
      </c>
      <c r="KO117" s="3594" t="e">
        <f t="shared" si="293"/>
        <v>#N/A</v>
      </c>
      <c r="KP117" s="3594" t="e">
        <f t="shared" si="294"/>
        <v>#N/A</v>
      </c>
      <c r="KQ117" s="3594" t="e">
        <f t="shared" si="295"/>
        <v>#N/A</v>
      </c>
      <c r="KR117" s="3594" t="e">
        <f t="shared" si="296"/>
        <v>#N/A</v>
      </c>
      <c r="KS117" s="3594" t="e">
        <f t="shared" si="297"/>
        <v>#N/A</v>
      </c>
      <c r="KT117" s="3594" t="e">
        <f t="shared" si="298"/>
        <v>#N/A</v>
      </c>
      <c r="KU117" s="3594" t="e">
        <f t="shared" si="299"/>
        <v>#N/A</v>
      </c>
      <c r="KV117" s="3594" t="e">
        <f t="shared" si="300"/>
        <v>#N/A</v>
      </c>
      <c r="KW117" s="3594" t="e">
        <f t="shared" si="301"/>
        <v>#N/A</v>
      </c>
      <c r="KX117" s="3594" t="e">
        <f t="shared" si="302"/>
        <v>#N/A</v>
      </c>
      <c r="KY117" s="3594" t="e">
        <f t="shared" si="303"/>
        <v>#N/A</v>
      </c>
      <c r="KZ117" s="3594" t="e">
        <f t="shared" si="304"/>
        <v>#N/A</v>
      </c>
      <c r="LA117" s="3594" t="e">
        <f t="shared" si="305"/>
        <v>#N/A</v>
      </c>
      <c r="LB117" s="3594" t="e">
        <f t="shared" si="306"/>
        <v>#N/A</v>
      </c>
      <c r="LC117" s="3594" t="e">
        <f t="shared" si="307"/>
        <v>#N/A</v>
      </c>
      <c r="LD117" s="3594" t="e">
        <f t="shared" si="308"/>
        <v>#N/A</v>
      </c>
      <c r="LE117" s="3594" t="e">
        <f t="shared" si="309"/>
        <v>#N/A</v>
      </c>
      <c r="LF117" s="3594" t="e">
        <f t="shared" si="310"/>
        <v>#N/A</v>
      </c>
      <c r="LG117" s="3594" t="e">
        <f t="shared" si="311"/>
        <v>#N/A</v>
      </c>
      <c r="LH117" s="3594">
        <f t="shared" si="312"/>
        <v>0</v>
      </c>
      <c r="LI117" s="3594" t="e">
        <f t="shared" si="313"/>
        <v>#N/A</v>
      </c>
      <c r="LJ117" s="3594" t="e">
        <f t="shared" si="314"/>
        <v>#N/A</v>
      </c>
      <c r="LK117" s="3594" t="e">
        <f t="shared" si="315"/>
        <v>#N/A</v>
      </c>
      <c r="LL117" s="3594" t="e">
        <f t="shared" si="316"/>
        <v>#N/A</v>
      </c>
      <c r="LM117" s="3594" t="e">
        <f t="shared" si="317"/>
        <v>#N/A</v>
      </c>
      <c r="LN117" s="3594" t="e">
        <f t="shared" si="318"/>
        <v>#N/A</v>
      </c>
      <c r="LO117" s="3594" t="e">
        <f t="shared" si="319"/>
        <v>#N/A</v>
      </c>
      <c r="LP117" s="3594" t="e">
        <f t="shared" si="320"/>
        <v>#N/A</v>
      </c>
      <c r="LQ117" s="3594" t="e">
        <f t="shared" si="321"/>
        <v>#N/A</v>
      </c>
      <c r="LR117" s="3594" t="e">
        <f t="shared" si="322"/>
        <v>#N/A</v>
      </c>
      <c r="LS117" s="3594" t="e">
        <f t="shared" si="323"/>
        <v>#N/A</v>
      </c>
      <c r="LT117" s="3594" t="e">
        <f t="shared" si="324"/>
        <v>#N/A</v>
      </c>
      <c r="LU117" s="3594" t="e">
        <f t="shared" si="325"/>
        <v>#N/A</v>
      </c>
      <c r="LV117" s="3594" t="e">
        <f t="shared" si="326"/>
        <v>#N/A</v>
      </c>
      <c r="LW117" s="3594" t="e">
        <f t="shared" si="327"/>
        <v>#N/A</v>
      </c>
      <c r="LX117" s="3594" t="e">
        <f t="shared" si="328"/>
        <v>#N/A</v>
      </c>
      <c r="LY117" s="3594" t="e">
        <f t="shared" si="329"/>
        <v>#N/A</v>
      </c>
      <c r="LZ117" s="3594" t="e">
        <f t="shared" si="330"/>
        <v>#N/A</v>
      </c>
      <c r="MA117" s="3594" t="e">
        <f t="shared" si="331"/>
        <v>#N/A</v>
      </c>
      <c r="MB117" s="3594" t="e">
        <f t="shared" si="332"/>
        <v>#N/A</v>
      </c>
      <c r="MC117" s="3594" t="e">
        <f t="shared" si="333"/>
        <v>#N/A</v>
      </c>
      <c r="MD117" s="3594" t="e">
        <f t="shared" si="334"/>
        <v>#N/A</v>
      </c>
      <c r="ME117" s="3594" t="e">
        <f t="shared" si="335"/>
        <v>#N/A</v>
      </c>
      <c r="MF117" s="3594" t="e">
        <f t="shared" si="336"/>
        <v>#N/A</v>
      </c>
      <c r="MG117" s="3595" t="e">
        <f t="shared" si="337"/>
        <v>#N/A</v>
      </c>
    </row>
    <row r="118" spans="1:345">
      <c r="A118" s="3550">
        <v>1390</v>
      </c>
      <c r="B118" s="3577"/>
      <c r="C118" s="3578"/>
      <c r="D118" s="3578"/>
      <c r="E118" s="3578"/>
      <c r="F118" s="3579"/>
      <c r="G118" s="3578"/>
      <c r="H118" s="3580"/>
      <c r="I118" s="3578"/>
      <c r="J118" s="3578"/>
      <c r="K118" s="3578"/>
      <c r="L118" s="3578"/>
      <c r="M118" s="3578"/>
      <c r="N118" s="3578"/>
      <c r="O118" s="3578"/>
      <c r="P118" s="3578"/>
      <c r="Q118" s="3578"/>
      <c r="R118" s="3578"/>
      <c r="S118" s="3578"/>
      <c r="T118" s="3578"/>
      <c r="U118" s="3578"/>
      <c r="V118" s="3578"/>
      <c r="W118" s="3578"/>
      <c r="X118" s="3578"/>
      <c r="Y118" s="3578"/>
      <c r="Z118" s="3578"/>
      <c r="AA118" s="3580"/>
      <c r="AB118" s="3578"/>
      <c r="AC118" s="3578"/>
      <c r="AD118" s="3578"/>
      <c r="AE118" s="3578"/>
      <c r="AF118" s="3578"/>
      <c r="AG118" s="3578"/>
      <c r="AH118" s="3578"/>
      <c r="AI118" s="3578"/>
      <c r="AJ118" s="3578"/>
      <c r="AK118" s="3578"/>
      <c r="AL118" s="3578"/>
      <c r="AM118" s="3578"/>
      <c r="AN118" s="3578"/>
      <c r="AO118" s="3580"/>
      <c r="AP118" s="3578"/>
      <c r="AQ118" s="3578"/>
      <c r="AR118" s="3578"/>
      <c r="AS118" s="3578"/>
      <c r="AT118" s="3578"/>
      <c r="AU118" s="3578"/>
      <c r="AV118" s="3578"/>
      <c r="AW118" s="3578"/>
      <c r="AX118" s="3578"/>
      <c r="AY118" s="3578"/>
      <c r="AZ118" s="3578"/>
      <c r="BA118" s="3578">
        <v>1499</v>
      </c>
      <c r="BB118" s="3578"/>
      <c r="BC118" s="3578"/>
      <c r="BD118" s="3578"/>
      <c r="BE118" s="3578"/>
      <c r="BF118" s="3578"/>
      <c r="BG118" s="3578"/>
      <c r="BH118" s="3578"/>
      <c r="BI118" s="3578"/>
      <c r="BJ118" s="3578"/>
      <c r="BK118" s="3578"/>
      <c r="BL118" s="3578"/>
      <c r="BM118" s="3578"/>
      <c r="BN118" s="3578"/>
      <c r="BO118" s="3578"/>
      <c r="BP118" s="3578"/>
      <c r="BQ118" s="3578"/>
      <c r="BR118" s="3578"/>
      <c r="BS118" s="3578"/>
      <c r="BT118" s="3578"/>
      <c r="BU118" s="3578"/>
      <c r="BV118" s="3578"/>
      <c r="BW118" s="3578"/>
      <c r="BX118" s="3578"/>
      <c r="BY118" s="3578"/>
      <c r="BZ118" s="3578"/>
      <c r="CA118" s="3578"/>
      <c r="CB118" s="3578"/>
      <c r="CC118" s="3578"/>
      <c r="CD118" s="3578"/>
      <c r="CE118" s="3578"/>
      <c r="CF118" s="3578"/>
      <c r="CG118" s="3578"/>
      <c r="CH118" s="3578"/>
      <c r="CI118" s="3578"/>
      <c r="CJ118" s="3578"/>
      <c r="CK118" s="3578"/>
      <c r="CL118" s="3578"/>
      <c r="CM118" s="3578"/>
      <c r="CN118" s="3578"/>
      <c r="CO118" s="3578"/>
      <c r="CP118" s="3578"/>
      <c r="CQ118" s="3578"/>
      <c r="CR118" s="3578"/>
      <c r="CS118" s="3578"/>
      <c r="CT118" s="3578"/>
      <c r="CU118" s="3578"/>
      <c r="CV118" s="3578"/>
      <c r="CW118" s="3578"/>
      <c r="CX118" s="3578"/>
      <c r="CY118" s="3578"/>
      <c r="CZ118" s="3578"/>
      <c r="DA118" s="3578"/>
      <c r="DB118" s="3578"/>
      <c r="DC118" s="3578"/>
      <c r="DD118" s="3578"/>
      <c r="DE118" s="3578"/>
      <c r="DF118" s="3578"/>
      <c r="DG118" s="3578"/>
      <c r="DH118" s="3578"/>
      <c r="DI118" s="3578"/>
      <c r="DJ118" s="3578"/>
      <c r="DK118" s="3578"/>
      <c r="DL118" s="3578"/>
      <c r="DM118" s="3578"/>
      <c r="DN118" s="3578"/>
      <c r="DO118" s="3578"/>
      <c r="DP118" s="3578"/>
      <c r="DQ118" s="3578"/>
      <c r="DR118" s="3578"/>
      <c r="DS118" s="3578"/>
      <c r="DT118" s="3578"/>
      <c r="DU118" s="3578"/>
      <c r="DV118" s="3578"/>
      <c r="DW118" s="3578"/>
      <c r="DX118" s="3578"/>
      <c r="DY118" s="3578"/>
      <c r="DZ118" s="3578"/>
      <c r="EA118" s="3578"/>
      <c r="EB118" s="3578"/>
      <c r="EC118" s="3578"/>
      <c r="ED118" s="3578"/>
      <c r="EE118" s="3578"/>
      <c r="EF118" s="3578"/>
      <c r="EG118" s="3578"/>
      <c r="EH118" s="3578"/>
      <c r="EI118" s="3578"/>
      <c r="EJ118" s="3578"/>
      <c r="EK118" s="3578"/>
      <c r="EL118" s="3578"/>
      <c r="EM118" s="3578"/>
      <c r="EN118" s="3578"/>
      <c r="EO118" s="3578">
        <v>1249</v>
      </c>
      <c r="EP118" s="3578"/>
      <c r="EQ118" s="3578"/>
      <c r="ER118" s="3578"/>
      <c r="ES118" s="3578"/>
      <c r="ET118" s="3578"/>
      <c r="EU118" s="3578"/>
      <c r="EV118" s="3578"/>
      <c r="EW118" s="3578"/>
      <c r="EX118" s="3578"/>
      <c r="EY118" s="3578"/>
      <c r="EZ118" s="3578"/>
      <c r="FA118" s="3578"/>
      <c r="FB118" s="3578"/>
      <c r="FC118" s="3578"/>
      <c r="FD118" s="3578"/>
      <c r="FE118" s="3578"/>
      <c r="FF118" s="3578"/>
      <c r="FG118" s="3578"/>
      <c r="FH118" s="3578"/>
      <c r="FI118" s="3578"/>
      <c r="FJ118" s="3578"/>
      <c r="FK118" s="3578"/>
      <c r="FL118" s="3578"/>
      <c r="FM118" s="3578"/>
      <c r="FN118" s="3581"/>
      <c r="FS118" s="3591">
        <v>1390</v>
      </c>
      <c r="FT118" s="3599">
        <f t="shared" si="338"/>
        <v>2</v>
      </c>
      <c r="FU118" s="3594" t="e">
        <f t="shared" si="339"/>
        <v>#N/A</v>
      </c>
      <c r="FV118" s="3594" t="e">
        <f t="shared" si="170"/>
        <v>#N/A</v>
      </c>
      <c r="FW118" s="3594" t="e">
        <f t="shared" si="171"/>
        <v>#N/A</v>
      </c>
      <c r="FX118" s="3594" t="e">
        <f t="shared" si="172"/>
        <v>#N/A</v>
      </c>
      <c r="FY118" s="3603" t="e">
        <f t="shared" si="173"/>
        <v>#N/A</v>
      </c>
      <c r="FZ118" s="3594" t="e">
        <f t="shared" si="174"/>
        <v>#N/A</v>
      </c>
      <c r="GA118" s="3605" t="e">
        <f t="shared" si="175"/>
        <v>#N/A</v>
      </c>
      <c r="GB118" s="3594" t="e">
        <f t="shared" si="176"/>
        <v>#N/A</v>
      </c>
      <c r="GC118" s="3594" t="e">
        <f t="shared" si="177"/>
        <v>#N/A</v>
      </c>
      <c r="GD118" s="3594" t="e">
        <f t="shared" si="178"/>
        <v>#N/A</v>
      </c>
      <c r="GE118" s="3594" t="e">
        <f t="shared" si="179"/>
        <v>#N/A</v>
      </c>
      <c r="GF118" s="3594" t="e">
        <f t="shared" si="180"/>
        <v>#N/A</v>
      </c>
      <c r="GG118" s="3594" t="e">
        <f t="shared" si="181"/>
        <v>#N/A</v>
      </c>
      <c r="GH118" s="3594" t="e">
        <f t="shared" si="182"/>
        <v>#N/A</v>
      </c>
      <c r="GI118" s="3594" t="e">
        <f t="shared" si="183"/>
        <v>#N/A</v>
      </c>
      <c r="GJ118" s="3594" t="e">
        <f t="shared" si="184"/>
        <v>#N/A</v>
      </c>
      <c r="GK118" s="3594" t="e">
        <f t="shared" si="185"/>
        <v>#N/A</v>
      </c>
      <c r="GL118" s="3594" t="e">
        <f t="shared" si="186"/>
        <v>#N/A</v>
      </c>
      <c r="GM118" s="3594" t="e">
        <f t="shared" si="187"/>
        <v>#N/A</v>
      </c>
      <c r="GN118" s="3594" t="e">
        <f t="shared" si="188"/>
        <v>#N/A</v>
      </c>
      <c r="GO118" s="3594" t="e">
        <f t="shared" si="189"/>
        <v>#N/A</v>
      </c>
      <c r="GP118" s="3594" t="e">
        <f t="shared" si="190"/>
        <v>#N/A</v>
      </c>
      <c r="GQ118" s="3594" t="e">
        <f t="shared" si="191"/>
        <v>#N/A</v>
      </c>
      <c r="GR118" s="3594" t="e">
        <f t="shared" si="192"/>
        <v>#N/A</v>
      </c>
      <c r="GS118" s="3594" t="e">
        <f t="shared" si="193"/>
        <v>#N/A</v>
      </c>
      <c r="GT118" s="3594" t="e">
        <f t="shared" si="194"/>
        <v>#N/A</v>
      </c>
      <c r="GU118" s="3594" t="e">
        <f t="shared" si="195"/>
        <v>#N/A</v>
      </c>
      <c r="GV118" s="3594" t="e">
        <f t="shared" si="196"/>
        <v>#N/A</v>
      </c>
      <c r="GW118" s="3594" t="e">
        <f t="shared" si="197"/>
        <v>#N/A</v>
      </c>
      <c r="GX118" s="3594" t="e">
        <f t="shared" si="198"/>
        <v>#N/A</v>
      </c>
      <c r="GY118" s="3594" t="e">
        <f t="shared" si="199"/>
        <v>#N/A</v>
      </c>
      <c r="GZ118" s="3594" t="e">
        <f t="shared" si="200"/>
        <v>#N/A</v>
      </c>
      <c r="HA118" s="3594" t="e">
        <f t="shared" si="201"/>
        <v>#N/A</v>
      </c>
      <c r="HB118" s="3594" t="e">
        <f t="shared" si="202"/>
        <v>#N/A</v>
      </c>
      <c r="HC118" s="3594" t="e">
        <f t="shared" si="203"/>
        <v>#N/A</v>
      </c>
      <c r="HD118" s="3594" t="e">
        <f t="shared" si="204"/>
        <v>#N/A</v>
      </c>
      <c r="HE118" s="3594" t="e">
        <f t="shared" si="205"/>
        <v>#N/A</v>
      </c>
      <c r="HF118" s="3594" t="e">
        <f t="shared" si="206"/>
        <v>#N/A</v>
      </c>
      <c r="HG118" s="3594" t="e">
        <f t="shared" si="207"/>
        <v>#N/A</v>
      </c>
      <c r="HH118" s="3594" t="e">
        <f t="shared" si="208"/>
        <v>#N/A</v>
      </c>
      <c r="HI118" s="3594" t="e">
        <f t="shared" si="209"/>
        <v>#N/A</v>
      </c>
      <c r="HJ118" s="3594" t="e">
        <f t="shared" si="210"/>
        <v>#N/A</v>
      </c>
      <c r="HK118" s="3594" t="e">
        <f t="shared" si="211"/>
        <v>#N/A</v>
      </c>
      <c r="HL118" s="3594" t="e">
        <f t="shared" si="212"/>
        <v>#N/A</v>
      </c>
      <c r="HM118" s="3594" t="e">
        <f t="shared" si="213"/>
        <v>#N/A</v>
      </c>
      <c r="HN118" s="3594" t="e">
        <f t="shared" si="214"/>
        <v>#N/A</v>
      </c>
      <c r="HO118" s="3594" t="e">
        <f t="shared" si="215"/>
        <v>#N/A</v>
      </c>
      <c r="HP118" s="3594" t="e">
        <f t="shared" si="216"/>
        <v>#N/A</v>
      </c>
      <c r="HQ118" s="3594" t="e">
        <f t="shared" si="217"/>
        <v>#N/A</v>
      </c>
      <c r="HR118" s="3594" t="e">
        <f t="shared" si="218"/>
        <v>#N/A</v>
      </c>
      <c r="HS118" s="3594" t="e">
        <f t="shared" si="219"/>
        <v>#N/A</v>
      </c>
      <c r="HT118" s="3594">
        <f t="shared" si="220"/>
        <v>1</v>
      </c>
      <c r="HU118" s="3594" t="e">
        <f t="shared" si="221"/>
        <v>#N/A</v>
      </c>
      <c r="HV118" s="3594" t="e">
        <f t="shared" si="222"/>
        <v>#N/A</v>
      </c>
      <c r="HW118" s="3594" t="e">
        <f t="shared" si="223"/>
        <v>#N/A</v>
      </c>
      <c r="HX118" s="3594" t="e">
        <f t="shared" si="224"/>
        <v>#N/A</v>
      </c>
      <c r="HY118" s="3594" t="e">
        <f t="shared" si="225"/>
        <v>#N/A</v>
      </c>
      <c r="HZ118" s="3594" t="e">
        <f t="shared" si="226"/>
        <v>#N/A</v>
      </c>
      <c r="IA118" s="3594" t="e">
        <f t="shared" si="227"/>
        <v>#N/A</v>
      </c>
      <c r="IB118" s="3594" t="e">
        <f t="shared" si="228"/>
        <v>#N/A</v>
      </c>
      <c r="IC118" s="3594" t="e">
        <f t="shared" si="229"/>
        <v>#N/A</v>
      </c>
      <c r="ID118" s="3594" t="e">
        <f t="shared" si="230"/>
        <v>#N/A</v>
      </c>
      <c r="IE118" s="3594" t="e">
        <f t="shared" si="231"/>
        <v>#N/A</v>
      </c>
      <c r="IF118" s="3594" t="e">
        <f t="shared" si="232"/>
        <v>#N/A</v>
      </c>
      <c r="IG118" s="3594" t="e">
        <f t="shared" si="233"/>
        <v>#N/A</v>
      </c>
      <c r="IH118" s="3594" t="e">
        <f t="shared" si="234"/>
        <v>#N/A</v>
      </c>
      <c r="II118" s="3594" t="e">
        <f t="shared" si="235"/>
        <v>#N/A</v>
      </c>
      <c r="IJ118" s="3594" t="e">
        <f t="shared" si="236"/>
        <v>#N/A</v>
      </c>
      <c r="IK118" s="3594" t="e">
        <f t="shared" si="237"/>
        <v>#N/A</v>
      </c>
      <c r="IL118" s="3594" t="e">
        <f t="shared" si="238"/>
        <v>#N/A</v>
      </c>
      <c r="IM118" s="3594" t="e">
        <f t="shared" si="239"/>
        <v>#N/A</v>
      </c>
      <c r="IN118" s="3594" t="e">
        <f t="shared" si="240"/>
        <v>#N/A</v>
      </c>
      <c r="IO118" s="3594" t="e">
        <f t="shared" si="241"/>
        <v>#N/A</v>
      </c>
      <c r="IP118" s="3594" t="e">
        <f t="shared" si="242"/>
        <v>#N/A</v>
      </c>
      <c r="IQ118" s="3594" t="e">
        <f t="shared" si="243"/>
        <v>#N/A</v>
      </c>
      <c r="IR118" s="3594" t="e">
        <f t="shared" si="244"/>
        <v>#N/A</v>
      </c>
      <c r="IS118" s="3594" t="e">
        <f t="shared" si="245"/>
        <v>#N/A</v>
      </c>
      <c r="IT118" s="3594" t="e">
        <f t="shared" si="246"/>
        <v>#N/A</v>
      </c>
      <c r="IU118" s="3594" t="e">
        <f t="shared" si="247"/>
        <v>#N/A</v>
      </c>
      <c r="IV118" s="3594" t="e">
        <f t="shared" si="248"/>
        <v>#N/A</v>
      </c>
      <c r="IW118" s="3594" t="e">
        <f t="shared" si="249"/>
        <v>#N/A</v>
      </c>
      <c r="IX118" s="3594" t="e">
        <f t="shared" si="250"/>
        <v>#N/A</v>
      </c>
      <c r="IY118" s="3594" t="e">
        <f t="shared" si="251"/>
        <v>#N/A</v>
      </c>
      <c r="IZ118" s="3594" t="e">
        <f t="shared" si="252"/>
        <v>#N/A</v>
      </c>
      <c r="JA118" s="3594" t="e">
        <f t="shared" si="253"/>
        <v>#N/A</v>
      </c>
      <c r="JB118" s="3594" t="e">
        <f t="shared" si="254"/>
        <v>#N/A</v>
      </c>
      <c r="JC118" s="3594" t="e">
        <f t="shared" si="255"/>
        <v>#N/A</v>
      </c>
      <c r="JD118" s="3594" t="e">
        <f t="shared" si="256"/>
        <v>#N/A</v>
      </c>
      <c r="JE118" s="3594" t="e">
        <f t="shared" si="257"/>
        <v>#N/A</v>
      </c>
      <c r="JF118" s="3594" t="e">
        <f t="shared" si="258"/>
        <v>#N/A</v>
      </c>
      <c r="JG118" s="3594" t="e">
        <f t="shared" si="259"/>
        <v>#N/A</v>
      </c>
      <c r="JH118" s="3594" t="e">
        <f t="shared" si="260"/>
        <v>#N/A</v>
      </c>
      <c r="JI118" s="3594" t="e">
        <f t="shared" si="261"/>
        <v>#N/A</v>
      </c>
      <c r="JJ118" s="3594" t="e">
        <f t="shared" si="262"/>
        <v>#N/A</v>
      </c>
      <c r="JK118" s="3594" t="e">
        <f t="shared" si="263"/>
        <v>#N/A</v>
      </c>
      <c r="JL118" s="3594" t="e">
        <f t="shared" si="264"/>
        <v>#N/A</v>
      </c>
      <c r="JM118" s="3594" t="e">
        <f t="shared" si="265"/>
        <v>#N/A</v>
      </c>
      <c r="JN118" s="3594" t="e">
        <f t="shared" si="266"/>
        <v>#N/A</v>
      </c>
      <c r="JO118" s="3594" t="e">
        <f t="shared" si="267"/>
        <v>#N/A</v>
      </c>
      <c r="JP118" s="3594" t="e">
        <f t="shared" si="268"/>
        <v>#N/A</v>
      </c>
      <c r="JQ118" s="3594" t="e">
        <f t="shared" si="269"/>
        <v>#N/A</v>
      </c>
      <c r="JR118" s="3594" t="e">
        <f t="shared" si="270"/>
        <v>#N/A</v>
      </c>
      <c r="JS118" s="3594" t="e">
        <f t="shared" si="271"/>
        <v>#N/A</v>
      </c>
      <c r="JT118" s="3594" t="e">
        <f t="shared" si="272"/>
        <v>#N/A</v>
      </c>
      <c r="JU118" s="3594" t="e">
        <f t="shared" si="273"/>
        <v>#N/A</v>
      </c>
      <c r="JV118" s="3594" t="e">
        <f t="shared" si="274"/>
        <v>#N/A</v>
      </c>
      <c r="JW118" s="3594" t="e">
        <f t="shared" si="275"/>
        <v>#N/A</v>
      </c>
      <c r="JX118" s="3594" t="e">
        <f t="shared" si="276"/>
        <v>#N/A</v>
      </c>
      <c r="JY118" s="3594" t="e">
        <f t="shared" si="277"/>
        <v>#N/A</v>
      </c>
      <c r="JZ118" s="3594" t="e">
        <f t="shared" si="278"/>
        <v>#N/A</v>
      </c>
      <c r="KA118" s="3594" t="e">
        <f t="shared" si="279"/>
        <v>#N/A</v>
      </c>
      <c r="KB118" s="3594" t="e">
        <f t="shared" si="280"/>
        <v>#N/A</v>
      </c>
      <c r="KC118" s="3594" t="e">
        <f t="shared" si="281"/>
        <v>#N/A</v>
      </c>
      <c r="KD118" s="3594" t="e">
        <f t="shared" si="282"/>
        <v>#N/A</v>
      </c>
      <c r="KE118" s="3594" t="e">
        <f t="shared" si="283"/>
        <v>#N/A</v>
      </c>
      <c r="KF118" s="3594" t="e">
        <f t="shared" si="284"/>
        <v>#N/A</v>
      </c>
      <c r="KG118" s="3594" t="e">
        <f t="shared" si="285"/>
        <v>#N/A</v>
      </c>
      <c r="KH118" s="3594" t="e">
        <f t="shared" si="286"/>
        <v>#N/A</v>
      </c>
      <c r="KI118" s="3594" t="e">
        <f t="shared" si="287"/>
        <v>#N/A</v>
      </c>
      <c r="KJ118" s="3594" t="e">
        <f t="shared" si="288"/>
        <v>#N/A</v>
      </c>
      <c r="KK118" s="3594" t="e">
        <f t="shared" si="289"/>
        <v>#N/A</v>
      </c>
      <c r="KL118" s="3594" t="e">
        <f t="shared" si="290"/>
        <v>#N/A</v>
      </c>
      <c r="KM118" s="3594" t="e">
        <f t="shared" si="291"/>
        <v>#N/A</v>
      </c>
      <c r="KN118" s="3594" t="e">
        <f t="shared" si="292"/>
        <v>#N/A</v>
      </c>
      <c r="KO118" s="3594" t="e">
        <f t="shared" si="293"/>
        <v>#N/A</v>
      </c>
      <c r="KP118" s="3594" t="e">
        <f t="shared" si="294"/>
        <v>#N/A</v>
      </c>
      <c r="KQ118" s="3594" t="e">
        <f t="shared" si="295"/>
        <v>#N/A</v>
      </c>
      <c r="KR118" s="3594" t="e">
        <f t="shared" si="296"/>
        <v>#N/A</v>
      </c>
      <c r="KS118" s="3594" t="e">
        <f t="shared" si="297"/>
        <v>#N/A</v>
      </c>
      <c r="KT118" s="3594" t="e">
        <f t="shared" si="298"/>
        <v>#N/A</v>
      </c>
      <c r="KU118" s="3594" t="e">
        <f t="shared" si="299"/>
        <v>#N/A</v>
      </c>
      <c r="KV118" s="3594" t="e">
        <f t="shared" si="300"/>
        <v>#N/A</v>
      </c>
      <c r="KW118" s="3594" t="e">
        <f t="shared" si="301"/>
        <v>#N/A</v>
      </c>
      <c r="KX118" s="3594" t="e">
        <f t="shared" si="302"/>
        <v>#N/A</v>
      </c>
      <c r="KY118" s="3594" t="e">
        <f t="shared" si="303"/>
        <v>#N/A</v>
      </c>
      <c r="KZ118" s="3594" t="e">
        <f t="shared" si="304"/>
        <v>#N/A</v>
      </c>
      <c r="LA118" s="3594" t="e">
        <f t="shared" si="305"/>
        <v>#N/A</v>
      </c>
      <c r="LB118" s="3594" t="e">
        <f t="shared" si="306"/>
        <v>#N/A</v>
      </c>
      <c r="LC118" s="3594" t="e">
        <f t="shared" si="307"/>
        <v>#N/A</v>
      </c>
      <c r="LD118" s="3594" t="e">
        <f t="shared" si="308"/>
        <v>#N/A</v>
      </c>
      <c r="LE118" s="3594" t="e">
        <f t="shared" si="309"/>
        <v>#N/A</v>
      </c>
      <c r="LF118" s="3594" t="e">
        <f t="shared" si="310"/>
        <v>#N/A</v>
      </c>
      <c r="LG118" s="3594" t="e">
        <f t="shared" si="311"/>
        <v>#N/A</v>
      </c>
      <c r="LH118" s="3594">
        <f t="shared" si="312"/>
        <v>0</v>
      </c>
      <c r="LI118" s="3594" t="e">
        <f t="shared" si="313"/>
        <v>#N/A</v>
      </c>
      <c r="LJ118" s="3594" t="e">
        <f t="shared" si="314"/>
        <v>#N/A</v>
      </c>
      <c r="LK118" s="3594" t="e">
        <f t="shared" si="315"/>
        <v>#N/A</v>
      </c>
      <c r="LL118" s="3594" t="e">
        <f t="shared" si="316"/>
        <v>#N/A</v>
      </c>
      <c r="LM118" s="3594" t="e">
        <f t="shared" si="317"/>
        <v>#N/A</v>
      </c>
      <c r="LN118" s="3594" t="e">
        <f t="shared" si="318"/>
        <v>#N/A</v>
      </c>
      <c r="LO118" s="3594" t="e">
        <f t="shared" si="319"/>
        <v>#N/A</v>
      </c>
      <c r="LP118" s="3594" t="e">
        <f t="shared" si="320"/>
        <v>#N/A</v>
      </c>
      <c r="LQ118" s="3594" t="e">
        <f t="shared" si="321"/>
        <v>#N/A</v>
      </c>
      <c r="LR118" s="3594" t="e">
        <f t="shared" si="322"/>
        <v>#N/A</v>
      </c>
      <c r="LS118" s="3594" t="e">
        <f t="shared" si="323"/>
        <v>#N/A</v>
      </c>
      <c r="LT118" s="3594" t="e">
        <f t="shared" si="324"/>
        <v>#N/A</v>
      </c>
      <c r="LU118" s="3594" t="e">
        <f t="shared" si="325"/>
        <v>#N/A</v>
      </c>
      <c r="LV118" s="3594" t="e">
        <f t="shared" si="326"/>
        <v>#N/A</v>
      </c>
      <c r="LW118" s="3594" t="e">
        <f t="shared" si="327"/>
        <v>#N/A</v>
      </c>
      <c r="LX118" s="3594" t="e">
        <f t="shared" si="328"/>
        <v>#N/A</v>
      </c>
      <c r="LY118" s="3594" t="e">
        <f t="shared" si="329"/>
        <v>#N/A</v>
      </c>
      <c r="LZ118" s="3594" t="e">
        <f t="shared" si="330"/>
        <v>#N/A</v>
      </c>
      <c r="MA118" s="3594" t="e">
        <f t="shared" si="331"/>
        <v>#N/A</v>
      </c>
      <c r="MB118" s="3594" t="e">
        <f t="shared" si="332"/>
        <v>#N/A</v>
      </c>
      <c r="MC118" s="3594" t="e">
        <f t="shared" si="333"/>
        <v>#N/A</v>
      </c>
      <c r="MD118" s="3594" t="e">
        <f t="shared" si="334"/>
        <v>#N/A</v>
      </c>
      <c r="ME118" s="3594" t="e">
        <f t="shared" si="335"/>
        <v>#N/A</v>
      </c>
      <c r="MF118" s="3594" t="e">
        <f t="shared" si="336"/>
        <v>#N/A</v>
      </c>
      <c r="MG118" s="3595" t="e">
        <f t="shared" si="337"/>
        <v>#N/A</v>
      </c>
    </row>
    <row r="119" spans="1:345">
      <c r="A119" s="3550">
        <v>1391</v>
      </c>
      <c r="B119" s="3577"/>
      <c r="C119" s="3578"/>
      <c r="D119" s="3578"/>
      <c r="E119" s="3578"/>
      <c r="F119" s="3579"/>
      <c r="G119" s="3578"/>
      <c r="H119" s="3580"/>
      <c r="I119" s="3578"/>
      <c r="J119" s="3578"/>
      <c r="K119" s="3578"/>
      <c r="L119" s="3578"/>
      <c r="M119" s="3578"/>
      <c r="N119" s="3578"/>
      <c r="O119" s="3578"/>
      <c r="P119" s="3578"/>
      <c r="Q119" s="3578"/>
      <c r="R119" s="3578"/>
      <c r="S119" s="3578"/>
      <c r="T119" s="3578"/>
      <c r="U119" s="3578"/>
      <c r="V119" s="3578"/>
      <c r="W119" s="3578"/>
      <c r="X119" s="3578"/>
      <c r="Y119" s="3578"/>
      <c r="Z119" s="3578"/>
      <c r="AA119" s="3580"/>
      <c r="AB119" s="3578"/>
      <c r="AC119" s="3578"/>
      <c r="AD119" s="3578"/>
      <c r="AE119" s="3578"/>
      <c r="AF119" s="3578"/>
      <c r="AG119" s="3578"/>
      <c r="AH119" s="3578"/>
      <c r="AI119" s="3578"/>
      <c r="AJ119" s="3578"/>
      <c r="AK119" s="3578"/>
      <c r="AL119" s="3578"/>
      <c r="AM119" s="3578"/>
      <c r="AN119" s="3578"/>
      <c r="AO119" s="3580"/>
      <c r="AP119" s="3578"/>
      <c r="AQ119" s="3578"/>
      <c r="AR119" s="3578"/>
      <c r="AS119" s="3578"/>
      <c r="AT119" s="3578"/>
      <c r="AU119" s="3578"/>
      <c r="AV119" s="3578"/>
      <c r="AW119" s="3578"/>
      <c r="AX119" s="3578"/>
      <c r="AY119" s="3578"/>
      <c r="AZ119" s="3578"/>
      <c r="BA119" s="3578">
        <v>1499</v>
      </c>
      <c r="BB119" s="3578"/>
      <c r="BC119" s="3578"/>
      <c r="BD119" s="3578"/>
      <c r="BE119" s="3578"/>
      <c r="BF119" s="3578"/>
      <c r="BG119" s="3578"/>
      <c r="BH119" s="3578"/>
      <c r="BI119" s="3578"/>
      <c r="BJ119" s="3578"/>
      <c r="BK119" s="3578"/>
      <c r="BL119" s="3578"/>
      <c r="BM119" s="3578"/>
      <c r="BN119" s="3578"/>
      <c r="BO119" s="3578"/>
      <c r="BP119" s="3578"/>
      <c r="BQ119" s="3578"/>
      <c r="BR119" s="3578"/>
      <c r="BS119" s="3578"/>
      <c r="BT119" s="3578"/>
      <c r="BU119" s="3578"/>
      <c r="BV119" s="3578"/>
      <c r="BW119" s="3578"/>
      <c r="BX119" s="3578"/>
      <c r="BY119" s="3578"/>
      <c r="BZ119" s="3578"/>
      <c r="CA119" s="3578"/>
      <c r="CB119" s="3578"/>
      <c r="CC119" s="3578"/>
      <c r="CD119" s="3578"/>
      <c r="CE119" s="3578"/>
      <c r="CF119" s="3578"/>
      <c r="CG119" s="3578"/>
      <c r="CH119" s="3578"/>
      <c r="CI119" s="3578"/>
      <c r="CJ119" s="3578"/>
      <c r="CK119" s="3578"/>
      <c r="CL119" s="3578"/>
      <c r="CM119" s="3578"/>
      <c r="CN119" s="3578"/>
      <c r="CO119" s="3578"/>
      <c r="CP119" s="3578"/>
      <c r="CQ119" s="3578"/>
      <c r="CR119" s="3578"/>
      <c r="CS119" s="3578"/>
      <c r="CT119" s="3578"/>
      <c r="CU119" s="3578"/>
      <c r="CV119" s="3578"/>
      <c r="CW119" s="3578"/>
      <c r="CX119" s="3578"/>
      <c r="CY119" s="3578"/>
      <c r="CZ119" s="3578"/>
      <c r="DA119" s="3578"/>
      <c r="DB119" s="3578"/>
      <c r="DC119" s="3578"/>
      <c r="DD119" s="3578"/>
      <c r="DE119" s="3578"/>
      <c r="DF119" s="3578"/>
      <c r="DG119" s="3578"/>
      <c r="DH119" s="3578"/>
      <c r="DI119" s="3578"/>
      <c r="DJ119" s="3578"/>
      <c r="DK119" s="3578"/>
      <c r="DL119" s="3578"/>
      <c r="DM119" s="3578"/>
      <c r="DN119" s="3578"/>
      <c r="DO119" s="3578"/>
      <c r="DP119" s="3578"/>
      <c r="DQ119" s="3578"/>
      <c r="DR119" s="3578"/>
      <c r="DS119" s="3578"/>
      <c r="DT119" s="3578"/>
      <c r="DU119" s="3578"/>
      <c r="DV119" s="3578"/>
      <c r="DW119" s="3578"/>
      <c r="DX119" s="3578"/>
      <c r="DY119" s="3578"/>
      <c r="DZ119" s="3578"/>
      <c r="EA119" s="3578"/>
      <c r="EB119" s="3578"/>
      <c r="EC119" s="3578"/>
      <c r="ED119" s="3578"/>
      <c r="EE119" s="3578"/>
      <c r="EF119" s="3578"/>
      <c r="EG119" s="3578"/>
      <c r="EH119" s="3578"/>
      <c r="EI119" s="3578"/>
      <c r="EJ119" s="3578"/>
      <c r="EK119" s="3578"/>
      <c r="EL119" s="3578"/>
      <c r="EM119" s="3578"/>
      <c r="EN119" s="3578"/>
      <c r="EO119" s="3578">
        <v>1259</v>
      </c>
      <c r="EP119" s="3578"/>
      <c r="EQ119" s="3578"/>
      <c r="ER119" s="3578"/>
      <c r="ES119" s="3578"/>
      <c r="ET119" s="3578"/>
      <c r="EU119" s="3578"/>
      <c r="EV119" s="3578"/>
      <c r="EW119" s="3578"/>
      <c r="EX119" s="3578"/>
      <c r="EY119" s="3578"/>
      <c r="EZ119" s="3578"/>
      <c r="FA119" s="3578"/>
      <c r="FB119" s="3578"/>
      <c r="FC119" s="3578"/>
      <c r="FD119" s="3578"/>
      <c r="FE119" s="3578"/>
      <c r="FF119" s="3578"/>
      <c r="FG119" s="3578"/>
      <c r="FH119" s="3578"/>
      <c r="FI119" s="3578"/>
      <c r="FJ119" s="3578"/>
      <c r="FK119" s="3578"/>
      <c r="FL119" s="3578"/>
      <c r="FM119" s="3578"/>
      <c r="FN119" s="3581"/>
      <c r="FS119" s="3591">
        <v>1391</v>
      </c>
      <c r="FT119" s="3599">
        <f t="shared" si="338"/>
        <v>2</v>
      </c>
      <c r="FU119" s="3594" t="e">
        <f t="shared" si="339"/>
        <v>#N/A</v>
      </c>
      <c r="FV119" s="3594" t="e">
        <f t="shared" si="170"/>
        <v>#N/A</v>
      </c>
      <c r="FW119" s="3594" t="e">
        <f t="shared" si="171"/>
        <v>#N/A</v>
      </c>
      <c r="FX119" s="3594" t="e">
        <f t="shared" si="172"/>
        <v>#N/A</v>
      </c>
      <c r="FY119" s="3603" t="e">
        <f t="shared" si="173"/>
        <v>#N/A</v>
      </c>
      <c r="FZ119" s="3594" t="e">
        <f t="shared" si="174"/>
        <v>#N/A</v>
      </c>
      <c r="GA119" s="3605" t="e">
        <f t="shared" si="175"/>
        <v>#N/A</v>
      </c>
      <c r="GB119" s="3594" t="e">
        <f t="shared" si="176"/>
        <v>#N/A</v>
      </c>
      <c r="GC119" s="3594" t="e">
        <f t="shared" si="177"/>
        <v>#N/A</v>
      </c>
      <c r="GD119" s="3594" t="e">
        <f t="shared" si="178"/>
        <v>#N/A</v>
      </c>
      <c r="GE119" s="3594" t="e">
        <f t="shared" si="179"/>
        <v>#N/A</v>
      </c>
      <c r="GF119" s="3594" t="e">
        <f t="shared" si="180"/>
        <v>#N/A</v>
      </c>
      <c r="GG119" s="3594" t="e">
        <f t="shared" si="181"/>
        <v>#N/A</v>
      </c>
      <c r="GH119" s="3594" t="e">
        <f t="shared" si="182"/>
        <v>#N/A</v>
      </c>
      <c r="GI119" s="3594" t="e">
        <f t="shared" si="183"/>
        <v>#N/A</v>
      </c>
      <c r="GJ119" s="3594" t="e">
        <f t="shared" si="184"/>
        <v>#N/A</v>
      </c>
      <c r="GK119" s="3594" t="e">
        <f t="shared" si="185"/>
        <v>#N/A</v>
      </c>
      <c r="GL119" s="3594" t="e">
        <f t="shared" si="186"/>
        <v>#N/A</v>
      </c>
      <c r="GM119" s="3594" t="e">
        <f t="shared" si="187"/>
        <v>#N/A</v>
      </c>
      <c r="GN119" s="3594" t="e">
        <f t="shared" si="188"/>
        <v>#N/A</v>
      </c>
      <c r="GO119" s="3594" t="e">
        <f t="shared" si="189"/>
        <v>#N/A</v>
      </c>
      <c r="GP119" s="3594" t="e">
        <f t="shared" si="190"/>
        <v>#N/A</v>
      </c>
      <c r="GQ119" s="3594" t="e">
        <f t="shared" si="191"/>
        <v>#N/A</v>
      </c>
      <c r="GR119" s="3594" t="e">
        <f t="shared" si="192"/>
        <v>#N/A</v>
      </c>
      <c r="GS119" s="3594" t="e">
        <f t="shared" si="193"/>
        <v>#N/A</v>
      </c>
      <c r="GT119" s="3594" t="e">
        <f t="shared" si="194"/>
        <v>#N/A</v>
      </c>
      <c r="GU119" s="3594" t="e">
        <f t="shared" si="195"/>
        <v>#N/A</v>
      </c>
      <c r="GV119" s="3594" t="e">
        <f t="shared" si="196"/>
        <v>#N/A</v>
      </c>
      <c r="GW119" s="3594" t="e">
        <f t="shared" si="197"/>
        <v>#N/A</v>
      </c>
      <c r="GX119" s="3594" t="e">
        <f t="shared" si="198"/>
        <v>#N/A</v>
      </c>
      <c r="GY119" s="3594" t="e">
        <f t="shared" si="199"/>
        <v>#N/A</v>
      </c>
      <c r="GZ119" s="3594" t="e">
        <f t="shared" si="200"/>
        <v>#N/A</v>
      </c>
      <c r="HA119" s="3594" t="e">
        <f t="shared" si="201"/>
        <v>#N/A</v>
      </c>
      <c r="HB119" s="3594" t="e">
        <f t="shared" si="202"/>
        <v>#N/A</v>
      </c>
      <c r="HC119" s="3594" t="e">
        <f t="shared" si="203"/>
        <v>#N/A</v>
      </c>
      <c r="HD119" s="3594" t="e">
        <f t="shared" si="204"/>
        <v>#N/A</v>
      </c>
      <c r="HE119" s="3594" t="e">
        <f t="shared" si="205"/>
        <v>#N/A</v>
      </c>
      <c r="HF119" s="3594" t="e">
        <f t="shared" si="206"/>
        <v>#N/A</v>
      </c>
      <c r="HG119" s="3594" t="e">
        <f t="shared" si="207"/>
        <v>#N/A</v>
      </c>
      <c r="HH119" s="3594" t="e">
        <f t="shared" si="208"/>
        <v>#N/A</v>
      </c>
      <c r="HI119" s="3594" t="e">
        <f t="shared" si="209"/>
        <v>#N/A</v>
      </c>
      <c r="HJ119" s="3594" t="e">
        <f t="shared" si="210"/>
        <v>#N/A</v>
      </c>
      <c r="HK119" s="3594" t="e">
        <f t="shared" si="211"/>
        <v>#N/A</v>
      </c>
      <c r="HL119" s="3594" t="e">
        <f t="shared" si="212"/>
        <v>#N/A</v>
      </c>
      <c r="HM119" s="3594" t="e">
        <f t="shared" si="213"/>
        <v>#N/A</v>
      </c>
      <c r="HN119" s="3594" t="e">
        <f t="shared" si="214"/>
        <v>#N/A</v>
      </c>
      <c r="HO119" s="3594" t="e">
        <f t="shared" si="215"/>
        <v>#N/A</v>
      </c>
      <c r="HP119" s="3594" t="e">
        <f t="shared" si="216"/>
        <v>#N/A</v>
      </c>
      <c r="HQ119" s="3594" t="e">
        <f t="shared" si="217"/>
        <v>#N/A</v>
      </c>
      <c r="HR119" s="3594" t="e">
        <f t="shared" si="218"/>
        <v>#N/A</v>
      </c>
      <c r="HS119" s="3594" t="e">
        <f t="shared" si="219"/>
        <v>#N/A</v>
      </c>
      <c r="HT119" s="3594">
        <f t="shared" si="220"/>
        <v>1</v>
      </c>
      <c r="HU119" s="3594" t="e">
        <f t="shared" si="221"/>
        <v>#N/A</v>
      </c>
      <c r="HV119" s="3594" t="e">
        <f t="shared" si="222"/>
        <v>#N/A</v>
      </c>
      <c r="HW119" s="3594" t="e">
        <f t="shared" si="223"/>
        <v>#N/A</v>
      </c>
      <c r="HX119" s="3594" t="e">
        <f t="shared" si="224"/>
        <v>#N/A</v>
      </c>
      <c r="HY119" s="3594" t="e">
        <f t="shared" si="225"/>
        <v>#N/A</v>
      </c>
      <c r="HZ119" s="3594" t="e">
        <f t="shared" si="226"/>
        <v>#N/A</v>
      </c>
      <c r="IA119" s="3594" t="e">
        <f t="shared" si="227"/>
        <v>#N/A</v>
      </c>
      <c r="IB119" s="3594" t="e">
        <f t="shared" si="228"/>
        <v>#N/A</v>
      </c>
      <c r="IC119" s="3594" t="e">
        <f t="shared" si="229"/>
        <v>#N/A</v>
      </c>
      <c r="ID119" s="3594" t="e">
        <f t="shared" si="230"/>
        <v>#N/A</v>
      </c>
      <c r="IE119" s="3594" t="e">
        <f t="shared" si="231"/>
        <v>#N/A</v>
      </c>
      <c r="IF119" s="3594" t="e">
        <f t="shared" si="232"/>
        <v>#N/A</v>
      </c>
      <c r="IG119" s="3594" t="e">
        <f t="shared" si="233"/>
        <v>#N/A</v>
      </c>
      <c r="IH119" s="3594" t="e">
        <f t="shared" si="234"/>
        <v>#N/A</v>
      </c>
      <c r="II119" s="3594" t="e">
        <f t="shared" si="235"/>
        <v>#N/A</v>
      </c>
      <c r="IJ119" s="3594" t="e">
        <f t="shared" si="236"/>
        <v>#N/A</v>
      </c>
      <c r="IK119" s="3594" t="e">
        <f t="shared" si="237"/>
        <v>#N/A</v>
      </c>
      <c r="IL119" s="3594" t="e">
        <f t="shared" si="238"/>
        <v>#N/A</v>
      </c>
      <c r="IM119" s="3594" t="e">
        <f t="shared" si="239"/>
        <v>#N/A</v>
      </c>
      <c r="IN119" s="3594" t="e">
        <f t="shared" si="240"/>
        <v>#N/A</v>
      </c>
      <c r="IO119" s="3594" t="e">
        <f t="shared" si="241"/>
        <v>#N/A</v>
      </c>
      <c r="IP119" s="3594" t="e">
        <f t="shared" si="242"/>
        <v>#N/A</v>
      </c>
      <c r="IQ119" s="3594" t="e">
        <f t="shared" si="243"/>
        <v>#N/A</v>
      </c>
      <c r="IR119" s="3594" t="e">
        <f t="shared" si="244"/>
        <v>#N/A</v>
      </c>
      <c r="IS119" s="3594" t="e">
        <f t="shared" si="245"/>
        <v>#N/A</v>
      </c>
      <c r="IT119" s="3594" t="e">
        <f t="shared" si="246"/>
        <v>#N/A</v>
      </c>
      <c r="IU119" s="3594" t="e">
        <f t="shared" si="247"/>
        <v>#N/A</v>
      </c>
      <c r="IV119" s="3594" t="e">
        <f t="shared" si="248"/>
        <v>#N/A</v>
      </c>
      <c r="IW119" s="3594" t="e">
        <f t="shared" si="249"/>
        <v>#N/A</v>
      </c>
      <c r="IX119" s="3594" t="e">
        <f t="shared" si="250"/>
        <v>#N/A</v>
      </c>
      <c r="IY119" s="3594" t="e">
        <f t="shared" si="251"/>
        <v>#N/A</v>
      </c>
      <c r="IZ119" s="3594" t="e">
        <f t="shared" si="252"/>
        <v>#N/A</v>
      </c>
      <c r="JA119" s="3594" t="e">
        <f t="shared" si="253"/>
        <v>#N/A</v>
      </c>
      <c r="JB119" s="3594" t="e">
        <f t="shared" si="254"/>
        <v>#N/A</v>
      </c>
      <c r="JC119" s="3594" t="e">
        <f t="shared" si="255"/>
        <v>#N/A</v>
      </c>
      <c r="JD119" s="3594" t="e">
        <f t="shared" si="256"/>
        <v>#N/A</v>
      </c>
      <c r="JE119" s="3594" t="e">
        <f t="shared" si="257"/>
        <v>#N/A</v>
      </c>
      <c r="JF119" s="3594" t="e">
        <f t="shared" si="258"/>
        <v>#N/A</v>
      </c>
      <c r="JG119" s="3594" t="e">
        <f t="shared" si="259"/>
        <v>#N/A</v>
      </c>
      <c r="JH119" s="3594" t="e">
        <f t="shared" si="260"/>
        <v>#N/A</v>
      </c>
      <c r="JI119" s="3594" t="e">
        <f t="shared" si="261"/>
        <v>#N/A</v>
      </c>
      <c r="JJ119" s="3594" t="e">
        <f t="shared" si="262"/>
        <v>#N/A</v>
      </c>
      <c r="JK119" s="3594" t="e">
        <f t="shared" si="263"/>
        <v>#N/A</v>
      </c>
      <c r="JL119" s="3594" t="e">
        <f t="shared" si="264"/>
        <v>#N/A</v>
      </c>
      <c r="JM119" s="3594" t="e">
        <f t="shared" si="265"/>
        <v>#N/A</v>
      </c>
      <c r="JN119" s="3594" t="e">
        <f t="shared" si="266"/>
        <v>#N/A</v>
      </c>
      <c r="JO119" s="3594" t="e">
        <f t="shared" si="267"/>
        <v>#N/A</v>
      </c>
      <c r="JP119" s="3594" t="e">
        <f t="shared" si="268"/>
        <v>#N/A</v>
      </c>
      <c r="JQ119" s="3594" t="e">
        <f t="shared" si="269"/>
        <v>#N/A</v>
      </c>
      <c r="JR119" s="3594" t="e">
        <f t="shared" si="270"/>
        <v>#N/A</v>
      </c>
      <c r="JS119" s="3594" t="e">
        <f t="shared" si="271"/>
        <v>#N/A</v>
      </c>
      <c r="JT119" s="3594" t="e">
        <f t="shared" si="272"/>
        <v>#N/A</v>
      </c>
      <c r="JU119" s="3594" t="e">
        <f t="shared" si="273"/>
        <v>#N/A</v>
      </c>
      <c r="JV119" s="3594" t="e">
        <f t="shared" si="274"/>
        <v>#N/A</v>
      </c>
      <c r="JW119" s="3594" t="e">
        <f t="shared" si="275"/>
        <v>#N/A</v>
      </c>
      <c r="JX119" s="3594" t="e">
        <f t="shared" si="276"/>
        <v>#N/A</v>
      </c>
      <c r="JY119" s="3594" t="e">
        <f t="shared" si="277"/>
        <v>#N/A</v>
      </c>
      <c r="JZ119" s="3594" t="e">
        <f t="shared" si="278"/>
        <v>#N/A</v>
      </c>
      <c r="KA119" s="3594" t="e">
        <f t="shared" si="279"/>
        <v>#N/A</v>
      </c>
      <c r="KB119" s="3594" t="e">
        <f t="shared" si="280"/>
        <v>#N/A</v>
      </c>
      <c r="KC119" s="3594" t="e">
        <f t="shared" si="281"/>
        <v>#N/A</v>
      </c>
      <c r="KD119" s="3594" t="e">
        <f t="shared" si="282"/>
        <v>#N/A</v>
      </c>
      <c r="KE119" s="3594" t="e">
        <f t="shared" si="283"/>
        <v>#N/A</v>
      </c>
      <c r="KF119" s="3594" t="e">
        <f t="shared" si="284"/>
        <v>#N/A</v>
      </c>
      <c r="KG119" s="3594" t="e">
        <f t="shared" si="285"/>
        <v>#N/A</v>
      </c>
      <c r="KH119" s="3594" t="e">
        <f t="shared" si="286"/>
        <v>#N/A</v>
      </c>
      <c r="KI119" s="3594" t="e">
        <f t="shared" si="287"/>
        <v>#N/A</v>
      </c>
      <c r="KJ119" s="3594" t="e">
        <f t="shared" si="288"/>
        <v>#N/A</v>
      </c>
      <c r="KK119" s="3594" t="e">
        <f t="shared" si="289"/>
        <v>#N/A</v>
      </c>
      <c r="KL119" s="3594" t="e">
        <f t="shared" si="290"/>
        <v>#N/A</v>
      </c>
      <c r="KM119" s="3594" t="e">
        <f t="shared" si="291"/>
        <v>#N/A</v>
      </c>
      <c r="KN119" s="3594" t="e">
        <f t="shared" si="292"/>
        <v>#N/A</v>
      </c>
      <c r="KO119" s="3594" t="e">
        <f t="shared" si="293"/>
        <v>#N/A</v>
      </c>
      <c r="KP119" s="3594" t="e">
        <f t="shared" si="294"/>
        <v>#N/A</v>
      </c>
      <c r="KQ119" s="3594" t="e">
        <f t="shared" si="295"/>
        <v>#N/A</v>
      </c>
      <c r="KR119" s="3594" t="e">
        <f t="shared" si="296"/>
        <v>#N/A</v>
      </c>
      <c r="KS119" s="3594" t="e">
        <f t="shared" si="297"/>
        <v>#N/A</v>
      </c>
      <c r="KT119" s="3594" t="e">
        <f t="shared" si="298"/>
        <v>#N/A</v>
      </c>
      <c r="KU119" s="3594" t="e">
        <f t="shared" si="299"/>
        <v>#N/A</v>
      </c>
      <c r="KV119" s="3594" t="e">
        <f t="shared" si="300"/>
        <v>#N/A</v>
      </c>
      <c r="KW119" s="3594" t="e">
        <f t="shared" si="301"/>
        <v>#N/A</v>
      </c>
      <c r="KX119" s="3594" t="e">
        <f t="shared" si="302"/>
        <v>#N/A</v>
      </c>
      <c r="KY119" s="3594" t="e">
        <f t="shared" si="303"/>
        <v>#N/A</v>
      </c>
      <c r="KZ119" s="3594" t="e">
        <f t="shared" si="304"/>
        <v>#N/A</v>
      </c>
      <c r="LA119" s="3594" t="e">
        <f t="shared" si="305"/>
        <v>#N/A</v>
      </c>
      <c r="LB119" s="3594" t="e">
        <f t="shared" si="306"/>
        <v>#N/A</v>
      </c>
      <c r="LC119" s="3594" t="e">
        <f t="shared" si="307"/>
        <v>#N/A</v>
      </c>
      <c r="LD119" s="3594" t="e">
        <f t="shared" si="308"/>
        <v>#N/A</v>
      </c>
      <c r="LE119" s="3594" t="e">
        <f t="shared" si="309"/>
        <v>#N/A</v>
      </c>
      <c r="LF119" s="3594" t="e">
        <f t="shared" si="310"/>
        <v>#N/A</v>
      </c>
      <c r="LG119" s="3594" t="e">
        <f t="shared" si="311"/>
        <v>#N/A</v>
      </c>
      <c r="LH119" s="3594">
        <f t="shared" si="312"/>
        <v>0</v>
      </c>
      <c r="LI119" s="3594" t="e">
        <f t="shared" si="313"/>
        <v>#N/A</v>
      </c>
      <c r="LJ119" s="3594" t="e">
        <f t="shared" si="314"/>
        <v>#N/A</v>
      </c>
      <c r="LK119" s="3594" t="e">
        <f t="shared" si="315"/>
        <v>#N/A</v>
      </c>
      <c r="LL119" s="3594" t="e">
        <f t="shared" si="316"/>
        <v>#N/A</v>
      </c>
      <c r="LM119" s="3594" t="e">
        <f t="shared" si="317"/>
        <v>#N/A</v>
      </c>
      <c r="LN119" s="3594" t="e">
        <f t="shared" si="318"/>
        <v>#N/A</v>
      </c>
      <c r="LO119" s="3594" t="e">
        <f t="shared" si="319"/>
        <v>#N/A</v>
      </c>
      <c r="LP119" s="3594" t="e">
        <f t="shared" si="320"/>
        <v>#N/A</v>
      </c>
      <c r="LQ119" s="3594" t="e">
        <f t="shared" si="321"/>
        <v>#N/A</v>
      </c>
      <c r="LR119" s="3594" t="e">
        <f t="shared" si="322"/>
        <v>#N/A</v>
      </c>
      <c r="LS119" s="3594" t="e">
        <f t="shared" si="323"/>
        <v>#N/A</v>
      </c>
      <c r="LT119" s="3594" t="e">
        <f t="shared" si="324"/>
        <v>#N/A</v>
      </c>
      <c r="LU119" s="3594" t="e">
        <f t="shared" si="325"/>
        <v>#N/A</v>
      </c>
      <c r="LV119" s="3594" t="e">
        <f t="shared" si="326"/>
        <v>#N/A</v>
      </c>
      <c r="LW119" s="3594" t="e">
        <f t="shared" si="327"/>
        <v>#N/A</v>
      </c>
      <c r="LX119" s="3594" t="e">
        <f t="shared" si="328"/>
        <v>#N/A</v>
      </c>
      <c r="LY119" s="3594" t="e">
        <f t="shared" si="329"/>
        <v>#N/A</v>
      </c>
      <c r="LZ119" s="3594" t="e">
        <f t="shared" si="330"/>
        <v>#N/A</v>
      </c>
      <c r="MA119" s="3594" t="e">
        <f t="shared" si="331"/>
        <v>#N/A</v>
      </c>
      <c r="MB119" s="3594" t="e">
        <f t="shared" si="332"/>
        <v>#N/A</v>
      </c>
      <c r="MC119" s="3594" t="e">
        <f t="shared" si="333"/>
        <v>#N/A</v>
      </c>
      <c r="MD119" s="3594" t="e">
        <f t="shared" si="334"/>
        <v>#N/A</v>
      </c>
      <c r="ME119" s="3594" t="e">
        <f t="shared" si="335"/>
        <v>#N/A</v>
      </c>
      <c r="MF119" s="3594" t="e">
        <f t="shared" si="336"/>
        <v>#N/A</v>
      </c>
      <c r="MG119" s="3595" t="e">
        <f t="shared" si="337"/>
        <v>#N/A</v>
      </c>
    </row>
    <row r="120" spans="1:345">
      <c r="A120" s="3550">
        <v>1392</v>
      </c>
      <c r="B120" s="3577"/>
      <c r="C120" s="3578"/>
      <c r="D120" s="3578"/>
      <c r="E120" s="3578"/>
      <c r="F120" s="3579"/>
      <c r="G120" s="3578"/>
      <c r="H120" s="3580"/>
      <c r="I120" s="3578"/>
      <c r="J120" s="3578"/>
      <c r="K120" s="3578"/>
      <c r="L120" s="3578"/>
      <c r="M120" s="3578"/>
      <c r="N120" s="3578"/>
      <c r="O120" s="3578"/>
      <c r="P120" s="3578"/>
      <c r="Q120" s="3578"/>
      <c r="R120" s="3578"/>
      <c r="S120" s="3578"/>
      <c r="T120" s="3578"/>
      <c r="U120" s="3578"/>
      <c r="V120" s="3578"/>
      <c r="W120" s="3578"/>
      <c r="X120" s="3578"/>
      <c r="Y120" s="3578"/>
      <c r="Z120" s="3578"/>
      <c r="AA120" s="3580"/>
      <c r="AB120" s="3578"/>
      <c r="AC120" s="3578"/>
      <c r="AD120" s="3578"/>
      <c r="AE120" s="3578"/>
      <c r="AF120" s="3578"/>
      <c r="AG120" s="3578"/>
      <c r="AH120" s="3578"/>
      <c r="AI120" s="3578"/>
      <c r="AJ120" s="3578"/>
      <c r="AK120" s="3578"/>
      <c r="AL120" s="3578"/>
      <c r="AM120" s="3578"/>
      <c r="AN120" s="3578"/>
      <c r="AO120" s="3580"/>
      <c r="AP120" s="3578"/>
      <c r="AQ120" s="3578"/>
      <c r="AR120" s="3578"/>
      <c r="AS120" s="3578"/>
      <c r="AT120" s="3578"/>
      <c r="AU120" s="3578"/>
      <c r="AV120" s="3578"/>
      <c r="AW120" s="3578"/>
      <c r="AX120" s="3578"/>
      <c r="AY120" s="3578"/>
      <c r="AZ120" s="3578"/>
      <c r="BA120" s="3578">
        <v>1499</v>
      </c>
      <c r="BB120" s="3578"/>
      <c r="BC120" s="3578"/>
      <c r="BD120" s="3578"/>
      <c r="BE120" s="3578"/>
      <c r="BF120" s="3578"/>
      <c r="BG120" s="3578"/>
      <c r="BH120" s="3578"/>
      <c r="BI120" s="3578"/>
      <c r="BJ120" s="3578"/>
      <c r="BK120" s="3578"/>
      <c r="BL120" s="3578"/>
      <c r="BM120" s="3578"/>
      <c r="BN120" s="3578"/>
      <c r="BO120" s="3578"/>
      <c r="BP120" s="3578"/>
      <c r="BQ120" s="3578"/>
      <c r="BR120" s="3578"/>
      <c r="BS120" s="3578"/>
      <c r="BT120" s="3578"/>
      <c r="BU120" s="3578"/>
      <c r="BV120" s="3578"/>
      <c r="BW120" s="3578"/>
      <c r="BX120" s="3578"/>
      <c r="BY120" s="3578"/>
      <c r="BZ120" s="3578"/>
      <c r="CA120" s="3578"/>
      <c r="CB120" s="3578"/>
      <c r="CC120" s="3578"/>
      <c r="CD120" s="3578"/>
      <c r="CE120" s="3578"/>
      <c r="CF120" s="3578"/>
      <c r="CG120" s="3578"/>
      <c r="CH120" s="3578"/>
      <c r="CI120" s="3578"/>
      <c r="CJ120" s="3578"/>
      <c r="CK120" s="3578"/>
      <c r="CL120" s="3578"/>
      <c r="CM120" s="3578"/>
      <c r="CN120" s="3578"/>
      <c r="CO120" s="3578"/>
      <c r="CP120" s="3578"/>
      <c r="CQ120" s="3578"/>
      <c r="CR120" s="3578"/>
      <c r="CS120" s="3578"/>
      <c r="CT120" s="3578"/>
      <c r="CU120" s="3578"/>
      <c r="CV120" s="3578"/>
      <c r="CW120" s="3578"/>
      <c r="CX120" s="3578"/>
      <c r="CY120" s="3578"/>
      <c r="CZ120" s="3578"/>
      <c r="DA120" s="3578"/>
      <c r="DB120" s="3578"/>
      <c r="DC120" s="3578"/>
      <c r="DD120" s="3578"/>
      <c r="DE120" s="3578"/>
      <c r="DF120" s="3578"/>
      <c r="DG120" s="3578"/>
      <c r="DH120" s="3578"/>
      <c r="DI120" s="3578"/>
      <c r="DJ120" s="3578"/>
      <c r="DK120" s="3578"/>
      <c r="DL120" s="3578"/>
      <c r="DM120" s="3578"/>
      <c r="DN120" s="3578"/>
      <c r="DO120" s="3578"/>
      <c r="DP120" s="3578"/>
      <c r="DQ120" s="3578"/>
      <c r="DR120" s="3578"/>
      <c r="DS120" s="3578"/>
      <c r="DT120" s="3578"/>
      <c r="DU120" s="3578"/>
      <c r="DV120" s="3578"/>
      <c r="DW120" s="3578"/>
      <c r="DX120" s="3578"/>
      <c r="DY120" s="3578"/>
      <c r="DZ120" s="3578"/>
      <c r="EA120" s="3578"/>
      <c r="EB120" s="3578"/>
      <c r="EC120" s="3578"/>
      <c r="ED120" s="3578"/>
      <c r="EE120" s="3578"/>
      <c r="EF120" s="3578"/>
      <c r="EG120" s="3578"/>
      <c r="EH120" s="3578"/>
      <c r="EI120" s="3578"/>
      <c r="EJ120" s="3578"/>
      <c r="EK120" s="3578"/>
      <c r="EL120" s="3578"/>
      <c r="EM120" s="3578"/>
      <c r="EN120" s="3578"/>
      <c r="EO120" s="3578">
        <v>1269</v>
      </c>
      <c r="EP120" s="3578"/>
      <c r="EQ120" s="3578"/>
      <c r="ER120" s="3578"/>
      <c r="ES120" s="3578"/>
      <c r="ET120" s="3578"/>
      <c r="EU120" s="3578"/>
      <c r="EV120" s="3578"/>
      <c r="EW120" s="3578"/>
      <c r="EX120" s="3578"/>
      <c r="EY120" s="3578"/>
      <c r="EZ120" s="3578"/>
      <c r="FA120" s="3578"/>
      <c r="FB120" s="3578"/>
      <c r="FC120" s="3578"/>
      <c r="FD120" s="3578"/>
      <c r="FE120" s="3578"/>
      <c r="FF120" s="3578"/>
      <c r="FG120" s="3578"/>
      <c r="FH120" s="3578"/>
      <c r="FI120" s="3578"/>
      <c r="FJ120" s="3578"/>
      <c r="FK120" s="3578"/>
      <c r="FL120" s="3578"/>
      <c r="FM120" s="3578"/>
      <c r="FN120" s="3581"/>
      <c r="FS120" s="3591">
        <v>1392</v>
      </c>
      <c r="FT120" s="3599">
        <f t="shared" si="338"/>
        <v>2</v>
      </c>
      <c r="FU120" s="3594" t="e">
        <f t="shared" si="339"/>
        <v>#N/A</v>
      </c>
      <c r="FV120" s="3594" t="e">
        <f t="shared" si="170"/>
        <v>#N/A</v>
      </c>
      <c r="FW120" s="3594" t="e">
        <f t="shared" si="171"/>
        <v>#N/A</v>
      </c>
      <c r="FX120" s="3594" t="e">
        <f t="shared" si="172"/>
        <v>#N/A</v>
      </c>
      <c r="FY120" s="3603" t="e">
        <f t="shared" si="173"/>
        <v>#N/A</v>
      </c>
      <c r="FZ120" s="3594" t="e">
        <f t="shared" si="174"/>
        <v>#N/A</v>
      </c>
      <c r="GA120" s="3605" t="e">
        <f t="shared" si="175"/>
        <v>#N/A</v>
      </c>
      <c r="GB120" s="3594" t="e">
        <f t="shared" si="176"/>
        <v>#N/A</v>
      </c>
      <c r="GC120" s="3594" t="e">
        <f t="shared" si="177"/>
        <v>#N/A</v>
      </c>
      <c r="GD120" s="3594" t="e">
        <f t="shared" si="178"/>
        <v>#N/A</v>
      </c>
      <c r="GE120" s="3594" t="e">
        <f t="shared" si="179"/>
        <v>#N/A</v>
      </c>
      <c r="GF120" s="3594" t="e">
        <f t="shared" si="180"/>
        <v>#N/A</v>
      </c>
      <c r="GG120" s="3594" t="e">
        <f t="shared" si="181"/>
        <v>#N/A</v>
      </c>
      <c r="GH120" s="3594" t="e">
        <f t="shared" si="182"/>
        <v>#N/A</v>
      </c>
      <c r="GI120" s="3594" t="e">
        <f t="shared" si="183"/>
        <v>#N/A</v>
      </c>
      <c r="GJ120" s="3594" t="e">
        <f t="shared" si="184"/>
        <v>#N/A</v>
      </c>
      <c r="GK120" s="3594" t="e">
        <f t="shared" si="185"/>
        <v>#N/A</v>
      </c>
      <c r="GL120" s="3594" t="e">
        <f t="shared" si="186"/>
        <v>#N/A</v>
      </c>
      <c r="GM120" s="3594" t="e">
        <f t="shared" si="187"/>
        <v>#N/A</v>
      </c>
      <c r="GN120" s="3594" t="e">
        <f t="shared" si="188"/>
        <v>#N/A</v>
      </c>
      <c r="GO120" s="3594" t="e">
        <f t="shared" si="189"/>
        <v>#N/A</v>
      </c>
      <c r="GP120" s="3594" t="e">
        <f t="shared" si="190"/>
        <v>#N/A</v>
      </c>
      <c r="GQ120" s="3594" t="e">
        <f t="shared" si="191"/>
        <v>#N/A</v>
      </c>
      <c r="GR120" s="3594" t="e">
        <f t="shared" si="192"/>
        <v>#N/A</v>
      </c>
      <c r="GS120" s="3594" t="e">
        <f t="shared" si="193"/>
        <v>#N/A</v>
      </c>
      <c r="GT120" s="3594" t="e">
        <f t="shared" si="194"/>
        <v>#N/A</v>
      </c>
      <c r="GU120" s="3594" t="e">
        <f t="shared" si="195"/>
        <v>#N/A</v>
      </c>
      <c r="GV120" s="3594" t="e">
        <f t="shared" si="196"/>
        <v>#N/A</v>
      </c>
      <c r="GW120" s="3594" t="e">
        <f t="shared" si="197"/>
        <v>#N/A</v>
      </c>
      <c r="GX120" s="3594" t="e">
        <f t="shared" si="198"/>
        <v>#N/A</v>
      </c>
      <c r="GY120" s="3594" t="e">
        <f t="shared" si="199"/>
        <v>#N/A</v>
      </c>
      <c r="GZ120" s="3594" t="e">
        <f t="shared" si="200"/>
        <v>#N/A</v>
      </c>
      <c r="HA120" s="3594" t="e">
        <f t="shared" si="201"/>
        <v>#N/A</v>
      </c>
      <c r="HB120" s="3594" t="e">
        <f t="shared" si="202"/>
        <v>#N/A</v>
      </c>
      <c r="HC120" s="3594" t="e">
        <f t="shared" si="203"/>
        <v>#N/A</v>
      </c>
      <c r="HD120" s="3594" t="e">
        <f t="shared" si="204"/>
        <v>#N/A</v>
      </c>
      <c r="HE120" s="3594" t="e">
        <f t="shared" si="205"/>
        <v>#N/A</v>
      </c>
      <c r="HF120" s="3594" t="e">
        <f t="shared" si="206"/>
        <v>#N/A</v>
      </c>
      <c r="HG120" s="3594" t="e">
        <f t="shared" si="207"/>
        <v>#N/A</v>
      </c>
      <c r="HH120" s="3594" t="e">
        <f t="shared" si="208"/>
        <v>#N/A</v>
      </c>
      <c r="HI120" s="3594" t="e">
        <f t="shared" si="209"/>
        <v>#N/A</v>
      </c>
      <c r="HJ120" s="3594" t="e">
        <f t="shared" si="210"/>
        <v>#N/A</v>
      </c>
      <c r="HK120" s="3594" t="e">
        <f t="shared" si="211"/>
        <v>#N/A</v>
      </c>
      <c r="HL120" s="3594" t="e">
        <f t="shared" si="212"/>
        <v>#N/A</v>
      </c>
      <c r="HM120" s="3594" t="e">
        <f t="shared" si="213"/>
        <v>#N/A</v>
      </c>
      <c r="HN120" s="3594" t="e">
        <f t="shared" si="214"/>
        <v>#N/A</v>
      </c>
      <c r="HO120" s="3594" t="e">
        <f t="shared" si="215"/>
        <v>#N/A</v>
      </c>
      <c r="HP120" s="3594" t="e">
        <f t="shared" si="216"/>
        <v>#N/A</v>
      </c>
      <c r="HQ120" s="3594" t="e">
        <f t="shared" si="217"/>
        <v>#N/A</v>
      </c>
      <c r="HR120" s="3594" t="e">
        <f t="shared" si="218"/>
        <v>#N/A</v>
      </c>
      <c r="HS120" s="3594" t="e">
        <f t="shared" si="219"/>
        <v>#N/A</v>
      </c>
      <c r="HT120" s="3594">
        <f t="shared" si="220"/>
        <v>1</v>
      </c>
      <c r="HU120" s="3594" t="e">
        <f t="shared" si="221"/>
        <v>#N/A</v>
      </c>
      <c r="HV120" s="3594" t="e">
        <f t="shared" si="222"/>
        <v>#N/A</v>
      </c>
      <c r="HW120" s="3594" t="e">
        <f t="shared" si="223"/>
        <v>#N/A</v>
      </c>
      <c r="HX120" s="3594" t="e">
        <f t="shared" si="224"/>
        <v>#N/A</v>
      </c>
      <c r="HY120" s="3594" t="e">
        <f t="shared" si="225"/>
        <v>#N/A</v>
      </c>
      <c r="HZ120" s="3594" t="e">
        <f t="shared" si="226"/>
        <v>#N/A</v>
      </c>
      <c r="IA120" s="3594" t="e">
        <f t="shared" si="227"/>
        <v>#N/A</v>
      </c>
      <c r="IB120" s="3594" t="e">
        <f t="shared" si="228"/>
        <v>#N/A</v>
      </c>
      <c r="IC120" s="3594" t="e">
        <f t="shared" si="229"/>
        <v>#N/A</v>
      </c>
      <c r="ID120" s="3594" t="e">
        <f t="shared" si="230"/>
        <v>#N/A</v>
      </c>
      <c r="IE120" s="3594" t="e">
        <f t="shared" si="231"/>
        <v>#N/A</v>
      </c>
      <c r="IF120" s="3594" t="e">
        <f t="shared" si="232"/>
        <v>#N/A</v>
      </c>
      <c r="IG120" s="3594" t="e">
        <f t="shared" si="233"/>
        <v>#N/A</v>
      </c>
      <c r="IH120" s="3594" t="e">
        <f t="shared" si="234"/>
        <v>#N/A</v>
      </c>
      <c r="II120" s="3594" t="e">
        <f t="shared" si="235"/>
        <v>#N/A</v>
      </c>
      <c r="IJ120" s="3594" t="e">
        <f t="shared" si="236"/>
        <v>#N/A</v>
      </c>
      <c r="IK120" s="3594" t="e">
        <f t="shared" si="237"/>
        <v>#N/A</v>
      </c>
      <c r="IL120" s="3594" t="e">
        <f t="shared" si="238"/>
        <v>#N/A</v>
      </c>
      <c r="IM120" s="3594" t="e">
        <f t="shared" si="239"/>
        <v>#N/A</v>
      </c>
      <c r="IN120" s="3594" t="e">
        <f t="shared" si="240"/>
        <v>#N/A</v>
      </c>
      <c r="IO120" s="3594" t="e">
        <f t="shared" si="241"/>
        <v>#N/A</v>
      </c>
      <c r="IP120" s="3594" t="e">
        <f t="shared" si="242"/>
        <v>#N/A</v>
      </c>
      <c r="IQ120" s="3594" t="e">
        <f t="shared" si="243"/>
        <v>#N/A</v>
      </c>
      <c r="IR120" s="3594" t="e">
        <f t="shared" si="244"/>
        <v>#N/A</v>
      </c>
      <c r="IS120" s="3594" t="e">
        <f t="shared" si="245"/>
        <v>#N/A</v>
      </c>
      <c r="IT120" s="3594" t="e">
        <f t="shared" si="246"/>
        <v>#N/A</v>
      </c>
      <c r="IU120" s="3594" t="e">
        <f t="shared" si="247"/>
        <v>#N/A</v>
      </c>
      <c r="IV120" s="3594" t="e">
        <f t="shared" si="248"/>
        <v>#N/A</v>
      </c>
      <c r="IW120" s="3594" t="e">
        <f t="shared" si="249"/>
        <v>#N/A</v>
      </c>
      <c r="IX120" s="3594" t="e">
        <f t="shared" si="250"/>
        <v>#N/A</v>
      </c>
      <c r="IY120" s="3594" t="e">
        <f t="shared" si="251"/>
        <v>#N/A</v>
      </c>
      <c r="IZ120" s="3594" t="e">
        <f t="shared" si="252"/>
        <v>#N/A</v>
      </c>
      <c r="JA120" s="3594" t="e">
        <f t="shared" si="253"/>
        <v>#N/A</v>
      </c>
      <c r="JB120" s="3594" t="e">
        <f t="shared" si="254"/>
        <v>#N/A</v>
      </c>
      <c r="JC120" s="3594" t="e">
        <f t="shared" si="255"/>
        <v>#N/A</v>
      </c>
      <c r="JD120" s="3594" t="e">
        <f t="shared" si="256"/>
        <v>#N/A</v>
      </c>
      <c r="JE120" s="3594" t="e">
        <f t="shared" si="257"/>
        <v>#N/A</v>
      </c>
      <c r="JF120" s="3594" t="e">
        <f t="shared" si="258"/>
        <v>#N/A</v>
      </c>
      <c r="JG120" s="3594" t="e">
        <f t="shared" si="259"/>
        <v>#N/A</v>
      </c>
      <c r="JH120" s="3594" t="e">
        <f t="shared" si="260"/>
        <v>#N/A</v>
      </c>
      <c r="JI120" s="3594" t="e">
        <f t="shared" si="261"/>
        <v>#N/A</v>
      </c>
      <c r="JJ120" s="3594" t="e">
        <f t="shared" si="262"/>
        <v>#N/A</v>
      </c>
      <c r="JK120" s="3594" t="e">
        <f t="shared" si="263"/>
        <v>#N/A</v>
      </c>
      <c r="JL120" s="3594" t="e">
        <f t="shared" si="264"/>
        <v>#N/A</v>
      </c>
      <c r="JM120" s="3594" t="e">
        <f t="shared" si="265"/>
        <v>#N/A</v>
      </c>
      <c r="JN120" s="3594" t="e">
        <f t="shared" si="266"/>
        <v>#N/A</v>
      </c>
      <c r="JO120" s="3594" t="e">
        <f t="shared" si="267"/>
        <v>#N/A</v>
      </c>
      <c r="JP120" s="3594" t="e">
        <f t="shared" si="268"/>
        <v>#N/A</v>
      </c>
      <c r="JQ120" s="3594" t="e">
        <f t="shared" si="269"/>
        <v>#N/A</v>
      </c>
      <c r="JR120" s="3594" t="e">
        <f t="shared" si="270"/>
        <v>#N/A</v>
      </c>
      <c r="JS120" s="3594" t="e">
        <f t="shared" si="271"/>
        <v>#N/A</v>
      </c>
      <c r="JT120" s="3594" t="e">
        <f t="shared" si="272"/>
        <v>#N/A</v>
      </c>
      <c r="JU120" s="3594" t="e">
        <f t="shared" si="273"/>
        <v>#N/A</v>
      </c>
      <c r="JV120" s="3594" t="e">
        <f t="shared" si="274"/>
        <v>#N/A</v>
      </c>
      <c r="JW120" s="3594" t="e">
        <f t="shared" si="275"/>
        <v>#N/A</v>
      </c>
      <c r="JX120" s="3594" t="e">
        <f t="shared" si="276"/>
        <v>#N/A</v>
      </c>
      <c r="JY120" s="3594" t="e">
        <f t="shared" si="277"/>
        <v>#N/A</v>
      </c>
      <c r="JZ120" s="3594" t="e">
        <f t="shared" si="278"/>
        <v>#N/A</v>
      </c>
      <c r="KA120" s="3594" t="e">
        <f t="shared" si="279"/>
        <v>#N/A</v>
      </c>
      <c r="KB120" s="3594" t="e">
        <f t="shared" si="280"/>
        <v>#N/A</v>
      </c>
      <c r="KC120" s="3594" t="e">
        <f t="shared" si="281"/>
        <v>#N/A</v>
      </c>
      <c r="KD120" s="3594" t="e">
        <f t="shared" si="282"/>
        <v>#N/A</v>
      </c>
      <c r="KE120" s="3594" t="e">
        <f t="shared" si="283"/>
        <v>#N/A</v>
      </c>
      <c r="KF120" s="3594" t="e">
        <f t="shared" si="284"/>
        <v>#N/A</v>
      </c>
      <c r="KG120" s="3594" t="e">
        <f t="shared" si="285"/>
        <v>#N/A</v>
      </c>
      <c r="KH120" s="3594" t="e">
        <f t="shared" si="286"/>
        <v>#N/A</v>
      </c>
      <c r="KI120" s="3594" t="e">
        <f t="shared" si="287"/>
        <v>#N/A</v>
      </c>
      <c r="KJ120" s="3594" t="e">
        <f t="shared" si="288"/>
        <v>#N/A</v>
      </c>
      <c r="KK120" s="3594" t="e">
        <f t="shared" si="289"/>
        <v>#N/A</v>
      </c>
      <c r="KL120" s="3594" t="e">
        <f t="shared" si="290"/>
        <v>#N/A</v>
      </c>
      <c r="KM120" s="3594" t="e">
        <f t="shared" si="291"/>
        <v>#N/A</v>
      </c>
      <c r="KN120" s="3594" t="e">
        <f t="shared" si="292"/>
        <v>#N/A</v>
      </c>
      <c r="KO120" s="3594" t="e">
        <f t="shared" si="293"/>
        <v>#N/A</v>
      </c>
      <c r="KP120" s="3594" t="e">
        <f t="shared" si="294"/>
        <v>#N/A</v>
      </c>
      <c r="KQ120" s="3594" t="e">
        <f t="shared" si="295"/>
        <v>#N/A</v>
      </c>
      <c r="KR120" s="3594" t="e">
        <f t="shared" si="296"/>
        <v>#N/A</v>
      </c>
      <c r="KS120" s="3594" t="e">
        <f t="shared" si="297"/>
        <v>#N/A</v>
      </c>
      <c r="KT120" s="3594" t="e">
        <f t="shared" si="298"/>
        <v>#N/A</v>
      </c>
      <c r="KU120" s="3594" t="e">
        <f t="shared" si="299"/>
        <v>#N/A</v>
      </c>
      <c r="KV120" s="3594" t="e">
        <f t="shared" si="300"/>
        <v>#N/A</v>
      </c>
      <c r="KW120" s="3594" t="e">
        <f t="shared" si="301"/>
        <v>#N/A</v>
      </c>
      <c r="KX120" s="3594" t="e">
        <f t="shared" si="302"/>
        <v>#N/A</v>
      </c>
      <c r="KY120" s="3594" t="e">
        <f t="shared" si="303"/>
        <v>#N/A</v>
      </c>
      <c r="KZ120" s="3594" t="e">
        <f t="shared" si="304"/>
        <v>#N/A</v>
      </c>
      <c r="LA120" s="3594" t="e">
        <f t="shared" si="305"/>
        <v>#N/A</v>
      </c>
      <c r="LB120" s="3594" t="e">
        <f t="shared" si="306"/>
        <v>#N/A</v>
      </c>
      <c r="LC120" s="3594" t="e">
        <f t="shared" si="307"/>
        <v>#N/A</v>
      </c>
      <c r="LD120" s="3594" t="e">
        <f t="shared" si="308"/>
        <v>#N/A</v>
      </c>
      <c r="LE120" s="3594" t="e">
        <f t="shared" si="309"/>
        <v>#N/A</v>
      </c>
      <c r="LF120" s="3594" t="e">
        <f t="shared" si="310"/>
        <v>#N/A</v>
      </c>
      <c r="LG120" s="3594" t="e">
        <f t="shared" si="311"/>
        <v>#N/A</v>
      </c>
      <c r="LH120" s="3594">
        <f t="shared" si="312"/>
        <v>0</v>
      </c>
      <c r="LI120" s="3594" t="e">
        <f t="shared" si="313"/>
        <v>#N/A</v>
      </c>
      <c r="LJ120" s="3594" t="e">
        <f t="shared" si="314"/>
        <v>#N/A</v>
      </c>
      <c r="LK120" s="3594" t="e">
        <f t="shared" si="315"/>
        <v>#N/A</v>
      </c>
      <c r="LL120" s="3594" t="e">
        <f t="shared" si="316"/>
        <v>#N/A</v>
      </c>
      <c r="LM120" s="3594" t="e">
        <f t="shared" si="317"/>
        <v>#N/A</v>
      </c>
      <c r="LN120" s="3594" t="e">
        <f t="shared" si="318"/>
        <v>#N/A</v>
      </c>
      <c r="LO120" s="3594" t="e">
        <f t="shared" si="319"/>
        <v>#N/A</v>
      </c>
      <c r="LP120" s="3594" t="e">
        <f t="shared" si="320"/>
        <v>#N/A</v>
      </c>
      <c r="LQ120" s="3594" t="e">
        <f t="shared" si="321"/>
        <v>#N/A</v>
      </c>
      <c r="LR120" s="3594" t="e">
        <f t="shared" si="322"/>
        <v>#N/A</v>
      </c>
      <c r="LS120" s="3594" t="e">
        <f t="shared" si="323"/>
        <v>#N/A</v>
      </c>
      <c r="LT120" s="3594" t="e">
        <f t="shared" si="324"/>
        <v>#N/A</v>
      </c>
      <c r="LU120" s="3594" t="e">
        <f t="shared" si="325"/>
        <v>#N/A</v>
      </c>
      <c r="LV120" s="3594" t="e">
        <f t="shared" si="326"/>
        <v>#N/A</v>
      </c>
      <c r="LW120" s="3594" t="e">
        <f t="shared" si="327"/>
        <v>#N/A</v>
      </c>
      <c r="LX120" s="3594" t="e">
        <f t="shared" si="328"/>
        <v>#N/A</v>
      </c>
      <c r="LY120" s="3594" t="e">
        <f t="shared" si="329"/>
        <v>#N/A</v>
      </c>
      <c r="LZ120" s="3594" t="e">
        <f t="shared" si="330"/>
        <v>#N/A</v>
      </c>
      <c r="MA120" s="3594" t="e">
        <f t="shared" si="331"/>
        <v>#N/A</v>
      </c>
      <c r="MB120" s="3594" t="e">
        <f t="shared" si="332"/>
        <v>#N/A</v>
      </c>
      <c r="MC120" s="3594" t="e">
        <f t="shared" si="333"/>
        <v>#N/A</v>
      </c>
      <c r="MD120" s="3594" t="e">
        <f t="shared" si="334"/>
        <v>#N/A</v>
      </c>
      <c r="ME120" s="3594" t="e">
        <f t="shared" si="335"/>
        <v>#N/A</v>
      </c>
      <c r="MF120" s="3594" t="e">
        <f t="shared" si="336"/>
        <v>#N/A</v>
      </c>
      <c r="MG120" s="3595" t="e">
        <f t="shared" si="337"/>
        <v>#N/A</v>
      </c>
    </row>
    <row r="121" spans="1:345">
      <c r="A121" s="3550">
        <v>1393</v>
      </c>
      <c r="B121" s="3577"/>
      <c r="C121" s="3578"/>
      <c r="D121" s="3578"/>
      <c r="E121" s="3578"/>
      <c r="F121" s="3579"/>
      <c r="G121" s="3578"/>
      <c r="H121" s="3580"/>
      <c r="I121" s="3578"/>
      <c r="J121" s="3578"/>
      <c r="K121" s="3578"/>
      <c r="L121" s="3578"/>
      <c r="M121" s="3578"/>
      <c r="N121" s="3578"/>
      <c r="O121" s="3578"/>
      <c r="P121" s="3578"/>
      <c r="Q121" s="3578"/>
      <c r="R121" s="3578"/>
      <c r="S121" s="3578"/>
      <c r="T121" s="3578"/>
      <c r="U121" s="3578"/>
      <c r="V121" s="3578"/>
      <c r="W121" s="3578"/>
      <c r="X121" s="3578"/>
      <c r="Y121" s="3578"/>
      <c r="Z121" s="3578"/>
      <c r="AA121" s="3580"/>
      <c r="AB121" s="3578"/>
      <c r="AC121" s="3578"/>
      <c r="AD121" s="3578"/>
      <c r="AE121" s="3578"/>
      <c r="AF121" s="3578"/>
      <c r="AG121" s="3578"/>
      <c r="AH121" s="3578"/>
      <c r="AI121" s="3578"/>
      <c r="AJ121" s="3578"/>
      <c r="AK121" s="3578"/>
      <c r="AL121" s="3578"/>
      <c r="AM121" s="3578"/>
      <c r="AN121" s="3578"/>
      <c r="AO121" s="3580"/>
      <c r="AP121" s="3578"/>
      <c r="AQ121" s="3578"/>
      <c r="AR121" s="3578"/>
      <c r="AS121" s="3578"/>
      <c r="AT121" s="3578"/>
      <c r="AU121" s="3578"/>
      <c r="AV121" s="3578"/>
      <c r="AW121" s="3578"/>
      <c r="AX121" s="3578"/>
      <c r="AY121" s="3578"/>
      <c r="AZ121" s="3578"/>
      <c r="BA121" s="3578">
        <v>1485</v>
      </c>
      <c r="BB121" s="3578"/>
      <c r="BC121" s="3578"/>
      <c r="BD121" s="3578"/>
      <c r="BE121" s="3578"/>
      <c r="BF121" s="3578"/>
      <c r="BG121" s="3578"/>
      <c r="BH121" s="3578"/>
      <c r="BI121" s="3578"/>
      <c r="BJ121" s="3578"/>
      <c r="BK121" s="3578"/>
      <c r="BL121" s="3578"/>
      <c r="BM121" s="3578"/>
      <c r="BN121" s="3578"/>
      <c r="BO121" s="3578"/>
      <c r="BP121" s="3578"/>
      <c r="BQ121" s="3578"/>
      <c r="BR121" s="3578"/>
      <c r="BS121" s="3578"/>
      <c r="BT121" s="3578"/>
      <c r="BU121" s="3578"/>
      <c r="BV121" s="3578"/>
      <c r="BW121" s="3578"/>
      <c r="BX121" s="3578"/>
      <c r="BY121" s="3578"/>
      <c r="BZ121" s="3578"/>
      <c r="CA121" s="3578"/>
      <c r="CB121" s="3578"/>
      <c r="CC121" s="3578"/>
      <c r="CD121" s="3578"/>
      <c r="CE121" s="3578"/>
      <c r="CF121" s="3578"/>
      <c r="CG121" s="3578"/>
      <c r="CH121" s="3578"/>
      <c r="CI121" s="3578"/>
      <c r="CJ121" s="3578"/>
      <c r="CK121" s="3578"/>
      <c r="CL121" s="3578"/>
      <c r="CM121" s="3578"/>
      <c r="CN121" s="3578"/>
      <c r="CO121" s="3578"/>
      <c r="CP121" s="3578"/>
      <c r="CQ121" s="3578"/>
      <c r="CR121" s="3578"/>
      <c r="CS121" s="3578"/>
      <c r="CT121" s="3578"/>
      <c r="CU121" s="3578"/>
      <c r="CV121" s="3578"/>
      <c r="CW121" s="3578"/>
      <c r="CX121" s="3578"/>
      <c r="CY121" s="3578"/>
      <c r="CZ121" s="3578"/>
      <c r="DA121" s="3578"/>
      <c r="DB121" s="3578"/>
      <c r="DC121" s="3578"/>
      <c r="DD121" s="3578"/>
      <c r="DE121" s="3578"/>
      <c r="DF121" s="3578"/>
      <c r="DG121" s="3578"/>
      <c r="DH121" s="3578"/>
      <c r="DI121" s="3578"/>
      <c r="DJ121" s="3578"/>
      <c r="DK121" s="3578"/>
      <c r="DL121" s="3578"/>
      <c r="DM121" s="3578"/>
      <c r="DN121" s="3578"/>
      <c r="DO121" s="3578"/>
      <c r="DP121" s="3578"/>
      <c r="DQ121" s="3578"/>
      <c r="DR121" s="3578"/>
      <c r="DS121" s="3578"/>
      <c r="DT121" s="3578"/>
      <c r="DU121" s="3578"/>
      <c r="DV121" s="3578"/>
      <c r="DW121" s="3578"/>
      <c r="DX121" s="3578"/>
      <c r="DY121" s="3578"/>
      <c r="DZ121" s="3578"/>
      <c r="EA121" s="3578"/>
      <c r="EB121" s="3578"/>
      <c r="EC121" s="3578"/>
      <c r="ED121" s="3578"/>
      <c r="EE121" s="3578"/>
      <c r="EF121" s="3578"/>
      <c r="EG121" s="3578"/>
      <c r="EH121" s="3578"/>
      <c r="EI121" s="3578"/>
      <c r="EJ121" s="3578"/>
      <c r="EK121" s="3578"/>
      <c r="EL121" s="3578"/>
      <c r="EM121" s="3578"/>
      <c r="EN121" s="3578"/>
      <c r="EO121" s="3578">
        <v>1280</v>
      </c>
      <c r="EP121" s="3578"/>
      <c r="EQ121" s="3578"/>
      <c r="ER121" s="3578"/>
      <c r="ES121" s="3578"/>
      <c r="ET121" s="3578"/>
      <c r="EU121" s="3578"/>
      <c r="EV121" s="3578"/>
      <c r="EW121" s="3578"/>
      <c r="EX121" s="3578"/>
      <c r="EY121" s="3578"/>
      <c r="EZ121" s="3578"/>
      <c r="FA121" s="3578"/>
      <c r="FB121" s="3578"/>
      <c r="FC121" s="3578"/>
      <c r="FD121" s="3578"/>
      <c r="FE121" s="3578"/>
      <c r="FF121" s="3578"/>
      <c r="FG121" s="3578"/>
      <c r="FH121" s="3578"/>
      <c r="FI121" s="3578"/>
      <c r="FJ121" s="3578"/>
      <c r="FK121" s="3578"/>
      <c r="FL121" s="3578"/>
      <c r="FM121" s="3578"/>
      <c r="FN121" s="3581"/>
      <c r="FS121" s="3591">
        <v>1393</v>
      </c>
      <c r="FT121" s="3599">
        <f t="shared" si="338"/>
        <v>2</v>
      </c>
      <c r="FU121" s="3594" t="e">
        <f t="shared" si="339"/>
        <v>#N/A</v>
      </c>
      <c r="FV121" s="3594" t="e">
        <f t="shared" si="170"/>
        <v>#N/A</v>
      </c>
      <c r="FW121" s="3594" t="e">
        <f t="shared" si="171"/>
        <v>#N/A</v>
      </c>
      <c r="FX121" s="3594" t="e">
        <f t="shared" si="172"/>
        <v>#N/A</v>
      </c>
      <c r="FY121" s="3603" t="e">
        <f t="shared" si="173"/>
        <v>#N/A</v>
      </c>
      <c r="FZ121" s="3594" t="e">
        <f t="shared" si="174"/>
        <v>#N/A</v>
      </c>
      <c r="GA121" s="3605" t="e">
        <f t="shared" si="175"/>
        <v>#N/A</v>
      </c>
      <c r="GB121" s="3594" t="e">
        <f t="shared" si="176"/>
        <v>#N/A</v>
      </c>
      <c r="GC121" s="3594" t="e">
        <f t="shared" si="177"/>
        <v>#N/A</v>
      </c>
      <c r="GD121" s="3594" t="e">
        <f t="shared" si="178"/>
        <v>#N/A</v>
      </c>
      <c r="GE121" s="3594" t="e">
        <f t="shared" si="179"/>
        <v>#N/A</v>
      </c>
      <c r="GF121" s="3594" t="e">
        <f t="shared" si="180"/>
        <v>#N/A</v>
      </c>
      <c r="GG121" s="3594" t="e">
        <f t="shared" si="181"/>
        <v>#N/A</v>
      </c>
      <c r="GH121" s="3594" t="e">
        <f t="shared" si="182"/>
        <v>#N/A</v>
      </c>
      <c r="GI121" s="3594" t="e">
        <f t="shared" si="183"/>
        <v>#N/A</v>
      </c>
      <c r="GJ121" s="3594" t="e">
        <f t="shared" si="184"/>
        <v>#N/A</v>
      </c>
      <c r="GK121" s="3594" t="e">
        <f t="shared" si="185"/>
        <v>#N/A</v>
      </c>
      <c r="GL121" s="3594" t="e">
        <f t="shared" si="186"/>
        <v>#N/A</v>
      </c>
      <c r="GM121" s="3594" t="e">
        <f t="shared" si="187"/>
        <v>#N/A</v>
      </c>
      <c r="GN121" s="3594" t="e">
        <f t="shared" si="188"/>
        <v>#N/A</v>
      </c>
      <c r="GO121" s="3594" t="e">
        <f t="shared" si="189"/>
        <v>#N/A</v>
      </c>
      <c r="GP121" s="3594" t="e">
        <f t="shared" si="190"/>
        <v>#N/A</v>
      </c>
      <c r="GQ121" s="3594" t="e">
        <f t="shared" si="191"/>
        <v>#N/A</v>
      </c>
      <c r="GR121" s="3594" t="e">
        <f t="shared" si="192"/>
        <v>#N/A</v>
      </c>
      <c r="GS121" s="3594" t="e">
        <f t="shared" si="193"/>
        <v>#N/A</v>
      </c>
      <c r="GT121" s="3594" t="e">
        <f t="shared" si="194"/>
        <v>#N/A</v>
      </c>
      <c r="GU121" s="3594" t="e">
        <f t="shared" si="195"/>
        <v>#N/A</v>
      </c>
      <c r="GV121" s="3594" t="e">
        <f t="shared" si="196"/>
        <v>#N/A</v>
      </c>
      <c r="GW121" s="3594" t="e">
        <f t="shared" si="197"/>
        <v>#N/A</v>
      </c>
      <c r="GX121" s="3594" t="e">
        <f t="shared" si="198"/>
        <v>#N/A</v>
      </c>
      <c r="GY121" s="3594" t="e">
        <f t="shared" si="199"/>
        <v>#N/A</v>
      </c>
      <c r="GZ121" s="3594" t="e">
        <f t="shared" si="200"/>
        <v>#N/A</v>
      </c>
      <c r="HA121" s="3594" t="e">
        <f t="shared" si="201"/>
        <v>#N/A</v>
      </c>
      <c r="HB121" s="3594" t="e">
        <f t="shared" si="202"/>
        <v>#N/A</v>
      </c>
      <c r="HC121" s="3594" t="e">
        <f t="shared" si="203"/>
        <v>#N/A</v>
      </c>
      <c r="HD121" s="3594" t="e">
        <f t="shared" si="204"/>
        <v>#N/A</v>
      </c>
      <c r="HE121" s="3594" t="e">
        <f t="shared" si="205"/>
        <v>#N/A</v>
      </c>
      <c r="HF121" s="3594" t="e">
        <f t="shared" si="206"/>
        <v>#N/A</v>
      </c>
      <c r="HG121" s="3594" t="e">
        <f t="shared" si="207"/>
        <v>#N/A</v>
      </c>
      <c r="HH121" s="3594" t="e">
        <f t="shared" si="208"/>
        <v>#N/A</v>
      </c>
      <c r="HI121" s="3594" t="e">
        <f t="shared" si="209"/>
        <v>#N/A</v>
      </c>
      <c r="HJ121" s="3594" t="e">
        <f t="shared" si="210"/>
        <v>#N/A</v>
      </c>
      <c r="HK121" s="3594" t="e">
        <f t="shared" si="211"/>
        <v>#N/A</v>
      </c>
      <c r="HL121" s="3594" t="e">
        <f t="shared" si="212"/>
        <v>#N/A</v>
      </c>
      <c r="HM121" s="3594" t="e">
        <f t="shared" si="213"/>
        <v>#N/A</v>
      </c>
      <c r="HN121" s="3594" t="e">
        <f t="shared" si="214"/>
        <v>#N/A</v>
      </c>
      <c r="HO121" s="3594" t="e">
        <f t="shared" si="215"/>
        <v>#N/A</v>
      </c>
      <c r="HP121" s="3594" t="e">
        <f t="shared" si="216"/>
        <v>#N/A</v>
      </c>
      <c r="HQ121" s="3594" t="e">
        <f t="shared" si="217"/>
        <v>#N/A</v>
      </c>
      <c r="HR121" s="3594" t="e">
        <f t="shared" si="218"/>
        <v>#N/A</v>
      </c>
      <c r="HS121" s="3594" t="e">
        <f t="shared" si="219"/>
        <v>#N/A</v>
      </c>
      <c r="HT121" s="3594">
        <f t="shared" si="220"/>
        <v>1</v>
      </c>
      <c r="HU121" s="3594" t="e">
        <f t="shared" si="221"/>
        <v>#N/A</v>
      </c>
      <c r="HV121" s="3594" t="e">
        <f t="shared" si="222"/>
        <v>#N/A</v>
      </c>
      <c r="HW121" s="3594" t="e">
        <f t="shared" si="223"/>
        <v>#N/A</v>
      </c>
      <c r="HX121" s="3594" t="e">
        <f t="shared" si="224"/>
        <v>#N/A</v>
      </c>
      <c r="HY121" s="3594" t="e">
        <f t="shared" si="225"/>
        <v>#N/A</v>
      </c>
      <c r="HZ121" s="3594" t="e">
        <f t="shared" si="226"/>
        <v>#N/A</v>
      </c>
      <c r="IA121" s="3594" t="e">
        <f t="shared" si="227"/>
        <v>#N/A</v>
      </c>
      <c r="IB121" s="3594" t="e">
        <f t="shared" si="228"/>
        <v>#N/A</v>
      </c>
      <c r="IC121" s="3594" t="e">
        <f t="shared" si="229"/>
        <v>#N/A</v>
      </c>
      <c r="ID121" s="3594" t="e">
        <f t="shared" si="230"/>
        <v>#N/A</v>
      </c>
      <c r="IE121" s="3594" t="e">
        <f t="shared" si="231"/>
        <v>#N/A</v>
      </c>
      <c r="IF121" s="3594" t="e">
        <f t="shared" si="232"/>
        <v>#N/A</v>
      </c>
      <c r="IG121" s="3594" t="e">
        <f t="shared" si="233"/>
        <v>#N/A</v>
      </c>
      <c r="IH121" s="3594" t="e">
        <f t="shared" si="234"/>
        <v>#N/A</v>
      </c>
      <c r="II121" s="3594" t="e">
        <f t="shared" si="235"/>
        <v>#N/A</v>
      </c>
      <c r="IJ121" s="3594" t="e">
        <f t="shared" si="236"/>
        <v>#N/A</v>
      </c>
      <c r="IK121" s="3594" t="e">
        <f t="shared" si="237"/>
        <v>#N/A</v>
      </c>
      <c r="IL121" s="3594" t="e">
        <f t="shared" si="238"/>
        <v>#N/A</v>
      </c>
      <c r="IM121" s="3594" t="e">
        <f t="shared" si="239"/>
        <v>#N/A</v>
      </c>
      <c r="IN121" s="3594" t="e">
        <f t="shared" si="240"/>
        <v>#N/A</v>
      </c>
      <c r="IO121" s="3594" t="e">
        <f t="shared" si="241"/>
        <v>#N/A</v>
      </c>
      <c r="IP121" s="3594" t="e">
        <f t="shared" si="242"/>
        <v>#N/A</v>
      </c>
      <c r="IQ121" s="3594" t="e">
        <f t="shared" si="243"/>
        <v>#N/A</v>
      </c>
      <c r="IR121" s="3594" t="e">
        <f t="shared" si="244"/>
        <v>#N/A</v>
      </c>
      <c r="IS121" s="3594" t="e">
        <f t="shared" si="245"/>
        <v>#N/A</v>
      </c>
      <c r="IT121" s="3594" t="e">
        <f t="shared" si="246"/>
        <v>#N/A</v>
      </c>
      <c r="IU121" s="3594" t="e">
        <f t="shared" si="247"/>
        <v>#N/A</v>
      </c>
      <c r="IV121" s="3594" t="e">
        <f t="shared" si="248"/>
        <v>#N/A</v>
      </c>
      <c r="IW121" s="3594" t="e">
        <f t="shared" si="249"/>
        <v>#N/A</v>
      </c>
      <c r="IX121" s="3594" t="e">
        <f t="shared" si="250"/>
        <v>#N/A</v>
      </c>
      <c r="IY121" s="3594" t="e">
        <f t="shared" si="251"/>
        <v>#N/A</v>
      </c>
      <c r="IZ121" s="3594" t="e">
        <f t="shared" si="252"/>
        <v>#N/A</v>
      </c>
      <c r="JA121" s="3594" t="e">
        <f t="shared" si="253"/>
        <v>#N/A</v>
      </c>
      <c r="JB121" s="3594" t="e">
        <f t="shared" si="254"/>
        <v>#N/A</v>
      </c>
      <c r="JC121" s="3594" t="e">
        <f t="shared" si="255"/>
        <v>#N/A</v>
      </c>
      <c r="JD121" s="3594" t="e">
        <f t="shared" si="256"/>
        <v>#N/A</v>
      </c>
      <c r="JE121" s="3594" t="e">
        <f t="shared" si="257"/>
        <v>#N/A</v>
      </c>
      <c r="JF121" s="3594" t="e">
        <f t="shared" si="258"/>
        <v>#N/A</v>
      </c>
      <c r="JG121" s="3594" t="e">
        <f t="shared" si="259"/>
        <v>#N/A</v>
      </c>
      <c r="JH121" s="3594" t="e">
        <f t="shared" si="260"/>
        <v>#N/A</v>
      </c>
      <c r="JI121" s="3594" t="e">
        <f t="shared" si="261"/>
        <v>#N/A</v>
      </c>
      <c r="JJ121" s="3594" t="e">
        <f t="shared" si="262"/>
        <v>#N/A</v>
      </c>
      <c r="JK121" s="3594" t="e">
        <f t="shared" si="263"/>
        <v>#N/A</v>
      </c>
      <c r="JL121" s="3594" t="e">
        <f t="shared" si="264"/>
        <v>#N/A</v>
      </c>
      <c r="JM121" s="3594" t="e">
        <f t="shared" si="265"/>
        <v>#N/A</v>
      </c>
      <c r="JN121" s="3594" t="e">
        <f t="shared" si="266"/>
        <v>#N/A</v>
      </c>
      <c r="JO121" s="3594" t="e">
        <f t="shared" si="267"/>
        <v>#N/A</v>
      </c>
      <c r="JP121" s="3594" t="e">
        <f t="shared" si="268"/>
        <v>#N/A</v>
      </c>
      <c r="JQ121" s="3594" t="e">
        <f t="shared" si="269"/>
        <v>#N/A</v>
      </c>
      <c r="JR121" s="3594" t="e">
        <f t="shared" si="270"/>
        <v>#N/A</v>
      </c>
      <c r="JS121" s="3594" t="e">
        <f t="shared" si="271"/>
        <v>#N/A</v>
      </c>
      <c r="JT121" s="3594" t="e">
        <f t="shared" si="272"/>
        <v>#N/A</v>
      </c>
      <c r="JU121" s="3594" t="e">
        <f t="shared" si="273"/>
        <v>#N/A</v>
      </c>
      <c r="JV121" s="3594" t="e">
        <f t="shared" si="274"/>
        <v>#N/A</v>
      </c>
      <c r="JW121" s="3594" t="e">
        <f t="shared" si="275"/>
        <v>#N/A</v>
      </c>
      <c r="JX121" s="3594" t="e">
        <f t="shared" si="276"/>
        <v>#N/A</v>
      </c>
      <c r="JY121" s="3594" t="e">
        <f t="shared" si="277"/>
        <v>#N/A</v>
      </c>
      <c r="JZ121" s="3594" t="e">
        <f t="shared" si="278"/>
        <v>#N/A</v>
      </c>
      <c r="KA121" s="3594" t="e">
        <f t="shared" si="279"/>
        <v>#N/A</v>
      </c>
      <c r="KB121" s="3594" t="e">
        <f t="shared" si="280"/>
        <v>#N/A</v>
      </c>
      <c r="KC121" s="3594" t="e">
        <f t="shared" si="281"/>
        <v>#N/A</v>
      </c>
      <c r="KD121" s="3594" t="e">
        <f t="shared" si="282"/>
        <v>#N/A</v>
      </c>
      <c r="KE121" s="3594" t="e">
        <f t="shared" si="283"/>
        <v>#N/A</v>
      </c>
      <c r="KF121" s="3594" t="e">
        <f t="shared" si="284"/>
        <v>#N/A</v>
      </c>
      <c r="KG121" s="3594" t="e">
        <f t="shared" si="285"/>
        <v>#N/A</v>
      </c>
      <c r="KH121" s="3594" t="e">
        <f t="shared" si="286"/>
        <v>#N/A</v>
      </c>
      <c r="KI121" s="3594" t="e">
        <f t="shared" si="287"/>
        <v>#N/A</v>
      </c>
      <c r="KJ121" s="3594" t="e">
        <f t="shared" si="288"/>
        <v>#N/A</v>
      </c>
      <c r="KK121" s="3594" t="e">
        <f t="shared" si="289"/>
        <v>#N/A</v>
      </c>
      <c r="KL121" s="3594" t="e">
        <f t="shared" si="290"/>
        <v>#N/A</v>
      </c>
      <c r="KM121" s="3594" t="e">
        <f t="shared" si="291"/>
        <v>#N/A</v>
      </c>
      <c r="KN121" s="3594" t="e">
        <f t="shared" si="292"/>
        <v>#N/A</v>
      </c>
      <c r="KO121" s="3594" t="e">
        <f t="shared" si="293"/>
        <v>#N/A</v>
      </c>
      <c r="KP121" s="3594" t="e">
        <f t="shared" si="294"/>
        <v>#N/A</v>
      </c>
      <c r="KQ121" s="3594" t="e">
        <f t="shared" si="295"/>
        <v>#N/A</v>
      </c>
      <c r="KR121" s="3594" t="e">
        <f t="shared" si="296"/>
        <v>#N/A</v>
      </c>
      <c r="KS121" s="3594" t="e">
        <f t="shared" si="297"/>
        <v>#N/A</v>
      </c>
      <c r="KT121" s="3594" t="e">
        <f t="shared" si="298"/>
        <v>#N/A</v>
      </c>
      <c r="KU121" s="3594" t="e">
        <f t="shared" si="299"/>
        <v>#N/A</v>
      </c>
      <c r="KV121" s="3594" t="e">
        <f t="shared" si="300"/>
        <v>#N/A</v>
      </c>
      <c r="KW121" s="3594" t="e">
        <f t="shared" si="301"/>
        <v>#N/A</v>
      </c>
      <c r="KX121" s="3594" t="e">
        <f t="shared" si="302"/>
        <v>#N/A</v>
      </c>
      <c r="KY121" s="3594" t="e">
        <f t="shared" si="303"/>
        <v>#N/A</v>
      </c>
      <c r="KZ121" s="3594" t="e">
        <f t="shared" si="304"/>
        <v>#N/A</v>
      </c>
      <c r="LA121" s="3594" t="e">
        <f t="shared" si="305"/>
        <v>#N/A</v>
      </c>
      <c r="LB121" s="3594" t="e">
        <f t="shared" si="306"/>
        <v>#N/A</v>
      </c>
      <c r="LC121" s="3594" t="e">
        <f t="shared" si="307"/>
        <v>#N/A</v>
      </c>
      <c r="LD121" s="3594" t="e">
        <f t="shared" si="308"/>
        <v>#N/A</v>
      </c>
      <c r="LE121" s="3594" t="e">
        <f t="shared" si="309"/>
        <v>#N/A</v>
      </c>
      <c r="LF121" s="3594" t="e">
        <f t="shared" si="310"/>
        <v>#N/A</v>
      </c>
      <c r="LG121" s="3594" t="e">
        <f t="shared" si="311"/>
        <v>#N/A</v>
      </c>
      <c r="LH121" s="3594">
        <f t="shared" si="312"/>
        <v>0</v>
      </c>
      <c r="LI121" s="3594" t="e">
        <f t="shared" si="313"/>
        <v>#N/A</v>
      </c>
      <c r="LJ121" s="3594" t="e">
        <f t="shared" si="314"/>
        <v>#N/A</v>
      </c>
      <c r="LK121" s="3594" t="e">
        <f t="shared" si="315"/>
        <v>#N/A</v>
      </c>
      <c r="LL121" s="3594" t="e">
        <f t="shared" si="316"/>
        <v>#N/A</v>
      </c>
      <c r="LM121" s="3594" t="e">
        <f t="shared" si="317"/>
        <v>#N/A</v>
      </c>
      <c r="LN121" s="3594" t="e">
        <f t="shared" si="318"/>
        <v>#N/A</v>
      </c>
      <c r="LO121" s="3594" t="e">
        <f t="shared" si="319"/>
        <v>#N/A</v>
      </c>
      <c r="LP121" s="3594" t="e">
        <f t="shared" si="320"/>
        <v>#N/A</v>
      </c>
      <c r="LQ121" s="3594" t="e">
        <f t="shared" si="321"/>
        <v>#N/A</v>
      </c>
      <c r="LR121" s="3594" t="e">
        <f t="shared" si="322"/>
        <v>#N/A</v>
      </c>
      <c r="LS121" s="3594" t="e">
        <f t="shared" si="323"/>
        <v>#N/A</v>
      </c>
      <c r="LT121" s="3594" t="e">
        <f t="shared" si="324"/>
        <v>#N/A</v>
      </c>
      <c r="LU121" s="3594" t="e">
        <f t="shared" si="325"/>
        <v>#N/A</v>
      </c>
      <c r="LV121" s="3594" t="e">
        <f t="shared" si="326"/>
        <v>#N/A</v>
      </c>
      <c r="LW121" s="3594" t="e">
        <f t="shared" si="327"/>
        <v>#N/A</v>
      </c>
      <c r="LX121" s="3594" t="e">
        <f t="shared" si="328"/>
        <v>#N/A</v>
      </c>
      <c r="LY121" s="3594" t="e">
        <f t="shared" si="329"/>
        <v>#N/A</v>
      </c>
      <c r="LZ121" s="3594" t="e">
        <f t="shared" si="330"/>
        <v>#N/A</v>
      </c>
      <c r="MA121" s="3594" t="e">
        <f t="shared" si="331"/>
        <v>#N/A</v>
      </c>
      <c r="MB121" s="3594" t="e">
        <f t="shared" si="332"/>
        <v>#N/A</v>
      </c>
      <c r="MC121" s="3594" t="e">
        <f t="shared" si="333"/>
        <v>#N/A</v>
      </c>
      <c r="MD121" s="3594" t="e">
        <f t="shared" si="334"/>
        <v>#N/A</v>
      </c>
      <c r="ME121" s="3594" t="e">
        <f t="shared" si="335"/>
        <v>#N/A</v>
      </c>
      <c r="MF121" s="3594" t="e">
        <f t="shared" si="336"/>
        <v>#N/A</v>
      </c>
      <c r="MG121" s="3595" t="e">
        <f t="shared" si="337"/>
        <v>#N/A</v>
      </c>
    </row>
    <row r="122" spans="1:345">
      <c r="A122" s="3550">
        <v>1394</v>
      </c>
      <c r="B122" s="3577"/>
      <c r="C122" s="3578"/>
      <c r="D122" s="3578"/>
      <c r="E122" s="3578"/>
      <c r="F122" s="3579"/>
      <c r="G122" s="3578"/>
      <c r="H122" s="3580"/>
      <c r="I122" s="3578"/>
      <c r="J122" s="3578"/>
      <c r="K122" s="3578"/>
      <c r="L122" s="3578"/>
      <c r="M122" s="3578"/>
      <c r="N122" s="3578"/>
      <c r="O122" s="3578"/>
      <c r="P122" s="3578"/>
      <c r="Q122" s="3578"/>
      <c r="R122" s="3578"/>
      <c r="S122" s="3578"/>
      <c r="T122" s="3578"/>
      <c r="U122" s="3578"/>
      <c r="V122" s="3578"/>
      <c r="W122" s="3578"/>
      <c r="X122" s="3578"/>
      <c r="Y122" s="3578"/>
      <c r="Z122" s="3578"/>
      <c r="AA122" s="3580"/>
      <c r="AB122" s="3578"/>
      <c r="AC122" s="3578"/>
      <c r="AD122" s="3578"/>
      <c r="AE122" s="3578"/>
      <c r="AF122" s="3578"/>
      <c r="AG122" s="3578"/>
      <c r="AH122" s="3578"/>
      <c r="AI122" s="3578"/>
      <c r="AJ122" s="3578"/>
      <c r="AK122" s="3578"/>
      <c r="AL122" s="3578"/>
      <c r="AM122" s="3578"/>
      <c r="AN122" s="3578"/>
      <c r="AO122" s="3580"/>
      <c r="AP122" s="3578"/>
      <c r="AQ122" s="3578"/>
      <c r="AR122" s="3578"/>
      <c r="AS122" s="3578"/>
      <c r="AT122" s="3578"/>
      <c r="AU122" s="3578"/>
      <c r="AV122" s="3578"/>
      <c r="AW122" s="3578"/>
      <c r="AX122" s="3578"/>
      <c r="AY122" s="3578"/>
      <c r="AZ122" s="3578"/>
      <c r="BA122" s="3578">
        <v>1485</v>
      </c>
      <c r="BB122" s="3578"/>
      <c r="BC122" s="3578"/>
      <c r="BD122" s="3578"/>
      <c r="BE122" s="3578"/>
      <c r="BF122" s="3578"/>
      <c r="BG122" s="3578"/>
      <c r="BH122" s="3578"/>
      <c r="BI122" s="3578"/>
      <c r="BJ122" s="3578"/>
      <c r="BK122" s="3578"/>
      <c r="BL122" s="3578"/>
      <c r="BM122" s="3578"/>
      <c r="BN122" s="3578"/>
      <c r="BO122" s="3578"/>
      <c r="BP122" s="3578"/>
      <c r="BQ122" s="3578"/>
      <c r="BR122" s="3578"/>
      <c r="BS122" s="3578"/>
      <c r="BT122" s="3578"/>
      <c r="BU122" s="3578"/>
      <c r="BV122" s="3578"/>
      <c r="BW122" s="3578"/>
      <c r="BX122" s="3578"/>
      <c r="BY122" s="3578"/>
      <c r="BZ122" s="3578"/>
      <c r="CA122" s="3578"/>
      <c r="CB122" s="3578"/>
      <c r="CC122" s="3578"/>
      <c r="CD122" s="3578"/>
      <c r="CE122" s="3578"/>
      <c r="CF122" s="3578"/>
      <c r="CG122" s="3578"/>
      <c r="CH122" s="3578"/>
      <c r="CI122" s="3578"/>
      <c r="CJ122" s="3578"/>
      <c r="CK122" s="3578"/>
      <c r="CL122" s="3578"/>
      <c r="CM122" s="3578"/>
      <c r="CN122" s="3578"/>
      <c r="CO122" s="3578"/>
      <c r="CP122" s="3578"/>
      <c r="CQ122" s="3578"/>
      <c r="CR122" s="3578"/>
      <c r="CS122" s="3578"/>
      <c r="CT122" s="3578"/>
      <c r="CU122" s="3578"/>
      <c r="CV122" s="3578"/>
      <c r="CW122" s="3578"/>
      <c r="CX122" s="3578"/>
      <c r="CY122" s="3578"/>
      <c r="CZ122" s="3578"/>
      <c r="DA122" s="3578"/>
      <c r="DB122" s="3578"/>
      <c r="DC122" s="3578"/>
      <c r="DD122" s="3578"/>
      <c r="DE122" s="3578"/>
      <c r="DF122" s="3578"/>
      <c r="DG122" s="3578"/>
      <c r="DH122" s="3578"/>
      <c r="DI122" s="3578"/>
      <c r="DJ122" s="3578"/>
      <c r="DK122" s="3578"/>
      <c r="DL122" s="3578"/>
      <c r="DM122" s="3578"/>
      <c r="DN122" s="3578"/>
      <c r="DO122" s="3578"/>
      <c r="DP122" s="3578"/>
      <c r="DQ122" s="3578"/>
      <c r="DR122" s="3578"/>
      <c r="DS122" s="3578"/>
      <c r="DT122" s="3578"/>
      <c r="DU122" s="3578"/>
      <c r="DV122" s="3578"/>
      <c r="DW122" s="3578"/>
      <c r="DX122" s="3578"/>
      <c r="DY122" s="3578"/>
      <c r="DZ122" s="3578"/>
      <c r="EA122" s="3578"/>
      <c r="EB122" s="3578"/>
      <c r="EC122" s="3578"/>
      <c r="ED122" s="3578"/>
      <c r="EE122" s="3578"/>
      <c r="EF122" s="3578"/>
      <c r="EG122" s="3578"/>
      <c r="EH122" s="3578"/>
      <c r="EI122" s="3578"/>
      <c r="EJ122" s="3578"/>
      <c r="EK122" s="3578"/>
      <c r="EL122" s="3578"/>
      <c r="EM122" s="3578"/>
      <c r="EN122" s="3578"/>
      <c r="EO122" s="3578">
        <v>1292</v>
      </c>
      <c r="EP122" s="3578"/>
      <c r="EQ122" s="3578"/>
      <c r="ER122" s="3578"/>
      <c r="ES122" s="3578"/>
      <c r="ET122" s="3578"/>
      <c r="EU122" s="3578"/>
      <c r="EV122" s="3578"/>
      <c r="EW122" s="3578"/>
      <c r="EX122" s="3578"/>
      <c r="EY122" s="3578"/>
      <c r="EZ122" s="3578"/>
      <c r="FA122" s="3578"/>
      <c r="FB122" s="3578"/>
      <c r="FC122" s="3578"/>
      <c r="FD122" s="3578"/>
      <c r="FE122" s="3578"/>
      <c r="FF122" s="3578"/>
      <c r="FG122" s="3578"/>
      <c r="FH122" s="3578"/>
      <c r="FI122" s="3578"/>
      <c r="FJ122" s="3578"/>
      <c r="FK122" s="3578"/>
      <c r="FL122" s="3578"/>
      <c r="FM122" s="3578"/>
      <c r="FN122" s="3581"/>
      <c r="FS122" s="3591">
        <v>1394</v>
      </c>
      <c r="FT122" s="3599">
        <f t="shared" si="338"/>
        <v>2</v>
      </c>
      <c r="FU122" s="3594" t="e">
        <f t="shared" si="339"/>
        <v>#N/A</v>
      </c>
      <c r="FV122" s="3594" t="e">
        <f t="shared" si="170"/>
        <v>#N/A</v>
      </c>
      <c r="FW122" s="3594" t="e">
        <f t="shared" si="171"/>
        <v>#N/A</v>
      </c>
      <c r="FX122" s="3594" t="e">
        <f t="shared" si="172"/>
        <v>#N/A</v>
      </c>
      <c r="FY122" s="3603" t="e">
        <f t="shared" si="173"/>
        <v>#N/A</v>
      </c>
      <c r="FZ122" s="3594" t="e">
        <f t="shared" si="174"/>
        <v>#N/A</v>
      </c>
      <c r="GA122" s="3605" t="e">
        <f t="shared" si="175"/>
        <v>#N/A</v>
      </c>
      <c r="GB122" s="3594" t="e">
        <f t="shared" si="176"/>
        <v>#N/A</v>
      </c>
      <c r="GC122" s="3594" t="e">
        <f t="shared" si="177"/>
        <v>#N/A</v>
      </c>
      <c r="GD122" s="3594" t="e">
        <f t="shared" si="178"/>
        <v>#N/A</v>
      </c>
      <c r="GE122" s="3594" t="e">
        <f t="shared" si="179"/>
        <v>#N/A</v>
      </c>
      <c r="GF122" s="3594" t="e">
        <f t="shared" si="180"/>
        <v>#N/A</v>
      </c>
      <c r="GG122" s="3594" t="e">
        <f t="shared" si="181"/>
        <v>#N/A</v>
      </c>
      <c r="GH122" s="3594" t="e">
        <f t="shared" si="182"/>
        <v>#N/A</v>
      </c>
      <c r="GI122" s="3594" t="e">
        <f t="shared" si="183"/>
        <v>#N/A</v>
      </c>
      <c r="GJ122" s="3594" t="e">
        <f t="shared" si="184"/>
        <v>#N/A</v>
      </c>
      <c r="GK122" s="3594" t="e">
        <f t="shared" si="185"/>
        <v>#N/A</v>
      </c>
      <c r="GL122" s="3594" t="e">
        <f t="shared" si="186"/>
        <v>#N/A</v>
      </c>
      <c r="GM122" s="3594" t="e">
        <f t="shared" si="187"/>
        <v>#N/A</v>
      </c>
      <c r="GN122" s="3594" t="e">
        <f t="shared" si="188"/>
        <v>#N/A</v>
      </c>
      <c r="GO122" s="3594" t="e">
        <f t="shared" si="189"/>
        <v>#N/A</v>
      </c>
      <c r="GP122" s="3594" t="e">
        <f t="shared" si="190"/>
        <v>#N/A</v>
      </c>
      <c r="GQ122" s="3594" t="e">
        <f t="shared" si="191"/>
        <v>#N/A</v>
      </c>
      <c r="GR122" s="3594" t="e">
        <f t="shared" si="192"/>
        <v>#N/A</v>
      </c>
      <c r="GS122" s="3594" t="e">
        <f t="shared" si="193"/>
        <v>#N/A</v>
      </c>
      <c r="GT122" s="3594" t="e">
        <f t="shared" si="194"/>
        <v>#N/A</v>
      </c>
      <c r="GU122" s="3594" t="e">
        <f t="shared" si="195"/>
        <v>#N/A</v>
      </c>
      <c r="GV122" s="3594" t="e">
        <f t="shared" si="196"/>
        <v>#N/A</v>
      </c>
      <c r="GW122" s="3594" t="e">
        <f t="shared" si="197"/>
        <v>#N/A</v>
      </c>
      <c r="GX122" s="3594" t="e">
        <f t="shared" si="198"/>
        <v>#N/A</v>
      </c>
      <c r="GY122" s="3594" t="e">
        <f t="shared" si="199"/>
        <v>#N/A</v>
      </c>
      <c r="GZ122" s="3594" t="e">
        <f t="shared" si="200"/>
        <v>#N/A</v>
      </c>
      <c r="HA122" s="3594" t="e">
        <f t="shared" si="201"/>
        <v>#N/A</v>
      </c>
      <c r="HB122" s="3594" t="e">
        <f t="shared" si="202"/>
        <v>#N/A</v>
      </c>
      <c r="HC122" s="3594" t="e">
        <f t="shared" si="203"/>
        <v>#N/A</v>
      </c>
      <c r="HD122" s="3594" t="e">
        <f t="shared" si="204"/>
        <v>#N/A</v>
      </c>
      <c r="HE122" s="3594" t="e">
        <f t="shared" si="205"/>
        <v>#N/A</v>
      </c>
      <c r="HF122" s="3594" t="e">
        <f t="shared" si="206"/>
        <v>#N/A</v>
      </c>
      <c r="HG122" s="3594" t="e">
        <f t="shared" si="207"/>
        <v>#N/A</v>
      </c>
      <c r="HH122" s="3594" t="e">
        <f t="shared" si="208"/>
        <v>#N/A</v>
      </c>
      <c r="HI122" s="3594" t="e">
        <f t="shared" si="209"/>
        <v>#N/A</v>
      </c>
      <c r="HJ122" s="3594" t="e">
        <f t="shared" si="210"/>
        <v>#N/A</v>
      </c>
      <c r="HK122" s="3594" t="e">
        <f t="shared" si="211"/>
        <v>#N/A</v>
      </c>
      <c r="HL122" s="3594" t="e">
        <f t="shared" si="212"/>
        <v>#N/A</v>
      </c>
      <c r="HM122" s="3594" t="e">
        <f t="shared" si="213"/>
        <v>#N/A</v>
      </c>
      <c r="HN122" s="3594" t="e">
        <f t="shared" si="214"/>
        <v>#N/A</v>
      </c>
      <c r="HO122" s="3594" t="e">
        <f t="shared" si="215"/>
        <v>#N/A</v>
      </c>
      <c r="HP122" s="3594" t="e">
        <f t="shared" si="216"/>
        <v>#N/A</v>
      </c>
      <c r="HQ122" s="3594" t="e">
        <f t="shared" si="217"/>
        <v>#N/A</v>
      </c>
      <c r="HR122" s="3594" t="e">
        <f t="shared" si="218"/>
        <v>#N/A</v>
      </c>
      <c r="HS122" s="3594" t="e">
        <f t="shared" si="219"/>
        <v>#N/A</v>
      </c>
      <c r="HT122" s="3594">
        <f t="shared" si="220"/>
        <v>1</v>
      </c>
      <c r="HU122" s="3594" t="e">
        <f t="shared" si="221"/>
        <v>#N/A</v>
      </c>
      <c r="HV122" s="3594" t="e">
        <f t="shared" si="222"/>
        <v>#N/A</v>
      </c>
      <c r="HW122" s="3594" t="e">
        <f t="shared" si="223"/>
        <v>#N/A</v>
      </c>
      <c r="HX122" s="3594" t="e">
        <f t="shared" si="224"/>
        <v>#N/A</v>
      </c>
      <c r="HY122" s="3594" t="e">
        <f t="shared" si="225"/>
        <v>#N/A</v>
      </c>
      <c r="HZ122" s="3594" t="e">
        <f t="shared" si="226"/>
        <v>#N/A</v>
      </c>
      <c r="IA122" s="3594" t="e">
        <f t="shared" si="227"/>
        <v>#N/A</v>
      </c>
      <c r="IB122" s="3594" t="e">
        <f t="shared" si="228"/>
        <v>#N/A</v>
      </c>
      <c r="IC122" s="3594" t="e">
        <f t="shared" si="229"/>
        <v>#N/A</v>
      </c>
      <c r="ID122" s="3594" t="e">
        <f t="shared" si="230"/>
        <v>#N/A</v>
      </c>
      <c r="IE122" s="3594" t="e">
        <f t="shared" si="231"/>
        <v>#N/A</v>
      </c>
      <c r="IF122" s="3594" t="e">
        <f t="shared" si="232"/>
        <v>#N/A</v>
      </c>
      <c r="IG122" s="3594" t="e">
        <f t="shared" si="233"/>
        <v>#N/A</v>
      </c>
      <c r="IH122" s="3594" t="e">
        <f t="shared" si="234"/>
        <v>#N/A</v>
      </c>
      <c r="II122" s="3594" t="e">
        <f t="shared" si="235"/>
        <v>#N/A</v>
      </c>
      <c r="IJ122" s="3594" t="e">
        <f t="shared" si="236"/>
        <v>#N/A</v>
      </c>
      <c r="IK122" s="3594" t="e">
        <f t="shared" si="237"/>
        <v>#N/A</v>
      </c>
      <c r="IL122" s="3594" t="e">
        <f t="shared" si="238"/>
        <v>#N/A</v>
      </c>
      <c r="IM122" s="3594" t="e">
        <f t="shared" si="239"/>
        <v>#N/A</v>
      </c>
      <c r="IN122" s="3594" t="e">
        <f t="shared" si="240"/>
        <v>#N/A</v>
      </c>
      <c r="IO122" s="3594" t="e">
        <f t="shared" si="241"/>
        <v>#N/A</v>
      </c>
      <c r="IP122" s="3594" t="e">
        <f t="shared" si="242"/>
        <v>#N/A</v>
      </c>
      <c r="IQ122" s="3594" t="e">
        <f t="shared" si="243"/>
        <v>#N/A</v>
      </c>
      <c r="IR122" s="3594" t="e">
        <f t="shared" si="244"/>
        <v>#N/A</v>
      </c>
      <c r="IS122" s="3594" t="e">
        <f t="shared" si="245"/>
        <v>#N/A</v>
      </c>
      <c r="IT122" s="3594" t="e">
        <f t="shared" si="246"/>
        <v>#N/A</v>
      </c>
      <c r="IU122" s="3594" t="e">
        <f t="shared" si="247"/>
        <v>#N/A</v>
      </c>
      <c r="IV122" s="3594" t="e">
        <f t="shared" si="248"/>
        <v>#N/A</v>
      </c>
      <c r="IW122" s="3594" t="e">
        <f t="shared" si="249"/>
        <v>#N/A</v>
      </c>
      <c r="IX122" s="3594" t="e">
        <f t="shared" si="250"/>
        <v>#N/A</v>
      </c>
      <c r="IY122" s="3594" t="e">
        <f t="shared" si="251"/>
        <v>#N/A</v>
      </c>
      <c r="IZ122" s="3594" t="e">
        <f t="shared" si="252"/>
        <v>#N/A</v>
      </c>
      <c r="JA122" s="3594" t="e">
        <f t="shared" si="253"/>
        <v>#N/A</v>
      </c>
      <c r="JB122" s="3594" t="e">
        <f t="shared" si="254"/>
        <v>#N/A</v>
      </c>
      <c r="JC122" s="3594" t="e">
        <f t="shared" si="255"/>
        <v>#N/A</v>
      </c>
      <c r="JD122" s="3594" t="e">
        <f t="shared" si="256"/>
        <v>#N/A</v>
      </c>
      <c r="JE122" s="3594" t="e">
        <f t="shared" si="257"/>
        <v>#N/A</v>
      </c>
      <c r="JF122" s="3594" t="e">
        <f t="shared" si="258"/>
        <v>#N/A</v>
      </c>
      <c r="JG122" s="3594" t="e">
        <f t="shared" si="259"/>
        <v>#N/A</v>
      </c>
      <c r="JH122" s="3594" t="e">
        <f t="shared" si="260"/>
        <v>#N/A</v>
      </c>
      <c r="JI122" s="3594" t="e">
        <f t="shared" si="261"/>
        <v>#N/A</v>
      </c>
      <c r="JJ122" s="3594" t="e">
        <f t="shared" si="262"/>
        <v>#N/A</v>
      </c>
      <c r="JK122" s="3594" t="e">
        <f t="shared" si="263"/>
        <v>#N/A</v>
      </c>
      <c r="JL122" s="3594" t="e">
        <f t="shared" si="264"/>
        <v>#N/A</v>
      </c>
      <c r="JM122" s="3594" t="e">
        <f t="shared" si="265"/>
        <v>#N/A</v>
      </c>
      <c r="JN122" s="3594" t="e">
        <f t="shared" si="266"/>
        <v>#N/A</v>
      </c>
      <c r="JO122" s="3594" t="e">
        <f t="shared" si="267"/>
        <v>#N/A</v>
      </c>
      <c r="JP122" s="3594" t="e">
        <f t="shared" si="268"/>
        <v>#N/A</v>
      </c>
      <c r="JQ122" s="3594" t="e">
        <f t="shared" si="269"/>
        <v>#N/A</v>
      </c>
      <c r="JR122" s="3594" t="e">
        <f t="shared" si="270"/>
        <v>#N/A</v>
      </c>
      <c r="JS122" s="3594" t="e">
        <f t="shared" si="271"/>
        <v>#N/A</v>
      </c>
      <c r="JT122" s="3594" t="e">
        <f t="shared" si="272"/>
        <v>#N/A</v>
      </c>
      <c r="JU122" s="3594" t="e">
        <f t="shared" si="273"/>
        <v>#N/A</v>
      </c>
      <c r="JV122" s="3594" t="e">
        <f t="shared" si="274"/>
        <v>#N/A</v>
      </c>
      <c r="JW122" s="3594" t="e">
        <f t="shared" si="275"/>
        <v>#N/A</v>
      </c>
      <c r="JX122" s="3594" t="e">
        <f t="shared" si="276"/>
        <v>#N/A</v>
      </c>
      <c r="JY122" s="3594" t="e">
        <f t="shared" si="277"/>
        <v>#N/A</v>
      </c>
      <c r="JZ122" s="3594" t="e">
        <f t="shared" si="278"/>
        <v>#N/A</v>
      </c>
      <c r="KA122" s="3594" t="e">
        <f t="shared" si="279"/>
        <v>#N/A</v>
      </c>
      <c r="KB122" s="3594" t="e">
        <f t="shared" si="280"/>
        <v>#N/A</v>
      </c>
      <c r="KC122" s="3594" t="e">
        <f t="shared" si="281"/>
        <v>#N/A</v>
      </c>
      <c r="KD122" s="3594" t="e">
        <f t="shared" si="282"/>
        <v>#N/A</v>
      </c>
      <c r="KE122" s="3594" t="e">
        <f t="shared" si="283"/>
        <v>#N/A</v>
      </c>
      <c r="KF122" s="3594" t="e">
        <f t="shared" si="284"/>
        <v>#N/A</v>
      </c>
      <c r="KG122" s="3594" t="e">
        <f t="shared" si="285"/>
        <v>#N/A</v>
      </c>
      <c r="KH122" s="3594" t="e">
        <f t="shared" si="286"/>
        <v>#N/A</v>
      </c>
      <c r="KI122" s="3594" t="e">
        <f t="shared" si="287"/>
        <v>#N/A</v>
      </c>
      <c r="KJ122" s="3594" t="e">
        <f t="shared" si="288"/>
        <v>#N/A</v>
      </c>
      <c r="KK122" s="3594" t="e">
        <f t="shared" si="289"/>
        <v>#N/A</v>
      </c>
      <c r="KL122" s="3594" t="e">
        <f t="shared" si="290"/>
        <v>#N/A</v>
      </c>
      <c r="KM122" s="3594" t="e">
        <f t="shared" si="291"/>
        <v>#N/A</v>
      </c>
      <c r="KN122" s="3594" t="e">
        <f t="shared" si="292"/>
        <v>#N/A</v>
      </c>
      <c r="KO122" s="3594" t="e">
        <f t="shared" si="293"/>
        <v>#N/A</v>
      </c>
      <c r="KP122" s="3594" t="e">
        <f t="shared" si="294"/>
        <v>#N/A</v>
      </c>
      <c r="KQ122" s="3594" t="e">
        <f t="shared" si="295"/>
        <v>#N/A</v>
      </c>
      <c r="KR122" s="3594" t="e">
        <f t="shared" si="296"/>
        <v>#N/A</v>
      </c>
      <c r="KS122" s="3594" t="e">
        <f t="shared" si="297"/>
        <v>#N/A</v>
      </c>
      <c r="KT122" s="3594" t="e">
        <f t="shared" si="298"/>
        <v>#N/A</v>
      </c>
      <c r="KU122" s="3594" t="e">
        <f t="shared" si="299"/>
        <v>#N/A</v>
      </c>
      <c r="KV122" s="3594" t="e">
        <f t="shared" si="300"/>
        <v>#N/A</v>
      </c>
      <c r="KW122" s="3594" t="e">
        <f t="shared" si="301"/>
        <v>#N/A</v>
      </c>
      <c r="KX122" s="3594" t="e">
        <f t="shared" si="302"/>
        <v>#N/A</v>
      </c>
      <c r="KY122" s="3594" t="e">
        <f t="shared" si="303"/>
        <v>#N/A</v>
      </c>
      <c r="KZ122" s="3594" t="e">
        <f t="shared" si="304"/>
        <v>#N/A</v>
      </c>
      <c r="LA122" s="3594" t="e">
        <f t="shared" si="305"/>
        <v>#N/A</v>
      </c>
      <c r="LB122" s="3594" t="e">
        <f t="shared" si="306"/>
        <v>#N/A</v>
      </c>
      <c r="LC122" s="3594" t="e">
        <f t="shared" si="307"/>
        <v>#N/A</v>
      </c>
      <c r="LD122" s="3594" t="e">
        <f t="shared" si="308"/>
        <v>#N/A</v>
      </c>
      <c r="LE122" s="3594" t="e">
        <f t="shared" si="309"/>
        <v>#N/A</v>
      </c>
      <c r="LF122" s="3594" t="e">
        <f t="shared" si="310"/>
        <v>#N/A</v>
      </c>
      <c r="LG122" s="3594" t="e">
        <f t="shared" si="311"/>
        <v>#N/A</v>
      </c>
      <c r="LH122" s="3594">
        <f t="shared" si="312"/>
        <v>0</v>
      </c>
      <c r="LI122" s="3594" t="e">
        <f t="shared" si="313"/>
        <v>#N/A</v>
      </c>
      <c r="LJ122" s="3594" t="e">
        <f t="shared" si="314"/>
        <v>#N/A</v>
      </c>
      <c r="LK122" s="3594" t="e">
        <f t="shared" si="315"/>
        <v>#N/A</v>
      </c>
      <c r="LL122" s="3594" t="e">
        <f t="shared" si="316"/>
        <v>#N/A</v>
      </c>
      <c r="LM122" s="3594" t="e">
        <f t="shared" si="317"/>
        <v>#N/A</v>
      </c>
      <c r="LN122" s="3594" t="e">
        <f t="shared" si="318"/>
        <v>#N/A</v>
      </c>
      <c r="LO122" s="3594" t="e">
        <f t="shared" si="319"/>
        <v>#N/A</v>
      </c>
      <c r="LP122" s="3594" t="e">
        <f t="shared" si="320"/>
        <v>#N/A</v>
      </c>
      <c r="LQ122" s="3594" t="e">
        <f t="shared" si="321"/>
        <v>#N/A</v>
      </c>
      <c r="LR122" s="3594" t="e">
        <f t="shared" si="322"/>
        <v>#N/A</v>
      </c>
      <c r="LS122" s="3594" t="e">
        <f t="shared" si="323"/>
        <v>#N/A</v>
      </c>
      <c r="LT122" s="3594" t="e">
        <f t="shared" si="324"/>
        <v>#N/A</v>
      </c>
      <c r="LU122" s="3594" t="e">
        <f t="shared" si="325"/>
        <v>#N/A</v>
      </c>
      <c r="LV122" s="3594" t="e">
        <f t="shared" si="326"/>
        <v>#N/A</v>
      </c>
      <c r="LW122" s="3594" t="e">
        <f t="shared" si="327"/>
        <v>#N/A</v>
      </c>
      <c r="LX122" s="3594" t="e">
        <f t="shared" si="328"/>
        <v>#N/A</v>
      </c>
      <c r="LY122" s="3594" t="e">
        <f t="shared" si="329"/>
        <v>#N/A</v>
      </c>
      <c r="LZ122" s="3594" t="e">
        <f t="shared" si="330"/>
        <v>#N/A</v>
      </c>
      <c r="MA122" s="3594" t="e">
        <f t="shared" si="331"/>
        <v>#N/A</v>
      </c>
      <c r="MB122" s="3594" t="e">
        <f t="shared" si="332"/>
        <v>#N/A</v>
      </c>
      <c r="MC122" s="3594" t="e">
        <f t="shared" si="333"/>
        <v>#N/A</v>
      </c>
      <c r="MD122" s="3594" t="e">
        <f t="shared" si="334"/>
        <v>#N/A</v>
      </c>
      <c r="ME122" s="3594" t="e">
        <f t="shared" si="335"/>
        <v>#N/A</v>
      </c>
      <c r="MF122" s="3594" t="e">
        <f t="shared" si="336"/>
        <v>#N/A</v>
      </c>
      <c r="MG122" s="3595" t="e">
        <f t="shared" si="337"/>
        <v>#N/A</v>
      </c>
    </row>
    <row r="123" spans="1:345">
      <c r="A123" s="3550">
        <v>1395</v>
      </c>
      <c r="B123" s="3577"/>
      <c r="C123" s="3578"/>
      <c r="D123" s="3578"/>
      <c r="E123" s="3578"/>
      <c r="F123" s="3579"/>
      <c r="G123" s="3578"/>
      <c r="H123" s="3580"/>
      <c r="I123" s="3578"/>
      <c r="J123" s="3578"/>
      <c r="K123" s="3578"/>
      <c r="L123" s="3578"/>
      <c r="M123" s="3578"/>
      <c r="N123" s="3578"/>
      <c r="O123" s="3578"/>
      <c r="P123" s="3578"/>
      <c r="Q123" s="3578"/>
      <c r="R123" s="3578"/>
      <c r="S123" s="3578"/>
      <c r="T123" s="3578"/>
      <c r="U123" s="3578"/>
      <c r="V123" s="3578"/>
      <c r="W123" s="3578"/>
      <c r="X123" s="3578"/>
      <c r="Y123" s="3578"/>
      <c r="Z123" s="3578"/>
      <c r="AA123" s="3580"/>
      <c r="AB123" s="3578"/>
      <c r="AC123" s="3578"/>
      <c r="AD123" s="3578"/>
      <c r="AE123" s="3578"/>
      <c r="AF123" s="3578"/>
      <c r="AG123" s="3578"/>
      <c r="AH123" s="3578"/>
      <c r="AI123" s="3578"/>
      <c r="AJ123" s="3578"/>
      <c r="AK123" s="3578"/>
      <c r="AL123" s="3578"/>
      <c r="AM123" s="3578"/>
      <c r="AN123" s="3578"/>
      <c r="AO123" s="3580"/>
      <c r="AP123" s="3578"/>
      <c r="AQ123" s="3578"/>
      <c r="AR123" s="3578"/>
      <c r="AS123" s="3578"/>
      <c r="AT123" s="3578"/>
      <c r="AU123" s="3578"/>
      <c r="AV123" s="3578"/>
      <c r="AW123" s="3578"/>
      <c r="AX123" s="3578"/>
      <c r="AY123" s="3578"/>
      <c r="AZ123" s="3578"/>
      <c r="BA123" s="3578">
        <v>1472</v>
      </c>
      <c r="BB123" s="3578"/>
      <c r="BC123" s="3578"/>
      <c r="BD123" s="3578"/>
      <c r="BE123" s="3578"/>
      <c r="BF123" s="3578"/>
      <c r="BG123" s="3578"/>
      <c r="BH123" s="3578"/>
      <c r="BI123" s="3578"/>
      <c r="BJ123" s="3578"/>
      <c r="BK123" s="3578"/>
      <c r="BL123" s="3578"/>
      <c r="BM123" s="3578"/>
      <c r="BN123" s="3578"/>
      <c r="BO123" s="3578"/>
      <c r="BP123" s="3578"/>
      <c r="BQ123" s="3578"/>
      <c r="BR123" s="3578"/>
      <c r="BS123" s="3578"/>
      <c r="BT123" s="3578"/>
      <c r="BU123" s="3578"/>
      <c r="BV123" s="3578"/>
      <c r="BW123" s="3578"/>
      <c r="BX123" s="3578"/>
      <c r="BY123" s="3578"/>
      <c r="BZ123" s="3578"/>
      <c r="CA123" s="3578"/>
      <c r="CB123" s="3578"/>
      <c r="CC123" s="3578"/>
      <c r="CD123" s="3578"/>
      <c r="CE123" s="3578"/>
      <c r="CF123" s="3578"/>
      <c r="CG123" s="3578"/>
      <c r="CH123" s="3578"/>
      <c r="CI123" s="3578"/>
      <c r="CJ123" s="3578"/>
      <c r="CK123" s="3578"/>
      <c r="CL123" s="3578"/>
      <c r="CM123" s="3578"/>
      <c r="CN123" s="3578"/>
      <c r="CO123" s="3578"/>
      <c r="CP123" s="3578"/>
      <c r="CQ123" s="3578"/>
      <c r="CR123" s="3578"/>
      <c r="CS123" s="3578"/>
      <c r="CT123" s="3578"/>
      <c r="CU123" s="3578"/>
      <c r="CV123" s="3578"/>
      <c r="CW123" s="3578"/>
      <c r="CX123" s="3578"/>
      <c r="CY123" s="3578"/>
      <c r="CZ123" s="3578"/>
      <c r="DA123" s="3578"/>
      <c r="DB123" s="3578"/>
      <c r="DC123" s="3578"/>
      <c r="DD123" s="3578"/>
      <c r="DE123" s="3578"/>
      <c r="DF123" s="3578"/>
      <c r="DG123" s="3578"/>
      <c r="DH123" s="3578"/>
      <c r="DI123" s="3578"/>
      <c r="DJ123" s="3578"/>
      <c r="DK123" s="3578"/>
      <c r="DL123" s="3578"/>
      <c r="DM123" s="3578"/>
      <c r="DN123" s="3578"/>
      <c r="DO123" s="3578"/>
      <c r="DP123" s="3578"/>
      <c r="DQ123" s="3578"/>
      <c r="DR123" s="3578"/>
      <c r="DS123" s="3578"/>
      <c r="DT123" s="3578"/>
      <c r="DU123" s="3578"/>
      <c r="DV123" s="3578"/>
      <c r="DW123" s="3578"/>
      <c r="DX123" s="3578"/>
      <c r="DY123" s="3578"/>
      <c r="DZ123" s="3578"/>
      <c r="EA123" s="3578"/>
      <c r="EB123" s="3578"/>
      <c r="EC123" s="3578"/>
      <c r="ED123" s="3578"/>
      <c r="EE123" s="3578"/>
      <c r="EF123" s="3578"/>
      <c r="EG123" s="3578"/>
      <c r="EH123" s="3578"/>
      <c r="EI123" s="3578"/>
      <c r="EJ123" s="3578"/>
      <c r="EK123" s="3578"/>
      <c r="EL123" s="3578"/>
      <c r="EM123" s="3578"/>
      <c r="EN123" s="3578"/>
      <c r="EO123" s="3578">
        <v>1302</v>
      </c>
      <c r="EP123" s="3578"/>
      <c r="EQ123" s="3578"/>
      <c r="ER123" s="3578"/>
      <c r="ES123" s="3578"/>
      <c r="ET123" s="3578"/>
      <c r="EU123" s="3578"/>
      <c r="EV123" s="3578"/>
      <c r="EW123" s="3578"/>
      <c r="EX123" s="3578"/>
      <c r="EY123" s="3578"/>
      <c r="EZ123" s="3578"/>
      <c r="FA123" s="3578"/>
      <c r="FB123" s="3578"/>
      <c r="FC123" s="3578"/>
      <c r="FD123" s="3578"/>
      <c r="FE123" s="3578"/>
      <c r="FF123" s="3578"/>
      <c r="FG123" s="3578"/>
      <c r="FH123" s="3578"/>
      <c r="FI123" s="3578"/>
      <c r="FJ123" s="3578"/>
      <c r="FK123" s="3578"/>
      <c r="FL123" s="3578"/>
      <c r="FM123" s="3578"/>
      <c r="FN123" s="3581"/>
      <c r="FS123" s="3591">
        <v>1395</v>
      </c>
      <c r="FT123" s="3599">
        <f t="shared" si="338"/>
        <v>2</v>
      </c>
      <c r="FU123" s="3594" t="e">
        <f t="shared" si="339"/>
        <v>#N/A</v>
      </c>
      <c r="FV123" s="3594" t="e">
        <f t="shared" si="170"/>
        <v>#N/A</v>
      </c>
      <c r="FW123" s="3594" t="e">
        <f t="shared" si="171"/>
        <v>#N/A</v>
      </c>
      <c r="FX123" s="3594" t="e">
        <f t="shared" si="172"/>
        <v>#N/A</v>
      </c>
      <c r="FY123" s="3603" t="e">
        <f t="shared" si="173"/>
        <v>#N/A</v>
      </c>
      <c r="FZ123" s="3594" t="e">
        <f t="shared" si="174"/>
        <v>#N/A</v>
      </c>
      <c r="GA123" s="3605" t="e">
        <f t="shared" si="175"/>
        <v>#N/A</v>
      </c>
      <c r="GB123" s="3594" t="e">
        <f t="shared" si="176"/>
        <v>#N/A</v>
      </c>
      <c r="GC123" s="3594" t="e">
        <f t="shared" si="177"/>
        <v>#N/A</v>
      </c>
      <c r="GD123" s="3594" t="e">
        <f t="shared" si="178"/>
        <v>#N/A</v>
      </c>
      <c r="GE123" s="3594" t="e">
        <f t="shared" si="179"/>
        <v>#N/A</v>
      </c>
      <c r="GF123" s="3594" t="e">
        <f t="shared" si="180"/>
        <v>#N/A</v>
      </c>
      <c r="GG123" s="3594" t="e">
        <f t="shared" si="181"/>
        <v>#N/A</v>
      </c>
      <c r="GH123" s="3594" t="e">
        <f t="shared" si="182"/>
        <v>#N/A</v>
      </c>
      <c r="GI123" s="3594" t="e">
        <f t="shared" si="183"/>
        <v>#N/A</v>
      </c>
      <c r="GJ123" s="3594" t="e">
        <f t="shared" si="184"/>
        <v>#N/A</v>
      </c>
      <c r="GK123" s="3594" t="e">
        <f t="shared" si="185"/>
        <v>#N/A</v>
      </c>
      <c r="GL123" s="3594" t="e">
        <f t="shared" si="186"/>
        <v>#N/A</v>
      </c>
      <c r="GM123" s="3594" t="e">
        <f t="shared" si="187"/>
        <v>#N/A</v>
      </c>
      <c r="GN123" s="3594" t="e">
        <f t="shared" si="188"/>
        <v>#N/A</v>
      </c>
      <c r="GO123" s="3594" t="e">
        <f t="shared" si="189"/>
        <v>#N/A</v>
      </c>
      <c r="GP123" s="3594" t="e">
        <f t="shared" si="190"/>
        <v>#N/A</v>
      </c>
      <c r="GQ123" s="3594" t="e">
        <f t="shared" si="191"/>
        <v>#N/A</v>
      </c>
      <c r="GR123" s="3594" t="e">
        <f t="shared" si="192"/>
        <v>#N/A</v>
      </c>
      <c r="GS123" s="3594" t="e">
        <f t="shared" si="193"/>
        <v>#N/A</v>
      </c>
      <c r="GT123" s="3594" t="e">
        <f t="shared" si="194"/>
        <v>#N/A</v>
      </c>
      <c r="GU123" s="3594" t="e">
        <f t="shared" si="195"/>
        <v>#N/A</v>
      </c>
      <c r="GV123" s="3594" t="e">
        <f t="shared" si="196"/>
        <v>#N/A</v>
      </c>
      <c r="GW123" s="3594" t="e">
        <f t="shared" si="197"/>
        <v>#N/A</v>
      </c>
      <c r="GX123" s="3594" t="e">
        <f t="shared" si="198"/>
        <v>#N/A</v>
      </c>
      <c r="GY123" s="3594" t="e">
        <f t="shared" si="199"/>
        <v>#N/A</v>
      </c>
      <c r="GZ123" s="3594" t="e">
        <f t="shared" si="200"/>
        <v>#N/A</v>
      </c>
      <c r="HA123" s="3594" t="e">
        <f t="shared" si="201"/>
        <v>#N/A</v>
      </c>
      <c r="HB123" s="3594" t="e">
        <f t="shared" si="202"/>
        <v>#N/A</v>
      </c>
      <c r="HC123" s="3594" t="e">
        <f t="shared" si="203"/>
        <v>#N/A</v>
      </c>
      <c r="HD123" s="3594" t="e">
        <f t="shared" si="204"/>
        <v>#N/A</v>
      </c>
      <c r="HE123" s="3594" t="e">
        <f t="shared" si="205"/>
        <v>#N/A</v>
      </c>
      <c r="HF123" s="3594" t="e">
        <f t="shared" si="206"/>
        <v>#N/A</v>
      </c>
      <c r="HG123" s="3594" t="e">
        <f t="shared" si="207"/>
        <v>#N/A</v>
      </c>
      <c r="HH123" s="3594" t="e">
        <f t="shared" si="208"/>
        <v>#N/A</v>
      </c>
      <c r="HI123" s="3594" t="e">
        <f t="shared" si="209"/>
        <v>#N/A</v>
      </c>
      <c r="HJ123" s="3594" t="e">
        <f t="shared" si="210"/>
        <v>#N/A</v>
      </c>
      <c r="HK123" s="3594" t="e">
        <f t="shared" si="211"/>
        <v>#N/A</v>
      </c>
      <c r="HL123" s="3594" t="e">
        <f t="shared" si="212"/>
        <v>#N/A</v>
      </c>
      <c r="HM123" s="3594" t="e">
        <f t="shared" si="213"/>
        <v>#N/A</v>
      </c>
      <c r="HN123" s="3594" t="e">
        <f t="shared" si="214"/>
        <v>#N/A</v>
      </c>
      <c r="HO123" s="3594" t="e">
        <f t="shared" si="215"/>
        <v>#N/A</v>
      </c>
      <c r="HP123" s="3594" t="e">
        <f t="shared" si="216"/>
        <v>#N/A</v>
      </c>
      <c r="HQ123" s="3594" t="e">
        <f t="shared" si="217"/>
        <v>#N/A</v>
      </c>
      <c r="HR123" s="3594" t="e">
        <f t="shared" si="218"/>
        <v>#N/A</v>
      </c>
      <c r="HS123" s="3594" t="e">
        <f t="shared" si="219"/>
        <v>#N/A</v>
      </c>
      <c r="HT123" s="3594">
        <f t="shared" si="220"/>
        <v>1</v>
      </c>
      <c r="HU123" s="3594" t="e">
        <f t="shared" si="221"/>
        <v>#N/A</v>
      </c>
      <c r="HV123" s="3594" t="e">
        <f t="shared" si="222"/>
        <v>#N/A</v>
      </c>
      <c r="HW123" s="3594" t="e">
        <f t="shared" si="223"/>
        <v>#N/A</v>
      </c>
      <c r="HX123" s="3594" t="e">
        <f t="shared" si="224"/>
        <v>#N/A</v>
      </c>
      <c r="HY123" s="3594" t="e">
        <f t="shared" si="225"/>
        <v>#N/A</v>
      </c>
      <c r="HZ123" s="3594" t="e">
        <f t="shared" si="226"/>
        <v>#N/A</v>
      </c>
      <c r="IA123" s="3594" t="e">
        <f t="shared" si="227"/>
        <v>#N/A</v>
      </c>
      <c r="IB123" s="3594" t="e">
        <f t="shared" si="228"/>
        <v>#N/A</v>
      </c>
      <c r="IC123" s="3594" t="e">
        <f t="shared" si="229"/>
        <v>#N/A</v>
      </c>
      <c r="ID123" s="3594" t="e">
        <f t="shared" si="230"/>
        <v>#N/A</v>
      </c>
      <c r="IE123" s="3594" t="e">
        <f t="shared" si="231"/>
        <v>#N/A</v>
      </c>
      <c r="IF123" s="3594" t="e">
        <f t="shared" si="232"/>
        <v>#N/A</v>
      </c>
      <c r="IG123" s="3594" t="e">
        <f t="shared" si="233"/>
        <v>#N/A</v>
      </c>
      <c r="IH123" s="3594" t="e">
        <f t="shared" si="234"/>
        <v>#N/A</v>
      </c>
      <c r="II123" s="3594" t="e">
        <f t="shared" si="235"/>
        <v>#N/A</v>
      </c>
      <c r="IJ123" s="3594" t="e">
        <f t="shared" si="236"/>
        <v>#N/A</v>
      </c>
      <c r="IK123" s="3594" t="e">
        <f t="shared" si="237"/>
        <v>#N/A</v>
      </c>
      <c r="IL123" s="3594" t="e">
        <f t="shared" si="238"/>
        <v>#N/A</v>
      </c>
      <c r="IM123" s="3594" t="e">
        <f t="shared" si="239"/>
        <v>#N/A</v>
      </c>
      <c r="IN123" s="3594" t="e">
        <f t="shared" si="240"/>
        <v>#N/A</v>
      </c>
      <c r="IO123" s="3594" t="e">
        <f t="shared" si="241"/>
        <v>#N/A</v>
      </c>
      <c r="IP123" s="3594" t="e">
        <f t="shared" si="242"/>
        <v>#N/A</v>
      </c>
      <c r="IQ123" s="3594" t="e">
        <f t="shared" si="243"/>
        <v>#N/A</v>
      </c>
      <c r="IR123" s="3594" t="e">
        <f t="shared" si="244"/>
        <v>#N/A</v>
      </c>
      <c r="IS123" s="3594" t="e">
        <f t="shared" si="245"/>
        <v>#N/A</v>
      </c>
      <c r="IT123" s="3594" t="e">
        <f t="shared" si="246"/>
        <v>#N/A</v>
      </c>
      <c r="IU123" s="3594" t="e">
        <f t="shared" si="247"/>
        <v>#N/A</v>
      </c>
      <c r="IV123" s="3594" t="e">
        <f t="shared" si="248"/>
        <v>#N/A</v>
      </c>
      <c r="IW123" s="3594" t="e">
        <f t="shared" si="249"/>
        <v>#N/A</v>
      </c>
      <c r="IX123" s="3594" t="e">
        <f t="shared" si="250"/>
        <v>#N/A</v>
      </c>
      <c r="IY123" s="3594" t="e">
        <f t="shared" si="251"/>
        <v>#N/A</v>
      </c>
      <c r="IZ123" s="3594" t="e">
        <f t="shared" si="252"/>
        <v>#N/A</v>
      </c>
      <c r="JA123" s="3594" t="e">
        <f t="shared" si="253"/>
        <v>#N/A</v>
      </c>
      <c r="JB123" s="3594" t="e">
        <f t="shared" si="254"/>
        <v>#N/A</v>
      </c>
      <c r="JC123" s="3594" t="e">
        <f t="shared" si="255"/>
        <v>#N/A</v>
      </c>
      <c r="JD123" s="3594" t="e">
        <f t="shared" si="256"/>
        <v>#N/A</v>
      </c>
      <c r="JE123" s="3594" t="e">
        <f t="shared" si="257"/>
        <v>#N/A</v>
      </c>
      <c r="JF123" s="3594" t="e">
        <f t="shared" si="258"/>
        <v>#N/A</v>
      </c>
      <c r="JG123" s="3594" t="e">
        <f t="shared" si="259"/>
        <v>#N/A</v>
      </c>
      <c r="JH123" s="3594" t="e">
        <f t="shared" si="260"/>
        <v>#N/A</v>
      </c>
      <c r="JI123" s="3594" t="e">
        <f t="shared" si="261"/>
        <v>#N/A</v>
      </c>
      <c r="JJ123" s="3594" t="e">
        <f t="shared" si="262"/>
        <v>#N/A</v>
      </c>
      <c r="JK123" s="3594" t="e">
        <f t="shared" si="263"/>
        <v>#N/A</v>
      </c>
      <c r="JL123" s="3594" t="e">
        <f t="shared" si="264"/>
        <v>#N/A</v>
      </c>
      <c r="JM123" s="3594" t="e">
        <f t="shared" si="265"/>
        <v>#N/A</v>
      </c>
      <c r="JN123" s="3594" t="e">
        <f t="shared" si="266"/>
        <v>#N/A</v>
      </c>
      <c r="JO123" s="3594" t="e">
        <f t="shared" si="267"/>
        <v>#N/A</v>
      </c>
      <c r="JP123" s="3594" t="e">
        <f t="shared" si="268"/>
        <v>#N/A</v>
      </c>
      <c r="JQ123" s="3594" t="e">
        <f t="shared" si="269"/>
        <v>#N/A</v>
      </c>
      <c r="JR123" s="3594" t="e">
        <f t="shared" si="270"/>
        <v>#N/A</v>
      </c>
      <c r="JS123" s="3594" t="e">
        <f t="shared" si="271"/>
        <v>#N/A</v>
      </c>
      <c r="JT123" s="3594" t="e">
        <f t="shared" si="272"/>
        <v>#N/A</v>
      </c>
      <c r="JU123" s="3594" t="e">
        <f t="shared" si="273"/>
        <v>#N/A</v>
      </c>
      <c r="JV123" s="3594" t="e">
        <f t="shared" si="274"/>
        <v>#N/A</v>
      </c>
      <c r="JW123" s="3594" t="e">
        <f t="shared" si="275"/>
        <v>#N/A</v>
      </c>
      <c r="JX123" s="3594" t="e">
        <f t="shared" si="276"/>
        <v>#N/A</v>
      </c>
      <c r="JY123" s="3594" t="e">
        <f t="shared" si="277"/>
        <v>#N/A</v>
      </c>
      <c r="JZ123" s="3594" t="e">
        <f t="shared" si="278"/>
        <v>#N/A</v>
      </c>
      <c r="KA123" s="3594" t="e">
        <f t="shared" si="279"/>
        <v>#N/A</v>
      </c>
      <c r="KB123" s="3594" t="e">
        <f t="shared" si="280"/>
        <v>#N/A</v>
      </c>
      <c r="KC123" s="3594" t="e">
        <f t="shared" si="281"/>
        <v>#N/A</v>
      </c>
      <c r="KD123" s="3594" t="e">
        <f t="shared" si="282"/>
        <v>#N/A</v>
      </c>
      <c r="KE123" s="3594" t="e">
        <f t="shared" si="283"/>
        <v>#N/A</v>
      </c>
      <c r="KF123" s="3594" t="e">
        <f t="shared" si="284"/>
        <v>#N/A</v>
      </c>
      <c r="KG123" s="3594" t="e">
        <f t="shared" si="285"/>
        <v>#N/A</v>
      </c>
      <c r="KH123" s="3594" t="e">
        <f t="shared" si="286"/>
        <v>#N/A</v>
      </c>
      <c r="KI123" s="3594" t="e">
        <f t="shared" si="287"/>
        <v>#N/A</v>
      </c>
      <c r="KJ123" s="3594" t="e">
        <f t="shared" si="288"/>
        <v>#N/A</v>
      </c>
      <c r="KK123" s="3594" t="e">
        <f t="shared" si="289"/>
        <v>#N/A</v>
      </c>
      <c r="KL123" s="3594" t="e">
        <f t="shared" si="290"/>
        <v>#N/A</v>
      </c>
      <c r="KM123" s="3594" t="e">
        <f t="shared" si="291"/>
        <v>#N/A</v>
      </c>
      <c r="KN123" s="3594" t="e">
        <f t="shared" si="292"/>
        <v>#N/A</v>
      </c>
      <c r="KO123" s="3594" t="e">
        <f t="shared" si="293"/>
        <v>#N/A</v>
      </c>
      <c r="KP123" s="3594" t="e">
        <f t="shared" si="294"/>
        <v>#N/A</v>
      </c>
      <c r="KQ123" s="3594" t="e">
        <f t="shared" si="295"/>
        <v>#N/A</v>
      </c>
      <c r="KR123" s="3594" t="e">
        <f t="shared" si="296"/>
        <v>#N/A</v>
      </c>
      <c r="KS123" s="3594" t="e">
        <f t="shared" si="297"/>
        <v>#N/A</v>
      </c>
      <c r="KT123" s="3594" t="e">
        <f t="shared" si="298"/>
        <v>#N/A</v>
      </c>
      <c r="KU123" s="3594" t="e">
        <f t="shared" si="299"/>
        <v>#N/A</v>
      </c>
      <c r="KV123" s="3594" t="e">
        <f t="shared" si="300"/>
        <v>#N/A</v>
      </c>
      <c r="KW123" s="3594" t="e">
        <f t="shared" si="301"/>
        <v>#N/A</v>
      </c>
      <c r="KX123" s="3594" t="e">
        <f t="shared" si="302"/>
        <v>#N/A</v>
      </c>
      <c r="KY123" s="3594" t="e">
        <f t="shared" si="303"/>
        <v>#N/A</v>
      </c>
      <c r="KZ123" s="3594" t="e">
        <f t="shared" si="304"/>
        <v>#N/A</v>
      </c>
      <c r="LA123" s="3594" t="e">
        <f t="shared" si="305"/>
        <v>#N/A</v>
      </c>
      <c r="LB123" s="3594" t="e">
        <f t="shared" si="306"/>
        <v>#N/A</v>
      </c>
      <c r="LC123" s="3594" t="e">
        <f t="shared" si="307"/>
        <v>#N/A</v>
      </c>
      <c r="LD123" s="3594" t="e">
        <f t="shared" si="308"/>
        <v>#N/A</v>
      </c>
      <c r="LE123" s="3594" t="e">
        <f t="shared" si="309"/>
        <v>#N/A</v>
      </c>
      <c r="LF123" s="3594" t="e">
        <f t="shared" si="310"/>
        <v>#N/A</v>
      </c>
      <c r="LG123" s="3594" t="e">
        <f t="shared" si="311"/>
        <v>#N/A</v>
      </c>
      <c r="LH123" s="3594">
        <f t="shared" si="312"/>
        <v>0</v>
      </c>
      <c r="LI123" s="3594" t="e">
        <f t="shared" si="313"/>
        <v>#N/A</v>
      </c>
      <c r="LJ123" s="3594" t="e">
        <f t="shared" si="314"/>
        <v>#N/A</v>
      </c>
      <c r="LK123" s="3594" t="e">
        <f t="shared" si="315"/>
        <v>#N/A</v>
      </c>
      <c r="LL123" s="3594" t="e">
        <f t="shared" si="316"/>
        <v>#N/A</v>
      </c>
      <c r="LM123" s="3594" t="e">
        <f t="shared" si="317"/>
        <v>#N/A</v>
      </c>
      <c r="LN123" s="3594" t="e">
        <f t="shared" si="318"/>
        <v>#N/A</v>
      </c>
      <c r="LO123" s="3594" t="e">
        <f t="shared" si="319"/>
        <v>#N/A</v>
      </c>
      <c r="LP123" s="3594" t="e">
        <f t="shared" si="320"/>
        <v>#N/A</v>
      </c>
      <c r="LQ123" s="3594" t="e">
        <f t="shared" si="321"/>
        <v>#N/A</v>
      </c>
      <c r="LR123" s="3594" t="e">
        <f t="shared" si="322"/>
        <v>#N/A</v>
      </c>
      <c r="LS123" s="3594" t="e">
        <f t="shared" si="323"/>
        <v>#N/A</v>
      </c>
      <c r="LT123" s="3594" t="e">
        <f t="shared" si="324"/>
        <v>#N/A</v>
      </c>
      <c r="LU123" s="3594" t="e">
        <f t="shared" si="325"/>
        <v>#N/A</v>
      </c>
      <c r="LV123" s="3594" t="e">
        <f t="shared" si="326"/>
        <v>#N/A</v>
      </c>
      <c r="LW123" s="3594" t="e">
        <f t="shared" si="327"/>
        <v>#N/A</v>
      </c>
      <c r="LX123" s="3594" t="e">
        <f t="shared" si="328"/>
        <v>#N/A</v>
      </c>
      <c r="LY123" s="3594" t="e">
        <f t="shared" si="329"/>
        <v>#N/A</v>
      </c>
      <c r="LZ123" s="3594" t="e">
        <f t="shared" si="330"/>
        <v>#N/A</v>
      </c>
      <c r="MA123" s="3594" t="e">
        <f t="shared" si="331"/>
        <v>#N/A</v>
      </c>
      <c r="MB123" s="3594" t="e">
        <f t="shared" si="332"/>
        <v>#N/A</v>
      </c>
      <c r="MC123" s="3594" t="e">
        <f t="shared" si="333"/>
        <v>#N/A</v>
      </c>
      <c r="MD123" s="3594" t="e">
        <f t="shared" si="334"/>
        <v>#N/A</v>
      </c>
      <c r="ME123" s="3594" t="e">
        <f t="shared" si="335"/>
        <v>#N/A</v>
      </c>
      <c r="MF123" s="3594" t="e">
        <f t="shared" si="336"/>
        <v>#N/A</v>
      </c>
      <c r="MG123" s="3595" t="e">
        <f t="shared" si="337"/>
        <v>#N/A</v>
      </c>
    </row>
    <row r="124" spans="1:345">
      <c r="A124" s="3550">
        <v>1396</v>
      </c>
      <c r="B124" s="3577"/>
      <c r="C124" s="3578"/>
      <c r="D124" s="3578"/>
      <c r="E124" s="3578"/>
      <c r="F124" s="3579"/>
      <c r="G124" s="3578"/>
      <c r="H124" s="3580"/>
      <c r="I124" s="3578"/>
      <c r="J124" s="3578"/>
      <c r="K124" s="3578"/>
      <c r="L124" s="3578"/>
      <c r="M124" s="3578"/>
      <c r="N124" s="3578"/>
      <c r="O124" s="3578"/>
      <c r="P124" s="3578"/>
      <c r="Q124" s="3578"/>
      <c r="R124" s="3578"/>
      <c r="S124" s="3578"/>
      <c r="T124" s="3578"/>
      <c r="U124" s="3578"/>
      <c r="V124" s="3578"/>
      <c r="W124" s="3578"/>
      <c r="X124" s="3578"/>
      <c r="Y124" s="3578"/>
      <c r="Z124" s="3578"/>
      <c r="AA124" s="3580"/>
      <c r="AB124" s="3578"/>
      <c r="AC124" s="3578"/>
      <c r="AD124" s="3578"/>
      <c r="AE124" s="3578"/>
      <c r="AF124" s="3578"/>
      <c r="AG124" s="3578"/>
      <c r="AH124" s="3578"/>
      <c r="AI124" s="3578"/>
      <c r="AJ124" s="3578"/>
      <c r="AK124" s="3578"/>
      <c r="AL124" s="3578"/>
      <c r="AM124" s="3578"/>
      <c r="AN124" s="3578"/>
      <c r="AO124" s="3580"/>
      <c r="AP124" s="3578"/>
      <c r="AQ124" s="3578"/>
      <c r="AR124" s="3578"/>
      <c r="AS124" s="3578"/>
      <c r="AT124" s="3578"/>
      <c r="AU124" s="3578"/>
      <c r="AV124" s="3578"/>
      <c r="AW124" s="3578"/>
      <c r="AX124" s="3578"/>
      <c r="AY124" s="3578"/>
      <c r="AZ124" s="3578"/>
      <c r="BA124" s="3578">
        <v>1499</v>
      </c>
      <c r="BB124" s="3578"/>
      <c r="BC124" s="3578"/>
      <c r="BD124" s="3578"/>
      <c r="BE124" s="3578"/>
      <c r="BF124" s="3578"/>
      <c r="BG124" s="3578"/>
      <c r="BH124" s="3578"/>
      <c r="BI124" s="3578"/>
      <c r="BJ124" s="3578"/>
      <c r="BK124" s="3578"/>
      <c r="BL124" s="3578"/>
      <c r="BM124" s="3578"/>
      <c r="BN124" s="3578"/>
      <c r="BO124" s="3578"/>
      <c r="BP124" s="3578"/>
      <c r="BQ124" s="3578"/>
      <c r="BR124" s="3578"/>
      <c r="BS124" s="3578"/>
      <c r="BT124" s="3578"/>
      <c r="BU124" s="3578"/>
      <c r="BV124" s="3578"/>
      <c r="BW124" s="3578"/>
      <c r="BX124" s="3578"/>
      <c r="BY124" s="3578"/>
      <c r="BZ124" s="3578"/>
      <c r="CA124" s="3578"/>
      <c r="CB124" s="3578"/>
      <c r="CC124" s="3578"/>
      <c r="CD124" s="3578"/>
      <c r="CE124" s="3578"/>
      <c r="CF124" s="3578"/>
      <c r="CG124" s="3578"/>
      <c r="CH124" s="3578"/>
      <c r="CI124" s="3578"/>
      <c r="CJ124" s="3578"/>
      <c r="CK124" s="3578"/>
      <c r="CL124" s="3578"/>
      <c r="CM124" s="3578"/>
      <c r="CN124" s="3578"/>
      <c r="CO124" s="3578"/>
      <c r="CP124" s="3578"/>
      <c r="CQ124" s="3578"/>
      <c r="CR124" s="3578"/>
      <c r="CS124" s="3578"/>
      <c r="CT124" s="3578"/>
      <c r="CU124" s="3578"/>
      <c r="CV124" s="3578"/>
      <c r="CW124" s="3578"/>
      <c r="CX124" s="3578"/>
      <c r="CY124" s="3578"/>
      <c r="CZ124" s="3578"/>
      <c r="DA124" s="3578"/>
      <c r="DB124" s="3578"/>
      <c r="DC124" s="3578"/>
      <c r="DD124" s="3578"/>
      <c r="DE124" s="3578"/>
      <c r="DF124" s="3578"/>
      <c r="DG124" s="3578"/>
      <c r="DH124" s="3578"/>
      <c r="DI124" s="3578"/>
      <c r="DJ124" s="3578"/>
      <c r="DK124" s="3578"/>
      <c r="DL124" s="3578"/>
      <c r="DM124" s="3578"/>
      <c r="DN124" s="3578"/>
      <c r="DO124" s="3578"/>
      <c r="DP124" s="3578"/>
      <c r="DQ124" s="3578"/>
      <c r="DR124" s="3578"/>
      <c r="DS124" s="3578"/>
      <c r="DT124" s="3578"/>
      <c r="DU124" s="3578"/>
      <c r="DV124" s="3578"/>
      <c r="DW124" s="3578"/>
      <c r="DX124" s="3578"/>
      <c r="DY124" s="3578"/>
      <c r="DZ124" s="3578"/>
      <c r="EA124" s="3578"/>
      <c r="EB124" s="3578"/>
      <c r="EC124" s="3578"/>
      <c r="ED124" s="3578"/>
      <c r="EE124" s="3578"/>
      <c r="EF124" s="3578"/>
      <c r="EG124" s="3578"/>
      <c r="EH124" s="3578"/>
      <c r="EI124" s="3578"/>
      <c r="EJ124" s="3578"/>
      <c r="EK124" s="3578"/>
      <c r="EL124" s="3578"/>
      <c r="EM124" s="3578"/>
      <c r="EN124" s="3578"/>
      <c r="EO124" s="3578">
        <v>1318</v>
      </c>
      <c r="EP124" s="3578"/>
      <c r="EQ124" s="3578"/>
      <c r="ER124" s="3578"/>
      <c r="ES124" s="3578"/>
      <c r="ET124" s="3578"/>
      <c r="EU124" s="3578"/>
      <c r="EV124" s="3578"/>
      <c r="EW124" s="3578"/>
      <c r="EX124" s="3578"/>
      <c r="EY124" s="3578"/>
      <c r="EZ124" s="3578"/>
      <c r="FA124" s="3578"/>
      <c r="FB124" s="3578"/>
      <c r="FC124" s="3578"/>
      <c r="FD124" s="3578"/>
      <c r="FE124" s="3578"/>
      <c r="FF124" s="3578"/>
      <c r="FG124" s="3578"/>
      <c r="FH124" s="3578"/>
      <c r="FI124" s="3578"/>
      <c r="FJ124" s="3578"/>
      <c r="FK124" s="3578"/>
      <c r="FL124" s="3578"/>
      <c r="FM124" s="3578"/>
      <c r="FN124" s="3581"/>
      <c r="FS124" s="3591">
        <v>1396</v>
      </c>
      <c r="FT124" s="3599">
        <f t="shared" si="338"/>
        <v>2</v>
      </c>
      <c r="FU124" s="3594" t="e">
        <f t="shared" si="339"/>
        <v>#N/A</v>
      </c>
      <c r="FV124" s="3594" t="e">
        <f t="shared" si="170"/>
        <v>#N/A</v>
      </c>
      <c r="FW124" s="3594" t="e">
        <f t="shared" si="171"/>
        <v>#N/A</v>
      </c>
      <c r="FX124" s="3594" t="e">
        <f t="shared" si="172"/>
        <v>#N/A</v>
      </c>
      <c r="FY124" s="3603" t="e">
        <f t="shared" si="173"/>
        <v>#N/A</v>
      </c>
      <c r="FZ124" s="3594" t="e">
        <f t="shared" si="174"/>
        <v>#N/A</v>
      </c>
      <c r="GA124" s="3605" t="e">
        <f t="shared" si="175"/>
        <v>#N/A</v>
      </c>
      <c r="GB124" s="3594" t="e">
        <f t="shared" si="176"/>
        <v>#N/A</v>
      </c>
      <c r="GC124" s="3594" t="e">
        <f t="shared" si="177"/>
        <v>#N/A</v>
      </c>
      <c r="GD124" s="3594" t="e">
        <f t="shared" si="178"/>
        <v>#N/A</v>
      </c>
      <c r="GE124" s="3594" t="e">
        <f t="shared" si="179"/>
        <v>#N/A</v>
      </c>
      <c r="GF124" s="3594" t="e">
        <f t="shared" si="180"/>
        <v>#N/A</v>
      </c>
      <c r="GG124" s="3594" t="e">
        <f t="shared" si="181"/>
        <v>#N/A</v>
      </c>
      <c r="GH124" s="3594" t="e">
        <f t="shared" si="182"/>
        <v>#N/A</v>
      </c>
      <c r="GI124" s="3594" t="e">
        <f t="shared" si="183"/>
        <v>#N/A</v>
      </c>
      <c r="GJ124" s="3594" t="e">
        <f t="shared" si="184"/>
        <v>#N/A</v>
      </c>
      <c r="GK124" s="3594" t="e">
        <f t="shared" si="185"/>
        <v>#N/A</v>
      </c>
      <c r="GL124" s="3594" t="e">
        <f t="shared" si="186"/>
        <v>#N/A</v>
      </c>
      <c r="GM124" s="3594" t="e">
        <f t="shared" si="187"/>
        <v>#N/A</v>
      </c>
      <c r="GN124" s="3594" t="e">
        <f t="shared" si="188"/>
        <v>#N/A</v>
      </c>
      <c r="GO124" s="3594" t="e">
        <f t="shared" si="189"/>
        <v>#N/A</v>
      </c>
      <c r="GP124" s="3594" t="e">
        <f t="shared" si="190"/>
        <v>#N/A</v>
      </c>
      <c r="GQ124" s="3594" t="e">
        <f t="shared" si="191"/>
        <v>#N/A</v>
      </c>
      <c r="GR124" s="3594" t="e">
        <f t="shared" si="192"/>
        <v>#N/A</v>
      </c>
      <c r="GS124" s="3594" t="e">
        <f t="shared" si="193"/>
        <v>#N/A</v>
      </c>
      <c r="GT124" s="3594" t="e">
        <f t="shared" si="194"/>
        <v>#N/A</v>
      </c>
      <c r="GU124" s="3594" t="e">
        <f t="shared" si="195"/>
        <v>#N/A</v>
      </c>
      <c r="GV124" s="3594" t="e">
        <f t="shared" si="196"/>
        <v>#N/A</v>
      </c>
      <c r="GW124" s="3594" t="e">
        <f t="shared" si="197"/>
        <v>#N/A</v>
      </c>
      <c r="GX124" s="3594" t="e">
        <f t="shared" si="198"/>
        <v>#N/A</v>
      </c>
      <c r="GY124" s="3594" t="e">
        <f t="shared" si="199"/>
        <v>#N/A</v>
      </c>
      <c r="GZ124" s="3594" t="e">
        <f t="shared" si="200"/>
        <v>#N/A</v>
      </c>
      <c r="HA124" s="3594" t="e">
        <f t="shared" si="201"/>
        <v>#N/A</v>
      </c>
      <c r="HB124" s="3594" t="e">
        <f t="shared" si="202"/>
        <v>#N/A</v>
      </c>
      <c r="HC124" s="3594" t="e">
        <f t="shared" si="203"/>
        <v>#N/A</v>
      </c>
      <c r="HD124" s="3594" t="e">
        <f t="shared" si="204"/>
        <v>#N/A</v>
      </c>
      <c r="HE124" s="3594" t="e">
        <f t="shared" si="205"/>
        <v>#N/A</v>
      </c>
      <c r="HF124" s="3594" t="e">
        <f t="shared" si="206"/>
        <v>#N/A</v>
      </c>
      <c r="HG124" s="3594" t="e">
        <f t="shared" si="207"/>
        <v>#N/A</v>
      </c>
      <c r="HH124" s="3594" t="e">
        <f t="shared" si="208"/>
        <v>#N/A</v>
      </c>
      <c r="HI124" s="3594" t="e">
        <f t="shared" si="209"/>
        <v>#N/A</v>
      </c>
      <c r="HJ124" s="3594" t="e">
        <f t="shared" si="210"/>
        <v>#N/A</v>
      </c>
      <c r="HK124" s="3594" t="e">
        <f t="shared" si="211"/>
        <v>#N/A</v>
      </c>
      <c r="HL124" s="3594" t="e">
        <f t="shared" si="212"/>
        <v>#N/A</v>
      </c>
      <c r="HM124" s="3594" t="e">
        <f t="shared" si="213"/>
        <v>#N/A</v>
      </c>
      <c r="HN124" s="3594" t="e">
        <f t="shared" si="214"/>
        <v>#N/A</v>
      </c>
      <c r="HO124" s="3594" t="e">
        <f t="shared" si="215"/>
        <v>#N/A</v>
      </c>
      <c r="HP124" s="3594" t="e">
        <f t="shared" si="216"/>
        <v>#N/A</v>
      </c>
      <c r="HQ124" s="3594" t="e">
        <f t="shared" si="217"/>
        <v>#N/A</v>
      </c>
      <c r="HR124" s="3594" t="e">
        <f t="shared" si="218"/>
        <v>#N/A</v>
      </c>
      <c r="HS124" s="3594" t="e">
        <f t="shared" si="219"/>
        <v>#N/A</v>
      </c>
      <c r="HT124" s="3594">
        <f t="shared" si="220"/>
        <v>1</v>
      </c>
      <c r="HU124" s="3594" t="e">
        <f t="shared" si="221"/>
        <v>#N/A</v>
      </c>
      <c r="HV124" s="3594" t="e">
        <f t="shared" si="222"/>
        <v>#N/A</v>
      </c>
      <c r="HW124" s="3594" t="e">
        <f t="shared" si="223"/>
        <v>#N/A</v>
      </c>
      <c r="HX124" s="3594" t="e">
        <f t="shared" si="224"/>
        <v>#N/A</v>
      </c>
      <c r="HY124" s="3594" t="e">
        <f t="shared" si="225"/>
        <v>#N/A</v>
      </c>
      <c r="HZ124" s="3594" t="e">
        <f t="shared" si="226"/>
        <v>#N/A</v>
      </c>
      <c r="IA124" s="3594" t="e">
        <f t="shared" si="227"/>
        <v>#N/A</v>
      </c>
      <c r="IB124" s="3594" t="e">
        <f t="shared" si="228"/>
        <v>#N/A</v>
      </c>
      <c r="IC124" s="3594" t="e">
        <f t="shared" si="229"/>
        <v>#N/A</v>
      </c>
      <c r="ID124" s="3594" t="e">
        <f t="shared" si="230"/>
        <v>#N/A</v>
      </c>
      <c r="IE124" s="3594" t="e">
        <f t="shared" si="231"/>
        <v>#N/A</v>
      </c>
      <c r="IF124" s="3594" t="e">
        <f t="shared" si="232"/>
        <v>#N/A</v>
      </c>
      <c r="IG124" s="3594" t="e">
        <f t="shared" si="233"/>
        <v>#N/A</v>
      </c>
      <c r="IH124" s="3594" t="e">
        <f t="shared" si="234"/>
        <v>#N/A</v>
      </c>
      <c r="II124" s="3594" t="e">
        <f t="shared" si="235"/>
        <v>#N/A</v>
      </c>
      <c r="IJ124" s="3594" t="e">
        <f t="shared" si="236"/>
        <v>#N/A</v>
      </c>
      <c r="IK124" s="3594" t="e">
        <f t="shared" si="237"/>
        <v>#N/A</v>
      </c>
      <c r="IL124" s="3594" t="e">
        <f t="shared" si="238"/>
        <v>#N/A</v>
      </c>
      <c r="IM124" s="3594" t="e">
        <f t="shared" si="239"/>
        <v>#N/A</v>
      </c>
      <c r="IN124" s="3594" t="e">
        <f t="shared" si="240"/>
        <v>#N/A</v>
      </c>
      <c r="IO124" s="3594" t="e">
        <f t="shared" si="241"/>
        <v>#N/A</v>
      </c>
      <c r="IP124" s="3594" t="e">
        <f t="shared" si="242"/>
        <v>#N/A</v>
      </c>
      <c r="IQ124" s="3594" t="e">
        <f t="shared" si="243"/>
        <v>#N/A</v>
      </c>
      <c r="IR124" s="3594" t="e">
        <f t="shared" si="244"/>
        <v>#N/A</v>
      </c>
      <c r="IS124" s="3594" t="e">
        <f t="shared" si="245"/>
        <v>#N/A</v>
      </c>
      <c r="IT124" s="3594" t="e">
        <f t="shared" si="246"/>
        <v>#N/A</v>
      </c>
      <c r="IU124" s="3594" t="e">
        <f t="shared" si="247"/>
        <v>#N/A</v>
      </c>
      <c r="IV124" s="3594" t="e">
        <f t="shared" si="248"/>
        <v>#N/A</v>
      </c>
      <c r="IW124" s="3594" t="e">
        <f t="shared" si="249"/>
        <v>#N/A</v>
      </c>
      <c r="IX124" s="3594" t="e">
        <f t="shared" si="250"/>
        <v>#N/A</v>
      </c>
      <c r="IY124" s="3594" t="e">
        <f t="shared" si="251"/>
        <v>#N/A</v>
      </c>
      <c r="IZ124" s="3594" t="e">
        <f t="shared" si="252"/>
        <v>#N/A</v>
      </c>
      <c r="JA124" s="3594" t="e">
        <f t="shared" si="253"/>
        <v>#N/A</v>
      </c>
      <c r="JB124" s="3594" t="e">
        <f t="shared" si="254"/>
        <v>#N/A</v>
      </c>
      <c r="JC124" s="3594" t="e">
        <f t="shared" si="255"/>
        <v>#N/A</v>
      </c>
      <c r="JD124" s="3594" t="e">
        <f t="shared" si="256"/>
        <v>#N/A</v>
      </c>
      <c r="JE124" s="3594" t="e">
        <f t="shared" si="257"/>
        <v>#N/A</v>
      </c>
      <c r="JF124" s="3594" t="e">
        <f t="shared" si="258"/>
        <v>#N/A</v>
      </c>
      <c r="JG124" s="3594" t="e">
        <f t="shared" si="259"/>
        <v>#N/A</v>
      </c>
      <c r="JH124" s="3594" t="e">
        <f t="shared" si="260"/>
        <v>#N/A</v>
      </c>
      <c r="JI124" s="3594" t="e">
        <f t="shared" si="261"/>
        <v>#N/A</v>
      </c>
      <c r="JJ124" s="3594" t="e">
        <f t="shared" si="262"/>
        <v>#N/A</v>
      </c>
      <c r="JK124" s="3594" t="e">
        <f t="shared" si="263"/>
        <v>#N/A</v>
      </c>
      <c r="JL124" s="3594" t="e">
        <f t="shared" si="264"/>
        <v>#N/A</v>
      </c>
      <c r="JM124" s="3594" t="e">
        <f t="shared" si="265"/>
        <v>#N/A</v>
      </c>
      <c r="JN124" s="3594" t="e">
        <f t="shared" si="266"/>
        <v>#N/A</v>
      </c>
      <c r="JO124" s="3594" t="e">
        <f t="shared" si="267"/>
        <v>#N/A</v>
      </c>
      <c r="JP124" s="3594" t="e">
        <f t="shared" si="268"/>
        <v>#N/A</v>
      </c>
      <c r="JQ124" s="3594" t="e">
        <f t="shared" si="269"/>
        <v>#N/A</v>
      </c>
      <c r="JR124" s="3594" t="e">
        <f t="shared" si="270"/>
        <v>#N/A</v>
      </c>
      <c r="JS124" s="3594" t="e">
        <f t="shared" si="271"/>
        <v>#N/A</v>
      </c>
      <c r="JT124" s="3594" t="e">
        <f t="shared" si="272"/>
        <v>#N/A</v>
      </c>
      <c r="JU124" s="3594" t="e">
        <f t="shared" si="273"/>
        <v>#N/A</v>
      </c>
      <c r="JV124" s="3594" t="e">
        <f t="shared" si="274"/>
        <v>#N/A</v>
      </c>
      <c r="JW124" s="3594" t="e">
        <f t="shared" si="275"/>
        <v>#N/A</v>
      </c>
      <c r="JX124" s="3594" t="e">
        <f t="shared" si="276"/>
        <v>#N/A</v>
      </c>
      <c r="JY124" s="3594" t="e">
        <f t="shared" si="277"/>
        <v>#N/A</v>
      </c>
      <c r="JZ124" s="3594" t="e">
        <f t="shared" si="278"/>
        <v>#N/A</v>
      </c>
      <c r="KA124" s="3594" t="e">
        <f t="shared" si="279"/>
        <v>#N/A</v>
      </c>
      <c r="KB124" s="3594" t="e">
        <f t="shared" si="280"/>
        <v>#N/A</v>
      </c>
      <c r="KC124" s="3594" t="e">
        <f t="shared" si="281"/>
        <v>#N/A</v>
      </c>
      <c r="KD124" s="3594" t="e">
        <f t="shared" si="282"/>
        <v>#N/A</v>
      </c>
      <c r="KE124" s="3594" t="e">
        <f t="shared" si="283"/>
        <v>#N/A</v>
      </c>
      <c r="KF124" s="3594" t="e">
        <f t="shared" si="284"/>
        <v>#N/A</v>
      </c>
      <c r="KG124" s="3594" t="e">
        <f t="shared" si="285"/>
        <v>#N/A</v>
      </c>
      <c r="KH124" s="3594" t="e">
        <f t="shared" si="286"/>
        <v>#N/A</v>
      </c>
      <c r="KI124" s="3594" t="e">
        <f t="shared" si="287"/>
        <v>#N/A</v>
      </c>
      <c r="KJ124" s="3594" t="e">
        <f t="shared" si="288"/>
        <v>#N/A</v>
      </c>
      <c r="KK124" s="3594" t="e">
        <f t="shared" si="289"/>
        <v>#N/A</v>
      </c>
      <c r="KL124" s="3594" t="e">
        <f t="shared" si="290"/>
        <v>#N/A</v>
      </c>
      <c r="KM124" s="3594" t="e">
        <f t="shared" si="291"/>
        <v>#N/A</v>
      </c>
      <c r="KN124" s="3594" t="e">
        <f t="shared" si="292"/>
        <v>#N/A</v>
      </c>
      <c r="KO124" s="3594" t="e">
        <f t="shared" si="293"/>
        <v>#N/A</v>
      </c>
      <c r="KP124" s="3594" t="e">
        <f t="shared" si="294"/>
        <v>#N/A</v>
      </c>
      <c r="KQ124" s="3594" t="e">
        <f t="shared" si="295"/>
        <v>#N/A</v>
      </c>
      <c r="KR124" s="3594" t="e">
        <f t="shared" si="296"/>
        <v>#N/A</v>
      </c>
      <c r="KS124" s="3594" t="e">
        <f t="shared" si="297"/>
        <v>#N/A</v>
      </c>
      <c r="KT124" s="3594" t="e">
        <f t="shared" si="298"/>
        <v>#N/A</v>
      </c>
      <c r="KU124" s="3594" t="e">
        <f t="shared" si="299"/>
        <v>#N/A</v>
      </c>
      <c r="KV124" s="3594" t="e">
        <f t="shared" si="300"/>
        <v>#N/A</v>
      </c>
      <c r="KW124" s="3594" t="e">
        <f t="shared" si="301"/>
        <v>#N/A</v>
      </c>
      <c r="KX124" s="3594" t="e">
        <f t="shared" si="302"/>
        <v>#N/A</v>
      </c>
      <c r="KY124" s="3594" t="e">
        <f t="shared" si="303"/>
        <v>#N/A</v>
      </c>
      <c r="KZ124" s="3594" t="e">
        <f t="shared" si="304"/>
        <v>#N/A</v>
      </c>
      <c r="LA124" s="3594" t="e">
        <f t="shared" si="305"/>
        <v>#N/A</v>
      </c>
      <c r="LB124" s="3594" t="e">
        <f t="shared" si="306"/>
        <v>#N/A</v>
      </c>
      <c r="LC124" s="3594" t="e">
        <f t="shared" si="307"/>
        <v>#N/A</v>
      </c>
      <c r="LD124" s="3594" t="e">
        <f t="shared" si="308"/>
        <v>#N/A</v>
      </c>
      <c r="LE124" s="3594" t="e">
        <f t="shared" si="309"/>
        <v>#N/A</v>
      </c>
      <c r="LF124" s="3594" t="e">
        <f t="shared" si="310"/>
        <v>#N/A</v>
      </c>
      <c r="LG124" s="3594" t="e">
        <f t="shared" si="311"/>
        <v>#N/A</v>
      </c>
      <c r="LH124" s="3594">
        <f t="shared" si="312"/>
        <v>0</v>
      </c>
      <c r="LI124" s="3594" t="e">
        <f t="shared" si="313"/>
        <v>#N/A</v>
      </c>
      <c r="LJ124" s="3594" t="e">
        <f t="shared" si="314"/>
        <v>#N/A</v>
      </c>
      <c r="LK124" s="3594" t="e">
        <f t="shared" si="315"/>
        <v>#N/A</v>
      </c>
      <c r="LL124" s="3594" t="e">
        <f t="shared" si="316"/>
        <v>#N/A</v>
      </c>
      <c r="LM124" s="3594" t="e">
        <f t="shared" si="317"/>
        <v>#N/A</v>
      </c>
      <c r="LN124" s="3594" t="e">
        <f t="shared" si="318"/>
        <v>#N/A</v>
      </c>
      <c r="LO124" s="3594" t="e">
        <f t="shared" si="319"/>
        <v>#N/A</v>
      </c>
      <c r="LP124" s="3594" t="e">
        <f t="shared" si="320"/>
        <v>#N/A</v>
      </c>
      <c r="LQ124" s="3594" t="e">
        <f t="shared" si="321"/>
        <v>#N/A</v>
      </c>
      <c r="LR124" s="3594" t="e">
        <f t="shared" si="322"/>
        <v>#N/A</v>
      </c>
      <c r="LS124" s="3594" t="e">
        <f t="shared" si="323"/>
        <v>#N/A</v>
      </c>
      <c r="LT124" s="3594" t="e">
        <f t="shared" si="324"/>
        <v>#N/A</v>
      </c>
      <c r="LU124" s="3594" t="e">
        <f t="shared" si="325"/>
        <v>#N/A</v>
      </c>
      <c r="LV124" s="3594" t="e">
        <f t="shared" si="326"/>
        <v>#N/A</v>
      </c>
      <c r="LW124" s="3594" t="e">
        <f t="shared" si="327"/>
        <v>#N/A</v>
      </c>
      <c r="LX124" s="3594" t="e">
        <f t="shared" si="328"/>
        <v>#N/A</v>
      </c>
      <c r="LY124" s="3594" t="e">
        <f t="shared" si="329"/>
        <v>#N/A</v>
      </c>
      <c r="LZ124" s="3594" t="e">
        <f t="shared" si="330"/>
        <v>#N/A</v>
      </c>
      <c r="MA124" s="3594" t="e">
        <f t="shared" si="331"/>
        <v>#N/A</v>
      </c>
      <c r="MB124" s="3594" t="e">
        <f t="shared" si="332"/>
        <v>#N/A</v>
      </c>
      <c r="MC124" s="3594" t="e">
        <f t="shared" si="333"/>
        <v>#N/A</v>
      </c>
      <c r="MD124" s="3594" t="e">
        <f t="shared" si="334"/>
        <v>#N/A</v>
      </c>
      <c r="ME124" s="3594" t="e">
        <f t="shared" si="335"/>
        <v>#N/A</v>
      </c>
      <c r="MF124" s="3594" t="e">
        <f t="shared" si="336"/>
        <v>#N/A</v>
      </c>
      <c r="MG124" s="3595" t="e">
        <f t="shared" si="337"/>
        <v>#N/A</v>
      </c>
    </row>
    <row r="125" spans="1:345">
      <c r="A125" s="3550">
        <v>1397</v>
      </c>
      <c r="B125" s="3577"/>
      <c r="C125" s="3578"/>
      <c r="D125" s="3578"/>
      <c r="E125" s="3578"/>
      <c r="F125" s="3579"/>
      <c r="G125" s="3578"/>
      <c r="H125" s="3580"/>
      <c r="I125" s="3578"/>
      <c r="J125" s="3578"/>
      <c r="K125" s="3578"/>
      <c r="L125" s="3578"/>
      <c r="M125" s="3578"/>
      <c r="N125" s="3578"/>
      <c r="O125" s="3578"/>
      <c r="P125" s="3578"/>
      <c r="Q125" s="3578"/>
      <c r="R125" s="3578"/>
      <c r="S125" s="3578"/>
      <c r="T125" s="3578"/>
      <c r="U125" s="3578"/>
      <c r="V125" s="3578"/>
      <c r="W125" s="3578"/>
      <c r="X125" s="3578"/>
      <c r="Y125" s="3578"/>
      <c r="Z125" s="3578"/>
      <c r="AA125" s="3580"/>
      <c r="AB125" s="3578"/>
      <c r="AC125" s="3578"/>
      <c r="AD125" s="3578"/>
      <c r="AE125" s="3578"/>
      <c r="AF125" s="3578"/>
      <c r="AG125" s="3578"/>
      <c r="AH125" s="3578"/>
      <c r="AI125" s="3578"/>
      <c r="AJ125" s="3578"/>
      <c r="AK125" s="3578"/>
      <c r="AL125" s="3578"/>
      <c r="AM125" s="3578"/>
      <c r="AN125" s="3578"/>
      <c r="AO125" s="3580"/>
      <c r="AP125" s="3578"/>
      <c r="AQ125" s="3578"/>
      <c r="AR125" s="3578"/>
      <c r="AS125" s="3578"/>
      <c r="AT125" s="3578"/>
      <c r="AU125" s="3578"/>
      <c r="AV125" s="3578"/>
      <c r="AW125" s="3578"/>
      <c r="AX125" s="3578"/>
      <c r="AY125" s="3578"/>
      <c r="AZ125" s="3578"/>
      <c r="BA125" s="3578">
        <v>1485</v>
      </c>
      <c r="BB125" s="3578"/>
      <c r="BC125" s="3578"/>
      <c r="BD125" s="3578"/>
      <c r="BE125" s="3578"/>
      <c r="BF125" s="3578"/>
      <c r="BG125" s="3578"/>
      <c r="BH125" s="3578"/>
      <c r="BI125" s="3578"/>
      <c r="BJ125" s="3578"/>
      <c r="BK125" s="3578"/>
      <c r="BL125" s="3578"/>
      <c r="BM125" s="3578"/>
      <c r="BN125" s="3578"/>
      <c r="BO125" s="3578"/>
      <c r="BP125" s="3578"/>
      <c r="BQ125" s="3578"/>
      <c r="BR125" s="3578"/>
      <c r="BS125" s="3578"/>
      <c r="BT125" s="3578"/>
      <c r="BU125" s="3578"/>
      <c r="BV125" s="3578"/>
      <c r="BW125" s="3578"/>
      <c r="BX125" s="3578"/>
      <c r="BY125" s="3578"/>
      <c r="BZ125" s="3578"/>
      <c r="CA125" s="3578"/>
      <c r="CB125" s="3578"/>
      <c r="CC125" s="3578"/>
      <c r="CD125" s="3578"/>
      <c r="CE125" s="3578"/>
      <c r="CF125" s="3578"/>
      <c r="CG125" s="3578"/>
      <c r="CH125" s="3578"/>
      <c r="CI125" s="3578"/>
      <c r="CJ125" s="3578"/>
      <c r="CK125" s="3578"/>
      <c r="CL125" s="3578"/>
      <c r="CM125" s="3578"/>
      <c r="CN125" s="3578"/>
      <c r="CO125" s="3578"/>
      <c r="CP125" s="3578"/>
      <c r="CQ125" s="3578"/>
      <c r="CR125" s="3578"/>
      <c r="CS125" s="3578"/>
      <c r="CT125" s="3578"/>
      <c r="CU125" s="3578"/>
      <c r="CV125" s="3578"/>
      <c r="CW125" s="3578"/>
      <c r="CX125" s="3578"/>
      <c r="CY125" s="3578"/>
      <c r="CZ125" s="3578"/>
      <c r="DA125" s="3578"/>
      <c r="DB125" s="3578"/>
      <c r="DC125" s="3578"/>
      <c r="DD125" s="3578"/>
      <c r="DE125" s="3578"/>
      <c r="DF125" s="3578"/>
      <c r="DG125" s="3578"/>
      <c r="DH125" s="3578"/>
      <c r="DI125" s="3578"/>
      <c r="DJ125" s="3578"/>
      <c r="DK125" s="3578"/>
      <c r="DL125" s="3578"/>
      <c r="DM125" s="3578"/>
      <c r="DN125" s="3578"/>
      <c r="DO125" s="3578"/>
      <c r="DP125" s="3578"/>
      <c r="DQ125" s="3578"/>
      <c r="DR125" s="3578"/>
      <c r="DS125" s="3578"/>
      <c r="DT125" s="3578"/>
      <c r="DU125" s="3578"/>
      <c r="DV125" s="3578"/>
      <c r="DW125" s="3578"/>
      <c r="DX125" s="3578"/>
      <c r="DY125" s="3578"/>
      <c r="DZ125" s="3578"/>
      <c r="EA125" s="3578"/>
      <c r="EB125" s="3578"/>
      <c r="EC125" s="3578"/>
      <c r="ED125" s="3578"/>
      <c r="EE125" s="3578"/>
      <c r="EF125" s="3578"/>
      <c r="EG125" s="3578"/>
      <c r="EH125" s="3578"/>
      <c r="EI125" s="3578"/>
      <c r="EJ125" s="3578"/>
      <c r="EK125" s="3578"/>
      <c r="EL125" s="3578"/>
      <c r="EM125" s="3578"/>
      <c r="EN125" s="3578"/>
      <c r="EO125" s="3578">
        <v>1284</v>
      </c>
      <c r="EP125" s="3578"/>
      <c r="EQ125" s="3578"/>
      <c r="ER125" s="3578"/>
      <c r="ES125" s="3578"/>
      <c r="ET125" s="3578"/>
      <c r="EU125" s="3578"/>
      <c r="EV125" s="3578"/>
      <c r="EW125" s="3578"/>
      <c r="EX125" s="3578"/>
      <c r="EY125" s="3578"/>
      <c r="EZ125" s="3578"/>
      <c r="FA125" s="3578"/>
      <c r="FB125" s="3578"/>
      <c r="FC125" s="3578"/>
      <c r="FD125" s="3578"/>
      <c r="FE125" s="3578"/>
      <c r="FF125" s="3578"/>
      <c r="FG125" s="3578"/>
      <c r="FH125" s="3578"/>
      <c r="FI125" s="3578"/>
      <c r="FJ125" s="3578"/>
      <c r="FK125" s="3578"/>
      <c r="FL125" s="3578"/>
      <c r="FM125" s="3578"/>
      <c r="FN125" s="3581"/>
      <c r="FS125" s="3591">
        <v>1397</v>
      </c>
      <c r="FT125" s="3599">
        <f t="shared" si="338"/>
        <v>2</v>
      </c>
      <c r="FU125" s="3594" t="e">
        <f t="shared" si="339"/>
        <v>#N/A</v>
      </c>
      <c r="FV125" s="3594" t="e">
        <f t="shared" si="170"/>
        <v>#N/A</v>
      </c>
      <c r="FW125" s="3594" t="e">
        <f t="shared" si="171"/>
        <v>#N/A</v>
      </c>
      <c r="FX125" s="3594" t="e">
        <f t="shared" si="172"/>
        <v>#N/A</v>
      </c>
      <c r="FY125" s="3603" t="e">
        <f t="shared" si="173"/>
        <v>#N/A</v>
      </c>
      <c r="FZ125" s="3594" t="e">
        <f t="shared" si="174"/>
        <v>#N/A</v>
      </c>
      <c r="GA125" s="3605" t="e">
        <f t="shared" si="175"/>
        <v>#N/A</v>
      </c>
      <c r="GB125" s="3594" t="e">
        <f t="shared" si="176"/>
        <v>#N/A</v>
      </c>
      <c r="GC125" s="3594" t="e">
        <f t="shared" si="177"/>
        <v>#N/A</v>
      </c>
      <c r="GD125" s="3594" t="e">
        <f t="shared" si="178"/>
        <v>#N/A</v>
      </c>
      <c r="GE125" s="3594" t="e">
        <f t="shared" si="179"/>
        <v>#N/A</v>
      </c>
      <c r="GF125" s="3594" t="e">
        <f t="shared" si="180"/>
        <v>#N/A</v>
      </c>
      <c r="GG125" s="3594" t="e">
        <f t="shared" si="181"/>
        <v>#N/A</v>
      </c>
      <c r="GH125" s="3594" t="e">
        <f t="shared" si="182"/>
        <v>#N/A</v>
      </c>
      <c r="GI125" s="3594" t="e">
        <f t="shared" si="183"/>
        <v>#N/A</v>
      </c>
      <c r="GJ125" s="3594" t="e">
        <f t="shared" si="184"/>
        <v>#N/A</v>
      </c>
      <c r="GK125" s="3594" t="e">
        <f t="shared" si="185"/>
        <v>#N/A</v>
      </c>
      <c r="GL125" s="3594" t="e">
        <f t="shared" si="186"/>
        <v>#N/A</v>
      </c>
      <c r="GM125" s="3594" t="e">
        <f t="shared" si="187"/>
        <v>#N/A</v>
      </c>
      <c r="GN125" s="3594" t="e">
        <f t="shared" si="188"/>
        <v>#N/A</v>
      </c>
      <c r="GO125" s="3594" t="e">
        <f t="shared" si="189"/>
        <v>#N/A</v>
      </c>
      <c r="GP125" s="3594" t="e">
        <f t="shared" si="190"/>
        <v>#N/A</v>
      </c>
      <c r="GQ125" s="3594" t="e">
        <f t="shared" si="191"/>
        <v>#N/A</v>
      </c>
      <c r="GR125" s="3594" t="e">
        <f t="shared" si="192"/>
        <v>#N/A</v>
      </c>
      <c r="GS125" s="3594" t="e">
        <f t="shared" si="193"/>
        <v>#N/A</v>
      </c>
      <c r="GT125" s="3594" t="e">
        <f t="shared" si="194"/>
        <v>#N/A</v>
      </c>
      <c r="GU125" s="3594" t="e">
        <f t="shared" si="195"/>
        <v>#N/A</v>
      </c>
      <c r="GV125" s="3594" t="e">
        <f t="shared" si="196"/>
        <v>#N/A</v>
      </c>
      <c r="GW125" s="3594" t="e">
        <f t="shared" si="197"/>
        <v>#N/A</v>
      </c>
      <c r="GX125" s="3594" t="e">
        <f t="shared" si="198"/>
        <v>#N/A</v>
      </c>
      <c r="GY125" s="3594" t="e">
        <f t="shared" si="199"/>
        <v>#N/A</v>
      </c>
      <c r="GZ125" s="3594" t="e">
        <f t="shared" si="200"/>
        <v>#N/A</v>
      </c>
      <c r="HA125" s="3594" t="e">
        <f t="shared" si="201"/>
        <v>#N/A</v>
      </c>
      <c r="HB125" s="3594" t="e">
        <f t="shared" si="202"/>
        <v>#N/A</v>
      </c>
      <c r="HC125" s="3594" t="e">
        <f t="shared" si="203"/>
        <v>#N/A</v>
      </c>
      <c r="HD125" s="3594" t="e">
        <f t="shared" si="204"/>
        <v>#N/A</v>
      </c>
      <c r="HE125" s="3594" t="e">
        <f t="shared" si="205"/>
        <v>#N/A</v>
      </c>
      <c r="HF125" s="3594" t="e">
        <f t="shared" si="206"/>
        <v>#N/A</v>
      </c>
      <c r="HG125" s="3594" t="e">
        <f t="shared" si="207"/>
        <v>#N/A</v>
      </c>
      <c r="HH125" s="3594" t="e">
        <f t="shared" si="208"/>
        <v>#N/A</v>
      </c>
      <c r="HI125" s="3594" t="e">
        <f t="shared" si="209"/>
        <v>#N/A</v>
      </c>
      <c r="HJ125" s="3594" t="e">
        <f t="shared" si="210"/>
        <v>#N/A</v>
      </c>
      <c r="HK125" s="3594" t="e">
        <f t="shared" si="211"/>
        <v>#N/A</v>
      </c>
      <c r="HL125" s="3594" t="e">
        <f t="shared" si="212"/>
        <v>#N/A</v>
      </c>
      <c r="HM125" s="3594" t="e">
        <f t="shared" si="213"/>
        <v>#N/A</v>
      </c>
      <c r="HN125" s="3594" t="e">
        <f t="shared" si="214"/>
        <v>#N/A</v>
      </c>
      <c r="HO125" s="3594" t="e">
        <f t="shared" si="215"/>
        <v>#N/A</v>
      </c>
      <c r="HP125" s="3594" t="e">
        <f t="shared" si="216"/>
        <v>#N/A</v>
      </c>
      <c r="HQ125" s="3594" t="e">
        <f t="shared" si="217"/>
        <v>#N/A</v>
      </c>
      <c r="HR125" s="3594" t="e">
        <f t="shared" si="218"/>
        <v>#N/A</v>
      </c>
      <c r="HS125" s="3594" t="e">
        <f t="shared" si="219"/>
        <v>#N/A</v>
      </c>
      <c r="HT125" s="3594">
        <f t="shared" si="220"/>
        <v>1</v>
      </c>
      <c r="HU125" s="3594" t="e">
        <f t="shared" si="221"/>
        <v>#N/A</v>
      </c>
      <c r="HV125" s="3594" t="e">
        <f t="shared" si="222"/>
        <v>#N/A</v>
      </c>
      <c r="HW125" s="3594" t="e">
        <f t="shared" si="223"/>
        <v>#N/A</v>
      </c>
      <c r="HX125" s="3594" t="e">
        <f t="shared" si="224"/>
        <v>#N/A</v>
      </c>
      <c r="HY125" s="3594" t="e">
        <f t="shared" si="225"/>
        <v>#N/A</v>
      </c>
      <c r="HZ125" s="3594" t="e">
        <f t="shared" si="226"/>
        <v>#N/A</v>
      </c>
      <c r="IA125" s="3594" t="e">
        <f t="shared" si="227"/>
        <v>#N/A</v>
      </c>
      <c r="IB125" s="3594" t="e">
        <f t="shared" si="228"/>
        <v>#N/A</v>
      </c>
      <c r="IC125" s="3594" t="e">
        <f t="shared" si="229"/>
        <v>#N/A</v>
      </c>
      <c r="ID125" s="3594" t="e">
        <f t="shared" si="230"/>
        <v>#N/A</v>
      </c>
      <c r="IE125" s="3594" t="e">
        <f t="shared" si="231"/>
        <v>#N/A</v>
      </c>
      <c r="IF125" s="3594" t="e">
        <f t="shared" si="232"/>
        <v>#N/A</v>
      </c>
      <c r="IG125" s="3594" t="e">
        <f t="shared" si="233"/>
        <v>#N/A</v>
      </c>
      <c r="IH125" s="3594" t="e">
        <f t="shared" si="234"/>
        <v>#N/A</v>
      </c>
      <c r="II125" s="3594" t="e">
        <f t="shared" si="235"/>
        <v>#N/A</v>
      </c>
      <c r="IJ125" s="3594" t="e">
        <f t="shared" si="236"/>
        <v>#N/A</v>
      </c>
      <c r="IK125" s="3594" t="e">
        <f t="shared" si="237"/>
        <v>#N/A</v>
      </c>
      <c r="IL125" s="3594" t="e">
        <f t="shared" si="238"/>
        <v>#N/A</v>
      </c>
      <c r="IM125" s="3594" t="e">
        <f t="shared" si="239"/>
        <v>#N/A</v>
      </c>
      <c r="IN125" s="3594" t="e">
        <f t="shared" si="240"/>
        <v>#N/A</v>
      </c>
      <c r="IO125" s="3594" t="e">
        <f t="shared" si="241"/>
        <v>#N/A</v>
      </c>
      <c r="IP125" s="3594" t="e">
        <f t="shared" si="242"/>
        <v>#N/A</v>
      </c>
      <c r="IQ125" s="3594" t="e">
        <f t="shared" si="243"/>
        <v>#N/A</v>
      </c>
      <c r="IR125" s="3594" t="e">
        <f t="shared" si="244"/>
        <v>#N/A</v>
      </c>
      <c r="IS125" s="3594" t="e">
        <f t="shared" si="245"/>
        <v>#N/A</v>
      </c>
      <c r="IT125" s="3594" t="e">
        <f t="shared" si="246"/>
        <v>#N/A</v>
      </c>
      <c r="IU125" s="3594" t="e">
        <f t="shared" si="247"/>
        <v>#N/A</v>
      </c>
      <c r="IV125" s="3594" t="e">
        <f t="shared" si="248"/>
        <v>#N/A</v>
      </c>
      <c r="IW125" s="3594" t="e">
        <f t="shared" si="249"/>
        <v>#N/A</v>
      </c>
      <c r="IX125" s="3594" t="e">
        <f t="shared" si="250"/>
        <v>#N/A</v>
      </c>
      <c r="IY125" s="3594" t="e">
        <f t="shared" si="251"/>
        <v>#N/A</v>
      </c>
      <c r="IZ125" s="3594" t="e">
        <f t="shared" si="252"/>
        <v>#N/A</v>
      </c>
      <c r="JA125" s="3594" t="e">
        <f t="shared" si="253"/>
        <v>#N/A</v>
      </c>
      <c r="JB125" s="3594" t="e">
        <f t="shared" si="254"/>
        <v>#N/A</v>
      </c>
      <c r="JC125" s="3594" t="e">
        <f t="shared" si="255"/>
        <v>#N/A</v>
      </c>
      <c r="JD125" s="3594" t="e">
        <f t="shared" si="256"/>
        <v>#N/A</v>
      </c>
      <c r="JE125" s="3594" t="e">
        <f t="shared" si="257"/>
        <v>#N/A</v>
      </c>
      <c r="JF125" s="3594" t="e">
        <f t="shared" si="258"/>
        <v>#N/A</v>
      </c>
      <c r="JG125" s="3594" t="e">
        <f t="shared" si="259"/>
        <v>#N/A</v>
      </c>
      <c r="JH125" s="3594" t="e">
        <f t="shared" si="260"/>
        <v>#N/A</v>
      </c>
      <c r="JI125" s="3594" t="e">
        <f t="shared" si="261"/>
        <v>#N/A</v>
      </c>
      <c r="JJ125" s="3594" t="e">
        <f t="shared" si="262"/>
        <v>#N/A</v>
      </c>
      <c r="JK125" s="3594" t="e">
        <f t="shared" si="263"/>
        <v>#N/A</v>
      </c>
      <c r="JL125" s="3594" t="e">
        <f t="shared" si="264"/>
        <v>#N/A</v>
      </c>
      <c r="JM125" s="3594" t="e">
        <f t="shared" si="265"/>
        <v>#N/A</v>
      </c>
      <c r="JN125" s="3594" t="e">
        <f t="shared" si="266"/>
        <v>#N/A</v>
      </c>
      <c r="JO125" s="3594" t="e">
        <f t="shared" si="267"/>
        <v>#N/A</v>
      </c>
      <c r="JP125" s="3594" t="e">
        <f t="shared" si="268"/>
        <v>#N/A</v>
      </c>
      <c r="JQ125" s="3594" t="e">
        <f t="shared" si="269"/>
        <v>#N/A</v>
      </c>
      <c r="JR125" s="3594" t="e">
        <f t="shared" si="270"/>
        <v>#N/A</v>
      </c>
      <c r="JS125" s="3594" t="e">
        <f t="shared" si="271"/>
        <v>#N/A</v>
      </c>
      <c r="JT125" s="3594" t="e">
        <f t="shared" si="272"/>
        <v>#N/A</v>
      </c>
      <c r="JU125" s="3594" t="e">
        <f t="shared" si="273"/>
        <v>#N/A</v>
      </c>
      <c r="JV125" s="3594" t="e">
        <f t="shared" si="274"/>
        <v>#N/A</v>
      </c>
      <c r="JW125" s="3594" t="e">
        <f t="shared" si="275"/>
        <v>#N/A</v>
      </c>
      <c r="JX125" s="3594" t="e">
        <f t="shared" si="276"/>
        <v>#N/A</v>
      </c>
      <c r="JY125" s="3594" t="e">
        <f t="shared" si="277"/>
        <v>#N/A</v>
      </c>
      <c r="JZ125" s="3594" t="e">
        <f t="shared" si="278"/>
        <v>#N/A</v>
      </c>
      <c r="KA125" s="3594" t="e">
        <f t="shared" si="279"/>
        <v>#N/A</v>
      </c>
      <c r="KB125" s="3594" t="e">
        <f t="shared" si="280"/>
        <v>#N/A</v>
      </c>
      <c r="KC125" s="3594" t="e">
        <f t="shared" si="281"/>
        <v>#N/A</v>
      </c>
      <c r="KD125" s="3594" t="e">
        <f t="shared" si="282"/>
        <v>#N/A</v>
      </c>
      <c r="KE125" s="3594" t="e">
        <f t="shared" si="283"/>
        <v>#N/A</v>
      </c>
      <c r="KF125" s="3594" t="e">
        <f t="shared" si="284"/>
        <v>#N/A</v>
      </c>
      <c r="KG125" s="3594" t="e">
        <f t="shared" si="285"/>
        <v>#N/A</v>
      </c>
      <c r="KH125" s="3594" t="e">
        <f t="shared" si="286"/>
        <v>#N/A</v>
      </c>
      <c r="KI125" s="3594" t="e">
        <f t="shared" si="287"/>
        <v>#N/A</v>
      </c>
      <c r="KJ125" s="3594" t="e">
        <f t="shared" si="288"/>
        <v>#N/A</v>
      </c>
      <c r="KK125" s="3594" t="e">
        <f t="shared" si="289"/>
        <v>#N/A</v>
      </c>
      <c r="KL125" s="3594" t="e">
        <f t="shared" si="290"/>
        <v>#N/A</v>
      </c>
      <c r="KM125" s="3594" t="e">
        <f t="shared" si="291"/>
        <v>#N/A</v>
      </c>
      <c r="KN125" s="3594" t="e">
        <f t="shared" si="292"/>
        <v>#N/A</v>
      </c>
      <c r="KO125" s="3594" t="e">
        <f t="shared" si="293"/>
        <v>#N/A</v>
      </c>
      <c r="KP125" s="3594" t="e">
        <f t="shared" si="294"/>
        <v>#N/A</v>
      </c>
      <c r="KQ125" s="3594" t="e">
        <f t="shared" si="295"/>
        <v>#N/A</v>
      </c>
      <c r="KR125" s="3594" t="e">
        <f t="shared" si="296"/>
        <v>#N/A</v>
      </c>
      <c r="KS125" s="3594" t="e">
        <f t="shared" si="297"/>
        <v>#N/A</v>
      </c>
      <c r="KT125" s="3594" t="e">
        <f t="shared" si="298"/>
        <v>#N/A</v>
      </c>
      <c r="KU125" s="3594" t="e">
        <f t="shared" si="299"/>
        <v>#N/A</v>
      </c>
      <c r="KV125" s="3594" t="e">
        <f t="shared" si="300"/>
        <v>#N/A</v>
      </c>
      <c r="KW125" s="3594" t="e">
        <f t="shared" si="301"/>
        <v>#N/A</v>
      </c>
      <c r="KX125" s="3594" t="e">
        <f t="shared" si="302"/>
        <v>#N/A</v>
      </c>
      <c r="KY125" s="3594" t="e">
        <f t="shared" si="303"/>
        <v>#N/A</v>
      </c>
      <c r="KZ125" s="3594" t="e">
        <f t="shared" si="304"/>
        <v>#N/A</v>
      </c>
      <c r="LA125" s="3594" t="e">
        <f t="shared" si="305"/>
        <v>#N/A</v>
      </c>
      <c r="LB125" s="3594" t="e">
        <f t="shared" si="306"/>
        <v>#N/A</v>
      </c>
      <c r="LC125" s="3594" t="e">
        <f t="shared" si="307"/>
        <v>#N/A</v>
      </c>
      <c r="LD125" s="3594" t="e">
        <f t="shared" si="308"/>
        <v>#N/A</v>
      </c>
      <c r="LE125" s="3594" t="e">
        <f t="shared" si="309"/>
        <v>#N/A</v>
      </c>
      <c r="LF125" s="3594" t="e">
        <f t="shared" si="310"/>
        <v>#N/A</v>
      </c>
      <c r="LG125" s="3594" t="e">
        <f t="shared" si="311"/>
        <v>#N/A</v>
      </c>
      <c r="LH125" s="3594">
        <f t="shared" si="312"/>
        <v>0</v>
      </c>
      <c r="LI125" s="3594" t="e">
        <f t="shared" si="313"/>
        <v>#N/A</v>
      </c>
      <c r="LJ125" s="3594" t="e">
        <f t="shared" si="314"/>
        <v>#N/A</v>
      </c>
      <c r="LK125" s="3594" t="e">
        <f t="shared" si="315"/>
        <v>#N/A</v>
      </c>
      <c r="LL125" s="3594" t="e">
        <f t="shared" si="316"/>
        <v>#N/A</v>
      </c>
      <c r="LM125" s="3594" t="e">
        <f t="shared" si="317"/>
        <v>#N/A</v>
      </c>
      <c r="LN125" s="3594" t="e">
        <f t="shared" si="318"/>
        <v>#N/A</v>
      </c>
      <c r="LO125" s="3594" t="e">
        <f t="shared" si="319"/>
        <v>#N/A</v>
      </c>
      <c r="LP125" s="3594" t="e">
        <f t="shared" si="320"/>
        <v>#N/A</v>
      </c>
      <c r="LQ125" s="3594" t="e">
        <f t="shared" si="321"/>
        <v>#N/A</v>
      </c>
      <c r="LR125" s="3594" t="e">
        <f t="shared" si="322"/>
        <v>#N/A</v>
      </c>
      <c r="LS125" s="3594" t="e">
        <f t="shared" si="323"/>
        <v>#N/A</v>
      </c>
      <c r="LT125" s="3594" t="e">
        <f t="shared" si="324"/>
        <v>#N/A</v>
      </c>
      <c r="LU125" s="3594" t="e">
        <f t="shared" si="325"/>
        <v>#N/A</v>
      </c>
      <c r="LV125" s="3594" t="e">
        <f t="shared" si="326"/>
        <v>#N/A</v>
      </c>
      <c r="LW125" s="3594" t="e">
        <f t="shared" si="327"/>
        <v>#N/A</v>
      </c>
      <c r="LX125" s="3594" t="e">
        <f t="shared" si="328"/>
        <v>#N/A</v>
      </c>
      <c r="LY125" s="3594" t="e">
        <f t="shared" si="329"/>
        <v>#N/A</v>
      </c>
      <c r="LZ125" s="3594" t="e">
        <f t="shared" si="330"/>
        <v>#N/A</v>
      </c>
      <c r="MA125" s="3594" t="e">
        <f t="shared" si="331"/>
        <v>#N/A</v>
      </c>
      <c r="MB125" s="3594" t="e">
        <f t="shared" si="332"/>
        <v>#N/A</v>
      </c>
      <c r="MC125" s="3594" t="e">
        <f t="shared" si="333"/>
        <v>#N/A</v>
      </c>
      <c r="MD125" s="3594" t="e">
        <f t="shared" si="334"/>
        <v>#N/A</v>
      </c>
      <c r="ME125" s="3594" t="e">
        <f t="shared" si="335"/>
        <v>#N/A</v>
      </c>
      <c r="MF125" s="3594" t="e">
        <f t="shared" si="336"/>
        <v>#N/A</v>
      </c>
      <c r="MG125" s="3595" t="e">
        <f t="shared" si="337"/>
        <v>#N/A</v>
      </c>
    </row>
    <row r="126" spans="1:345">
      <c r="A126" s="3550">
        <v>1398</v>
      </c>
      <c r="B126" s="3577"/>
      <c r="C126" s="3578"/>
      <c r="D126" s="3578"/>
      <c r="E126" s="3578"/>
      <c r="F126" s="3579"/>
      <c r="G126" s="3578"/>
      <c r="H126" s="3580"/>
      <c r="I126" s="3578"/>
      <c r="J126" s="3578"/>
      <c r="K126" s="3578"/>
      <c r="L126" s="3578"/>
      <c r="M126" s="3578"/>
      <c r="N126" s="3578"/>
      <c r="O126" s="3578"/>
      <c r="P126" s="3578"/>
      <c r="Q126" s="3578"/>
      <c r="R126" s="3578"/>
      <c r="S126" s="3578"/>
      <c r="T126" s="3578"/>
      <c r="U126" s="3578"/>
      <c r="V126" s="3578"/>
      <c r="W126" s="3578"/>
      <c r="X126" s="3578"/>
      <c r="Y126" s="3578"/>
      <c r="Z126" s="3578"/>
      <c r="AA126" s="3580"/>
      <c r="AB126" s="3578"/>
      <c r="AC126" s="3578"/>
      <c r="AD126" s="3578"/>
      <c r="AE126" s="3578"/>
      <c r="AF126" s="3578"/>
      <c r="AG126" s="3578"/>
      <c r="AH126" s="3578"/>
      <c r="AI126" s="3578"/>
      <c r="AJ126" s="3578"/>
      <c r="AK126" s="3578"/>
      <c r="AL126" s="3578"/>
      <c r="AM126" s="3578"/>
      <c r="AN126" s="3578"/>
      <c r="AO126" s="3580"/>
      <c r="AP126" s="3578"/>
      <c r="AQ126" s="3578"/>
      <c r="AR126" s="3578"/>
      <c r="AS126" s="3578"/>
      <c r="AT126" s="3578"/>
      <c r="AU126" s="3578"/>
      <c r="AV126" s="3578"/>
      <c r="AW126" s="3578"/>
      <c r="AX126" s="3578"/>
      <c r="AY126" s="3578"/>
      <c r="AZ126" s="3578"/>
      <c r="BA126" s="3578">
        <v>1485</v>
      </c>
      <c r="BB126" s="3578"/>
      <c r="BC126" s="3578"/>
      <c r="BD126" s="3578"/>
      <c r="BE126" s="3578"/>
      <c r="BF126" s="3578"/>
      <c r="BG126" s="3578"/>
      <c r="BH126" s="3578"/>
      <c r="BI126" s="3578"/>
      <c r="BJ126" s="3578"/>
      <c r="BK126" s="3578"/>
      <c r="BL126" s="3578"/>
      <c r="BM126" s="3578"/>
      <c r="BN126" s="3578"/>
      <c r="BO126" s="3578"/>
      <c r="BP126" s="3578"/>
      <c r="BQ126" s="3578"/>
      <c r="BR126" s="3578"/>
      <c r="BS126" s="3578"/>
      <c r="BT126" s="3578"/>
      <c r="BU126" s="3578"/>
      <c r="BV126" s="3578"/>
      <c r="BW126" s="3578"/>
      <c r="BX126" s="3578"/>
      <c r="BY126" s="3578"/>
      <c r="BZ126" s="3578"/>
      <c r="CA126" s="3578"/>
      <c r="CB126" s="3578"/>
      <c r="CC126" s="3578"/>
      <c r="CD126" s="3578"/>
      <c r="CE126" s="3578"/>
      <c r="CF126" s="3578"/>
      <c r="CG126" s="3578"/>
      <c r="CH126" s="3578"/>
      <c r="CI126" s="3578"/>
      <c r="CJ126" s="3578"/>
      <c r="CK126" s="3578"/>
      <c r="CL126" s="3578"/>
      <c r="CM126" s="3578"/>
      <c r="CN126" s="3578"/>
      <c r="CO126" s="3578"/>
      <c r="CP126" s="3578"/>
      <c r="CQ126" s="3578"/>
      <c r="CR126" s="3578"/>
      <c r="CS126" s="3578"/>
      <c r="CT126" s="3578"/>
      <c r="CU126" s="3578"/>
      <c r="CV126" s="3578"/>
      <c r="CW126" s="3578"/>
      <c r="CX126" s="3578"/>
      <c r="CY126" s="3578"/>
      <c r="CZ126" s="3578"/>
      <c r="DA126" s="3578"/>
      <c r="DB126" s="3578"/>
      <c r="DC126" s="3578"/>
      <c r="DD126" s="3578"/>
      <c r="DE126" s="3578"/>
      <c r="DF126" s="3578"/>
      <c r="DG126" s="3578"/>
      <c r="DH126" s="3578"/>
      <c r="DI126" s="3578"/>
      <c r="DJ126" s="3578"/>
      <c r="DK126" s="3578"/>
      <c r="DL126" s="3578"/>
      <c r="DM126" s="3578"/>
      <c r="DN126" s="3578"/>
      <c r="DO126" s="3578"/>
      <c r="DP126" s="3578"/>
      <c r="DQ126" s="3578"/>
      <c r="DR126" s="3578"/>
      <c r="DS126" s="3578"/>
      <c r="DT126" s="3578"/>
      <c r="DU126" s="3578"/>
      <c r="DV126" s="3578"/>
      <c r="DW126" s="3578"/>
      <c r="DX126" s="3578"/>
      <c r="DY126" s="3578"/>
      <c r="DZ126" s="3578"/>
      <c r="EA126" s="3578"/>
      <c r="EB126" s="3578"/>
      <c r="EC126" s="3578"/>
      <c r="ED126" s="3578"/>
      <c r="EE126" s="3578"/>
      <c r="EF126" s="3578"/>
      <c r="EG126" s="3578"/>
      <c r="EH126" s="3578"/>
      <c r="EI126" s="3578"/>
      <c r="EJ126" s="3578"/>
      <c r="EK126" s="3578"/>
      <c r="EL126" s="3578"/>
      <c r="EM126" s="3578"/>
      <c r="EN126" s="3578"/>
      <c r="EO126" s="3578">
        <v>1295</v>
      </c>
      <c r="EP126" s="3578"/>
      <c r="EQ126" s="3578"/>
      <c r="ER126" s="3578"/>
      <c r="ES126" s="3578"/>
      <c r="ET126" s="3578"/>
      <c r="EU126" s="3578"/>
      <c r="EV126" s="3578"/>
      <c r="EW126" s="3578"/>
      <c r="EX126" s="3578"/>
      <c r="EY126" s="3578"/>
      <c r="EZ126" s="3578"/>
      <c r="FA126" s="3578"/>
      <c r="FB126" s="3578"/>
      <c r="FC126" s="3578"/>
      <c r="FD126" s="3578"/>
      <c r="FE126" s="3578"/>
      <c r="FF126" s="3578"/>
      <c r="FG126" s="3578"/>
      <c r="FH126" s="3578"/>
      <c r="FI126" s="3578"/>
      <c r="FJ126" s="3578"/>
      <c r="FK126" s="3578"/>
      <c r="FL126" s="3578"/>
      <c r="FM126" s="3578"/>
      <c r="FN126" s="3581"/>
      <c r="FS126" s="3591">
        <v>1398</v>
      </c>
      <c r="FT126" s="3599">
        <f t="shared" si="338"/>
        <v>2</v>
      </c>
      <c r="FU126" s="3594" t="e">
        <f t="shared" si="339"/>
        <v>#N/A</v>
      </c>
      <c r="FV126" s="3594" t="e">
        <f t="shared" si="170"/>
        <v>#N/A</v>
      </c>
      <c r="FW126" s="3594" t="e">
        <f t="shared" si="171"/>
        <v>#N/A</v>
      </c>
      <c r="FX126" s="3594" t="e">
        <f t="shared" si="172"/>
        <v>#N/A</v>
      </c>
      <c r="FY126" s="3603" t="e">
        <f t="shared" si="173"/>
        <v>#N/A</v>
      </c>
      <c r="FZ126" s="3594" t="e">
        <f t="shared" si="174"/>
        <v>#N/A</v>
      </c>
      <c r="GA126" s="3605" t="e">
        <f t="shared" si="175"/>
        <v>#N/A</v>
      </c>
      <c r="GB126" s="3594" t="e">
        <f t="shared" si="176"/>
        <v>#N/A</v>
      </c>
      <c r="GC126" s="3594" t="e">
        <f t="shared" si="177"/>
        <v>#N/A</v>
      </c>
      <c r="GD126" s="3594" t="e">
        <f t="shared" si="178"/>
        <v>#N/A</v>
      </c>
      <c r="GE126" s="3594" t="e">
        <f t="shared" si="179"/>
        <v>#N/A</v>
      </c>
      <c r="GF126" s="3594" t="e">
        <f t="shared" si="180"/>
        <v>#N/A</v>
      </c>
      <c r="GG126" s="3594" t="e">
        <f t="shared" si="181"/>
        <v>#N/A</v>
      </c>
      <c r="GH126" s="3594" t="e">
        <f t="shared" si="182"/>
        <v>#N/A</v>
      </c>
      <c r="GI126" s="3594" t="e">
        <f t="shared" si="183"/>
        <v>#N/A</v>
      </c>
      <c r="GJ126" s="3594" t="e">
        <f t="shared" si="184"/>
        <v>#N/A</v>
      </c>
      <c r="GK126" s="3594" t="e">
        <f t="shared" si="185"/>
        <v>#N/A</v>
      </c>
      <c r="GL126" s="3594" t="e">
        <f t="shared" si="186"/>
        <v>#N/A</v>
      </c>
      <c r="GM126" s="3594" t="e">
        <f t="shared" si="187"/>
        <v>#N/A</v>
      </c>
      <c r="GN126" s="3594" t="e">
        <f t="shared" si="188"/>
        <v>#N/A</v>
      </c>
      <c r="GO126" s="3594" t="e">
        <f t="shared" si="189"/>
        <v>#N/A</v>
      </c>
      <c r="GP126" s="3594" t="e">
        <f t="shared" si="190"/>
        <v>#N/A</v>
      </c>
      <c r="GQ126" s="3594" t="e">
        <f t="shared" si="191"/>
        <v>#N/A</v>
      </c>
      <c r="GR126" s="3594" t="e">
        <f t="shared" si="192"/>
        <v>#N/A</v>
      </c>
      <c r="GS126" s="3594" t="e">
        <f t="shared" si="193"/>
        <v>#N/A</v>
      </c>
      <c r="GT126" s="3594" t="e">
        <f t="shared" si="194"/>
        <v>#N/A</v>
      </c>
      <c r="GU126" s="3594" t="e">
        <f t="shared" si="195"/>
        <v>#N/A</v>
      </c>
      <c r="GV126" s="3594" t="e">
        <f t="shared" si="196"/>
        <v>#N/A</v>
      </c>
      <c r="GW126" s="3594" t="e">
        <f t="shared" si="197"/>
        <v>#N/A</v>
      </c>
      <c r="GX126" s="3594" t="e">
        <f t="shared" si="198"/>
        <v>#N/A</v>
      </c>
      <c r="GY126" s="3594" t="e">
        <f t="shared" si="199"/>
        <v>#N/A</v>
      </c>
      <c r="GZ126" s="3594" t="e">
        <f t="shared" si="200"/>
        <v>#N/A</v>
      </c>
      <c r="HA126" s="3594" t="e">
        <f t="shared" si="201"/>
        <v>#N/A</v>
      </c>
      <c r="HB126" s="3594" t="e">
        <f t="shared" si="202"/>
        <v>#N/A</v>
      </c>
      <c r="HC126" s="3594" t="e">
        <f t="shared" si="203"/>
        <v>#N/A</v>
      </c>
      <c r="HD126" s="3594" t="e">
        <f t="shared" si="204"/>
        <v>#N/A</v>
      </c>
      <c r="HE126" s="3594" t="e">
        <f t="shared" si="205"/>
        <v>#N/A</v>
      </c>
      <c r="HF126" s="3594" t="e">
        <f t="shared" si="206"/>
        <v>#N/A</v>
      </c>
      <c r="HG126" s="3594" t="e">
        <f t="shared" si="207"/>
        <v>#N/A</v>
      </c>
      <c r="HH126" s="3594" t="e">
        <f t="shared" si="208"/>
        <v>#N/A</v>
      </c>
      <c r="HI126" s="3594" t="e">
        <f t="shared" si="209"/>
        <v>#N/A</v>
      </c>
      <c r="HJ126" s="3594" t="e">
        <f t="shared" si="210"/>
        <v>#N/A</v>
      </c>
      <c r="HK126" s="3594" t="e">
        <f t="shared" si="211"/>
        <v>#N/A</v>
      </c>
      <c r="HL126" s="3594" t="e">
        <f t="shared" si="212"/>
        <v>#N/A</v>
      </c>
      <c r="HM126" s="3594" t="e">
        <f t="shared" si="213"/>
        <v>#N/A</v>
      </c>
      <c r="HN126" s="3594" t="e">
        <f t="shared" si="214"/>
        <v>#N/A</v>
      </c>
      <c r="HO126" s="3594" t="e">
        <f t="shared" si="215"/>
        <v>#N/A</v>
      </c>
      <c r="HP126" s="3594" t="e">
        <f t="shared" si="216"/>
        <v>#N/A</v>
      </c>
      <c r="HQ126" s="3594" t="e">
        <f t="shared" si="217"/>
        <v>#N/A</v>
      </c>
      <c r="HR126" s="3594" t="e">
        <f t="shared" si="218"/>
        <v>#N/A</v>
      </c>
      <c r="HS126" s="3594" t="e">
        <f t="shared" si="219"/>
        <v>#N/A</v>
      </c>
      <c r="HT126" s="3594">
        <f t="shared" si="220"/>
        <v>1</v>
      </c>
      <c r="HU126" s="3594" t="e">
        <f t="shared" si="221"/>
        <v>#N/A</v>
      </c>
      <c r="HV126" s="3594" t="e">
        <f t="shared" si="222"/>
        <v>#N/A</v>
      </c>
      <c r="HW126" s="3594" t="e">
        <f t="shared" si="223"/>
        <v>#N/A</v>
      </c>
      <c r="HX126" s="3594" t="e">
        <f t="shared" si="224"/>
        <v>#N/A</v>
      </c>
      <c r="HY126" s="3594" t="e">
        <f t="shared" si="225"/>
        <v>#N/A</v>
      </c>
      <c r="HZ126" s="3594" t="e">
        <f t="shared" si="226"/>
        <v>#N/A</v>
      </c>
      <c r="IA126" s="3594" t="e">
        <f t="shared" si="227"/>
        <v>#N/A</v>
      </c>
      <c r="IB126" s="3594" t="e">
        <f t="shared" si="228"/>
        <v>#N/A</v>
      </c>
      <c r="IC126" s="3594" t="e">
        <f t="shared" si="229"/>
        <v>#N/A</v>
      </c>
      <c r="ID126" s="3594" t="e">
        <f t="shared" si="230"/>
        <v>#N/A</v>
      </c>
      <c r="IE126" s="3594" t="e">
        <f t="shared" si="231"/>
        <v>#N/A</v>
      </c>
      <c r="IF126" s="3594" t="e">
        <f t="shared" si="232"/>
        <v>#N/A</v>
      </c>
      <c r="IG126" s="3594" t="e">
        <f t="shared" si="233"/>
        <v>#N/A</v>
      </c>
      <c r="IH126" s="3594" t="e">
        <f t="shared" si="234"/>
        <v>#N/A</v>
      </c>
      <c r="II126" s="3594" t="e">
        <f t="shared" si="235"/>
        <v>#N/A</v>
      </c>
      <c r="IJ126" s="3594" t="e">
        <f t="shared" si="236"/>
        <v>#N/A</v>
      </c>
      <c r="IK126" s="3594" t="e">
        <f t="shared" si="237"/>
        <v>#N/A</v>
      </c>
      <c r="IL126" s="3594" t="e">
        <f t="shared" si="238"/>
        <v>#N/A</v>
      </c>
      <c r="IM126" s="3594" t="e">
        <f t="shared" si="239"/>
        <v>#N/A</v>
      </c>
      <c r="IN126" s="3594" t="e">
        <f t="shared" si="240"/>
        <v>#N/A</v>
      </c>
      <c r="IO126" s="3594" t="e">
        <f t="shared" si="241"/>
        <v>#N/A</v>
      </c>
      <c r="IP126" s="3594" t="e">
        <f t="shared" si="242"/>
        <v>#N/A</v>
      </c>
      <c r="IQ126" s="3594" t="e">
        <f t="shared" si="243"/>
        <v>#N/A</v>
      </c>
      <c r="IR126" s="3594" t="e">
        <f t="shared" si="244"/>
        <v>#N/A</v>
      </c>
      <c r="IS126" s="3594" t="e">
        <f t="shared" si="245"/>
        <v>#N/A</v>
      </c>
      <c r="IT126" s="3594" t="e">
        <f t="shared" si="246"/>
        <v>#N/A</v>
      </c>
      <c r="IU126" s="3594" t="e">
        <f t="shared" si="247"/>
        <v>#N/A</v>
      </c>
      <c r="IV126" s="3594" t="e">
        <f t="shared" si="248"/>
        <v>#N/A</v>
      </c>
      <c r="IW126" s="3594" t="e">
        <f t="shared" si="249"/>
        <v>#N/A</v>
      </c>
      <c r="IX126" s="3594" t="e">
        <f t="shared" si="250"/>
        <v>#N/A</v>
      </c>
      <c r="IY126" s="3594" t="e">
        <f t="shared" si="251"/>
        <v>#N/A</v>
      </c>
      <c r="IZ126" s="3594" t="e">
        <f t="shared" si="252"/>
        <v>#N/A</v>
      </c>
      <c r="JA126" s="3594" t="e">
        <f t="shared" si="253"/>
        <v>#N/A</v>
      </c>
      <c r="JB126" s="3594" t="e">
        <f t="shared" si="254"/>
        <v>#N/A</v>
      </c>
      <c r="JC126" s="3594" t="e">
        <f t="shared" si="255"/>
        <v>#N/A</v>
      </c>
      <c r="JD126" s="3594" t="e">
        <f t="shared" si="256"/>
        <v>#N/A</v>
      </c>
      <c r="JE126" s="3594" t="e">
        <f t="shared" si="257"/>
        <v>#N/A</v>
      </c>
      <c r="JF126" s="3594" t="e">
        <f t="shared" si="258"/>
        <v>#N/A</v>
      </c>
      <c r="JG126" s="3594" t="e">
        <f t="shared" si="259"/>
        <v>#N/A</v>
      </c>
      <c r="JH126" s="3594" t="e">
        <f t="shared" si="260"/>
        <v>#N/A</v>
      </c>
      <c r="JI126" s="3594" t="e">
        <f t="shared" si="261"/>
        <v>#N/A</v>
      </c>
      <c r="JJ126" s="3594" t="e">
        <f t="shared" si="262"/>
        <v>#N/A</v>
      </c>
      <c r="JK126" s="3594" t="e">
        <f t="shared" si="263"/>
        <v>#N/A</v>
      </c>
      <c r="JL126" s="3594" t="e">
        <f t="shared" si="264"/>
        <v>#N/A</v>
      </c>
      <c r="JM126" s="3594" t="e">
        <f t="shared" si="265"/>
        <v>#N/A</v>
      </c>
      <c r="JN126" s="3594" t="e">
        <f t="shared" si="266"/>
        <v>#N/A</v>
      </c>
      <c r="JO126" s="3594" t="e">
        <f t="shared" si="267"/>
        <v>#N/A</v>
      </c>
      <c r="JP126" s="3594" t="e">
        <f t="shared" si="268"/>
        <v>#N/A</v>
      </c>
      <c r="JQ126" s="3594" t="e">
        <f t="shared" si="269"/>
        <v>#N/A</v>
      </c>
      <c r="JR126" s="3594" t="e">
        <f t="shared" si="270"/>
        <v>#N/A</v>
      </c>
      <c r="JS126" s="3594" t="e">
        <f t="shared" si="271"/>
        <v>#N/A</v>
      </c>
      <c r="JT126" s="3594" t="e">
        <f t="shared" si="272"/>
        <v>#N/A</v>
      </c>
      <c r="JU126" s="3594" t="e">
        <f t="shared" si="273"/>
        <v>#N/A</v>
      </c>
      <c r="JV126" s="3594" t="e">
        <f t="shared" si="274"/>
        <v>#N/A</v>
      </c>
      <c r="JW126" s="3594" t="e">
        <f t="shared" si="275"/>
        <v>#N/A</v>
      </c>
      <c r="JX126" s="3594" t="e">
        <f t="shared" si="276"/>
        <v>#N/A</v>
      </c>
      <c r="JY126" s="3594" t="e">
        <f t="shared" si="277"/>
        <v>#N/A</v>
      </c>
      <c r="JZ126" s="3594" t="e">
        <f t="shared" si="278"/>
        <v>#N/A</v>
      </c>
      <c r="KA126" s="3594" t="e">
        <f t="shared" si="279"/>
        <v>#N/A</v>
      </c>
      <c r="KB126" s="3594" t="e">
        <f t="shared" si="280"/>
        <v>#N/A</v>
      </c>
      <c r="KC126" s="3594" t="e">
        <f t="shared" si="281"/>
        <v>#N/A</v>
      </c>
      <c r="KD126" s="3594" t="e">
        <f t="shared" si="282"/>
        <v>#N/A</v>
      </c>
      <c r="KE126" s="3594" t="e">
        <f t="shared" si="283"/>
        <v>#N/A</v>
      </c>
      <c r="KF126" s="3594" t="e">
        <f t="shared" si="284"/>
        <v>#N/A</v>
      </c>
      <c r="KG126" s="3594" t="e">
        <f t="shared" si="285"/>
        <v>#N/A</v>
      </c>
      <c r="KH126" s="3594" t="e">
        <f t="shared" si="286"/>
        <v>#N/A</v>
      </c>
      <c r="KI126" s="3594" t="e">
        <f t="shared" si="287"/>
        <v>#N/A</v>
      </c>
      <c r="KJ126" s="3594" t="e">
        <f t="shared" si="288"/>
        <v>#N/A</v>
      </c>
      <c r="KK126" s="3594" t="e">
        <f t="shared" si="289"/>
        <v>#N/A</v>
      </c>
      <c r="KL126" s="3594" t="e">
        <f t="shared" si="290"/>
        <v>#N/A</v>
      </c>
      <c r="KM126" s="3594" t="e">
        <f t="shared" si="291"/>
        <v>#N/A</v>
      </c>
      <c r="KN126" s="3594" t="e">
        <f t="shared" si="292"/>
        <v>#N/A</v>
      </c>
      <c r="KO126" s="3594" t="e">
        <f t="shared" si="293"/>
        <v>#N/A</v>
      </c>
      <c r="KP126" s="3594" t="e">
        <f t="shared" si="294"/>
        <v>#N/A</v>
      </c>
      <c r="KQ126" s="3594" t="e">
        <f t="shared" si="295"/>
        <v>#N/A</v>
      </c>
      <c r="KR126" s="3594" t="e">
        <f t="shared" si="296"/>
        <v>#N/A</v>
      </c>
      <c r="KS126" s="3594" t="e">
        <f t="shared" si="297"/>
        <v>#N/A</v>
      </c>
      <c r="KT126" s="3594" t="e">
        <f t="shared" si="298"/>
        <v>#N/A</v>
      </c>
      <c r="KU126" s="3594" t="e">
        <f t="shared" si="299"/>
        <v>#N/A</v>
      </c>
      <c r="KV126" s="3594" t="e">
        <f t="shared" si="300"/>
        <v>#N/A</v>
      </c>
      <c r="KW126" s="3594" t="e">
        <f t="shared" si="301"/>
        <v>#N/A</v>
      </c>
      <c r="KX126" s="3594" t="e">
        <f t="shared" si="302"/>
        <v>#N/A</v>
      </c>
      <c r="KY126" s="3594" t="e">
        <f t="shared" si="303"/>
        <v>#N/A</v>
      </c>
      <c r="KZ126" s="3594" t="e">
        <f t="shared" si="304"/>
        <v>#N/A</v>
      </c>
      <c r="LA126" s="3594" t="e">
        <f t="shared" si="305"/>
        <v>#N/A</v>
      </c>
      <c r="LB126" s="3594" t="e">
        <f t="shared" si="306"/>
        <v>#N/A</v>
      </c>
      <c r="LC126" s="3594" t="e">
        <f t="shared" si="307"/>
        <v>#N/A</v>
      </c>
      <c r="LD126" s="3594" t="e">
        <f t="shared" si="308"/>
        <v>#N/A</v>
      </c>
      <c r="LE126" s="3594" t="e">
        <f t="shared" si="309"/>
        <v>#N/A</v>
      </c>
      <c r="LF126" s="3594" t="e">
        <f t="shared" si="310"/>
        <v>#N/A</v>
      </c>
      <c r="LG126" s="3594" t="e">
        <f t="shared" si="311"/>
        <v>#N/A</v>
      </c>
      <c r="LH126" s="3594">
        <f t="shared" si="312"/>
        <v>0</v>
      </c>
      <c r="LI126" s="3594" t="e">
        <f t="shared" si="313"/>
        <v>#N/A</v>
      </c>
      <c r="LJ126" s="3594" t="e">
        <f t="shared" si="314"/>
        <v>#N/A</v>
      </c>
      <c r="LK126" s="3594" t="e">
        <f t="shared" si="315"/>
        <v>#N/A</v>
      </c>
      <c r="LL126" s="3594" t="e">
        <f t="shared" si="316"/>
        <v>#N/A</v>
      </c>
      <c r="LM126" s="3594" t="e">
        <f t="shared" si="317"/>
        <v>#N/A</v>
      </c>
      <c r="LN126" s="3594" t="e">
        <f t="shared" si="318"/>
        <v>#N/A</v>
      </c>
      <c r="LO126" s="3594" t="e">
        <f t="shared" si="319"/>
        <v>#N/A</v>
      </c>
      <c r="LP126" s="3594" t="e">
        <f t="shared" si="320"/>
        <v>#N/A</v>
      </c>
      <c r="LQ126" s="3594" t="e">
        <f t="shared" si="321"/>
        <v>#N/A</v>
      </c>
      <c r="LR126" s="3594" t="e">
        <f t="shared" si="322"/>
        <v>#N/A</v>
      </c>
      <c r="LS126" s="3594" t="e">
        <f t="shared" si="323"/>
        <v>#N/A</v>
      </c>
      <c r="LT126" s="3594" t="e">
        <f t="shared" si="324"/>
        <v>#N/A</v>
      </c>
      <c r="LU126" s="3594" t="e">
        <f t="shared" si="325"/>
        <v>#N/A</v>
      </c>
      <c r="LV126" s="3594" t="e">
        <f t="shared" si="326"/>
        <v>#N/A</v>
      </c>
      <c r="LW126" s="3594" t="e">
        <f t="shared" si="327"/>
        <v>#N/A</v>
      </c>
      <c r="LX126" s="3594" t="e">
        <f t="shared" si="328"/>
        <v>#N/A</v>
      </c>
      <c r="LY126" s="3594" t="e">
        <f t="shared" si="329"/>
        <v>#N/A</v>
      </c>
      <c r="LZ126" s="3594" t="e">
        <f t="shared" si="330"/>
        <v>#N/A</v>
      </c>
      <c r="MA126" s="3594" t="e">
        <f t="shared" si="331"/>
        <v>#N/A</v>
      </c>
      <c r="MB126" s="3594" t="e">
        <f t="shared" si="332"/>
        <v>#N/A</v>
      </c>
      <c r="MC126" s="3594" t="e">
        <f t="shared" si="333"/>
        <v>#N/A</v>
      </c>
      <c r="MD126" s="3594" t="e">
        <f t="shared" si="334"/>
        <v>#N/A</v>
      </c>
      <c r="ME126" s="3594" t="e">
        <f t="shared" si="335"/>
        <v>#N/A</v>
      </c>
      <c r="MF126" s="3594" t="e">
        <f t="shared" si="336"/>
        <v>#N/A</v>
      </c>
      <c r="MG126" s="3595" t="e">
        <f t="shared" si="337"/>
        <v>#N/A</v>
      </c>
    </row>
    <row r="127" spans="1:345">
      <c r="A127" s="3550">
        <v>1399</v>
      </c>
      <c r="B127" s="3577"/>
      <c r="C127" s="3578"/>
      <c r="D127" s="3578"/>
      <c r="E127" s="3578"/>
      <c r="F127" s="3579"/>
      <c r="G127" s="3578"/>
      <c r="H127" s="3580"/>
      <c r="I127" s="3578"/>
      <c r="J127" s="3578"/>
      <c r="K127" s="3578"/>
      <c r="L127" s="3578"/>
      <c r="M127" s="3578"/>
      <c r="N127" s="3578"/>
      <c r="O127" s="3578"/>
      <c r="P127" s="3578"/>
      <c r="Q127" s="3578"/>
      <c r="R127" s="3578"/>
      <c r="S127" s="3578"/>
      <c r="T127" s="3578"/>
      <c r="U127" s="3578"/>
      <c r="V127" s="3578"/>
      <c r="W127" s="3578"/>
      <c r="X127" s="3578"/>
      <c r="Y127" s="3578"/>
      <c r="Z127" s="3578"/>
      <c r="AA127" s="3580"/>
      <c r="AB127" s="3578"/>
      <c r="AC127" s="3578"/>
      <c r="AD127" s="3578"/>
      <c r="AE127" s="3578"/>
      <c r="AF127" s="3578"/>
      <c r="AG127" s="3578"/>
      <c r="AH127" s="3578"/>
      <c r="AI127" s="3578"/>
      <c r="AJ127" s="3578"/>
      <c r="AK127" s="3578"/>
      <c r="AL127" s="3578"/>
      <c r="AM127" s="3578"/>
      <c r="AN127" s="3578"/>
      <c r="AO127" s="3580"/>
      <c r="AP127" s="3578"/>
      <c r="AQ127" s="3578"/>
      <c r="AR127" s="3578"/>
      <c r="AS127" s="3578"/>
      <c r="AT127" s="3578"/>
      <c r="AU127" s="3578"/>
      <c r="AV127" s="3578"/>
      <c r="AW127" s="3578"/>
      <c r="AX127" s="3578"/>
      <c r="AY127" s="3578"/>
      <c r="AZ127" s="3578"/>
      <c r="BA127" s="3578">
        <v>1472</v>
      </c>
      <c r="BB127" s="3578"/>
      <c r="BC127" s="3578"/>
      <c r="BD127" s="3578"/>
      <c r="BE127" s="3578"/>
      <c r="BF127" s="3578"/>
      <c r="BG127" s="3578"/>
      <c r="BH127" s="3578"/>
      <c r="BI127" s="3578"/>
      <c r="BJ127" s="3578"/>
      <c r="BK127" s="3578"/>
      <c r="BL127" s="3578"/>
      <c r="BM127" s="3578"/>
      <c r="BN127" s="3578"/>
      <c r="BO127" s="3578"/>
      <c r="BP127" s="3578"/>
      <c r="BQ127" s="3578"/>
      <c r="BR127" s="3578"/>
      <c r="BS127" s="3578"/>
      <c r="BT127" s="3578"/>
      <c r="BU127" s="3578"/>
      <c r="BV127" s="3578"/>
      <c r="BW127" s="3578"/>
      <c r="BX127" s="3578"/>
      <c r="BY127" s="3578"/>
      <c r="BZ127" s="3578"/>
      <c r="CA127" s="3578"/>
      <c r="CB127" s="3578"/>
      <c r="CC127" s="3578"/>
      <c r="CD127" s="3578"/>
      <c r="CE127" s="3578"/>
      <c r="CF127" s="3578"/>
      <c r="CG127" s="3578"/>
      <c r="CH127" s="3578"/>
      <c r="CI127" s="3578"/>
      <c r="CJ127" s="3578"/>
      <c r="CK127" s="3578"/>
      <c r="CL127" s="3578"/>
      <c r="CM127" s="3578"/>
      <c r="CN127" s="3578"/>
      <c r="CO127" s="3578"/>
      <c r="CP127" s="3578"/>
      <c r="CQ127" s="3578"/>
      <c r="CR127" s="3578"/>
      <c r="CS127" s="3578"/>
      <c r="CT127" s="3578"/>
      <c r="CU127" s="3578"/>
      <c r="CV127" s="3578"/>
      <c r="CW127" s="3578"/>
      <c r="CX127" s="3578"/>
      <c r="CY127" s="3578"/>
      <c r="CZ127" s="3578"/>
      <c r="DA127" s="3578"/>
      <c r="DB127" s="3578"/>
      <c r="DC127" s="3578"/>
      <c r="DD127" s="3578"/>
      <c r="DE127" s="3578"/>
      <c r="DF127" s="3578"/>
      <c r="DG127" s="3578"/>
      <c r="DH127" s="3578"/>
      <c r="DI127" s="3578"/>
      <c r="DJ127" s="3578"/>
      <c r="DK127" s="3578"/>
      <c r="DL127" s="3578"/>
      <c r="DM127" s="3578"/>
      <c r="DN127" s="3578"/>
      <c r="DO127" s="3578"/>
      <c r="DP127" s="3578"/>
      <c r="DQ127" s="3578"/>
      <c r="DR127" s="3578"/>
      <c r="DS127" s="3578"/>
      <c r="DT127" s="3578"/>
      <c r="DU127" s="3578"/>
      <c r="DV127" s="3578"/>
      <c r="DW127" s="3578"/>
      <c r="DX127" s="3578"/>
      <c r="DY127" s="3578"/>
      <c r="DZ127" s="3578"/>
      <c r="EA127" s="3578"/>
      <c r="EB127" s="3578"/>
      <c r="EC127" s="3578"/>
      <c r="ED127" s="3578"/>
      <c r="EE127" s="3578"/>
      <c r="EF127" s="3578"/>
      <c r="EG127" s="3578"/>
      <c r="EH127" s="3578"/>
      <c r="EI127" s="3578"/>
      <c r="EJ127" s="3578"/>
      <c r="EK127" s="3578"/>
      <c r="EL127" s="3578"/>
      <c r="EM127" s="3578"/>
      <c r="EN127" s="3578"/>
      <c r="EO127" s="3578">
        <v>1305</v>
      </c>
      <c r="EP127" s="3578"/>
      <c r="EQ127" s="3578"/>
      <c r="ER127" s="3578"/>
      <c r="ES127" s="3578"/>
      <c r="ET127" s="3578"/>
      <c r="EU127" s="3578"/>
      <c r="EV127" s="3578"/>
      <c r="EW127" s="3578"/>
      <c r="EX127" s="3578"/>
      <c r="EY127" s="3578"/>
      <c r="EZ127" s="3578"/>
      <c r="FA127" s="3578"/>
      <c r="FB127" s="3578"/>
      <c r="FC127" s="3578"/>
      <c r="FD127" s="3578"/>
      <c r="FE127" s="3578"/>
      <c r="FF127" s="3578"/>
      <c r="FG127" s="3578"/>
      <c r="FH127" s="3578"/>
      <c r="FI127" s="3578"/>
      <c r="FJ127" s="3578"/>
      <c r="FK127" s="3578"/>
      <c r="FL127" s="3578"/>
      <c r="FM127" s="3578"/>
      <c r="FN127" s="3581"/>
      <c r="FS127" s="3591">
        <v>1399</v>
      </c>
      <c r="FT127" s="3599">
        <f t="shared" si="338"/>
        <v>2</v>
      </c>
      <c r="FU127" s="3594" t="e">
        <f t="shared" si="339"/>
        <v>#N/A</v>
      </c>
      <c r="FV127" s="3594" t="e">
        <f t="shared" si="170"/>
        <v>#N/A</v>
      </c>
      <c r="FW127" s="3594" t="e">
        <f t="shared" si="171"/>
        <v>#N/A</v>
      </c>
      <c r="FX127" s="3594" t="e">
        <f t="shared" si="172"/>
        <v>#N/A</v>
      </c>
      <c r="FY127" s="3603" t="e">
        <f t="shared" si="173"/>
        <v>#N/A</v>
      </c>
      <c r="FZ127" s="3594" t="e">
        <f t="shared" si="174"/>
        <v>#N/A</v>
      </c>
      <c r="GA127" s="3605" t="e">
        <f t="shared" si="175"/>
        <v>#N/A</v>
      </c>
      <c r="GB127" s="3594" t="e">
        <f t="shared" si="176"/>
        <v>#N/A</v>
      </c>
      <c r="GC127" s="3594" t="e">
        <f t="shared" si="177"/>
        <v>#N/A</v>
      </c>
      <c r="GD127" s="3594" t="e">
        <f t="shared" si="178"/>
        <v>#N/A</v>
      </c>
      <c r="GE127" s="3594" t="e">
        <f t="shared" si="179"/>
        <v>#N/A</v>
      </c>
      <c r="GF127" s="3594" t="e">
        <f t="shared" si="180"/>
        <v>#N/A</v>
      </c>
      <c r="GG127" s="3594" t="e">
        <f t="shared" si="181"/>
        <v>#N/A</v>
      </c>
      <c r="GH127" s="3594" t="e">
        <f t="shared" si="182"/>
        <v>#N/A</v>
      </c>
      <c r="GI127" s="3594" t="e">
        <f t="shared" si="183"/>
        <v>#N/A</v>
      </c>
      <c r="GJ127" s="3594" t="e">
        <f t="shared" si="184"/>
        <v>#N/A</v>
      </c>
      <c r="GK127" s="3594" t="e">
        <f t="shared" si="185"/>
        <v>#N/A</v>
      </c>
      <c r="GL127" s="3594" t="e">
        <f t="shared" si="186"/>
        <v>#N/A</v>
      </c>
      <c r="GM127" s="3594" t="e">
        <f t="shared" si="187"/>
        <v>#N/A</v>
      </c>
      <c r="GN127" s="3594" t="e">
        <f t="shared" si="188"/>
        <v>#N/A</v>
      </c>
      <c r="GO127" s="3594" t="e">
        <f t="shared" si="189"/>
        <v>#N/A</v>
      </c>
      <c r="GP127" s="3594" t="e">
        <f t="shared" si="190"/>
        <v>#N/A</v>
      </c>
      <c r="GQ127" s="3594" t="e">
        <f t="shared" si="191"/>
        <v>#N/A</v>
      </c>
      <c r="GR127" s="3594" t="e">
        <f t="shared" si="192"/>
        <v>#N/A</v>
      </c>
      <c r="GS127" s="3594" t="e">
        <f t="shared" si="193"/>
        <v>#N/A</v>
      </c>
      <c r="GT127" s="3594" t="e">
        <f t="shared" si="194"/>
        <v>#N/A</v>
      </c>
      <c r="GU127" s="3594" t="e">
        <f t="shared" si="195"/>
        <v>#N/A</v>
      </c>
      <c r="GV127" s="3594" t="e">
        <f t="shared" si="196"/>
        <v>#N/A</v>
      </c>
      <c r="GW127" s="3594" t="e">
        <f t="shared" si="197"/>
        <v>#N/A</v>
      </c>
      <c r="GX127" s="3594" t="e">
        <f t="shared" si="198"/>
        <v>#N/A</v>
      </c>
      <c r="GY127" s="3594" t="e">
        <f t="shared" si="199"/>
        <v>#N/A</v>
      </c>
      <c r="GZ127" s="3594" t="e">
        <f t="shared" si="200"/>
        <v>#N/A</v>
      </c>
      <c r="HA127" s="3594" t="e">
        <f t="shared" si="201"/>
        <v>#N/A</v>
      </c>
      <c r="HB127" s="3594" t="e">
        <f t="shared" si="202"/>
        <v>#N/A</v>
      </c>
      <c r="HC127" s="3594" t="e">
        <f t="shared" si="203"/>
        <v>#N/A</v>
      </c>
      <c r="HD127" s="3594" t="e">
        <f t="shared" si="204"/>
        <v>#N/A</v>
      </c>
      <c r="HE127" s="3594" t="e">
        <f t="shared" si="205"/>
        <v>#N/A</v>
      </c>
      <c r="HF127" s="3594" t="e">
        <f t="shared" si="206"/>
        <v>#N/A</v>
      </c>
      <c r="HG127" s="3594" t="e">
        <f t="shared" si="207"/>
        <v>#N/A</v>
      </c>
      <c r="HH127" s="3594" t="e">
        <f t="shared" si="208"/>
        <v>#N/A</v>
      </c>
      <c r="HI127" s="3594" t="e">
        <f t="shared" si="209"/>
        <v>#N/A</v>
      </c>
      <c r="HJ127" s="3594" t="e">
        <f t="shared" si="210"/>
        <v>#N/A</v>
      </c>
      <c r="HK127" s="3594" t="e">
        <f t="shared" si="211"/>
        <v>#N/A</v>
      </c>
      <c r="HL127" s="3594" t="e">
        <f t="shared" si="212"/>
        <v>#N/A</v>
      </c>
      <c r="HM127" s="3594" t="e">
        <f t="shared" si="213"/>
        <v>#N/A</v>
      </c>
      <c r="HN127" s="3594" t="e">
        <f t="shared" si="214"/>
        <v>#N/A</v>
      </c>
      <c r="HO127" s="3594" t="e">
        <f t="shared" si="215"/>
        <v>#N/A</v>
      </c>
      <c r="HP127" s="3594" t="e">
        <f t="shared" si="216"/>
        <v>#N/A</v>
      </c>
      <c r="HQ127" s="3594" t="e">
        <f t="shared" si="217"/>
        <v>#N/A</v>
      </c>
      <c r="HR127" s="3594" t="e">
        <f t="shared" si="218"/>
        <v>#N/A</v>
      </c>
      <c r="HS127" s="3594" t="e">
        <f t="shared" si="219"/>
        <v>#N/A</v>
      </c>
      <c r="HT127" s="3594">
        <f t="shared" si="220"/>
        <v>1</v>
      </c>
      <c r="HU127" s="3594" t="e">
        <f t="shared" si="221"/>
        <v>#N/A</v>
      </c>
      <c r="HV127" s="3594" t="e">
        <f t="shared" si="222"/>
        <v>#N/A</v>
      </c>
      <c r="HW127" s="3594" t="e">
        <f t="shared" si="223"/>
        <v>#N/A</v>
      </c>
      <c r="HX127" s="3594" t="e">
        <f t="shared" si="224"/>
        <v>#N/A</v>
      </c>
      <c r="HY127" s="3594" t="e">
        <f t="shared" si="225"/>
        <v>#N/A</v>
      </c>
      <c r="HZ127" s="3594" t="e">
        <f t="shared" si="226"/>
        <v>#N/A</v>
      </c>
      <c r="IA127" s="3594" t="e">
        <f t="shared" si="227"/>
        <v>#N/A</v>
      </c>
      <c r="IB127" s="3594" t="e">
        <f t="shared" si="228"/>
        <v>#N/A</v>
      </c>
      <c r="IC127" s="3594" t="e">
        <f t="shared" si="229"/>
        <v>#N/A</v>
      </c>
      <c r="ID127" s="3594" t="e">
        <f t="shared" si="230"/>
        <v>#N/A</v>
      </c>
      <c r="IE127" s="3594" t="e">
        <f t="shared" si="231"/>
        <v>#N/A</v>
      </c>
      <c r="IF127" s="3594" t="e">
        <f t="shared" si="232"/>
        <v>#N/A</v>
      </c>
      <c r="IG127" s="3594" t="e">
        <f t="shared" si="233"/>
        <v>#N/A</v>
      </c>
      <c r="IH127" s="3594" t="e">
        <f t="shared" si="234"/>
        <v>#N/A</v>
      </c>
      <c r="II127" s="3594" t="e">
        <f t="shared" si="235"/>
        <v>#N/A</v>
      </c>
      <c r="IJ127" s="3594" t="e">
        <f t="shared" si="236"/>
        <v>#N/A</v>
      </c>
      <c r="IK127" s="3594" t="e">
        <f t="shared" si="237"/>
        <v>#N/A</v>
      </c>
      <c r="IL127" s="3594" t="e">
        <f t="shared" si="238"/>
        <v>#N/A</v>
      </c>
      <c r="IM127" s="3594" t="e">
        <f t="shared" si="239"/>
        <v>#N/A</v>
      </c>
      <c r="IN127" s="3594" t="e">
        <f t="shared" si="240"/>
        <v>#N/A</v>
      </c>
      <c r="IO127" s="3594" t="e">
        <f t="shared" si="241"/>
        <v>#N/A</v>
      </c>
      <c r="IP127" s="3594" t="e">
        <f t="shared" si="242"/>
        <v>#N/A</v>
      </c>
      <c r="IQ127" s="3594" t="e">
        <f t="shared" si="243"/>
        <v>#N/A</v>
      </c>
      <c r="IR127" s="3594" t="e">
        <f t="shared" si="244"/>
        <v>#N/A</v>
      </c>
      <c r="IS127" s="3594" t="e">
        <f t="shared" si="245"/>
        <v>#N/A</v>
      </c>
      <c r="IT127" s="3594" t="e">
        <f t="shared" si="246"/>
        <v>#N/A</v>
      </c>
      <c r="IU127" s="3594" t="e">
        <f t="shared" si="247"/>
        <v>#N/A</v>
      </c>
      <c r="IV127" s="3594" t="e">
        <f t="shared" si="248"/>
        <v>#N/A</v>
      </c>
      <c r="IW127" s="3594" t="e">
        <f t="shared" si="249"/>
        <v>#N/A</v>
      </c>
      <c r="IX127" s="3594" t="e">
        <f t="shared" si="250"/>
        <v>#N/A</v>
      </c>
      <c r="IY127" s="3594" t="e">
        <f t="shared" si="251"/>
        <v>#N/A</v>
      </c>
      <c r="IZ127" s="3594" t="e">
        <f t="shared" si="252"/>
        <v>#N/A</v>
      </c>
      <c r="JA127" s="3594" t="e">
        <f t="shared" si="253"/>
        <v>#N/A</v>
      </c>
      <c r="JB127" s="3594" t="e">
        <f t="shared" si="254"/>
        <v>#N/A</v>
      </c>
      <c r="JC127" s="3594" t="e">
        <f t="shared" si="255"/>
        <v>#N/A</v>
      </c>
      <c r="JD127" s="3594" t="e">
        <f t="shared" si="256"/>
        <v>#N/A</v>
      </c>
      <c r="JE127" s="3594" t="e">
        <f t="shared" si="257"/>
        <v>#N/A</v>
      </c>
      <c r="JF127" s="3594" t="e">
        <f t="shared" si="258"/>
        <v>#N/A</v>
      </c>
      <c r="JG127" s="3594" t="e">
        <f t="shared" si="259"/>
        <v>#N/A</v>
      </c>
      <c r="JH127" s="3594" t="e">
        <f t="shared" si="260"/>
        <v>#N/A</v>
      </c>
      <c r="JI127" s="3594" t="e">
        <f t="shared" si="261"/>
        <v>#N/A</v>
      </c>
      <c r="JJ127" s="3594" t="e">
        <f t="shared" si="262"/>
        <v>#N/A</v>
      </c>
      <c r="JK127" s="3594" t="e">
        <f t="shared" si="263"/>
        <v>#N/A</v>
      </c>
      <c r="JL127" s="3594" t="e">
        <f t="shared" si="264"/>
        <v>#N/A</v>
      </c>
      <c r="JM127" s="3594" t="e">
        <f t="shared" si="265"/>
        <v>#N/A</v>
      </c>
      <c r="JN127" s="3594" t="e">
        <f t="shared" si="266"/>
        <v>#N/A</v>
      </c>
      <c r="JO127" s="3594" t="e">
        <f t="shared" si="267"/>
        <v>#N/A</v>
      </c>
      <c r="JP127" s="3594" t="e">
        <f t="shared" si="268"/>
        <v>#N/A</v>
      </c>
      <c r="JQ127" s="3594" t="e">
        <f t="shared" si="269"/>
        <v>#N/A</v>
      </c>
      <c r="JR127" s="3594" t="e">
        <f t="shared" si="270"/>
        <v>#N/A</v>
      </c>
      <c r="JS127" s="3594" t="e">
        <f t="shared" si="271"/>
        <v>#N/A</v>
      </c>
      <c r="JT127" s="3594" t="e">
        <f t="shared" si="272"/>
        <v>#N/A</v>
      </c>
      <c r="JU127" s="3594" t="e">
        <f t="shared" si="273"/>
        <v>#N/A</v>
      </c>
      <c r="JV127" s="3594" t="e">
        <f t="shared" si="274"/>
        <v>#N/A</v>
      </c>
      <c r="JW127" s="3594" t="e">
        <f t="shared" si="275"/>
        <v>#N/A</v>
      </c>
      <c r="JX127" s="3594" t="e">
        <f t="shared" si="276"/>
        <v>#N/A</v>
      </c>
      <c r="JY127" s="3594" t="e">
        <f t="shared" si="277"/>
        <v>#N/A</v>
      </c>
      <c r="JZ127" s="3594" t="e">
        <f t="shared" si="278"/>
        <v>#N/A</v>
      </c>
      <c r="KA127" s="3594" t="e">
        <f t="shared" si="279"/>
        <v>#N/A</v>
      </c>
      <c r="KB127" s="3594" t="e">
        <f t="shared" si="280"/>
        <v>#N/A</v>
      </c>
      <c r="KC127" s="3594" t="e">
        <f t="shared" si="281"/>
        <v>#N/A</v>
      </c>
      <c r="KD127" s="3594" t="e">
        <f t="shared" si="282"/>
        <v>#N/A</v>
      </c>
      <c r="KE127" s="3594" t="e">
        <f t="shared" si="283"/>
        <v>#N/A</v>
      </c>
      <c r="KF127" s="3594" t="e">
        <f t="shared" si="284"/>
        <v>#N/A</v>
      </c>
      <c r="KG127" s="3594" t="e">
        <f t="shared" si="285"/>
        <v>#N/A</v>
      </c>
      <c r="KH127" s="3594" t="e">
        <f t="shared" si="286"/>
        <v>#N/A</v>
      </c>
      <c r="KI127" s="3594" t="e">
        <f t="shared" si="287"/>
        <v>#N/A</v>
      </c>
      <c r="KJ127" s="3594" t="e">
        <f t="shared" si="288"/>
        <v>#N/A</v>
      </c>
      <c r="KK127" s="3594" t="e">
        <f t="shared" si="289"/>
        <v>#N/A</v>
      </c>
      <c r="KL127" s="3594" t="e">
        <f t="shared" si="290"/>
        <v>#N/A</v>
      </c>
      <c r="KM127" s="3594" t="e">
        <f t="shared" si="291"/>
        <v>#N/A</v>
      </c>
      <c r="KN127" s="3594" t="e">
        <f t="shared" si="292"/>
        <v>#N/A</v>
      </c>
      <c r="KO127" s="3594" t="e">
        <f t="shared" si="293"/>
        <v>#N/A</v>
      </c>
      <c r="KP127" s="3594" t="e">
        <f t="shared" si="294"/>
        <v>#N/A</v>
      </c>
      <c r="KQ127" s="3594" t="e">
        <f t="shared" si="295"/>
        <v>#N/A</v>
      </c>
      <c r="KR127" s="3594" t="e">
        <f t="shared" si="296"/>
        <v>#N/A</v>
      </c>
      <c r="KS127" s="3594" t="e">
        <f t="shared" si="297"/>
        <v>#N/A</v>
      </c>
      <c r="KT127" s="3594" t="e">
        <f t="shared" si="298"/>
        <v>#N/A</v>
      </c>
      <c r="KU127" s="3594" t="e">
        <f t="shared" si="299"/>
        <v>#N/A</v>
      </c>
      <c r="KV127" s="3594" t="e">
        <f t="shared" si="300"/>
        <v>#N/A</v>
      </c>
      <c r="KW127" s="3594" t="e">
        <f t="shared" si="301"/>
        <v>#N/A</v>
      </c>
      <c r="KX127" s="3594" t="e">
        <f t="shared" si="302"/>
        <v>#N/A</v>
      </c>
      <c r="KY127" s="3594" t="e">
        <f t="shared" si="303"/>
        <v>#N/A</v>
      </c>
      <c r="KZ127" s="3594" t="e">
        <f t="shared" si="304"/>
        <v>#N/A</v>
      </c>
      <c r="LA127" s="3594" t="e">
        <f t="shared" si="305"/>
        <v>#N/A</v>
      </c>
      <c r="LB127" s="3594" t="e">
        <f t="shared" si="306"/>
        <v>#N/A</v>
      </c>
      <c r="LC127" s="3594" t="e">
        <f t="shared" si="307"/>
        <v>#N/A</v>
      </c>
      <c r="LD127" s="3594" t="e">
        <f t="shared" si="308"/>
        <v>#N/A</v>
      </c>
      <c r="LE127" s="3594" t="e">
        <f t="shared" si="309"/>
        <v>#N/A</v>
      </c>
      <c r="LF127" s="3594" t="e">
        <f t="shared" si="310"/>
        <v>#N/A</v>
      </c>
      <c r="LG127" s="3594" t="e">
        <f t="shared" si="311"/>
        <v>#N/A</v>
      </c>
      <c r="LH127" s="3594">
        <f t="shared" si="312"/>
        <v>0</v>
      </c>
      <c r="LI127" s="3594" t="e">
        <f t="shared" si="313"/>
        <v>#N/A</v>
      </c>
      <c r="LJ127" s="3594" t="e">
        <f t="shared" si="314"/>
        <v>#N/A</v>
      </c>
      <c r="LK127" s="3594" t="e">
        <f t="shared" si="315"/>
        <v>#N/A</v>
      </c>
      <c r="LL127" s="3594" t="e">
        <f t="shared" si="316"/>
        <v>#N/A</v>
      </c>
      <c r="LM127" s="3594" t="e">
        <f t="shared" si="317"/>
        <v>#N/A</v>
      </c>
      <c r="LN127" s="3594" t="e">
        <f t="shared" si="318"/>
        <v>#N/A</v>
      </c>
      <c r="LO127" s="3594" t="e">
        <f t="shared" si="319"/>
        <v>#N/A</v>
      </c>
      <c r="LP127" s="3594" t="e">
        <f t="shared" si="320"/>
        <v>#N/A</v>
      </c>
      <c r="LQ127" s="3594" t="e">
        <f t="shared" si="321"/>
        <v>#N/A</v>
      </c>
      <c r="LR127" s="3594" t="e">
        <f t="shared" si="322"/>
        <v>#N/A</v>
      </c>
      <c r="LS127" s="3594" t="e">
        <f t="shared" si="323"/>
        <v>#N/A</v>
      </c>
      <c r="LT127" s="3594" t="e">
        <f t="shared" si="324"/>
        <v>#N/A</v>
      </c>
      <c r="LU127" s="3594" t="e">
        <f t="shared" si="325"/>
        <v>#N/A</v>
      </c>
      <c r="LV127" s="3594" t="e">
        <f t="shared" si="326"/>
        <v>#N/A</v>
      </c>
      <c r="LW127" s="3594" t="e">
        <f t="shared" si="327"/>
        <v>#N/A</v>
      </c>
      <c r="LX127" s="3594" t="e">
        <f t="shared" si="328"/>
        <v>#N/A</v>
      </c>
      <c r="LY127" s="3594" t="e">
        <f t="shared" si="329"/>
        <v>#N/A</v>
      </c>
      <c r="LZ127" s="3594" t="e">
        <f t="shared" si="330"/>
        <v>#N/A</v>
      </c>
      <c r="MA127" s="3594" t="e">
        <f t="shared" si="331"/>
        <v>#N/A</v>
      </c>
      <c r="MB127" s="3594" t="e">
        <f t="shared" si="332"/>
        <v>#N/A</v>
      </c>
      <c r="MC127" s="3594" t="e">
        <f t="shared" si="333"/>
        <v>#N/A</v>
      </c>
      <c r="MD127" s="3594" t="e">
        <f t="shared" si="334"/>
        <v>#N/A</v>
      </c>
      <c r="ME127" s="3594" t="e">
        <f t="shared" si="335"/>
        <v>#N/A</v>
      </c>
      <c r="MF127" s="3594" t="e">
        <f t="shared" si="336"/>
        <v>#N/A</v>
      </c>
      <c r="MG127" s="3595" t="e">
        <f t="shared" si="337"/>
        <v>#N/A</v>
      </c>
    </row>
    <row r="128" spans="1:345">
      <c r="A128" s="3550">
        <v>1400</v>
      </c>
      <c r="B128" s="3577"/>
      <c r="C128" s="3578"/>
      <c r="D128" s="3578"/>
      <c r="E128" s="3578"/>
      <c r="F128" s="3579"/>
      <c r="G128" s="3578"/>
      <c r="H128" s="3580"/>
      <c r="I128" s="3578"/>
      <c r="J128" s="3578"/>
      <c r="K128" s="3578"/>
      <c r="L128" s="3578"/>
      <c r="M128" s="3578"/>
      <c r="N128" s="3578"/>
      <c r="O128" s="3578"/>
      <c r="P128" s="3578"/>
      <c r="Q128" s="3578"/>
      <c r="R128" s="3578"/>
      <c r="S128" s="3578"/>
      <c r="T128" s="3578"/>
      <c r="U128" s="3578"/>
      <c r="V128" s="3578"/>
      <c r="W128" s="3578"/>
      <c r="X128" s="3578"/>
      <c r="Y128" s="3578"/>
      <c r="Z128" s="3578"/>
      <c r="AA128" s="3580"/>
      <c r="AB128" s="3578"/>
      <c r="AC128" s="3578"/>
      <c r="AD128" s="3578"/>
      <c r="AE128" s="3578"/>
      <c r="AF128" s="3578"/>
      <c r="AG128" s="3578"/>
      <c r="AH128" s="3578"/>
      <c r="AI128" s="3578"/>
      <c r="AJ128" s="3578"/>
      <c r="AK128" s="3578"/>
      <c r="AL128" s="3578"/>
      <c r="AM128" s="3578"/>
      <c r="AN128" s="3578"/>
      <c r="AO128" s="3580"/>
      <c r="AP128" s="3578"/>
      <c r="AQ128" s="3578"/>
      <c r="AR128" s="3578"/>
      <c r="AS128" s="3578"/>
      <c r="AT128" s="3578"/>
      <c r="AU128" s="3578"/>
      <c r="AV128" s="3578">
        <v>1050</v>
      </c>
      <c r="AW128" s="3578">
        <v>1740</v>
      </c>
      <c r="AX128" s="3578"/>
      <c r="AY128" s="3578"/>
      <c r="AZ128" s="3578"/>
      <c r="BA128" s="3578">
        <v>1431</v>
      </c>
      <c r="BB128" s="3578"/>
      <c r="BC128" s="3578"/>
      <c r="BD128" s="3578"/>
      <c r="BE128" s="3578"/>
      <c r="BF128" s="3578"/>
      <c r="BG128" s="3578"/>
      <c r="BH128" s="3578"/>
      <c r="BI128" s="3578"/>
      <c r="BJ128" s="3578"/>
      <c r="BK128" s="3578"/>
      <c r="BL128" s="3578"/>
      <c r="BM128" s="3578"/>
      <c r="BN128" s="3578"/>
      <c r="BO128" s="3578"/>
      <c r="BP128" s="3578"/>
      <c r="BQ128" s="3578"/>
      <c r="BR128" s="3578"/>
      <c r="BS128" s="3578"/>
      <c r="BT128" s="3578"/>
      <c r="BU128" s="3578"/>
      <c r="BV128" s="3578"/>
      <c r="BW128" s="3578"/>
      <c r="BX128" s="3578">
        <v>1706</v>
      </c>
      <c r="BY128" s="3578"/>
      <c r="BZ128" s="3578"/>
      <c r="CA128" s="3578"/>
      <c r="CB128" s="3578"/>
      <c r="CC128" s="3578"/>
      <c r="CD128" s="3578"/>
      <c r="CE128" s="3578"/>
      <c r="CF128" s="3578"/>
      <c r="CG128" s="3578"/>
      <c r="CH128" s="3578"/>
      <c r="CI128" s="3578"/>
      <c r="CJ128" s="3578"/>
      <c r="CK128" s="3578"/>
      <c r="CL128" s="3578"/>
      <c r="CM128" s="3578"/>
      <c r="CN128" s="3578"/>
      <c r="CO128" s="3578"/>
      <c r="CP128" s="3578"/>
      <c r="CQ128" s="3578"/>
      <c r="CR128" s="3578"/>
      <c r="CS128" s="3578"/>
      <c r="CT128" s="3578"/>
      <c r="CU128" s="3578"/>
      <c r="CV128" s="3578"/>
      <c r="CW128" s="3578"/>
      <c r="CX128" s="3578"/>
      <c r="CY128" s="3578"/>
      <c r="CZ128" s="3578"/>
      <c r="DA128" s="3578"/>
      <c r="DB128" s="3578"/>
      <c r="DC128" s="3578"/>
      <c r="DD128" s="3578"/>
      <c r="DE128" s="3578"/>
      <c r="DF128" s="3578"/>
      <c r="DG128" s="3578"/>
      <c r="DH128" s="3578"/>
      <c r="DI128" s="3578"/>
      <c r="DJ128" s="3578"/>
      <c r="DK128" s="3578"/>
      <c r="DL128" s="3578"/>
      <c r="DM128" s="3578"/>
      <c r="DN128" s="3578"/>
      <c r="DO128" s="3578"/>
      <c r="DP128" s="3578"/>
      <c r="DQ128" s="3578"/>
      <c r="DR128" s="3578"/>
      <c r="DS128" s="3578"/>
      <c r="DT128" s="3578">
        <v>1050</v>
      </c>
      <c r="DU128" s="3578"/>
      <c r="DV128" s="3578"/>
      <c r="DW128" s="3578"/>
      <c r="DX128" s="3578"/>
      <c r="DY128" s="3578"/>
      <c r="DZ128" s="3578"/>
      <c r="EA128" s="3578"/>
      <c r="EB128" s="3578"/>
      <c r="EC128" s="3578"/>
      <c r="ED128" s="3578"/>
      <c r="EE128" s="3578"/>
      <c r="EF128" s="3578"/>
      <c r="EG128" s="3578"/>
      <c r="EH128" s="3578"/>
      <c r="EI128" s="3578"/>
      <c r="EJ128" s="3578"/>
      <c r="EK128" s="3578"/>
      <c r="EL128" s="3578"/>
      <c r="EM128" s="3578"/>
      <c r="EN128" s="3578"/>
      <c r="EO128" s="3578">
        <v>1301</v>
      </c>
      <c r="EP128" s="3578"/>
      <c r="EQ128" s="3578"/>
      <c r="ER128" s="3578"/>
      <c r="ES128" s="3578"/>
      <c r="ET128" s="3578"/>
      <c r="EU128" s="3578"/>
      <c r="EV128" s="3578"/>
      <c r="EW128" s="3578"/>
      <c r="EX128" s="3578"/>
      <c r="EY128" s="3578"/>
      <c r="EZ128" s="3578"/>
      <c r="FA128" s="3578"/>
      <c r="FB128" s="3578"/>
      <c r="FC128" s="3578"/>
      <c r="FD128" s="3578"/>
      <c r="FE128" s="3578"/>
      <c r="FF128" s="3578"/>
      <c r="FG128" s="3578"/>
      <c r="FH128" s="3578"/>
      <c r="FI128" s="3578"/>
      <c r="FJ128" s="3578"/>
      <c r="FK128" s="3578"/>
      <c r="FL128" s="3578"/>
      <c r="FM128" s="3578"/>
      <c r="FN128" s="3581"/>
      <c r="FS128" s="3591">
        <v>1400</v>
      </c>
      <c r="FT128" s="3599">
        <f t="shared" si="338"/>
        <v>6</v>
      </c>
      <c r="FU128" s="3594" t="e">
        <f t="shared" si="339"/>
        <v>#N/A</v>
      </c>
      <c r="FV128" s="3594" t="e">
        <f t="shared" si="170"/>
        <v>#N/A</v>
      </c>
      <c r="FW128" s="3594" t="e">
        <f t="shared" si="171"/>
        <v>#N/A</v>
      </c>
      <c r="FX128" s="3594" t="e">
        <f t="shared" si="172"/>
        <v>#N/A</v>
      </c>
      <c r="FY128" s="3603" t="e">
        <f t="shared" si="173"/>
        <v>#N/A</v>
      </c>
      <c r="FZ128" s="3594" t="e">
        <f t="shared" si="174"/>
        <v>#N/A</v>
      </c>
      <c r="GA128" s="3605" t="e">
        <f t="shared" si="175"/>
        <v>#N/A</v>
      </c>
      <c r="GB128" s="3594" t="e">
        <f t="shared" si="176"/>
        <v>#N/A</v>
      </c>
      <c r="GC128" s="3594" t="e">
        <f t="shared" si="177"/>
        <v>#N/A</v>
      </c>
      <c r="GD128" s="3594" t="e">
        <f t="shared" si="178"/>
        <v>#N/A</v>
      </c>
      <c r="GE128" s="3594" t="e">
        <f t="shared" si="179"/>
        <v>#N/A</v>
      </c>
      <c r="GF128" s="3594" t="e">
        <f t="shared" si="180"/>
        <v>#N/A</v>
      </c>
      <c r="GG128" s="3594" t="e">
        <f t="shared" si="181"/>
        <v>#N/A</v>
      </c>
      <c r="GH128" s="3594" t="e">
        <f t="shared" si="182"/>
        <v>#N/A</v>
      </c>
      <c r="GI128" s="3594" t="e">
        <f t="shared" si="183"/>
        <v>#N/A</v>
      </c>
      <c r="GJ128" s="3594" t="e">
        <f t="shared" si="184"/>
        <v>#N/A</v>
      </c>
      <c r="GK128" s="3594" t="e">
        <f t="shared" si="185"/>
        <v>#N/A</v>
      </c>
      <c r="GL128" s="3594" t="e">
        <f t="shared" si="186"/>
        <v>#N/A</v>
      </c>
      <c r="GM128" s="3594" t="e">
        <f t="shared" si="187"/>
        <v>#N/A</v>
      </c>
      <c r="GN128" s="3594" t="e">
        <f t="shared" si="188"/>
        <v>#N/A</v>
      </c>
      <c r="GO128" s="3594" t="e">
        <f t="shared" si="189"/>
        <v>#N/A</v>
      </c>
      <c r="GP128" s="3594" t="e">
        <f t="shared" si="190"/>
        <v>#N/A</v>
      </c>
      <c r="GQ128" s="3594" t="e">
        <f t="shared" si="191"/>
        <v>#N/A</v>
      </c>
      <c r="GR128" s="3594" t="e">
        <f t="shared" si="192"/>
        <v>#N/A</v>
      </c>
      <c r="GS128" s="3594" t="e">
        <f t="shared" si="193"/>
        <v>#N/A</v>
      </c>
      <c r="GT128" s="3594" t="e">
        <f t="shared" si="194"/>
        <v>#N/A</v>
      </c>
      <c r="GU128" s="3594" t="e">
        <f t="shared" si="195"/>
        <v>#N/A</v>
      </c>
      <c r="GV128" s="3594" t="e">
        <f t="shared" si="196"/>
        <v>#N/A</v>
      </c>
      <c r="GW128" s="3594" t="e">
        <f t="shared" si="197"/>
        <v>#N/A</v>
      </c>
      <c r="GX128" s="3594" t="e">
        <f t="shared" si="198"/>
        <v>#N/A</v>
      </c>
      <c r="GY128" s="3594" t="e">
        <f t="shared" si="199"/>
        <v>#N/A</v>
      </c>
      <c r="GZ128" s="3594" t="e">
        <f t="shared" si="200"/>
        <v>#N/A</v>
      </c>
      <c r="HA128" s="3594" t="e">
        <f t="shared" si="201"/>
        <v>#N/A</v>
      </c>
      <c r="HB128" s="3594" t="e">
        <f t="shared" si="202"/>
        <v>#N/A</v>
      </c>
      <c r="HC128" s="3594" t="e">
        <f t="shared" si="203"/>
        <v>#N/A</v>
      </c>
      <c r="HD128" s="3594" t="e">
        <f t="shared" si="204"/>
        <v>#N/A</v>
      </c>
      <c r="HE128" s="3594" t="e">
        <f t="shared" si="205"/>
        <v>#N/A</v>
      </c>
      <c r="HF128" s="3594" t="e">
        <f t="shared" si="206"/>
        <v>#N/A</v>
      </c>
      <c r="HG128" s="3594" t="e">
        <f t="shared" si="207"/>
        <v>#N/A</v>
      </c>
      <c r="HH128" s="3594" t="e">
        <f t="shared" si="208"/>
        <v>#N/A</v>
      </c>
      <c r="HI128" s="3594" t="e">
        <f t="shared" si="209"/>
        <v>#N/A</v>
      </c>
      <c r="HJ128" s="3594" t="e">
        <f t="shared" si="210"/>
        <v>#N/A</v>
      </c>
      <c r="HK128" s="3594" t="e">
        <f t="shared" si="211"/>
        <v>#N/A</v>
      </c>
      <c r="HL128" s="3594" t="e">
        <f t="shared" si="212"/>
        <v>#N/A</v>
      </c>
      <c r="HM128" s="3594" t="e">
        <f t="shared" si="213"/>
        <v>#N/A</v>
      </c>
      <c r="HN128" s="3594" t="e">
        <f t="shared" si="214"/>
        <v>#N/A</v>
      </c>
      <c r="HO128" s="3594">
        <f t="shared" si="215"/>
        <v>0</v>
      </c>
      <c r="HP128" s="3594">
        <f t="shared" si="216"/>
        <v>1</v>
      </c>
      <c r="HQ128" s="3594" t="e">
        <f t="shared" si="217"/>
        <v>#N/A</v>
      </c>
      <c r="HR128" s="3594" t="e">
        <f t="shared" si="218"/>
        <v>#N/A</v>
      </c>
      <c r="HS128" s="3594" t="e">
        <f t="shared" si="219"/>
        <v>#N/A</v>
      </c>
      <c r="HT128" s="3594">
        <f t="shared" si="220"/>
        <v>0.6</v>
      </c>
      <c r="HU128" s="3594" t="e">
        <f t="shared" si="221"/>
        <v>#N/A</v>
      </c>
      <c r="HV128" s="3594" t="e">
        <f t="shared" si="222"/>
        <v>#N/A</v>
      </c>
      <c r="HW128" s="3594" t="e">
        <f t="shared" si="223"/>
        <v>#N/A</v>
      </c>
      <c r="HX128" s="3594" t="e">
        <f t="shared" si="224"/>
        <v>#N/A</v>
      </c>
      <c r="HY128" s="3594" t="e">
        <f t="shared" si="225"/>
        <v>#N/A</v>
      </c>
      <c r="HZ128" s="3594" t="e">
        <f t="shared" si="226"/>
        <v>#N/A</v>
      </c>
      <c r="IA128" s="3594" t="e">
        <f t="shared" si="227"/>
        <v>#N/A</v>
      </c>
      <c r="IB128" s="3594" t="e">
        <f t="shared" si="228"/>
        <v>#N/A</v>
      </c>
      <c r="IC128" s="3594" t="e">
        <f t="shared" si="229"/>
        <v>#N/A</v>
      </c>
      <c r="ID128" s="3594" t="e">
        <f t="shared" si="230"/>
        <v>#N/A</v>
      </c>
      <c r="IE128" s="3594" t="e">
        <f t="shared" si="231"/>
        <v>#N/A</v>
      </c>
      <c r="IF128" s="3594" t="e">
        <f t="shared" si="232"/>
        <v>#N/A</v>
      </c>
      <c r="IG128" s="3594" t="e">
        <f t="shared" si="233"/>
        <v>#N/A</v>
      </c>
      <c r="IH128" s="3594" t="e">
        <f t="shared" si="234"/>
        <v>#N/A</v>
      </c>
      <c r="II128" s="3594" t="e">
        <f t="shared" si="235"/>
        <v>#N/A</v>
      </c>
      <c r="IJ128" s="3594" t="e">
        <f t="shared" si="236"/>
        <v>#N/A</v>
      </c>
      <c r="IK128" s="3594" t="e">
        <f t="shared" si="237"/>
        <v>#N/A</v>
      </c>
      <c r="IL128" s="3594" t="e">
        <f t="shared" si="238"/>
        <v>#N/A</v>
      </c>
      <c r="IM128" s="3594" t="e">
        <f t="shared" si="239"/>
        <v>#N/A</v>
      </c>
      <c r="IN128" s="3594" t="e">
        <f t="shared" si="240"/>
        <v>#N/A</v>
      </c>
      <c r="IO128" s="3594" t="e">
        <f t="shared" si="241"/>
        <v>#N/A</v>
      </c>
      <c r="IP128" s="3594" t="e">
        <f t="shared" si="242"/>
        <v>#N/A</v>
      </c>
      <c r="IQ128" s="3594">
        <f t="shared" si="243"/>
        <v>0.8</v>
      </c>
      <c r="IR128" s="3594" t="e">
        <f t="shared" si="244"/>
        <v>#N/A</v>
      </c>
      <c r="IS128" s="3594" t="e">
        <f t="shared" si="245"/>
        <v>#N/A</v>
      </c>
      <c r="IT128" s="3594" t="e">
        <f t="shared" si="246"/>
        <v>#N/A</v>
      </c>
      <c r="IU128" s="3594" t="e">
        <f t="shared" si="247"/>
        <v>#N/A</v>
      </c>
      <c r="IV128" s="3594" t="e">
        <f t="shared" si="248"/>
        <v>#N/A</v>
      </c>
      <c r="IW128" s="3594" t="e">
        <f t="shared" si="249"/>
        <v>#N/A</v>
      </c>
      <c r="IX128" s="3594" t="e">
        <f t="shared" si="250"/>
        <v>#N/A</v>
      </c>
      <c r="IY128" s="3594" t="e">
        <f t="shared" si="251"/>
        <v>#N/A</v>
      </c>
      <c r="IZ128" s="3594" t="e">
        <f t="shared" si="252"/>
        <v>#N/A</v>
      </c>
      <c r="JA128" s="3594" t="e">
        <f t="shared" si="253"/>
        <v>#N/A</v>
      </c>
      <c r="JB128" s="3594" t="e">
        <f t="shared" si="254"/>
        <v>#N/A</v>
      </c>
      <c r="JC128" s="3594" t="e">
        <f t="shared" si="255"/>
        <v>#N/A</v>
      </c>
      <c r="JD128" s="3594" t="e">
        <f t="shared" si="256"/>
        <v>#N/A</v>
      </c>
      <c r="JE128" s="3594" t="e">
        <f t="shared" si="257"/>
        <v>#N/A</v>
      </c>
      <c r="JF128" s="3594" t="e">
        <f t="shared" si="258"/>
        <v>#N/A</v>
      </c>
      <c r="JG128" s="3594" t="e">
        <f t="shared" si="259"/>
        <v>#N/A</v>
      </c>
      <c r="JH128" s="3594" t="e">
        <f t="shared" si="260"/>
        <v>#N/A</v>
      </c>
      <c r="JI128" s="3594" t="e">
        <f t="shared" si="261"/>
        <v>#N/A</v>
      </c>
      <c r="JJ128" s="3594" t="e">
        <f t="shared" si="262"/>
        <v>#N/A</v>
      </c>
      <c r="JK128" s="3594" t="e">
        <f t="shared" si="263"/>
        <v>#N/A</v>
      </c>
      <c r="JL128" s="3594" t="e">
        <f t="shared" si="264"/>
        <v>#N/A</v>
      </c>
      <c r="JM128" s="3594" t="e">
        <f t="shared" si="265"/>
        <v>#N/A</v>
      </c>
      <c r="JN128" s="3594" t="e">
        <f t="shared" si="266"/>
        <v>#N/A</v>
      </c>
      <c r="JO128" s="3594" t="e">
        <f t="shared" si="267"/>
        <v>#N/A</v>
      </c>
      <c r="JP128" s="3594" t="e">
        <f t="shared" si="268"/>
        <v>#N/A</v>
      </c>
      <c r="JQ128" s="3594" t="e">
        <f t="shared" si="269"/>
        <v>#N/A</v>
      </c>
      <c r="JR128" s="3594" t="e">
        <f t="shared" si="270"/>
        <v>#N/A</v>
      </c>
      <c r="JS128" s="3594" t="e">
        <f t="shared" si="271"/>
        <v>#N/A</v>
      </c>
      <c r="JT128" s="3594" t="e">
        <f t="shared" si="272"/>
        <v>#N/A</v>
      </c>
      <c r="JU128" s="3594" t="e">
        <f t="shared" si="273"/>
        <v>#N/A</v>
      </c>
      <c r="JV128" s="3594" t="e">
        <f t="shared" si="274"/>
        <v>#N/A</v>
      </c>
      <c r="JW128" s="3594" t="e">
        <f t="shared" si="275"/>
        <v>#N/A</v>
      </c>
      <c r="JX128" s="3594" t="e">
        <f t="shared" si="276"/>
        <v>#N/A</v>
      </c>
      <c r="JY128" s="3594" t="e">
        <f t="shared" si="277"/>
        <v>#N/A</v>
      </c>
      <c r="JZ128" s="3594" t="e">
        <f t="shared" si="278"/>
        <v>#N/A</v>
      </c>
      <c r="KA128" s="3594" t="e">
        <f t="shared" si="279"/>
        <v>#N/A</v>
      </c>
      <c r="KB128" s="3594" t="e">
        <f t="shared" si="280"/>
        <v>#N/A</v>
      </c>
      <c r="KC128" s="3594" t="e">
        <f t="shared" si="281"/>
        <v>#N/A</v>
      </c>
      <c r="KD128" s="3594" t="e">
        <f t="shared" si="282"/>
        <v>#N/A</v>
      </c>
      <c r="KE128" s="3594" t="e">
        <f t="shared" si="283"/>
        <v>#N/A</v>
      </c>
      <c r="KF128" s="3594" t="e">
        <f t="shared" si="284"/>
        <v>#N/A</v>
      </c>
      <c r="KG128" s="3594" t="e">
        <f t="shared" si="285"/>
        <v>#N/A</v>
      </c>
      <c r="KH128" s="3594" t="e">
        <f t="shared" si="286"/>
        <v>#N/A</v>
      </c>
      <c r="KI128" s="3594" t="e">
        <f t="shared" si="287"/>
        <v>#N/A</v>
      </c>
      <c r="KJ128" s="3594" t="e">
        <f t="shared" si="288"/>
        <v>#N/A</v>
      </c>
      <c r="KK128" s="3594" t="e">
        <f t="shared" si="289"/>
        <v>#N/A</v>
      </c>
      <c r="KL128" s="3594" t="e">
        <f t="shared" si="290"/>
        <v>#N/A</v>
      </c>
      <c r="KM128" s="3594">
        <f t="shared" si="291"/>
        <v>0</v>
      </c>
      <c r="KN128" s="3594" t="e">
        <f t="shared" si="292"/>
        <v>#N/A</v>
      </c>
      <c r="KO128" s="3594" t="e">
        <f t="shared" si="293"/>
        <v>#N/A</v>
      </c>
      <c r="KP128" s="3594" t="e">
        <f t="shared" si="294"/>
        <v>#N/A</v>
      </c>
      <c r="KQ128" s="3594" t="e">
        <f t="shared" si="295"/>
        <v>#N/A</v>
      </c>
      <c r="KR128" s="3594" t="e">
        <f t="shared" si="296"/>
        <v>#N/A</v>
      </c>
      <c r="KS128" s="3594" t="e">
        <f t="shared" si="297"/>
        <v>#N/A</v>
      </c>
      <c r="KT128" s="3594" t="e">
        <f t="shared" si="298"/>
        <v>#N/A</v>
      </c>
      <c r="KU128" s="3594" t="e">
        <f t="shared" si="299"/>
        <v>#N/A</v>
      </c>
      <c r="KV128" s="3594" t="e">
        <f t="shared" si="300"/>
        <v>#N/A</v>
      </c>
      <c r="KW128" s="3594" t="e">
        <f t="shared" si="301"/>
        <v>#N/A</v>
      </c>
      <c r="KX128" s="3594" t="e">
        <f t="shared" si="302"/>
        <v>#N/A</v>
      </c>
      <c r="KY128" s="3594" t="e">
        <f t="shared" si="303"/>
        <v>#N/A</v>
      </c>
      <c r="KZ128" s="3594" t="e">
        <f t="shared" si="304"/>
        <v>#N/A</v>
      </c>
      <c r="LA128" s="3594" t="e">
        <f t="shared" si="305"/>
        <v>#N/A</v>
      </c>
      <c r="LB128" s="3594" t="e">
        <f t="shared" si="306"/>
        <v>#N/A</v>
      </c>
      <c r="LC128" s="3594" t="e">
        <f t="shared" si="307"/>
        <v>#N/A</v>
      </c>
      <c r="LD128" s="3594" t="e">
        <f t="shared" si="308"/>
        <v>#N/A</v>
      </c>
      <c r="LE128" s="3594" t="e">
        <f t="shared" si="309"/>
        <v>#N/A</v>
      </c>
      <c r="LF128" s="3594" t="e">
        <f t="shared" si="310"/>
        <v>#N/A</v>
      </c>
      <c r="LG128" s="3594" t="e">
        <f t="shared" si="311"/>
        <v>#N/A</v>
      </c>
      <c r="LH128" s="3594">
        <f t="shared" si="312"/>
        <v>0.4</v>
      </c>
      <c r="LI128" s="3594" t="e">
        <f t="shared" si="313"/>
        <v>#N/A</v>
      </c>
      <c r="LJ128" s="3594" t="e">
        <f t="shared" si="314"/>
        <v>#N/A</v>
      </c>
      <c r="LK128" s="3594" t="e">
        <f t="shared" si="315"/>
        <v>#N/A</v>
      </c>
      <c r="LL128" s="3594" t="e">
        <f t="shared" si="316"/>
        <v>#N/A</v>
      </c>
      <c r="LM128" s="3594" t="e">
        <f t="shared" si="317"/>
        <v>#N/A</v>
      </c>
      <c r="LN128" s="3594" t="e">
        <f t="shared" si="318"/>
        <v>#N/A</v>
      </c>
      <c r="LO128" s="3594" t="e">
        <f t="shared" si="319"/>
        <v>#N/A</v>
      </c>
      <c r="LP128" s="3594" t="e">
        <f t="shared" si="320"/>
        <v>#N/A</v>
      </c>
      <c r="LQ128" s="3594" t="e">
        <f t="shared" si="321"/>
        <v>#N/A</v>
      </c>
      <c r="LR128" s="3594" t="e">
        <f t="shared" si="322"/>
        <v>#N/A</v>
      </c>
      <c r="LS128" s="3594" t="e">
        <f t="shared" si="323"/>
        <v>#N/A</v>
      </c>
      <c r="LT128" s="3594" t="e">
        <f t="shared" si="324"/>
        <v>#N/A</v>
      </c>
      <c r="LU128" s="3594" t="e">
        <f t="shared" si="325"/>
        <v>#N/A</v>
      </c>
      <c r="LV128" s="3594" t="e">
        <f t="shared" si="326"/>
        <v>#N/A</v>
      </c>
      <c r="LW128" s="3594" t="e">
        <f t="shared" si="327"/>
        <v>#N/A</v>
      </c>
      <c r="LX128" s="3594" t="e">
        <f t="shared" si="328"/>
        <v>#N/A</v>
      </c>
      <c r="LY128" s="3594" t="e">
        <f t="shared" si="329"/>
        <v>#N/A</v>
      </c>
      <c r="LZ128" s="3594" t="e">
        <f t="shared" si="330"/>
        <v>#N/A</v>
      </c>
      <c r="MA128" s="3594" t="e">
        <f t="shared" si="331"/>
        <v>#N/A</v>
      </c>
      <c r="MB128" s="3594" t="e">
        <f t="shared" si="332"/>
        <v>#N/A</v>
      </c>
      <c r="MC128" s="3594" t="e">
        <f t="shared" si="333"/>
        <v>#N/A</v>
      </c>
      <c r="MD128" s="3594" t="e">
        <f t="shared" si="334"/>
        <v>#N/A</v>
      </c>
      <c r="ME128" s="3594" t="e">
        <f t="shared" si="335"/>
        <v>#N/A</v>
      </c>
      <c r="MF128" s="3594" t="e">
        <f t="shared" si="336"/>
        <v>#N/A</v>
      </c>
      <c r="MG128" s="3595" t="e">
        <f t="shared" si="337"/>
        <v>#N/A</v>
      </c>
    </row>
    <row r="129" spans="1:345">
      <c r="A129" s="3550">
        <v>1401</v>
      </c>
      <c r="B129" s="3577"/>
      <c r="C129" s="3578"/>
      <c r="D129" s="3578"/>
      <c r="E129" s="3578"/>
      <c r="F129" s="3579"/>
      <c r="G129" s="3578"/>
      <c r="H129" s="3580"/>
      <c r="I129" s="3578"/>
      <c r="J129" s="3578"/>
      <c r="K129" s="3578"/>
      <c r="L129" s="3578"/>
      <c r="M129" s="3578"/>
      <c r="N129" s="3578"/>
      <c r="O129" s="3578"/>
      <c r="P129" s="3578"/>
      <c r="Q129" s="3578"/>
      <c r="R129" s="3578"/>
      <c r="S129" s="3578"/>
      <c r="T129" s="3578"/>
      <c r="U129" s="3578"/>
      <c r="V129" s="3578"/>
      <c r="W129" s="3578"/>
      <c r="X129" s="3578"/>
      <c r="Y129" s="3578"/>
      <c r="Z129" s="3578"/>
      <c r="AA129" s="3580"/>
      <c r="AB129" s="3578"/>
      <c r="AC129" s="3578"/>
      <c r="AD129" s="3578"/>
      <c r="AE129" s="3578"/>
      <c r="AF129" s="3578"/>
      <c r="AG129" s="3578"/>
      <c r="AH129" s="3578"/>
      <c r="AI129" s="3578"/>
      <c r="AJ129" s="3578"/>
      <c r="AK129" s="3578"/>
      <c r="AL129" s="3578"/>
      <c r="AM129" s="3578"/>
      <c r="AN129" s="3578"/>
      <c r="AO129" s="3580"/>
      <c r="AP129" s="3578"/>
      <c r="AQ129" s="3578"/>
      <c r="AR129" s="3578"/>
      <c r="AS129" s="3578"/>
      <c r="AT129" s="3578"/>
      <c r="AU129" s="3578"/>
      <c r="AV129" s="3578"/>
      <c r="AW129" s="3578"/>
      <c r="AX129" s="3578"/>
      <c r="AY129" s="3578"/>
      <c r="AZ129" s="3578"/>
      <c r="BA129" s="3578">
        <v>1418</v>
      </c>
      <c r="BB129" s="3578"/>
      <c r="BC129" s="3578"/>
      <c r="BD129" s="3578"/>
      <c r="BE129" s="3578"/>
      <c r="BF129" s="3578"/>
      <c r="BG129" s="3578"/>
      <c r="BH129" s="3578"/>
      <c r="BI129" s="3578"/>
      <c r="BJ129" s="3578"/>
      <c r="BK129" s="3578"/>
      <c r="BL129" s="3578"/>
      <c r="BM129" s="3578"/>
      <c r="BN129" s="3578"/>
      <c r="BO129" s="3578"/>
      <c r="BP129" s="3578"/>
      <c r="BQ129" s="3578"/>
      <c r="BR129" s="3578"/>
      <c r="BS129" s="3578"/>
      <c r="BT129" s="3578"/>
      <c r="BU129" s="3578"/>
      <c r="BV129" s="3578"/>
      <c r="BW129" s="3578"/>
      <c r="BX129" s="3578"/>
      <c r="BY129" s="3578"/>
      <c r="BZ129" s="3578"/>
      <c r="CA129" s="3578"/>
      <c r="CB129" s="3578"/>
      <c r="CC129" s="3578"/>
      <c r="CD129" s="3578"/>
      <c r="CE129" s="3578"/>
      <c r="CF129" s="3578"/>
      <c r="CG129" s="3578"/>
      <c r="CH129" s="3578"/>
      <c r="CI129" s="3578"/>
      <c r="CJ129" s="3578"/>
      <c r="CK129" s="3578"/>
      <c r="CL129" s="3578"/>
      <c r="CM129" s="3578"/>
      <c r="CN129" s="3578"/>
      <c r="CO129" s="3578"/>
      <c r="CP129" s="3578"/>
      <c r="CQ129" s="3578"/>
      <c r="CR129" s="3578"/>
      <c r="CS129" s="3578"/>
      <c r="CT129" s="3578"/>
      <c r="CU129" s="3578"/>
      <c r="CV129" s="3578"/>
      <c r="CW129" s="3578"/>
      <c r="CX129" s="3578"/>
      <c r="CY129" s="3578"/>
      <c r="CZ129" s="3578"/>
      <c r="DA129" s="3578"/>
      <c r="DB129" s="3578"/>
      <c r="DC129" s="3578"/>
      <c r="DD129" s="3578"/>
      <c r="DE129" s="3578"/>
      <c r="DF129" s="3578"/>
      <c r="DG129" s="3578"/>
      <c r="DH129" s="3578"/>
      <c r="DI129" s="3578"/>
      <c r="DJ129" s="3578"/>
      <c r="DK129" s="3578"/>
      <c r="DL129" s="3578"/>
      <c r="DM129" s="3578"/>
      <c r="DN129" s="3578"/>
      <c r="DO129" s="3578"/>
      <c r="DP129" s="3578"/>
      <c r="DQ129" s="3578"/>
      <c r="DR129" s="3578"/>
      <c r="DS129" s="3578"/>
      <c r="DT129" s="3578"/>
      <c r="DU129" s="3578"/>
      <c r="DV129" s="3578"/>
      <c r="DW129" s="3578"/>
      <c r="DX129" s="3578"/>
      <c r="DY129" s="3578"/>
      <c r="DZ129" s="3578"/>
      <c r="EA129" s="3578"/>
      <c r="EB129" s="3578"/>
      <c r="EC129" s="3578"/>
      <c r="ED129" s="3578"/>
      <c r="EE129" s="3578"/>
      <c r="EF129" s="3578"/>
      <c r="EG129" s="3578"/>
      <c r="EH129" s="3578"/>
      <c r="EI129" s="3578"/>
      <c r="EJ129" s="3578"/>
      <c r="EK129" s="3578"/>
      <c r="EL129" s="3578"/>
      <c r="EM129" s="3578"/>
      <c r="EN129" s="3578"/>
      <c r="EO129" s="3578">
        <v>1298</v>
      </c>
      <c r="EP129" s="3578"/>
      <c r="EQ129" s="3578"/>
      <c r="ER129" s="3578"/>
      <c r="ES129" s="3578"/>
      <c r="ET129" s="3578"/>
      <c r="EU129" s="3578"/>
      <c r="EV129" s="3578"/>
      <c r="EW129" s="3578"/>
      <c r="EX129" s="3578"/>
      <c r="EY129" s="3578"/>
      <c r="EZ129" s="3578"/>
      <c r="FA129" s="3578"/>
      <c r="FB129" s="3578"/>
      <c r="FC129" s="3578"/>
      <c r="FD129" s="3578"/>
      <c r="FE129" s="3578"/>
      <c r="FF129" s="3578"/>
      <c r="FG129" s="3578"/>
      <c r="FH129" s="3578"/>
      <c r="FI129" s="3578"/>
      <c r="FJ129" s="3578"/>
      <c r="FK129" s="3578"/>
      <c r="FL129" s="3578"/>
      <c r="FM129" s="3578"/>
      <c r="FN129" s="3581"/>
      <c r="FS129" s="3591">
        <v>1401</v>
      </c>
      <c r="FT129" s="3599">
        <f t="shared" si="338"/>
        <v>2</v>
      </c>
      <c r="FU129" s="3594" t="e">
        <f t="shared" si="339"/>
        <v>#N/A</v>
      </c>
      <c r="FV129" s="3594" t="e">
        <f t="shared" si="170"/>
        <v>#N/A</v>
      </c>
      <c r="FW129" s="3594" t="e">
        <f t="shared" si="171"/>
        <v>#N/A</v>
      </c>
      <c r="FX129" s="3594" t="e">
        <f t="shared" si="172"/>
        <v>#N/A</v>
      </c>
      <c r="FY129" s="3603" t="e">
        <f t="shared" si="173"/>
        <v>#N/A</v>
      </c>
      <c r="FZ129" s="3594" t="e">
        <f t="shared" si="174"/>
        <v>#N/A</v>
      </c>
      <c r="GA129" s="3605" t="e">
        <f t="shared" si="175"/>
        <v>#N/A</v>
      </c>
      <c r="GB129" s="3594" t="e">
        <f t="shared" si="176"/>
        <v>#N/A</v>
      </c>
      <c r="GC129" s="3594" t="e">
        <f t="shared" si="177"/>
        <v>#N/A</v>
      </c>
      <c r="GD129" s="3594" t="e">
        <f t="shared" si="178"/>
        <v>#N/A</v>
      </c>
      <c r="GE129" s="3594" t="e">
        <f t="shared" si="179"/>
        <v>#N/A</v>
      </c>
      <c r="GF129" s="3594" t="e">
        <f t="shared" si="180"/>
        <v>#N/A</v>
      </c>
      <c r="GG129" s="3594" t="e">
        <f t="shared" si="181"/>
        <v>#N/A</v>
      </c>
      <c r="GH129" s="3594" t="e">
        <f t="shared" si="182"/>
        <v>#N/A</v>
      </c>
      <c r="GI129" s="3594" t="e">
        <f t="shared" si="183"/>
        <v>#N/A</v>
      </c>
      <c r="GJ129" s="3594" t="e">
        <f t="shared" si="184"/>
        <v>#N/A</v>
      </c>
      <c r="GK129" s="3594" t="e">
        <f t="shared" si="185"/>
        <v>#N/A</v>
      </c>
      <c r="GL129" s="3594" t="e">
        <f t="shared" si="186"/>
        <v>#N/A</v>
      </c>
      <c r="GM129" s="3594" t="e">
        <f t="shared" si="187"/>
        <v>#N/A</v>
      </c>
      <c r="GN129" s="3594" t="e">
        <f t="shared" si="188"/>
        <v>#N/A</v>
      </c>
      <c r="GO129" s="3594" t="e">
        <f t="shared" si="189"/>
        <v>#N/A</v>
      </c>
      <c r="GP129" s="3594" t="e">
        <f t="shared" si="190"/>
        <v>#N/A</v>
      </c>
      <c r="GQ129" s="3594" t="e">
        <f t="shared" si="191"/>
        <v>#N/A</v>
      </c>
      <c r="GR129" s="3594" t="e">
        <f t="shared" si="192"/>
        <v>#N/A</v>
      </c>
      <c r="GS129" s="3594" t="e">
        <f t="shared" si="193"/>
        <v>#N/A</v>
      </c>
      <c r="GT129" s="3594" t="e">
        <f t="shared" si="194"/>
        <v>#N/A</v>
      </c>
      <c r="GU129" s="3594" t="e">
        <f t="shared" si="195"/>
        <v>#N/A</v>
      </c>
      <c r="GV129" s="3594" t="e">
        <f t="shared" si="196"/>
        <v>#N/A</v>
      </c>
      <c r="GW129" s="3594" t="e">
        <f t="shared" si="197"/>
        <v>#N/A</v>
      </c>
      <c r="GX129" s="3594" t="e">
        <f t="shared" si="198"/>
        <v>#N/A</v>
      </c>
      <c r="GY129" s="3594" t="e">
        <f t="shared" si="199"/>
        <v>#N/A</v>
      </c>
      <c r="GZ129" s="3594" t="e">
        <f t="shared" si="200"/>
        <v>#N/A</v>
      </c>
      <c r="HA129" s="3594" t="e">
        <f t="shared" si="201"/>
        <v>#N/A</v>
      </c>
      <c r="HB129" s="3594" t="e">
        <f t="shared" si="202"/>
        <v>#N/A</v>
      </c>
      <c r="HC129" s="3594" t="e">
        <f t="shared" si="203"/>
        <v>#N/A</v>
      </c>
      <c r="HD129" s="3594" t="e">
        <f t="shared" si="204"/>
        <v>#N/A</v>
      </c>
      <c r="HE129" s="3594" t="e">
        <f t="shared" si="205"/>
        <v>#N/A</v>
      </c>
      <c r="HF129" s="3594" t="e">
        <f t="shared" si="206"/>
        <v>#N/A</v>
      </c>
      <c r="HG129" s="3594" t="e">
        <f t="shared" si="207"/>
        <v>#N/A</v>
      </c>
      <c r="HH129" s="3594" t="e">
        <f t="shared" si="208"/>
        <v>#N/A</v>
      </c>
      <c r="HI129" s="3594" t="e">
        <f t="shared" si="209"/>
        <v>#N/A</v>
      </c>
      <c r="HJ129" s="3594" t="e">
        <f t="shared" si="210"/>
        <v>#N/A</v>
      </c>
      <c r="HK129" s="3594" t="e">
        <f t="shared" si="211"/>
        <v>#N/A</v>
      </c>
      <c r="HL129" s="3594" t="e">
        <f t="shared" si="212"/>
        <v>#N/A</v>
      </c>
      <c r="HM129" s="3594" t="e">
        <f t="shared" si="213"/>
        <v>#N/A</v>
      </c>
      <c r="HN129" s="3594" t="e">
        <f t="shared" si="214"/>
        <v>#N/A</v>
      </c>
      <c r="HO129" s="3594" t="e">
        <f t="shared" si="215"/>
        <v>#N/A</v>
      </c>
      <c r="HP129" s="3594" t="e">
        <f t="shared" si="216"/>
        <v>#N/A</v>
      </c>
      <c r="HQ129" s="3594" t="e">
        <f t="shared" si="217"/>
        <v>#N/A</v>
      </c>
      <c r="HR129" s="3594" t="e">
        <f t="shared" si="218"/>
        <v>#N/A</v>
      </c>
      <c r="HS129" s="3594" t="e">
        <f t="shared" si="219"/>
        <v>#N/A</v>
      </c>
      <c r="HT129" s="3594">
        <f t="shared" si="220"/>
        <v>1</v>
      </c>
      <c r="HU129" s="3594" t="e">
        <f t="shared" si="221"/>
        <v>#N/A</v>
      </c>
      <c r="HV129" s="3594" t="e">
        <f t="shared" si="222"/>
        <v>#N/A</v>
      </c>
      <c r="HW129" s="3594" t="e">
        <f t="shared" si="223"/>
        <v>#N/A</v>
      </c>
      <c r="HX129" s="3594" t="e">
        <f t="shared" si="224"/>
        <v>#N/A</v>
      </c>
      <c r="HY129" s="3594" t="e">
        <f t="shared" si="225"/>
        <v>#N/A</v>
      </c>
      <c r="HZ129" s="3594" t="e">
        <f t="shared" si="226"/>
        <v>#N/A</v>
      </c>
      <c r="IA129" s="3594" t="e">
        <f t="shared" si="227"/>
        <v>#N/A</v>
      </c>
      <c r="IB129" s="3594" t="e">
        <f t="shared" si="228"/>
        <v>#N/A</v>
      </c>
      <c r="IC129" s="3594" t="e">
        <f t="shared" si="229"/>
        <v>#N/A</v>
      </c>
      <c r="ID129" s="3594" t="e">
        <f t="shared" si="230"/>
        <v>#N/A</v>
      </c>
      <c r="IE129" s="3594" t="e">
        <f t="shared" si="231"/>
        <v>#N/A</v>
      </c>
      <c r="IF129" s="3594" t="e">
        <f t="shared" si="232"/>
        <v>#N/A</v>
      </c>
      <c r="IG129" s="3594" t="e">
        <f t="shared" si="233"/>
        <v>#N/A</v>
      </c>
      <c r="IH129" s="3594" t="e">
        <f t="shared" si="234"/>
        <v>#N/A</v>
      </c>
      <c r="II129" s="3594" t="e">
        <f t="shared" si="235"/>
        <v>#N/A</v>
      </c>
      <c r="IJ129" s="3594" t="e">
        <f t="shared" si="236"/>
        <v>#N/A</v>
      </c>
      <c r="IK129" s="3594" t="e">
        <f t="shared" si="237"/>
        <v>#N/A</v>
      </c>
      <c r="IL129" s="3594" t="e">
        <f t="shared" si="238"/>
        <v>#N/A</v>
      </c>
      <c r="IM129" s="3594" t="e">
        <f t="shared" si="239"/>
        <v>#N/A</v>
      </c>
      <c r="IN129" s="3594" t="e">
        <f t="shared" si="240"/>
        <v>#N/A</v>
      </c>
      <c r="IO129" s="3594" t="e">
        <f t="shared" si="241"/>
        <v>#N/A</v>
      </c>
      <c r="IP129" s="3594" t="e">
        <f t="shared" si="242"/>
        <v>#N/A</v>
      </c>
      <c r="IQ129" s="3594" t="e">
        <f t="shared" si="243"/>
        <v>#N/A</v>
      </c>
      <c r="IR129" s="3594" t="e">
        <f t="shared" si="244"/>
        <v>#N/A</v>
      </c>
      <c r="IS129" s="3594" t="e">
        <f t="shared" si="245"/>
        <v>#N/A</v>
      </c>
      <c r="IT129" s="3594" t="e">
        <f t="shared" si="246"/>
        <v>#N/A</v>
      </c>
      <c r="IU129" s="3594" t="e">
        <f t="shared" si="247"/>
        <v>#N/A</v>
      </c>
      <c r="IV129" s="3594" t="e">
        <f t="shared" si="248"/>
        <v>#N/A</v>
      </c>
      <c r="IW129" s="3594" t="e">
        <f t="shared" si="249"/>
        <v>#N/A</v>
      </c>
      <c r="IX129" s="3594" t="e">
        <f t="shared" si="250"/>
        <v>#N/A</v>
      </c>
      <c r="IY129" s="3594" t="e">
        <f t="shared" si="251"/>
        <v>#N/A</v>
      </c>
      <c r="IZ129" s="3594" t="e">
        <f t="shared" si="252"/>
        <v>#N/A</v>
      </c>
      <c r="JA129" s="3594" t="e">
        <f t="shared" si="253"/>
        <v>#N/A</v>
      </c>
      <c r="JB129" s="3594" t="e">
        <f t="shared" si="254"/>
        <v>#N/A</v>
      </c>
      <c r="JC129" s="3594" t="e">
        <f t="shared" si="255"/>
        <v>#N/A</v>
      </c>
      <c r="JD129" s="3594" t="e">
        <f t="shared" si="256"/>
        <v>#N/A</v>
      </c>
      <c r="JE129" s="3594" t="e">
        <f t="shared" si="257"/>
        <v>#N/A</v>
      </c>
      <c r="JF129" s="3594" t="e">
        <f t="shared" si="258"/>
        <v>#N/A</v>
      </c>
      <c r="JG129" s="3594" t="e">
        <f t="shared" si="259"/>
        <v>#N/A</v>
      </c>
      <c r="JH129" s="3594" t="e">
        <f t="shared" si="260"/>
        <v>#N/A</v>
      </c>
      <c r="JI129" s="3594" t="e">
        <f t="shared" si="261"/>
        <v>#N/A</v>
      </c>
      <c r="JJ129" s="3594" t="e">
        <f t="shared" si="262"/>
        <v>#N/A</v>
      </c>
      <c r="JK129" s="3594" t="e">
        <f t="shared" si="263"/>
        <v>#N/A</v>
      </c>
      <c r="JL129" s="3594" t="e">
        <f t="shared" si="264"/>
        <v>#N/A</v>
      </c>
      <c r="JM129" s="3594" t="e">
        <f t="shared" si="265"/>
        <v>#N/A</v>
      </c>
      <c r="JN129" s="3594" t="e">
        <f t="shared" si="266"/>
        <v>#N/A</v>
      </c>
      <c r="JO129" s="3594" t="e">
        <f t="shared" si="267"/>
        <v>#N/A</v>
      </c>
      <c r="JP129" s="3594" t="e">
        <f t="shared" si="268"/>
        <v>#N/A</v>
      </c>
      <c r="JQ129" s="3594" t="e">
        <f t="shared" si="269"/>
        <v>#N/A</v>
      </c>
      <c r="JR129" s="3594" t="e">
        <f t="shared" si="270"/>
        <v>#N/A</v>
      </c>
      <c r="JS129" s="3594" t="e">
        <f t="shared" si="271"/>
        <v>#N/A</v>
      </c>
      <c r="JT129" s="3594" t="e">
        <f t="shared" si="272"/>
        <v>#N/A</v>
      </c>
      <c r="JU129" s="3594" t="e">
        <f t="shared" si="273"/>
        <v>#N/A</v>
      </c>
      <c r="JV129" s="3594" t="e">
        <f t="shared" si="274"/>
        <v>#N/A</v>
      </c>
      <c r="JW129" s="3594" t="e">
        <f t="shared" si="275"/>
        <v>#N/A</v>
      </c>
      <c r="JX129" s="3594" t="e">
        <f t="shared" si="276"/>
        <v>#N/A</v>
      </c>
      <c r="JY129" s="3594" t="e">
        <f t="shared" si="277"/>
        <v>#N/A</v>
      </c>
      <c r="JZ129" s="3594" t="e">
        <f t="shared" si="278"/>
        <v>#N/A</v>
      </c>
      <c r="KA129" s="3594" t="e">
        <f t="shared" si="279"/>
        <v>#N/A</v>
      </c>
      <c r="KB129" s="3594" t="e">
        <f t="shared" si="280"/>
        <v>#N/A</v>
      </c>
      <c r="KC129" s="3594" t="e">
        <f t="shared" si="281"/>
        <v>#N/A</v>
      </c>
      <c r="KD129" s="3594" t="e">
        <f t="shared" si="282"/>
        <v>#N/A</v>
      </c>
      <c r="KE129" s="3594" t="e">
        <f t="shared" si="283"/>
        <v>#N/A</v>
      </c>
      <c r="KF129" s="3594" t="e">
        <f t="shared" si="284"/>
        <v>#N/A</v>
      </c>
      <c r="KG129" s="3594" t="e">
        <f t="shared" si="285"/>
        <v>#N/A</v>
      </c>
      <c r="KH129" s="3594" t="e">
        <f t="shared" si="286"/>
        <v>#N/A</v>
      </c>
      <c r="KI129" s="3594" t="e">
        <f t="shared" si="287"/>
        <v>#N/A</v>
      </c>
      <c r="KJ129" s="3594" t="e">
        <f t="shared" si="288"/>
        <v>#N/A</v>
      </c>
      <c r="KK129" s="3594" t="e">
        <f t="shared" si="289"/>
        <v>#N/A</v>
      </c>
      <c r="KL129" s="3594" t="e">
        <f t="shared" si="290"/>
        <v>#N/A</v>
      </c>
      <c r="KM129" s="3594" t="e">
        <f t="shared" si="291"/>
        <v>#N/A</v>
      </c>
      <c r="KN129" s="3594" t="e">
        <f t="shared" si="292"/>
        <v>#N/A</v>
      </c>
      <c r="KO129" s="3594" t="e">
        <f t="shared" si="293"/>
        <v>#N/A</v>
      </c>
      <c r="KP129" s="3594" t="e">
        <f t="shared" si="294"/>
        <v>#N/A</v>
      </c>
      <c r="KQ129" s="3594" t="e">
        <f t="shared" si="295"/>
        <v>#N/A</v>
      </c>
      <c r="KR129" s="3594" t="e">
        <f t="shared" si="296"/>
        <v>#N/A</v>
      </c>
      <c r="KS129" s="3594" t="e">
        <f t="shared" si="297"/>
        <v>#N/A</v>
      </c>
      <c r="KT129" s="3594" t="e">
        <f t="shared" si="298"/>
        <v>#N/A</v>
      </c>
      <c r="KU129" s="3594" t="e">
        <f t="shared" si="299"/>
        <v>#N/A</v>
      </c>
      <c r="KV129" s="3594" t="e">
        <f t="shared" si="300"/>
        <v>#N/A</v>
      </c>
      <c r="KW129" s="3594" t="e">
        <f t="shared" si="301"/>
        <v>#N/A</v>
      </c>
      <c r="KX129" s="3594" t="e">
        <f t="shared" si="302"/>
        <v>#N/A</v>
      </c>
      <c r="KY129" s="3594" t="e">
        <f t="shared" si="303"/>
        <v>#N/A</v>
      </c>
      <c r="KZ129" s="3594" t="e">
        <f t="shared" si="304"/>
        <v>#N/A</v>
      </c>
      <c r="LA129" s="3594" t="e">
        <f t="shared" si="305"/>
        <v>#N/A</v>
      </c>
      <c r="LB129" s="3594" t="e">
        <f t="shared" si="306"/>
        <v>#N/A</v>
      </c>
      <c r="LC129" s="3594" t="e">
        <f t="shared" si="307"/>
        <v>#N/A</v>
      </c>
      <c r="LD129" s="3594" t="e">
        <f t="shared" si="308"/>
        <v>#N/A</v>
      </c>
      <c r="LE129" s="3594" t="e">
        <f t="shared" si="309"/>
        <v>#N/A</v>
      </c>
      <c r="LF129" s="3594" t="e">
        <f t="shared" si="310"/>
        <v>#N/A</v>
      </c>
      <c r="LG129" s="3594" t="e">
        <f t="shared" si="311"/>
        <v>#N/A</v>
      </c>
      <c r="LH129" s="3594">
        <f t="shared" si="312"/>
        <v>0</v>
      </c>
      <c r="LI129" s="3594" t="e">
        <f t="shared" si="313"/>
        <v>#N/A</v>
      </c>
      <c r="LJ129" s="3594" t="e">
        <f t="shared" si="314"/>
        <v>#N/A</v>
      </c>
      <c r="LK129" s="3594" t="e">
        <f t="shared" si="315"/>
        <v>#N/A</v>
      </c>
      <c r="LL129" s="3594" t="e">
        <f t="shared" si="316"/>
        <v>#N/A</v>
      </c>
      <c r="LM129" s="3594" t="e">
        <f t="shared" si="317"/>
        <v>#N/A</v>
      </c>
      <c r="LN129" s="3594" t="e">
        <f t="shared" si="318"/>
        <v>#N/A</v>
      </c>
      <c r="LO129" s="3594" t="e">
        <f t="shared" si="319"/>
        <v>#N/A</v>
      </c>
      <c r="LP129" s="3594" t="e">
        <f t="shared" si="320"/>
        <v>#N/A</v>
      </c>
      <c r="LQ129" s="3594" t="e">
        <f t="shared" si="321"/>
        <v>#N/A</v>
      </c>
      <c r="LR129" s="3594" t="e">
        <f t="shared" si="322"/>
        <v>#N/A</v>
      </c>
      <c r="LS129" s="3594" t="e">
        <f t="shared" si="323"/>
        <v>#N/A</v>
      </c>
      <c r="LT129" s="3594" t="e">
        <f t="shared" si="324"/>
        <v>#N/A</v>
      </c>
      <c r="LU129" s="3594" t="e">
        <f t="shared" si="325"/>
        <v>#N/A</v>
      </c>
      <c r="LV129" s="3594" t="e">
        <f t="shared" si="326"/>
        <v>#N/A</v>
      </c>
      <c r="LW129" s="3594" t="e">
        <f t="shared" si="327"/>
        <v>#N/A</v>
      </c>
      <c r="LX129" s="3594" t="e">
        <f t="shared" si="328"/>
        <v>#N/A</v>
      </c>
      <c r="LY129" s="3594" t="e">
        <f t="shared" si="329"/>
        <v>#N/A</v>
      </c>
      <c r="LZ129" s="3594" t="e">
        <f t="shared" si="330"/>
        <v>#N/A</v>
      </c>
      <c r="MA129" s="3594" t="e">
        <f t="shared" si="331"/>
        <v>#N/A</v>
      </c>
      <c r="MB129" s="3594" t="e">
        <f t="shared" si="332"/>
        <v>#N/A</v>
      </c>
      <c r="MC129" s="3594" t="e">
        <f t="shared" si="333"/>
        <v>#N/A</v>
      </c>
      <c r="MD129" s="3594" t="e">
        <f t="shared" si="334"/>
        <v>#N/A</v>
      </c>
      <c r="ME129" s="3594" t="e">
        <f t="shared" si="335"/>
        <v>#N/A</v>
      </c>
      <c r="MF129" s="3594" t="e">
        <f t="shared" si="336"/>
        <v>#N/A</v>
      </c>
      <c r="MG129" s="3595" t="e">
        <f t="shared" si="337"/>
        <v>#N/A</v>
      </c>
    </row>
    <row r="130" spans="1:345">
      <c r="A130" s="3550">
        <v>1402</v>
      </c>
      <c r="B130" s="3577"/>
      <c r="C130" s="3578"/>
      <c r="D130" s="3578"/>
      <c r="E130" s="3578"/>
      <c r="F130" s="3579"/>
      <c r="G130" s="3578"/>
      <c r="H130" s="3580"/>
      <c r="I130" s="3578"/>
      <c r="J130" s="3578"/>
      <c r="K130" s="3578"/>
      <c r="L130" s="3578"/>
      <c r="M130" s="3578"/>
      <c r="N130" s="3578"/>
      <c r="O130" s="3578"/>
      <c r="P130" s="3578"/>
      <c r="Q130" s="3578"/>
      <c r="R130" s="3578"/>
      <c r="S130" s="3578"/>
      <c r="T130" s="3578"/>
      <c r="U130" s="3578"/>
      <c r="V130" s="3578"/>
      <c r="W130" s="3578"/>
      <c r="X130" s="3578"/>
      <c r="Y130" s="3578"/>
      <c r="Z130" s="3578"/>
      <c r="AA130" s="3580"/>
      <c r="AB130" s="3578"/>
      <c r="AC130" s="3578"/>
      <c r="AD130" s="3578"/>
      <c r="AE130" s="3578"/>
      <c r="AF130" s="3578"/>
      <c r="AG130" s="3578"/>
      <c r="AH130" s="3578"/>
      <c r="AI130" s="3578"/>
      <c r="AJ130" s="3578"/>
      <c r="AK130" s="3578"/>
      <c r="AL130" s="3578"/>
      <c r="AM130" s="3578"/>
      <c r="AN130" s="3578"/>
      <c r="AO130" s="3580"/>
      <c r="AP130" s="3578"/>
      <c r="AQ130" s="3578"/>
      <c r="AR130" s="3578"/>
      <c r="AS130" s="3578"/>
      <c r="AT130" s="3578"/>
      <c r="AU130" s="3578"/>
      <c r="AV130" s="3578"/>
      <c r="AW130" s="3578"/>
      <c r="AX130" s="3578"/>
      <c r="AY130" s="3578"/>
      <c r="AZ130" s="3578"/>
      <c r="BA130" s="3578">
        <v>1404</v>
      </c>
      <c r="BB130" s="3578"/>
      <c r="BC130" s="3578"/>
      <c r="BD130" s="3578"/>
      <c r="BE130" s="3578"/>
      <c r="BF130" s="3578"/>
      <c r="BG130" s="3578"/>
      <c r="BH130" s="3578"/>
      <c r="BI130" s="3578"/>
      <c r="BJ130" s="3578"/>
      <c r="BK130" s="3578"/>
      <c r="BL130" s="3578"/>
      <c r="BM130" s="3578"/>
      <c r="BN130" s="3578"/>
      <c r="BO130" s="3578"/>
      <c r="BP130" s="3578"/>
      <c r="BQ130" s="3578"/>
      <c r="BR130" s="3578"/>
      <c r="BS130" s="3578"/>
      <c r="BT130" s="3578"/>
      <c r="BU130" s="3578"/>
      <c r="BV130" s="3578"/>
      <c r="BW130" s="3578"/>
      <c r="BX130" s="3578"/>
      <c r="BY130" s="3578"/>
      <c r="BZ130" s="3578"/>
      <c r="CA130" s="3578"/>
      <c r="CB130" s="3578"/>
      <c r="CC130" s="3578"/>
      <c r="CD130" s="3578"/>
      <c r="CE130" s="3578"/>
      <c r="CF130" s="3578"/>
      <c r="CG130" s="3578"/>
      <c r="CH130" s="3578"/>
      <c r="CI130" s="3578"/>
      <c r="CJ130" s="3578"/>
      <c r="CK130" s="3578"/>
      <c r="CL130" s="3578"/>
      <c r="CM130" s="3578"/>
      <c r="CN130" s="3578"/>
      <c r="CO130" s="3578"/>
      <c r="CP130" s="3578"/>
      <c r="CQ130" s="3578"/>
      <c r="CR130" s="3578"/>
      <c r="CS130" s="3578"/>
      <c r="CT130" s="3578"/>
      <c r="CU130" s="3578"/>
      <c r="CV130" s="3578"/>
      <c r="CW130" s="3578"/>
      <c r="CX130" s="3578"/>
      <c r="CY130" s="3578"/>
      <c r="CZ130" s="3578"/>
      <c r="DA130" s="3578"/>
      <c r="DB130" s="3578"/>
      <c r="DC130" s="3578"/>
      <c r="DD130" s="3578"/>
      <c r="DE130" s="3578"/>
      <c r="DF130" s="3578"/>
      <c r="DG130" s="3578"/>
      <c r="DH130" s="3578"/>
      <c r="DI130" s="3578"/>
      <c r="DJ130" s="3578"/>
      <c r="DK130" s="3578"/>
      <c r="DL130" s="3578"/>
      <c r="DM130" s="3578"/>
      <c r="DN130" s="3578"/>
      <c r="DO130" s="3578"/>
      <c r="DP130" s="3578"/>
      <c r="DQ130" s="3578"/>
      <c r="DR130" s="3578"/>
      <c r="DS130" s="3578"/>
      <c r="DT130" s="3578"/>
      <c r="DU130" s="3578"/>
      <c r="DV130" s="3578"/>
      <c r="DW130" s="3578"/>
      <c r="DX130" s="3578"/>
      <c r="DY130" s="3578"/>
      <c r="DZ130" s="3578"/>
      <c r="EA130" s="3578"/>
      <c r="EB130" s="3578"/>
      <c r="EC130" s="3578"/>
      <c r="ED130" s="3578"/>
      <c r="EE130" s="3578"/>
      <c r="EF130" s="3578"/>
      <c r="EG130" s="3578"/>
      <c r="EH130" s="3578"/>
      <c r="EI130" s="3578"/>
      <c r="EJ130" s="3578"/>
      <c r="EK130" s="3578"/>
      <c r="EL130" s="3578"/>
      <c r="EM130" s="3578"/>
      <c r="EN130" s="3578"/>
      <c r="EO130" s="3578">
        <v>1295</v>
      </c>
      <c r="EP130" s="3578"/>
      <c r="EQ130" s="3578"/>
      <c r="ER130" s="3578"/>
      <c r="ES130" s="3578"/>
      <c r="ET130" s="3578"/>
      <c r="EU130" s="3578"/>
      <c r="EV130" s="3578"/>
      <c r="EW130" s="3578"/>
      <c r="EX130" s="3578"/>
      <c r="EY130" s="3578"/>
      <c r="EZ130" s="3578"/>
      <c r="FA130" s="3578"/>
      <c r="FB130" s="3578"/>
      <c r="FC130" s="3578"/>
      <c r="FD130" s="3578"/>
      <c r="FE130" s="3578"/>
      <c r="FF130" s="3578"/>
      <c r="FG130" s="3578"/>
      <c r="FH130" s="3578"/>
      <c r="FI130" s="3578"/>
      <c r="FJ130" s="3578"/>
      <c r="FK130" s="3578"/>
      <c r="FL130" s="3578"/>
      <c r="FM130" s="3578"/>
      <c r="FN130" s="3581"/>
      <c r="FS130" s="3591">
        <v>1402</v>
      </c>
      <c r="FT130" s="3599">
        <f t="shared" si="338"/>
        <v>2</v>
      </c>
      <c r="FU130" s="3594" t="e">
        <f t="shared" si="339"/>
        <v>#N/A</v>
      </c>
      <c r="FV130" s="3594" t="e">
        <f t="shared" si="170"/>
        <v>#N/A</v>
      </c>
      <c r="FW130" s="3594" t="e">
        <f t="shared" si="171"/>
        <v>#N/A</v>
      </c>
      <c r="FX130" s="3594" t="e">
        <f t="shared" si="172"/>
        <v>#N/A</v>
      </c>
      <c r="FY130" s="3603" t="e">
        <f t="shared" si="173"/>
        <v>#N/A</v>
      </c>
      <c r="FZ130" s="3594" t="e">
        <f t="shared" si="174"/>
        <v>#N/A</v>
      </c>
      <c r="GA130" s="3605" t="e">
        <f t="shared" si="175"/>
        <v>#N/A</v>
      </c>
      <c r="GB130" s="3594" t="e">
        <f t="shared" si="176"/>
        <v>#N/A</v>
      </c>
      <c r="GC130" s="3594" t="e">
        <f t="shared" si="177"/>
        <v>#N/A</v>
      </c>
      <c r="GD130" s="3594" t="e">
        <f t="shared" si="178"/>
        <v>#N/A</v>
      </c>
      <c r="GE130" s="3594" t="e">
        <f t="shared" si="179"/>
        <v>#N/A</v>
      </c>
      <c r="GF130" s="3594" t="e">
        <f t="shared" si="180"/>
        <v>#N/A</v>
      </c>
      <c r="GG130" s="3594" t="e">
        <f t="shared" si="181"/>
        <v>#N/A</v>
      </c>
      <c r="GH130" s="3594" t="e">
        <f t="shared" si="182"/>
        <v>#N/A</v>
      </c>
      <c r="GI130" s="3594" t="e">
        <f t="shared" si="183"/>
        <v>#N/A</v>
      </c>
      <c r="GJ130" s="3594" t="e">
        <f t="shared" si="184"/>
        <v>#N/A</v>
      </c>
      <c r="GK130" s="3594" t="e">
        <f t="shared" si="185"/>
        <v>#N/A</v>
      </c>
      <c r="GL130" s="3594" t="e">
        <f t="shared" si="186"/>
        <v>#N/A</v>
      </c>
      <c r="GM130" s="3594" t="e">
        <f t="shared" si="187"/>
        <v>#N/A</v>
      </c>
      <c r="GN130" s="3594" t="e">
        <f t="shared" si="188"/>
        <v>#N/A</v>
      </c>
      <c r="GO130" s="3594" t="e">
        <f t="shared" si="189"/>
        <v>#N/A</v>
      </c>
      <c r="GP130" s="3594" t="e">
        <f t="shared" si="190"/>
        <v>#N/A</v>
      </c>
      <c r="GQ130" s="3594" t="e">
        <f t="shared" si="191"/>
        <v>#N/A</v>
      </c>
      <c r="GR130" s="3594" t="e">
        <f t="shared" si="192"/>
        <v>#N/A</v>
      </c>
      <c r="GS130" s="3594" t="e">
        <f t="shared" si="193"/>
        <v>#N/A</v>
      </c>
      <c r="GT130" s="3594" t="e">
        <f t="shared" si="194"/>
        <v>#N/A</v>
      </c>
      <c r="GU130" s="3594" t="e">
        <f t="shared" si="195"/>
        <v>#N/A</v>
      </c>
      <c r="GV130" s="3594" t="e">
        <f t="shared" si="196"/>
        <v>#N/A</v>
      </c>
      <c r="GW130" s="3594" t="e">
        <f t="shared" si="197"/>
        <v>#N/A</v>
      </c>
      <c r="GX130" s="3594" t="e">
        <f t="shared" si="198"/>
        <v>#N/A</v>
      </c>
      <c r="GY130" s="3594" t="e">
        <f t="shared" si="199"/>
        <v>#N/A</v>
      </c>
      <c r="GZ130" s="3594" t="e">
        <f t="shared" si="200"/>
        <v>#N/A</v>
      </c>
      <c r="HA130" s="3594" t="e">
        <f t="shared" si="201"/>
        <v>#N/A</v>
      </c>
      <c r="HB130" s="3594" t="e">
        <f t="shared" si="202"/>
        <v>#N/A</v>
      </c>
      <c r="HC130" s="3594" t="e">
        <f t="shared" si="203"/>
        <v>#N/A</v>
      </c>
      <c r="HD130" s="3594" t="e">
        <f t="shared" si="204"/>
        <v>#N/A</v>
      </c>
      <c r="HE130" s="3594" t="e">
        <f t="shared" si="205"/>
        <v>#N/A</v>
      </c>
      <c r="HF130" s="3594" t="e">
        <f t="shared" si="206"/>
        <v>#N/A</v>
      </c>
      <c r="HG130" s="3594" t="e">
        <f t="shared" si="207"/>
        <v>#N/A</v>
      </c>
      <c r="HH130" s="3594" t="e">
        <f t="shared" si="208"/>
        <v>#N/A</v>
      </c>
      <c r="HI130" s="3594" t="e">
        <f t="shared" si="209"/>
        <v>#N/A</v>
      </c>
      <c r="HJ130" s="3594" t="e">
        <f t="shared" si="210"/>
        <v>#N/A</v>
      </c>
      <c r="HK130" s="3594" t="e">
        <f t="shared" si="211"/>
        <v>#N/A</v>
      </c>
      <c r="HL130" s="3594" t="e">
        <f t="shared" si="212"/>
        <v>#N/A</v>
      </c>
      <c r="HM130" s="3594" t="e">
        <f t="shared" si="213"/>
        <v>#N/A</v>
      </c>
      <c r="HN130" s="3594" t="e">
        <f t="shared" si="214"/>
        <v>#N/A</v>
      </c>
      <c r="HO130" s="3594" t="e">
        <f t="shared" si="215"/>
        <v>#N/A</v>
      </c>
      <c r="HP130" s="3594" t="e">
        <f t="shared" si="216"/>
        <v>#N/A</v>
      </c>
      <c r="HQ130" s="3594" t="e">
        <f t="shared" si="217"/>
        <v>#N/A</v>
      </c>
      <c r="HR130" s="3594" t="e">
        <f t="shared" si="218"/>
        <v>#N/A</v>
      </c>
      <c r="HS130" s="3594" t="e">
        <f t="shared" si="219"/>
        <v>#N/A</v>
      </c>
      <c r="HT130" s="3594">
        <f t="shared" si="220"/>
        <v>1</v>
      </c>
      <c r="HU130" s="3594" t="e">
        <f t="shared" si="221"/>
        <v>#N/A</v>
      </c>
      <c r="HV130" s="3594" t="e">
        <f t="shared" si="222"/>
        <v>#N/A</v>
      </c>
      <c r="HW130" s="3594" t="e">
        <f t="shared" si="223"/>
        <v>#N/A</v>
      </c>
      <c r="HX130" s="3594" t="e">
        <f t="shared" si="224"/>
        <v>#N/A</v>
      </c>
      <c r="HY130" s="3594" t="e">
        <f t="shared" si="225"/>
        <v>#N/A</v>
      </c>
      <c r="HZ130" s="3594" t="e">
        <f t="shared" si="226"/>
        <v>#N/A</v>
      </c>
      <c r="IA130" s="3594" t="e">
        <f t="shared" si="227"/>
        <v>#N/A</v>
      </c>
      <c r="IB130" s="3594" t="e">
        <f t="shared" si="228"/>
        <v>#N/A</v>
      </c>
      <c r="IC130" s="3594" t="e">
        <f t="shared" si="229"/>
        <v>#N/A</v>
      </c>
      <c r="ID130" s="3594" t="e">
        <f t="shared" si="230"/>
        <v>#N/A</v>
      </c>
      <c r="IE130" s="3594" t="e">
        <f t="shared" si="231"/>
        <v>#N/A</v>
      </c>
      <c r="IF130" s="3594" t="e">
        <f t="shared" si="232"/>
        <v>#N/A</v>
      </c>
      <c r="IG130" s="3594" t="e">
        <f t="shared" si="233"/>
        <v>#N/A</v>
      </c>
      <c r="IH130" s="3594" t="e">
        <f t="shared" si="234"/>
        <v>#N/A</v>
      </c>
      <c r="II130" s="3594" t="e">
        <f t="shared" si="235"/>
        <v>#N/A</v>
      </c>
      <c r="IJ130" s="3594" t="e">
        <f t="shared" si="236"/>
        <v>#N/A</v>
      </c>
      <c r="IK130" s="3594" t="e">
        <f t="shared" si="237"/>
        <v>#N/A</v>
      </c>
      <c r="IL130" s="3594" t="e">
        <f t="shared" si="238"/>
        <v>#N/A</v>
      </c>
      <c r="IM130" s="3594" t="e">
        <f t="shared" si="239"/>
        <v>#N/A</v>
      </c>
      <c r="IN130" s="3594" t="e">
        <f t="shared" si="240"/>
        <v>#N/A</v>
      </c>
      <c r="IO130" s="3594" t="e">
        <f t="shared" si="241"/>
        <v>#N/A</v>
      </c>
      <c r="IP130" s="3594" t="e">
        <f t="shared" si="242"/>
        <v>#N/A</v>
      </c>
      <c r="IQ130" s="3594" t="e">
        <f t="shared" si="243"/>
        <v>#N/A</v>
      </c>
      <c r="IR130" s="3594" t="e">
        <f t="shared" si="244"/>
        <v>#N/A</v>
      </c>
      <c r="IS130" s="3594" t="e">
        <f t="shared" si="245"/>
        <v>#N/A</v>
      </c>
      <c r="IT130" s="3594" t="e">
        <f t="shared" si="246"/>
        <v>#N/A</v>
      </c>
      <c r="IU130" s="3594" t="e">
        <f t="shared" si="247"/>
        <v>#N/A</v>
      </c>
      <c r="IV130" s="3594" t="e">
        <f t="shared" si="248"/>
        <v>#N/A</v>
      </c>
      <c r="IW130" s="3594" t="e">
        <f t="shared" si="249"/>
        <v>#N/A</v>
      </c>
      <c r="IX130" s="3594" t="e">
        <f t="shared" si="250"/>
        <v>#N/A</v>
      </c>
      <c r="IY130" s="3594" t="e">
        <f t="shared" si="251"/>
        <v>#N/A</v>
      </c>
      <c r="IZ130" s="3594" t="e">
        <f t="shared" si="252"/>
        <v>#N/A</v>
      </c>
      <c r="JA130" s="3594" t="e">
        <f t="shared" si="253"/>
        <v>#N/A</v>
      </c>
      <c r="JB130" s="3594" t="e">
        <f t="shared" si="254"/>
        <v>#N/A</v>
      </c>
      <c r="JC130" s="3594" t="e">
        <f t="shared" si="255"/>
        <v>#N/A</v>
      </c>
      <c r="JD130" s="3594" t="e">
        <f t="shared" si="256"/>
        <v>#N/A</v>
      </c>
      <c r="JE130" s="3594" t="e">
        <f t="shared" si="257"/>
        <v>#N/A</v>
      </c>
      <c r="JF130" s="3594" t="e">
        <f t="shared" si="258"/>
        <v>#N/A</v>
      </c>
      <c r="JG130" s="3594" t="e">
        <f t="shared" si="259"/>
        <v>#N/A</v>
      </c>
      <c r="JH130" s="3594" t="e">
        <f t="shared" si="260"/>
        <v>#N/A</v>
      </c>
      <c r="JI130" s="3594" t="e">
        <f t="shared" si="261"/>
        <v>#N/A</v>
      </c>
      <c r="JJ130" s="3594" t="e">
        <f t="shared" si="262"/>
        <v>#N/A</v>
      </c>
      <c r="JK130" s="3594" t="e">
        <f t="shared" si="263"/>
        <v>#N/A</v>
      </c>
      <c r="JL130" s="3594" t="e">
        <f t="shared" si="264"/>
        <v>#N/A</v>
      </c>
      <c r="JM130" s="3594" t="e">
        <f t="shared" si="265"/>
        <v>#N/A</v>
      </c>
      <c r="JN130" s="3594" t="e">
        <f t="shared" si="266"/>
        <v>#N/A</v>
      </c>
      <c r="JO130" s="3594" t="e">
        <f t="shared" si="267"/>
        <v>#N/A</v>
      </c>
      <c r="JP130" s="3594" t="e">
        <f t="shared" si="268"/>
        <v>#N/A</v>
      </c>
      <c r="JQ130" s="3594" t="e">
        <f t="shared" si="269"/>
        <v>#N/A</v>
      </c>
      <c r="JR130" s="3594" t="e">
        <f t="shared" si="270"/>
        <v>#N/A</v>
      </c>
      <c r="JS130" s="3594" t="e">
        <f t="shared" si="271"/>
        <v>#N/A</v>
      </c>
      <c r="JT130" s="3594" t="e">
        <f t="shared" si="272"/>
        <v>#N/A</v>
      </c>
      <c r="JU130" s="3594" t="e">
        <f t="shared" si="273"/>
        <v>#N/A</v>
      </c>
      <c r="JV130" s="3594" t="e">
        <f t="shared" si="274"/>
        <v>#N/A</v>
      </c>
      <c r="JW130" s="3594" t="e">
        <f t="shared" si="275"/>
        <v>#N/A</v>
      </c>
      <c r="JX130" s="3594" t="e">
        <f t="shared" si="276"/>
        <v>#N/A</v>
      </c>
      <c r="JY130" s="3594" t="e">
        <f t="shared" si="277"/>
        <v>#N/A</v>
      </c>
      <c r="JZ130" s="3594" t="e">
        <f t="shared" si="278"/>
        <v>#N/A</v>
      </c>
      <c r="KA130" s="3594" t="e">
        <f t="shared" si="279"/>
        <v>#N/A</v>
      </c>
      <c r="KB130" s="3594" t="e">
        <f t="shared" si="280"/>
        <v>#N/A</v>
      </c>
      <c r="KC130" s="3594" t="e">
        <f t="shared" si="281"/>
        <v>#N/A</v>
      </c>
      <c r="KD130" s="3594" t="e">
        <f t="shared" si="282"/>
        <v>#N/A</v>
      </c>
      <c r="KE130" s="3594" t="e">
        <f t="shared" si="283"/>
        <v>#N/A</v>
      </c>
      <c r="KF130" s="3594" t="e">
        <f t="shared" si="284"/>
        <v>#N/A</v>
      </c>
      <c r="KG130" s="3594" t="e">
        <f t="shared" si="285"/>
        <v>#N/A</v>
      </c>
      <c r="KH130" s="3594" t="e">
        <f t="shared" si="286"/>
        <v>#N/A</v>
      </c>
      <c r="KI130" s="3594" t="e">
        <f t="shared" si="287"/>
        <v>#N/A</v>
      </c>
      <c r="KJ130" s="3594" t="e">
        <f t="shared" si="288"/>
        <v>#N/A</v>
      </c>
      <c r="KK130" s="3594" t="e">
        <f t="shared" si="289"/>
        <v>#N/A</v>
      </c>
      <c r="KL130" s="3594" t="e">
        <f t="shared" si="290"/>
        <v>#N/A</v>
      </c>
      <c r="KM130" s="3594" t="e">
        <f t="shared" si="291"/>
        <v>#N/A</v>
      </c>
      <c r="KN130" s="3594" t="e">
        <f t="shared" si="292"/>
        <v>#N/A</v>
      </c>
      <c r="KO130" s="3594" t="e">
        <f t="shared" si="293"/>
        <v>#N/A</v>
      </c>
      <c r="KP130" s="3594" t="e">
        <f t="shared" si="294"/>
        <v>#N/A</v>
      </c>
      <c r="KQ130" s="3594" t="e">
        <f t="shared" si="295"/>
        <v>#N/A</v>
      </c>
      <c r="KR130" s="3594" t="e">
        <f t="shared" si="296"/>
        <v>#N/A</v>
      </c>
      <c r="KS130" s="3594" t="e">
        <f t="shared" si="297"/>
        <v>#N/A</v>
      </c>
      <c r="KT130" s="3594" t="e">
        <f t="shared" si="298"/>
        <v>#N/A</v>
      </c>
      <c r="KU130" s="3594" t="e">
        <f t="shared" si="299"/>
        <v>#N/A</v>
      </c>
      <c r="KV130" s="3594" t="e">
        <f t="shared" si="300"/>
        <v>#N/A</v>
      </c>
      <c r="KW130" s="3594" t="e">
        <f t="shared" si="301"/>
        <v>#N/A</v>
      </c>
      <c r="KX130" s="3594" t="e">
        <f t="shared" si="302"/>
        <v>#N/A</v>
      </c>
      <c r="KY130" s="3594" t="e">
        <f t="shared" si="303"/>
        <v>#N/A</v>
      </c>
      <c r="KZ130" s="3594" t="e">
        <f t="shared" si="304"/>
        <v>#N/A</v>
      </c>
      <c r="LA130" s="3594" t="e">
        <f t="shared" si="305"/>
        <v>#N/A</v>
      </c>
      <c r="LB130" s="3594" t="e">
        <f t="shared" si="306"/>
        <v>#N/A</v>
      </c>
      <c r="LC130" s="3594" t="e">
        <f t="shared" si="307"/>
        <v>#N/A</v>
      </c>
      <c r="LD130" s="3594" t="e">
        <f t="shared" si="308"/>
        <v>#N/A</v>
      </c>
      <c r="LE130" s="3594" t="e">
        <f t="shared" si="309"/>
        <v>#N/A</v>
      </c>
      <c r="LF130" s="3594" t="e">
        <f t="shared" si="310"/>
        <v>#N/A</v>
      </c>
      <c r="LG130" s="3594" t="e">
        <f t="shared" si="311"/>
        <v>#N/A</v>
      </c>
      <c r="LH130" s="3594">
        <f t="shared" si="312"/>
        <v>0</v>
      </c>
      <c r="LI130" s="3594" t="e">
        <f t="shared" si="313"/>
        <v>#N/A</v>
      </c>
      <c r="LJ130" s="3594" t="e">
        <f t="shared" si="314"/>
        <v>#N/A</v>
      </c>
      <c r="LK130" s="3594" t="e">
        <f t="shared" si="315"/>
        <v>#N/A</v>
      </c>
      <c r="LL130" s="3594" t="e">
        <f t="shared" si="316"/>
        <v>#N/A</v>
      </c>
      <c r="LM130" s="3594" t="e">
        <f t="shared" si="317"/>
        <v>#N/A</v>
      </c>
      <c r="LN130" s="3594" t="e">
        <f t="shared" si="318"/>
        <v>#N/A</v>
      </c>
      <c r="LO130" s="3594" t="e">
        <f t="shared" si="319"/>
        <v>#N/A</v>
      </c>
      <c r="LP130" s="3594" t="e">
        <f t="shared" si="320"/>
        <v>#N/A</v>
      </c>
      <c r="LQ130" s="3594" t="e">
        <f t="shared" si="321"/>
        <v>#N/A</v>
      </c>
      <c r="LR130" s="3594" t="e">
        <f t="shared" si="322"/>
        <v>#N/A</v>
      </c>
      <c r="LS130" s="3594" t="e">
        <f t="shared" si="323"/>
        <v>#N/A</v>
      </c>
      <c r="LT130" s="3594" t="e">
        <f t="shared" si="324"/>
        <v>#N/A</v>
      </c>
      <c r="LU130" s="3594" t="e">
        <f t="shared" si="325"/>
        <v>#N/A</v>
      </c>
      <c r="LV130" s="3594" t="e">
        <f t="shared" si="326"/>
        <v>#N/A</v>
      </c>
      <c r="LW130" s="3594" t="e">
        <f t="shared" si="327"/>
        <v>#N/A</v>
      </c>
      <c r="LX130" s="3594" t="e">
        <f t="shared" si="328"/>
        <v>#N/A</v>
      </c>
      <c r="LY130" s="3594" t="e">
        <f t="shared" si="329"/>
        <v>#N/A</v>
      </c>
      <c r="LZ130" s="3594" t="e">
        <f t="shared" si="330"/>
        <v>#N/A</v>
      </c>
      <c r="MA130" s="3594" t="e">
        <f t="shared" si="331"/>
        <v>#N/A</v>
      </c>
      <c r="MB130" s="3594" t="e">
        <f t="shared" si="332"/>
        <v>#N/A</v>
      </c>
      <c r="MC130" s="3594" t="e">
        <f t="shared" si="333"/>
        <v>#N/A</v>
      </c>
      <c r="MD130" s="3594" t="e">
        <f t="shared" si="334"/>
        <v>#N/A</v>
      </c>
      <c r="ME130" s="3594" t="e">
        <f t="shared" si="335"/>
        <v>#N/A</v>
      </c>
      <c r="MF130" s="3594" t="e">
        <f t="shared" si="336"/>
        <v>#N/A</v>
      </c>
      <c r="MG130" s="3595" t="e">
        <f t="shared" si="337"/>
        <v>#N/A</v>
      </c>
    </row>
    <row r="131" spans="1:345">
      <c r="A131" s="3550">
        <v>1403</v>
      </c>
      <c r="B131" s="3577"/>
      <c r="C131" s="3578"/>
      <c r="D131" s="3578"/>
      <c r="E131" s="3578"/>
      <c r="F131" s="3579"/>
      <c r="G131" s="3578"/>
      <c r="H131" s="3580"/>
      <c r="I131" s="3578"/>
      <c r="J131" s="3578"/>
      <c r="K131" s="3578"/>
      <c r="L131" s="3578"/>
      <c r="M131" s="3578"/>
      <c r="N131" s="3578"/>
      <c r="O131" s="3578"/>
      <c r="P131" s="3578"/>
      <c r="Q131" s="3578"/>
      <c r="R131" s="3578"/>
      <c r="S131" s="3578"/>
      <c r="T131" s="3578"/>
      <c r="U131" s="3578"/>
      <c r="V131" s="3578"/>
      <c r="W131" s="3578"/>
      <c r="X131" s="3578"/>
      <c r="Y131" s="3578"/>
      <c r="Z131" s="3578"/>
      <c r="AA131" s="3580"/>
      <c r="AB131" s="3578"/>
      <c r="AC131" s="3578"/>
      <c r="AD131" s="3578"/>
      <c r="AE131" s="3578"/>
      <c r="AF131" s="3578"/>
      <c r="AG131" s="3578"/>
      <c r="AH131" s="3578"/>
      <c r="AI131" s="3578"/>
      <c r="AJ131" s="3578"/>
      <c r="AK131" s="3578"/>
      <c r="AL131" s="3578"/>
      <c r="AM131" s="3578"/>
      <c r="AN131" s="3578"/>
      <c r="AO131" s="3580"/>
      <c r="AP131" s="3578"/>
      <c r="AQ131" s="3578"/>
      <c r="AR131" s="3578"/>
      <c r="AS131" s="3578"/>
      <c r="AT131" s="3578"/>
      <c r="AU131" s="3578"/>
      <c r="AV131" s="3578"/>
      <c r="AW131" s="3578"/>
      <c r="AX131" s="3578"/>
      <c r="AY131" s="3578"/>
      <c r="AZ131" s="3578"/>
      <c r="BA131" s="3578">
        <v>1391</v>
      </c>
      <c r="BB131" s="3578"/>
      <c r="BC131" s="3578"/>
      <c r="BD131" s="3578"/>
      <c r="BE131" s="3578"/>
      <c r="BF131" s="3578"/>
      <c r="BG131" s="3578"/>
      <c r="BH131" s="3578"/>
      <c r="BI131" s="3578"/>
      <c r="BJ131" s="3578"/>
      <c r="BK131" s="3578"/>
      <c r="BL131" s="3578"/>
      <c r="BM131" s="3578"/>
      <c r="BN131" s="3578"/>
      <c r="BO131" s="3578"/>
      <c r="BP131" s="3578"/>
      <c r="BQ131" s="3578"/>
      <c r="BR131" s="3578"/>
      <c r="BS131" s="3578"/>
      <c r="BT131" s="3578"/>
      <c r="BU131" s="3578"/>
      <c r="BV131" s="3578"/>
      <c r="BW131" s="3578"/>
      <c r="BX131" s="3578"/>
      <c r="BY131" s="3578"/>
      <c r="BZ131" s="3578"/>
      <c r="CA131" s="3578"/>
      <c r="CB131" s="3578"/>
      <c r="CC131" s="3578"/>
      <c r="CD131" s="3578"/>
      <c r="CE131" s="3578"/>
      <c r="CF131" s="3578"/>
      <c r="CG131" s="3578"/>
      <c r="CH131" s="3578"/>
      <c r="CI131" s="3578"/>
      <c r="CJ131" s="3578"/>
      <c r="CK131" s="3578"/>
      <c r="CL131" s="3578"/>
      <c r="CM131" s="3578"/>
      <c r="CN131" s="3578"/>
      <c r="CO131" s="3578"/>
      <c r="CP131" s="3578"/>
      <c r="CQ131" s="3578"/>
      <c r="CR131" s="3578"/>
      <c r="CS131" s="3578"/>
      <c r="CT131" s="3578"/>
      <c r="CU131" s="3578"/>
      <c r="CV131" s="3578"/>
      <c r="CW131" s="3578"/>
      <c r="CX131" s="3578"/>
      <c r="CY131" s="3578"/>
      <c r="CZ131" s="3578"/>
      <c r="DA131" s="3578"/>
      <c r="DB131" s="3578"/>
      <c r="DC131" s="3578"/>
      <c r="DD131" s="3578"/>
      <c r="DE131" s="3578"/>
      <c r="DF131" s="3578"/>
      <c r="DG131" s="3578"/>
      <c r="DH131" s="3578"/>
      <c r="DI131" s="3578"/>
      <c r="DJ131" s="3578"/>
      <c r="DK131" s="3578"/>
      <c r="DL131" s="3578"/>
      <c r="DM131" s="3578"/>
      <c r="DN131" s="3578"/>
      <c r="DO131" s="3578"/>
      <c r="DP131" s="3578"/>
      <c r="DQ131" s="3578"/>
      <c r="DR131" s="3578"/>
      <c r="DS131" s="3578"/>
      <c r="DT131" s="3578"/>
      <c r="DU131" s="3578"/>
      <c r="DV131" s="3578"/>
      <c r="DW131" s="3578"/>
      <c r="DX131" s="3578"/>
      <c r="DY131" s="3578"/>
      <c r="DZ131" s="3578"/>
      <c r="EA131" s="3578"/>
      <c r="EB131" s="3578"/>
      <c r="EC131" s="3578"/>
      <c r="ED131" s="3578"/>
      <c r="EE131" s="3578"/>
      <c r="EF131" s="3578"/>
      <c r="EG131" s="3578"/>
      <c r="EH131" s="3578"/>
      <c r="EI131" s="3578"/>
      <c r="EJ131" s="3578"/>
      <c r="EK131" s="3578"/>
      <c r="EL131" s="3578"/>
      <c r="EM131" s="3578"/>
      <c r="EN131" s="3578"/>
      <c r="EO131" s="3578">
        <v>1290</v>
      </c>
      <c r="EP131" s="3578"/>
      <c r="EQ131" s="3578"/>
      <c r="ER131" s="3578"/>
      <c r="ES131" s="3578"/>
      <c r="ET131" s="3578"/>
      <c r="EU131" s="3578"/>
      <c r="EV131" s="3578"/>
      <c r="EW131" s="3578"/>
      <c r="EX131" s="3578"/>
      <c r="EY131" s="3578"/>
      <c r="EZ131" s="3578"/>
      <c r="FA131" s="3578"/>
      <c r="FB131" s="3578"/>
      <c r="FC131" s="3578"/>
      <c r="FD131" s="3578"/>
      <c r="FE131" s="3578"/>
      <c r="FF131" s="3578"/>
      <c r="FG131" s="3578"/>
      <c r="FH131" s="3578"/>
      <c r="FI131" s="3578"/>
      <c r="FJ131" s="3578"/>
      <c r="FK131" s="3578"/>
      <c r="FL131" s="3578"/>
      <c r="FM131" s="3578"/>
      <c r="FN131" s="3581"/>
      <c r="FS131" s="3591">
        <v>1403</v>
      </c>
      <c r="FT131" s="3599">
        <f t="shared" si="338"/>
        <v>2</v>
      </c>
      <c r="FU131" s="3594" t="e">
        <f t="shared" si="339"/>
        <v>#N/A</v>
      </c>
      <c r="FV131" s="3594" t="e">
        <f t="shared" si="170"/>
        <v>#N/A</v>
      </c>
      <c r="FW131" s="3594" t="e">
        <f t="shared" si="171"/>
        <v>#N/A</v>
      </c>
      <c r="FX131" s="3594" t="e">
        <f t="shared" si="172"/>
        <v>#N/A</v>
      </c>
      <c r="FY131" s="3603" t="e">
        <f t="shared" si="173"/>
        <v>#N/A</v>
      </c>
      <c r="FZ131" s="3594" t="e">
        <f t="shared" si="174"/>
        <v>#N/A</v>
      </c>
      <c r="GA131" s="3605" t="e">
        <f t="shared" si="175"/>
        <v>#N/A</v>
      </c>
      <c r="GB131" s="3594" t="e">
        <f t="shared" si="176"/>
        <v>#N/A</v>
      </c>
      <c r="GC131" s="3594" t="e">
        <f t="shared" si="177"/>
        <v>#N/A</v>
      </c>
      <c r="GD131" s="3594" t="e">
        <f t="shared" si="178"/>
        <v>#N/A</v>
      </c>
      <c r="GE131" s="3594" t="e">
        <f t="shared" si="179"/>
        <v>#N/A</v>
      </c>
      <c r="GF131" s="3594" t="e">
        <f t="shared" si="180"/>
        <v>#N/A</v>
      </c>
      <c r="GG131" s="3594" t="e">
        <f t="shared" si="181"/>
        <v>#N/A</v>
      </c>
      <c r="GH131" s="3594" t="e">
        <f t="shared" si="182"/>
        <v>#N/A</v>
      </c>
      <c r="GI131" s="3594" t="e">
        <f t="shared" si="183"/>
        <v>#N/A</v>
      </c>
      <c r="GJ131" s="3594" t="e">
        <f t="shared" si="184"/>
        <v>#N/A</v>
      </c>
      <c r="GK131" s="3594" t="e">
        <f t="shared" si="185"/>
        <v>#N/A</v>
      </c>
      <c r="GL131" s="3594" t="e">
        <f t="shared" si="186"/>
        <v>#N/A</v>
      </c>
      <c r="GM131" s="3594" t="e">
        <f t="shared" si="187"/>
        <v>#N/A</v>
      </c>
      <c r="GN131" s="3594" t="e">
        <f t="shared" si="188"/>
        <v>#N/A</v>
      </c>
      <c r="GO131" s="3594" t="e">
        <f t="shared" si="189"/>
        <v>#N/A</v>
      </c>
      <c r="GP131" s="3594" t="e">
        <f t="shared" si="190"/>
        <v>#N/A</v>
      </c>
      <c r="GQ131" s="3594" t="e">
        <f t="shared" si="191"/>
        <v>#N/A</v>
      </c>
      <c r="GR131" s="3594" t="e">
        <f t="shared" si="192"/>
        <v>#N/A</v>
      </c>
      <c r="GS131" s="3594" t="e">
        <f t="shared" si="193"/>
        <v>#N/A</v>
      </c>
      <c r="GT131" s="3594" t="e">
        <f t="shared" si="194"/>
        <v>#N/A</v>
      </c>
      <c r="GU131" s="3594" t="e">
        <f t="shared" si="195"/>
        <v>#N/A</v>
      </c>
      <c r="GV131" s="3594" t="e">
        <f t="shared" si="196"/>
        <v>#N/A</v>
      </c>
      <c r="GW131" s="3594" t="e">
        <f t="shared" si="197"/>
        <v>#N/A</v>
      </c>
      <c r="GX131" s="3594" t="e">
        <f t="shared" si="198"/>
        <v>#N/A</v>
      </c>
      <c r="GY131" s="3594" t="e">
        <f t="shared" si="199"/>
        <v>#N/A</v>
      </c>
      <c r="GZ131" s="3594" t="e">
        <f t="shared" si="200"/>
        <v>#N/A</v>
      </c>
      <c r="HA131" s="3594" t="e">
        <f t="shared" si="201"/>
        <v>#N/A</v>
      </c>
      <c r="HB131" s="3594" t="e">
        <f t="shared" si="202"/>
        <v>#N/A</v>
      </c>
      <c r="HC131" s="3594" t="e">
        <f t="shared" si="203"/>
        <v>#N/A</v>
      </c>
      <c r="HD131" s="3594" t="e">
        <f t="shared" si="204"/>
        <v>#N/A</v>
      </c>
      <c r="HE131" s="3594" t="e">
        <f t="shared" si="205"/>
        <v>#N/A</v>
      </c>
      <c r="HF131" s="3594" t="e">
        <f t="shared" si="206"/>
        <v>#N/A</v>
      </c>
      <c r="HG131" s="3594" t="e">
        <f t="shared" si="207"/>
        <v>#N/A</v>
      </c>
      <c r="HH131" s="3594" t="e">
        <f t="shared" si="208"/>
        <v>#N/A</v>
      </c>
      <c r="HI131" s="3594" t="e">
        <f t="shared" si="209"/>
        <v>#N/A</v>
      </c>
      <c r="HJ131" s="3594" t="e">
        <f t="shared" si="210"/>
        <v>#N/A</v>
      </c>
      <c r="HK131" s="3594" t="e">
        <f t="shared" si="211"/>
        <v>#N/A</v>
      </c>
      <c r="HL131" s="3594" t="e">
        <f t="shared" si="212"/>
        <v>#N/A</v>
      </c>
      <c r="HM131" s="3594" t="e">
        <f t="shared" si="213"/>
        <v>#N/A</v>
      </c>
      <c r="HN131" s="3594" t="e">
        <f t="shared" si="214"/>
        <v>#N/A</v>
      </c>
      <c r="HO131" s="3594" t="e">
        <f t="shared" si="215"/>
        <v>#N/A</v>
      </c>
      <c r="HP131" s="3594" t="e">
        <f t="shared" si="216"/>
        <v>#N/A</v>
      </c>
      <c r="HQ131" s="3594" t="e">
        <f t="shared" si="217"/>
        <v>#N/A</v>
      </c>
      <c r="HR131" s="3594" t="e">
        <f t="shared" si="218"/>
        <v>#N/A</v>
      </c>
      <c r="HS131" s="3594" t="e">
        <f t="shared" si="219"/>
        <v>#N/A</v>
      </c>
      <c r="HT131" s="3594">
        <f t="shared" si="220"/>
        <v>1</v>
      </c>
      <c r="HU131" s="3594" t="e">
        <f t="shared" si="221"/>
        <v>#N/A</v>
      </c>
      <c r="HV131" s="3594" t="e">
        <f t="shared" si="222"/>
        <v>#N/A</v>
      </c>
      <c r="HW131" s="3594" t="e">
        <f t="shared" si="223"/>
        <v>#N/A</v>
      </c>
      <c r="HX131" s="3594" t="e">
        <f t="shared" si="224"/>
        <v>#N/A</v>
      </c>
      <c r="HY131" s="3594" t="e">
        <f t="shared" si="225"/>
        <v>#N/A</v>
      </c>
      <c r="HZ131" s="3594" t="e">
        <f t="shared" si="226"/>
        <v>#N/A</v>
      </c>
      <c r="IA131" s="3594" t="e">
        <f t="shared" si="227"/>
        <v>#N/A</v>
      </c>
      <c r="IB131" s="3594" t="e">
        <f t="shared" si="228"/>
        <v>#N/A</v>
      </c>
      <c r="IC131" s="3594" t="e">
        <f t="shared" si="229"/>
        <v>#N/A</v>
      </c>
      <c r="ID131" s="3594" t="e">
        <f t="shared" si="230"/>
        <v>#N/A</v>
      </c>
      <c r="IE131" s="3594" t="e">
        <f t="shared" si="231"/>
        <v>#N/A</v>
      </c>
      <c r="IF131" s="3594" t="e">
        <f t="shared" si="232"/>
        <v>#N/A</v>
      </c>
      <c r="IG131" s="3594" t="e">
        <f t="shared" si="233"/>
        <v>#N/A</v>
      </c>
      <c r="IH131" s="3594" t="e">
        <f t="shared" si="234"/>
        <v>#N/A</v>
      </c>
      <c r="II131" s="3594" t="e">
        <f t="shared" si="235"/>
        <v>#N/A</v>
      </c>
      <c r="IJ131" s="3594" t="e">
        <f t="shared" si="236"/>
        <v>#N/A</v>
      </c>
      <c r="IK131" s="3594" t="e">
        <f t="shared" si="237"/>
        <v>#N/A</v>
      </c>
      <c r="IL131" s="3594" t="e">
        <f t="shared" si="238"/>
        <v>#N/A</v>
      </c>
      <c r="IM131" s="3594" t="e">
        <f t="shared" si="239"/>
        <v>#N/A</v>
      </c>
      <c r="IN131" s="3594" t="e">
        <f t="shared" si="240"/>
        <v>#N/A</v>
      </c>
      <c r="IO131" s="3594" t="e">
        <f t="shared" si="241"/>
        <v>#N/A</v>
      </c>
      <c r="IP131" s="3594" t="e">
        <f t="shared" si="242"/>
        <v>#N/A</v>
      </c>
      <c r="IQ131" s="3594" t="e">
        <f t="shared" si="243"/>
        <v>#N/A</v>
      </c>
      <c r="IR131" s="3594" t="e">
        <f t="shared" si="244"/>
        <v>#N/A</v>
      </c>
      <c r="IS131" s="3594" t="e">
        <f t="shared" si="245"/>
        <v>#N/A</v>
      </c>
      <c r="IT131" s="3594" t="e">
        <f t="shared" si="246"/>
        <v>#N/A</v>
      </c>
      <c r="IU131" s="3594" t="e">
        <f t="shared" si="247"/>
        <v>#N/A</v>
      </c>
      <c r="IV131" s="3594" t="e">
        <f t="shared" si="248"/>
        <v>#N/A</v>
      </c>
      <c r="IW131" s="3594" t="e">
        <f t="shared" si="249"/>
        <v>#N/A</v>
      </c>
      <c r="IX131" s="3594" t="e">
        <f t="shared" si="250"/>
        <v>#N/A</v>
      </c>
      <c r="IY131" s="3594" t="e">
        <f t="shared" si="251"/>
        <v>#N/A</v>
      </c>
      <c r="IZ131" s="3594" t="e">
        <f t="shared" si="252"/>
        <v>#N/A</v>
      </c>
      <c r="JA131" s="3594" t="e">
        <f t="shared" si="253"/>
        <v>#N/A</v>
      </c>
      <c r="JB131" s="3594" t="e">
        <f t="shared" si="254"/>
        <v>#N/A</v>
      </c>
      <c r="JC131" s="3594" t="e">
        <f t="shared" si="255"/>
        <v>#N/A</v>
      </c>
      <c r="JD131" s="3594" t="e">
        <f t="shared" si="256"/>
        <v>#N/A</v>
      </c>
      <c r="JE131" s="3594" t="e">
        <f t="shared" si="257"/>
        <v>#N/A</v>
      </c>
      <c r="JF131" s="3594" t="e">
        <f t="shared" si="258"/>
        <v>#N/A</v>
      </c>
      <c r="JG131" s="3594" t="e">
        <f t="shared" si="259"/>
        <v>#N/A</v>
      </c>
      <c r="JH131" s="3594" t="e">
        <f t="shared" si="260"/>
        <v>#N/A</v>
      </c>
      <c r="JI131" s="3594" t="e">
        <f t="shared" si="261"/>
        <v>#N/A</v>
      </c>
      <c r="JJ131" s="3594" t="e">
        <f t="shared" si="262"/>
        <v>#N/A</v>
      </c>
      <c r="JK131" s="3594" t="e">
        <f t="shared" si="263"/>
        <v>#N/A</v>
      </c>
      <c r="JL131" s="3594" t="e">
        <f t="shared" si="264"/>
        <v>#N/A</v>
      </c>
      <c r="JM131" s="3594" t="e">
        <f t="shared" si="265"/>
        <v>#N/A</v>
      </c>
      <c r="JN131" s="3594" t="e">
        <f t="shared" si="266"/>
        <v>#N/A</v>
      </c>
      <c r="JO131" s="3594" t="e">
        <f t="shared" si="267"/>
        <v>#N/A</v>
      </c>
      <c r="JP131" s="3594" t="e">
        <f t="shared" si="268"/>
        <v>#N/A</v>
      </c>
      <c r="JQ131" s="3594" t="e">
        <f t="shared" si="269"/>
        <v>#N/A</v>
      </c>
      <c r="JR131" s="3594" t="e">
        <f t="shared" si="270"/>
        <v>#N/A</v>
      </c>
      <c r="JS131" s="3594" t="e">
        <f t="shared" si="271"/>
        <v>#N/A</v>
      </c>
      <c r="JT131" s="3594" t="e">
        <f t="shared" si="272"/>
        <v>#N/A</v>
      </c>
      <c r="JU131" s="3594" t="e">
        <f t="shared" si="273"/>
        <v>#N/A</v>
      </c>
      <c r="JV131" s="3594" t="e">
        <f t="shared" si="274"/>
        <v>#N/A</v>
      </c>
      <c r="JW131" s="3594" t="e">
        <f t="shared" si="275"/>
        <v>#N/A</v>
      </c>
      <c r="JX131" s="3594" t="e">
        <f t="shared" si="276"/>
        <v>#N/A</v>
      </c>
      <c r="JY131" s="3594" t="e">
        <f t="shared" si="277"/>
        <v>#N/A</v>
      </c>
      <c r="JZ131" s="3594" t="e">
        <f t="shared" si="278"/>
        <v>#N/A</v>
      </c>
      <c r="KA131" s="3594" t="e">
        <f t="shared" si="279"/>
        <v>#N/A</v>
      </c>
      <c r="KB131" s="3594" t="e">
        <f t="shared" si="280"/>
        <v>#N/A</v>
      </c>
      <c r="KC131" s="3594" t="e">
        <f t="shared" si="281"/>
        <v>#N/A</v>
      </c>
      <c r="KD131" s="3594" t="e">
        <f t="shared" si="282"/>
        <v>#N/A</v>
      </c>
      <c r="KE131" s="3594" t="e">
        <f t="shared" si="283"/>
        <v>#N/A</v>
      </c>
      <c r="KF131" s="3594" t="e">
        <f t="shared" si="284"/>
        <v>#N/A</v>
      </c>
      <c r="KG131" s="3594" t="e">
        <f t="shared" si="285"/>
        <v>#N/A</v>
      </c>
      <c r="KH131" s="3594" t="e">
        <f t="shared" si="286"/>
        <v>#N/A</v>
      </c>
      <c r="KI131" s="3594" t="e">
        <f t="shared" si="287"/>
        <v>#N/A</v>
      </c>
      <c r="KJ131" s="3594" t="e">
        <f t="shared" si="288"/>
        <v>#N/A</v>
      </c>
      <c r="KK131" s="3594" t="e">
        <f t="shared" si="289"/>
        <v>#N/A</v>
      </c>
      <c r="KL131" s="3594" t="e">
        <f t="shared" si="290"/>
        <v>#N/A</v>
      </c>
      <c r="KM131" s="3594" t="e">
        <f t="shared" si="291"/>
        <v>#N/A</v>
      </c>
      <c r="KN131" s="3594" t="e">
        <f t="shared" si="292"/>
        <v>#N/A</v>
      </c>
      <c r="KO131" s="3594" t="e">
        <f t="shared" si="293"/>
        <v>#N/A</v>
      </c>
      <c r="KP131" s="3594" t="e">
        <f t="shared" si="294"/>
        <v>#N/A</v>
      </c>
      <c r="KQ131" s="3594" t="e">
        <f t="shared" si="295"/>
        <v>#N/A</v>
      </c>
      <c r="KR131" s="3594" t="e">
        <f t="shared" si="296"/>
        <v>#N/A</v>
      </c>
      <c r="KS131" s="3594" t="e">
        <f t="shared" si="297"/>
        <v>#N/A</v>
      </c>
      <c r="KT131" s="3594" t="e">
        <f t="shared" si="298"/>
        <v>#N/A</v>
      </c>
      <c r="KU131" s="3594" t="e">
        <f t="shared" si="299"/>
        <v>#N/A</v>
      </c>
      <c r="KV131" s="3594" t="e">
        <f t="shared" si="300"/>
        <v>#N/A</v>
      </c>
      <c r="KW131" s="3594" t="e">
        <f t="shared" si="301"/>
        <v>#N/A</v>
      </c>
      <c r="KX131" s="3594" t="e">
        <f t="shared" si="302"/>
        <v>#N/A</v>
      </c>
      <c r="KY131" s="3594" t="e">
        <f t="shared" si="303"/>
        <v>#N/A</v>
      </c>
      <c r="KZ131" s="3594" t="e">
        <f t="shared" si="304"/>
        <v>#N/A</v>
      </c>
      <c r="LA131" s="3594" t="e">
        <f t="shared" si="305"/>
        <v>#N/A</v>
      </c>
      <c r="LB131" s="3594" t="e">
        <f t="shared" si="306"/>
        <v>#N/A</v>
      </c>
      <c r="LC131" s="3594" t="e">
        <f t="shared" si="307"/>
        <v>#N/A</v>
      </c>
      <c r="LD131" s="3594" t="e">
        <f t="shared" si="308"/>
        <v>#N/A</v>
      </c>
      <c r="LE131" s="3594" t="e">
        <f t="shared" si="309"/>
        <v>#N/A</v>
      </c>
      <c r="LF131" s="3594" t="e">
        <f t="shared" si="310"/>
        <v>#N/A</v>
      </c>
      <c r="LG131" s="3594" t="e">
        <f t="shared" si="311"/>
        <v>#N/A</v>
      </c>
      <c r="LH131" s="3594">
        <f t="shared" si="312"/>
        <v>0</v>
      </c>
      <c r="LI131" s="3594" t="e">
        <f t="shared" si="313"/>
        <v>#N/A</v>
      </c>
      <c r="LJ131" s="3594" t="e">
        <f t="shared" si="314"/>
        <v>#N/A</v>
      </c>
      <c r="LK131" s="3594" t="e">
        <f t="shared" si="315"/>
        <v>#N/A</v>
      </c>
      <c r="LL131" s="3594" t="e">
        <f t="shared" si="316"/>
        <v>#N/A</v>
      </c>
      <c r="LM131" s="3594" t="e">
        <f t="shared" si="317"/>
        <v>#N/A</v>
      </c>
      <c r="LN131" s="3594" t="e">
        <f t="shared" si="318"/>
        <v>#N/A</v>
      </c>
      <c r="LO131" s="3594" t="e">
        <f t="shared" si="319"/>
        <v>#N/A</v>
      </c>
      <c r="LP131" s="3594" t="e">
        <f t="shared" si="320"/>
        <v>#N/A</v>
      </c>
      <c r="LQ131" s="3594" t="e">
        <f t="shared" si="321"/>
        <v>#N/A</v>
      </c>
      <c r="LR131" s="3594" t="e">
        <f t="shared" si="322"/>
        <v>#N/A</v>
      </c>
      <c r="LS131" s="3594" t="e">
        <f t="shared" si="323"/>
        <v>#N/A</v>
      </c>
      <c r="LT131" s="3594" t="e">
        <f t="shared" si="324"/>
        <v>#N/A</v>
      </c>
      <c r="LU131" s="3594" t="e">
        <f t="shared" si="325"/>
        <v>#N/A</v>
      </c>
      <c r="LV131" s="3594" t="e">
        <f t="shared" si="326"/>
        <v>#N/A</v>
      </c>
      <c r="LW131" s="3594" t="e">
        <f t="shared" si="327"/>
        <v>#N/A</v>
      </c>
      <c r="LX131" s="3594" t="e">
        <f t="shared" si="328"/>
        <v>#N/A</v>
      </c>
      <c r="LY131" s="3594" t="e">
        <f t="shared" si="329"/>
        <v>#N/A</v>
      </c>
      <c r="LZ131" s="3594" t="e">
        <f t="shared" si="330"/>
        <v>#N/A</v>
      </c>
      <c r="MA131" s="3594" t="e">
        <f t="shared" si="331"/>
        <v>#N/A</v>
      </c>
      <c r="MB131" s="3594" t="e">
        <f t="shared" si="332"/>
        <v>#N/A</v>
      </c>
      <c r="MC131" s="3594" t="e">
        <f t="shared" si="333"/>
        <v>#N/A</v>
      </c>
      <c r="MD131" s="3594" t="e">
        <f t="shared" si="334"/>
        <v>#N/A</v>
      </c>
      <c r="ME131" s="3594" t="e">
        <f t="shared" si="335"/>
        <v>#N/A</v>
      </c>
      <c r="MF131" s="3594" t="e">
        <f t="shared" si="336"/>
        <v>#N/A</v>
      </c>
      <c r="MG131" s="3595" t="e">
        <f t="shared" si="337"/>
        <v>#N/A</v>
      </c>
    </row>
    <row r="132" spans="1:345">
      <c r="A132" s="3550">
        <v>1404</v>
      </c>
      <c r="B132" s="3577"/>
      <c r="C132" s="3578"/>
      <c r="D132" s="3578"/>
      <c r="E132" s="3578"/>
      <c r="F132" s="3579"/>
      <c r="G132" s="3578"/>
      <c r="H132" s="3580"/>
      <c r="I132" s="3578"/>
      <c r="J132" s="3578"/>
      <c r="K132" s="3578"/>
      <c r="L132" s="3578"/>
      <c r="M132" s="3578"/>
      <c r="N132" s="3578"/>
      <c r="O132" s="3578"/>
      <c r="P132" s="3578"/>
      <c r="Q132" s="3578"/>
      <c r="R132" s="3578"/>
      <c r="S132" s="3578"/>
      <c r="T132" s="3578"/>
      <c r="U132" s="3578"/>
      <c r="V132" s="3578"/>
      <c r="W132" s="3578"/>
      <c r="X132" s="3578"/>
      <c r="Y132" s="3578"/>
      <c r="Z132" s="3578"/>
      <c r="AA132" s="3580"/>
      <c r="AB132" s="3578"/>
      <c r="AC132" s="3578"/>
      <c r="AD132" s="3578"/>
      <c r="AE132" s="3578"/>
      <c r="AF132" s="3578"/>
      <c r="AG132" s="3578"/>
      <c r="AH132" s="3578"/>
      <c r="AI132" s="3578"/>
      <c r="AJ132" s="3578"/>
      <c r="AK132" s="3578"/>
      <c r="AL132" s="3578"/>
      <c r="AM132" s="3578"/>
      <c r="AN132" s="3578"/>
      <c r="AO132" s="3580"/>
      <c r="AP132" s="3578"/>
      <c r="AQ132" s="3578"/>
      <c r="AR132" s="3578"/>
      <c r="AS132" s="3578"/>
      <c r="AT132" s="3578"/>
      <c r="AU132" s="3578"/>
      <c r="AV132" s="3578"/>
      <c r="AW132" s="3578"/>
      <c r="AX132" s="3578"/>
      <c r="AY132" s="3578"/>
      <c r="AZ132" s="3578"/>
      <c r="BA132" s="3578">
        <v>1377</v>
      </c>
      <c r="BB132" s="3578"/>
      <c r="BC132" s="3578"/>
      <c r="BD132" s="3578"/>
      <c r="BE132" s="3578"/>
      <c r="BF132" s="3578"/>
      <c r="BG132" s="3578"/>
      <c r="BH132" s="3578"/>
      <c r="BI132" s="3578"/>
      <c r="BJ132" s="3578"/>
      <c r="BK132" s="3578"/>
      <c r="BL132" s="3578"/>
      <c r="BM132" s="3578"/>
      <c r="BN132" s="3578"/>
      <c r="BO132" s="3578"/>
      <c r="BP132" s="3578"/>
      <c r="BQ132" s="3578"/>
      <c r="BR132" s="3578"/>
      <c r="BS132" s="3578"/>
      <c r="BT132" s="3578"/>
      <c r="BU132" s="3578"/>
      <c r="BV132" s="3578"/>
      <c r="BW132" s="3578"/>
      <c r="BX132" s="3578"/>
      <c r="BY132" s="3578"/>
      <c r="BZ132" s="3578"/>
      <c r="CA132" s="3578"/>
      <c r="CB132" s="3578"/>
      <c r="CC132" s="3578"/>
      <c r="CD132" s="3578"/>
      <c r="CE132" s="3578"/>
      <c r="CF132" s="3578"/>
      <c r="CG132" s="3578"/>
      <c r="CH132" s="3578"/>
      <c r="CI132" s="3578"/>
      <c r="CJ132" s="3578"/>
      <c r="CK132" s="3578"/>
      <c r="CL132" s="3578"/>
      <c r="CM132" s="3578"/>
      <c r="CN132" s="3578"/>
      <c r="CO132" s="3578"/>
      <c r="CP132" s="3578"/>
      <c r="CQ132" s="3578"/>
      <c r="CR132" s="3578"/>
      <c r="CS132" s="3578"/>
      <c r="CT132" s="3578"/>
      <c r="CU132" s="3578"/>
      <c r="CV132" s="3578"/>
      <c r="CW132" s="3578"/>
      <c r="CX132" s="3578"/>
      <c r="CY132" s="3578"/>
      <c r="CZ132" s="3578"/>
      <c r="DA132" s="3578"/>
      <c r="DB132" s="3578"/>
      <c r="DC132" s="3578"/>
      <c r="DD132" s="3578"/>
      <c r="DE132" s="3578"/>
      <c r="DF132" s="3578"/>
      <c r="DG132" s="3578"/>
      <c r="DH132" s="3578"/>
      <c r="DI132" s="3578"/>
      <c r="DJ132" s="3578"/>
      <c r="DK132" s="3578"/>
      <c r="DL132" s="3578"/>
      <c r="DM132" s="3578"/>
      <c r="DN132" s="3578"/>
      <c r="DO132" s="3578"/>
      <c r="DP132" s="3578"/>
      <c r="DQ132" s="3578"/>
      <c r="DR132" s="3578"/>
      <c r="DS132" s="3578"/>
      <c r="DT132" s="3578"/>
      <c r="DU132" s="3578"/>
      <c r="DV132" s="3578"/>
      <c r="DW132" s="3578"/>
      <c r="DX132" s="3578"/>
      <c r="DY132" s="3578"/>
      <c r="DZ132" s="3578"/>
      <c r="EA132" s="3578"/>
      <c r="EB132" s="3578"/>
      <c r="EC132" s="3578"/>
      <c r="ED132" s="3578"/>
      <c r="EE132" s="3578"/>
      <c r="EF132" s="3578"/>
      <c r="EG132" s="3578"/>
      <c r="EH132" s="3578"/>
      <c r="EI132" s="3578"/>
      <c r="EJ132" s="3578"/>
      <c r="EK132" s="3578"/>
      <c r="EL132" s="3578"/>
      <c r="EM132" s="3578"/>
      <c r="EN132" s="3578"/>
      <c r="EO132" s="3578">
        <v>1284</v>
      </c>
      <c r="EP132" s="3578"/>
      <c r="EQ132" s="3578"/>
      <c r="ER132" s="3578"/>
      <c r="ES132" s="3578"/>
      <c r="ET132" s="3578"/>
      <c r="EU132" s="3578"/>
      <c r="EV132" s="3578"/>
      <c r="EW132" s="3578"/>
      <c r="EX132" s="3578"/>
      <c r="EY132" s="3578"/>
      <c r="EZ132" s="3578"/>
      <c r="FA132" s="3578"/>
      <c r="FB132" s="3578"/>
      <c r="FC132" s="3578"/>
      <c r="FD132" s="3578"/>
      <c r="FE132" s="3578"/>
      <c r="FF132" s="3578"/>
      <c r="FG132" s="3578"/>
      <c r="FH132" s="3578"/>
      <c r="FI132" s="3578"/>
      <c r="FJ132" s="3578"/>
      <c r="FK132" s="3578"/>
      <c r="FL132" s="3578"/>
      <c r="FM132" s="3578"/>
      <c r="FN132" s="3581"/>
      <c r="FS132" s="3591">
        <v>1404</v>
      </c>
      <c r="FT132" s="3599">
        <f t="shared" si="338"/>
        <v>2</v>
      </c>
      <c r="FU132" s="3594" t="e">
        <f t="shared" si="339"/>
        <v>#N/A</v>
      </c>
      <c r="FV132" s="3594" t="e">
        <f t="shared" ref="FV132:FV195" si="340">_xlfn.PERCENTRANK.INC($B132:$FN132,C132)</f>
        <v>#N/A</v>
      </c>
      <c r="FW132" s="3594" t="e">
        <f t="shared" ref="FW132:FW195" si="341">_xlfn.PERCENTRANK.INC($B132:$FN132,D132)</f>
        <v>#N/A</v>
      </c>
      <c r="FX132" s="3594" t="e">
        <f t="shared" ref="FX132:FX195" si="342">_xlfn.PERCENTRANK.INC($B132:$FN132,E132)</f>
        <v>#N/A</v>
      </c>
      <c r="FY132" s="3603" t="e">
        <f t="shared" ref="FY132:FY195" si="343">_xlfn.PERCENTRANK.INC($B132:$FN132,F132)</f>
        <v>#N/A</v>
      </c>
      <c r="FZ132" s="3594" t="e">
        <f t="shared" ref="FZ132:FZ195" si="344">_xlfn.PERCENTRANK.INC($B132:$FN132,G132)</f>
        <v>#N/A</v>
      </c>
      <c r="GA132" s="3605" t="e">
        <f t="shared" ref="GA132:GA195" si="345">_xlfn.PERCENTRANK.INC($B132:$FN132,H132)</f>
        <v>#N/A</v>
      </c>
      <c r="GB132" s="3594" t="e">
        <f t="shared" ref="GB132:GB195" si="346">_xlfn.PERCENTRANK.INC($B132:$FN132,I132)</f>
        <v>#N/A</v>
      </c>
      <c r="GC132" s="3594" t="e">
        <f t="shared" ref="GC132:GC195" si="347">_xlfn.PERCENTRANK.INC($B132:$FN132,J132)</f>
        <v>#N/A</v>
      </c>
      <c r="GD132" s="3594" t="e">
        <f t="shared" ref="GD132:GD195" si="348">_xlfn.PERCENTRANK.INC($B132:$FN132,K132)</f>
        <v>#N/A</v>
      </c>
      <c r="GE132" s="3594" t="e">
        <f t="shared" ref="GE132:GE195" si="349">_xlfn.PERCENTRANK.INC($B132:$FN132,L132)</f>
        <v>#N/A</v>
      </c>
      <c r="GF132" s="3594" t="e">
        <f t="shared" ref="GF132:GF195" si="350">_xlfn.PERCENTRANK.INC($B132:$FN132,M132)</f>
        <v>#N/A</v>
      </c>
      <c r="GG132" s="3594" t="e">
        <f t="shared" ref="GG132:GG195" si="351">_xlfn.PERCENTRANK.INC($B132:$FN132,N132)</f>
        <v>#N/A</v>
      </c>
      <c r="GH132" s="3594" t="e">
        <f t="shared" ref="GH132:GH195" si="352">_xlfn.PERCENTRANK.INC($B132:$FN132,O132)</f>
        <v>#N/A</v>
      </c>
      <c r="GI132" s="3594" t="e">
        <f t="shared" ref="GI132:GI195" si="353">_xlfn.PERCENTRANK.INC($B132:$FN132,P132)</f>
        <v>#N/A</v>
      </c>
      <c r="GJ132" s="3594" t="e">
        <f t="shared" ref="GJ132:GJ195" si="354">_xlfn.PERCENTRANK.INC($B132:$FN132,Q132)</f>
        <v>#N/A</v>
      </c>
      <c r="GK132" s="3594" t="e">
        <f t="shared" ref="GK132:GK195" si="355">_xlfn.PERCENTRANK.INC($B132:$FN132,R132)</f>
        <v>#N/A</v>
      </c>
      <c r="GL132" s="3594" t="e">
        <f t="shared" ref="GL132:GL195" si="356">_xlfn.PERCENTRANK.INC($B132:$FN132,S132)</f>
        <v>#N/A</v>
      </c>
      <c r="GM132" s="3594" t="e">
        <f t="shared" ref="GM132:GM195" si="357">_xlfn.PERCENTRANK.INC($B132:$FN132,T132)</f>
        <v>#N/A</v>
      </c>
      <c r="GN132" s="3594" t="e">
        <f t="shared" ref="GN132:GN195" si="358">_xlfn.PERCENTRANK.INC($B132:$FN132,U132)</f>
        <v>#N/A</v>
      </c>
      <c r="GO132" s="3594" t="e">
        <f t="shared" ref="GO132:GO195" si="359">_xlfn.PERCENTRANK.INC($B132:$FN132,V132)</f>
        <v>#N/A</v>
      </c>
      <c r="GP132" s="3594" t="e">
        <f t="shared" ref="GP132:GP195" si="360">_xlfn.PERCENTRANK.INC($B132:$FN132,W132)</f>
        <v>#N/A</v>
      </c>
      <c r="GQ132" s="3594" t="e">
        <f t="shared" ref="GQ132:GQ195" si="361">_xlfn.PERCENTRANK.INC($B132:$FN132,X132)</f>
        <v>#N/A</v>
      </c>
      <c r="GR132" s="3594" t="e">
        <f t="shared" ref="GR132:GR195" si="362">_xlfn.PERCENTRANK.INC($B132:$FN132,Y132)</f>
        <v>#N/A</v>
      </c>
      <c r="GS132" s="3594" t="e">
        <f t="shared" ref="GS132:GS195" si="363">_xlfn.PERCENTRANK.INC($B132:$FN132,Z132)</f>
        <v>#N/A</v>
      </c>
      <c r="GT132" s="3594" t="e">
        <f t="shared" ref="GT132:GT195" si="364">_xlfn.PERCENTRANK.INC($B132:$FN132,AA132)</f>
        <v>#N/A</v>
      </c>
      <c r="GU132" s="3594" t="e">
        <f t="shared" ref="GU132:GU195" si="365">_xlfn.PERCENTRANK.INC($B132:$FN132,AB132)</f>
        <v>#N/A</v>
      </c>
      <c r="GV132" s="3594" t="e">
        <f t="shared" ref="GV132:GV195" si="366">_xlfn.PERCENTRANK.INC($B132:$FN132,AC132)</f>
        <v>#N/A</v>
      </c>
      <c r="GW132" s="3594" t="e">
        <f t="shared" ref="GW132:GW195" si="367">_xlfn.PERCENTRANK.INC($B132:$FN132,AD132)</f>
        <v>#N/A</v>
      </c>
      <c r="GX132" s="3594" t="e">
        <f t="shared" ref="GX132:GX195" si="368">_xlfn.PERCENTRANK.INC($B132:$FN132,AE132)</f>
        <v>#N/A</v>
      </c>
      <c r="GY132" s="3594" t="e">
        <f t="shared" ref="GY132:GY195" si="369">_xlfn.PERCENTRANK.INC($B132:$FN132,AF132)</f>
        <v>#N/A</v>
      </c>
      <c r="GZ132" s="3594" t="e">
        <f t="shared" ref="GZ132:GZ195" si="370">_xlfn.PERCENTRANK.INC($B132:$FN132,AG132)</f>
        <v>#N/A</v>
      </c>
      <c r="HA132" s="3594" t="e">
        <f t="shared" ref="HA132:HA195" si="371">_xlfn.PERCENTRANK.INC($B132:$FN132,AH132)</f>
        <v>#N/A</v>
      </c>
      <c r="HB132" s="3594" t="e">
        <f t="shared" ref="HB132:HB195" si="372">_xlfn.PERCENTRANK.INC($B132:$FN132,AI132)</f>
        <v>#N/A</v>
      </c>
      <c r="HC132" s="3594" t="e">
        <f t="shared" ref="HC132:HC195" si="373">_xlfn.PERCENTRANK.INC($B132:$FN132,AJ132)</f>
        <v>#N/A</v>
      </c>
      <c r="HD132" s="3594" t="e">
        <f t="shared" ref="HD132:HD195" si="374">_xlfn.PERCENTRANK.INC($B132:$FN132,AK132)</f>
        <v>#N/A</v>
      </c>
      <c r="HE132" s="3594" t="e">
        <f t="shared" ref="HE132:HE195" si="375">_xlfn.PERCENTRANK.INC($B132:$FN132,AL132)</f>
        <v>#N/A</v>
      </c>
      <c r="HF132" s="3594" t="e">
        <f t="shared" ref="HF132:HF195" si="376">_xlfn.PERCENTRANK.INC($B132:$FN132,AM132)</f>
        <v>#N/A</v>
      </c>
      <c r="HG132" s="3594" t="e">
        <f t="shared" ref="HG132:HG195" si="377">_xlfn.PERCENTRANK.INC($B132:$FN132,AN132)</f>
        <v>#N/A</v>
      </c>
      <c r="HH132" s="3594" t="e">
        <f t="shared" ref="HH132:HH195" si="378">_xlfn.PERCENTRANK.INC($B132:$FN132,AO132)</f>
        <v>#N/A</v>
      </c>
      <c r="HI132" s="3594" t="e">
        <f t="shared" ref="HI132:HI195" si="379">_xlfn.PERCENTRANK.INC($B132:$FN132,AP132)</f>
        <v>#N/A</v>
      </c>
      <c r="HJ132" s="3594" t="e">
        <f t="shared" ref="HJ132:HJ195" si="380">_xlfn.PERCENTRANK.INC($B132:$FN132,AQ132)</f>
        <v>#N/A</v>
      </c>
      <c r="HK132" s="3594" t="e">
        <f t="shared" ref="HK132:HK195" si="381">_xlfn.PERCENTRANK.INC($B132:$FN132,AR132)</f>
        <v>#N/A</v>
      </c>
      <c r="HL132" s="3594" t="e">
        <f t="shared" ref="HL132:HL195" si="382">_xlfn.PERCENTRANK.INC($B132:$FN132,AS132)</f>
        <v>#N/A</v>
      </c>
      <c r="HM132" s="3594" t="e">
        <f t="shared" ref="HM132:HM195" si="383">_xlfn.PERCENTRANK.INC($B132:$FN132,AT132)</f>
        <v>#N/A</v>
      </c>
      <c r="HN132" s="3594" t="e">
        <f t="shared" ref="HN132:HN195" si="384">_xlfn.PERCENTRANK.INC($B132:$FN132,AU132)</f>
        <v>#N/A</v>
      </c>
      <c r="HO132" s="3594" t="e">
        <f t="shared" ref="HO132:HO195" si="385">_xlfn.PERCENTRANK.INC($B132:$FN132,AV132)</f>
        <v>#N/A</v>
      </c>
      <c r="HP132" s="3594" t="e">
        <f t="shared" ref="HP132:HP195" si="386">_xlfn.PERCENTRANK.INC($B132:$FN132,AW132)</f>
        <v>#N/A</v>
      </c>
      <c r="HQ132" s="3594" t="e">
        <f t="shared" ref="HQ132:HQ195" si="387">_xlfn.PERCENTRANK.INC($B132:$FN132,AX132)</f>
        <v>#N/A</v>
      </c>
      <c r="HR132" s="3594" t="e">
        <f t="shared" ref="HR132:HR195" si="388">_xlfn.PERCENTRANK.INC($B132:$FN132,AY132)</f>
        <v>#N/A</v>
      </c>
      <c r="HS132" s="3594" t="e">
        <f t="shared" ref="HS132:HS195" si="389">_xlfn.PERCENTRANK.INC($B132:$FN132,AZ132)</f>
        <v>#N/A</v>
      </c>
      <c r="HT132" s="3594">
        <f t="shared" ref="HT132:HT195" si="390">_xlfn.PERCENTRANK.INC($B132:$FN132,BA132)</f>
        <v>1</v>
      </c>
      <c r="HU132" s="3594" t="e">
        <f t="shared" ref="HU132:HU195" si="391">_xlfn.PERCENTRANK.INC($B132:$FN132,BB132)</f>
        <v>#N/A</v>
      </c>
      <c r="HV132" s="3594" t="e">
        <f t="shared" ref="HV132:HV195" si="392">_xlfn.PERCENTRANK.INC($B132:$FN132,BC132)</f>
        <v>#N/A</v>
      </c>
      <c r="HW132" s="3594" t="e">
        <f t="shared" ref="HW132:HW195" si="393">_xlfn.PERCENTRANK.INC($B132:$FN132,BD132)</f>
        <v>#N/A</v>
      </c>
      <c r="HX132" s="3594" t="e">
        <f t="shared" ref="HX132:HX195" si="394">_xlfn.PERCENTRANK.INC($B132:$FN132,BE132)</f>
        <v>#N/A</v>
      </c>
      <c r="HY132" s="3594" t="e">
        <f t="shared" ref="HY132:HY195" si="395">_xlfn.PERCENTRANK.INC($B132:$FN132,BF132)</f>
        <v>#N/A</v>
      </c>
      <c r="HZ132" s="3594" t="e">
        <f t="shared" ref="HZ132:HZ195" si="396">_xlfn.PERCENTRANK.INC($B132:$FN132,BG132)</f>
        <v>#N/A</v>
      </c>
      <c r="IA132" s="3594" t="e">
        <f t="shared" ref="IA132:IA195" si="397">_xlfn.PERCENTRANK.INC($B132:$FN132,BH132)</f>
        <v>#N/A</v>
      </c>
      <c r="IB132" s="3594" t="e">
        <f t="shared" ref="IB132:IB195" si="398">_xlfn.PERCENTRANK.INC($B132:$FN132,BI132)</f>
        <v>#N/A</v>
      </c>
      <c r="IC132" s="3594" t="e">
        <f t="shared" ref="IC132:IC195" si="399">_xlfn.PERCENTRANK.INC($B132:$FN132,BJ132)</f>
        <v>#N/A</v>
      </c>
      <c r="ID132" s="3594" t="e">
        <f t="shared" ref="ID132:ID195" si="400">_xlfn.PERCENTRANK.INC($B132:$FN132,BK132)</f>
        <v>#N/A</v>
      </c>
      <c r="IE132" s="3594" t="e">
        <f t="shared" ref="IE132:IE195" si="401">_xlfn.PERCENTRANK.INC($B132:$FN132,BL132)</f>
        <v>#N/A</v>
      </c>
      <c r="IF132" s="3594" t="e">
        <f t="shared" ref="IF132:IF195" si="402">_xlfn.PERCENTRANK.INC($B132:$FN132,BM132)</f>
        <v>#N/A</v>
      </c>
      <c r="IG132" s="3594" t="e">
        <f t="shared" ref="IG132:IG195" si="403">_xlfn.PERCENTRANK.INC($B132:$FN132,BN132)</f>
        <v>#N/A</v>
      </c>
      <c r="IH132" s="3594" t="e">
        <f t="shared" ref="IH132:IH195" si="404">_xlfn.PERCENTRANK.INC($B132:$FN132,BO132)</f>
        <v>#N/A</v>
      </c>
      <c r="II132" s="3594" t="e">
        <f t="shared" ref="II132:II195" si="405">_xlfn.PERCENTRANK.INC($B132:$FN132,BP132)</f>
        <v>#N/A</v>
      </c>
      <c r="IJ132" s="3594" t="e">
        <f t="shared" ref="IJ132:IJ195" si="406">_xlfn.PERCENTRANK.INC($B132:$FN132,BQ132)</f>
        <v>#N/A</v>
      </c>
      <c r="IK132" s="3594" t="e">
        <f t="shared" ref="IK132:IK195" si="407">_xlfn.PERCENTRANK.INC($B132:$FN132,BR132)</f>
        <v>#N/A</v>
      </c>
      <c r="IL132" s="3594" t="e">
        <f t="shared" ref="IL132:IL195" si="408">_xlfn.PERCENTRANK.INC($B132:$FN132,BS132)</f>
        <v>#N/A</v>
      </c>
      <c r="IM132" s="3594" t="e">
        <f t="shared" ref="IM132:IM195" si="409">_xlfn.PERCENTRANK.INC($B132:$FN132,BT132)</f>
        <v>#N/A</v>
      </c>
      <c r="IN132" s="3594" t="e">
        <f t="shared" ref="IN132:IN195" si="410">_xlfn.PERCENTRANK.INC($B132:$FN132,BU132)</f>
        <v>#N/A</v>
      </c>
      <c r="IO132" s="3594" t="e">
        <f t="shared" ref="IO132:IO195" si="411">_xlfn.PERCENTRANK.INC($B132:$FN132,BV132)</f>
        <v>#N/A</v>
      </c>
      <c r="IP132" s="3594" t="e">
        <f t="shared" ref="IP132:IP195" si="412">_xlfn.PERCENTRANK.INC($B132:$FN132,BW132)</f>
        <v>#N/A</v>
      </c>
      <c r="IQ132" s="3594" t="e">
        <f t="shared" ref="IQ132:IQ195" si="413">_xlfn.PERCENTRANK.INC($B132:$FN132,BX132)</f>
        <v>#N/A</v>
      </c>
      <c r="IR132" s="3594" t="e">
        <f t="shared" ref="IR132:IR195" si="414">_xlfn.PERCENTRANK.INC($B132:$FN132,BY132)</f>
        <v>#N/A</v>
      </c>
      <c r="IS132" s="3594" t="e">
        <f t="shared" ref="IS132:IS195" si="415">_xlfn.PERCENTRANK.INC($B132:$FN132,BZ132)</f>
        <v>#N/A</v>
      </c>
      <c r="IT132" s="3594" t="e">
        <f t="shared" ref="IT132:IT195" si="416">_xlfn.PERCENTRANK.INC($B132:$FN132,CA132)</f>
        <v>#N/A</v>
      </c>
      <c r="IU132" s="3594" t="e">
        <f t="shared" ref="IU132:IU195" si="417">_xlfn.PERCENTRANK.INC($B132:$FN132,CB132)</f>
        <v>#N/A</v>
      </c>
      <c r="IV132" s="3594" t="e">
        <f t="shared" ref="IV132:IV195" si="418">_xlfn.PERCENTRANK.INC($B132:$FN132,CC132)</f>
        <v>#N/A</v>
      </c>
      <c r="IW132" s="3594" t="e">
        <f t="shared" ref="IW132:IW195" si="419">_xlfn.PERCENTRANK.INC($B132:$FN132,CD132)</f>
        <v>#N/A</v>
      </c>
      <c r="IX132" s="3594" t="e">
        <f t="shared" ref="IX132:IX195" si="420">_xlfn.PERCENTRANK.INC($B132:$FN132,CE132)</f>
        <v>#N/A</v>
      </c>
      <c r="IY132" s="3594" t="e">
        <f t="shared" ref="IY132:IY195" si="421">_xlfn.PERCENTRANK.INC($B132:$FN132,CF132)</f>
        <v>#N/A</v>
      </c>
      <c r="IZ132" s="3594" t="e">
        <f t="shared" ref="IZ132:IZ195" si="422">_xlfn.PERCENTRANK.INC($B132:$FN132,CG132)</f>
        <v>#N/A</v>
      </c>
      <c r="JA132" s="3594" t="e">
        <f t="shared" ref="JA132:JA195" si="423">_xlfn.PERCENTRANK.INC($B132:$FN132,CH132)</f>
        <v>#N/A</v>
      </c>
      <c r="JB132" s="3594" t="e">
        <f t="shared" ref="JB132:JB195" si="424">_xlfn.PERCENTRANK.INC($B132:$FN132,CI132)</f>
        <v>#N/A</v>
      </c>
      <c r="JC132" s="3594" t="e">
        <f t="shared" ref="JC132:JC195" si="425">_xlfn.PERCENTRANK.INC($B132:$FN132,CJ132)</f>
        <v>#N/A</v>
      </c>
      <c r="JD132" s="3594" t="e">
        <f t="shared" ref="JD132:JD195" si="426">_xlfn.PERCENTRANK.INC($B132:$FN132,CK132)</f>
        <v>#N/A</v>
      </c>
      <c r="JE132" s="3594" t="e">
        <f t="shared" ref="JE132:JE195" si="427">_xlfn.PERCENTRANK.INC($B132:$FN132,CL132)</f>
        <v>#N/A</v>
      </c>
      <c r="JF132" s="3594" t="e">
        <f t="shared" ref="JF132:JF195" si="428">_xlfn.PERCENTRANK.INC($B132:$FN132,CM132)</f>
        <v>#N/A</v>
      </c>
      <c r="JG132" s="3594" t="e">
        <f t="shared" ref="JG132:JG195" si="429">_xlfn.PERCENTRANK.INC($B132:$FN132,CN132)</f>
        <v>#N/A</v>
      </c>
      <c r="JH132" s="3594" t="e">
        <f t="shared" ref="JH132:JH195" si="430">_xlfn.PERCENTRANK.INC($B132:$FN132,CO132)</f>
        <v>#N/A</v>
      </c>
      <c r="JI132" s="3594" t="e">
        <f t="shared" ref="JI132:JI195" si="431">_xlfn.PERCENTRANK.INC($B132:$FN132,CP132)</f>
        <v>#N/A</v>
      </c>
      <c r="JJ132" s="3594" t="e">
        <f t="shared" ref="JJ132:JJ195" si="432">_xlfn.PERCENTRANK.INC($B132:$FN132,CQ132)</f>
        <v>#N/A</v>
      </c>
      <c r="JK132" s="3594" t="e">
        <f t="shared" ref="JK132:JK195" si="433">_xlfn.PERCENTRANK.INC($B132:$FN132,CR132)</f>
        <v>#N/A</v>
      </c>
      <c r="JL132" s="3594" t="e">
        <f t="shared" ref="JL132:JL195" si="434">_xlfn.PERCENTRANK.INC($B132:$FN132,CS132)</f>
        <v>#N/A</v>
      </c>
      <c r="JM132" s="3594" t="e">
        <f t="shared" ref="JM132:JM195" si="435">_xlfn.PERCENTRANK.INC($B132:$FN132,CT132)</f>
        <v>#N/A</v>
      </c>
      <c r="JN132" s="3594" t="e">
        <f t="shared" ref="JN132:JN195" si="436">_xlfn.PERCENTRANK.INC($B132:$FN132,CU132)</f>
        <v>#N/A</v>
      </c>
      <c r="JO132" s="3594" t="e">
        <f t="shared" ref="JO132:JO195" si="437">_xlfn.PERCENTRANK.INC($B132:$FN132,CV132)</f>
        <v>#N/A</v>
      </c>
      <c r="JP132" s="3594" t="e">
        <f t="shared" ref="JP132:JP195" si="438">_xlfn.PERCENTRANK.INC($B132:$FN132,CW132)</f>
        <v>#N/A</v>
      </c>
      <c r="JQ132" s="3594" t="e">
        <f t="shared" ref="JQ132:JQ195" si="439">_xlfn.PERCENTRANK.INC($B132:$FN132,CX132)</f>
        <v>#N/A</v>
      </c>
      <c r="JR132" s="3594" t="e">
        <f t="shared" ref="JR132:JR195" si="440">_xlfn.PERCENTRANK.INC($B132:$FN132,CY132)</f>
        <v>#N/A</v>
      </c>
      <c r="JS132" s="3594" t="e">
        <f t="shared" ref="JS132:JS195" si="441">_xlfn.PERCENTRANK.INC($B132:$FN132,CZ132)</f>
        <v>#N/A</v>
      </c>
      <c r="JT132" s="3594" t="e">
        <f t="shared" ref="JT132:JT195" si="442">_xlfn.PERCENTRANK.INC($B132:$FN132,DA132)</f>
        <v>#N/A</v>
      </c>
      <c r="JU132" s="3594" t="e">
        <f t="shared" ref="JU132:JU195" si="443">_xlfn.PERCENTRANK.INC($B132:$FN132,DB132)</f>
        <v>#N/A</v>
      </c>
      <c r="JV132" s="3594" t="e">
        <f t="shared" ref="JV132:JV195" si="444">_xlfn.PERCENTRANK.INC($B132:$FN132,DC132)</f>
        <v>#N/A</v>
      </c>
      <c r="JW132" s="3594" t="e">
        <f t="shared" ref="JW132:JW195" si="445">_xlfn.PERCENTRANK.INC($B132:$FN132,DD132)</f>
        <v>#N/A</v>
      </c>
      <c r="JX132" s="3594" t="e">
        <f t="shared" ref="JX132:JX195" si="446">_xlfn.PERCENTRANK.INC($B132:$FN132,DE132)</f>
        <v>#N/A</v>
      </c>
      <c r="JY132" s="3594" t="e">
        <f t="shared" ref="JY132:JY195" si="447">_xlfn.PERCENTRANK.INC($B132:$FN132,DF132)</f>
        <v>#N/A</v>
      </c>
      <c r="JZ132" s="3594" t="e">
        <f t="shared" ref="JZ132:JZ195" si="448">_xlfn.PERCENTRANK.INC($B132:$FN132,DG132)</f>
        <v>#N/A</v>
      </c>
      <c r="KA132" s="3594" t="e">
        <f t="shared" ref="KA132:KA195" si="449">_xlfn.PERCENTRANK.INC($B132:$FN132,DH132)</f>
        <v>#N/A</v>
      </c>
      <c r="KB132" s="3594" t="e">
        <f t="shared" ref="KB132:KB195" si="450">_xlfn.PERCENTRANK.INC($B132:$FN132,DI132)</f>
        <v>#N/A</v>
      </c>
      <c r="KC132" s="3594" t="e">
        <f t="shared" ref="KC132:KC195" si="451">_xlfn.PERCENTRANK.INC($B132:$FN132,DJ132)</f>
        <v>#N/A</v>
      </c>
      <c r="KD132" s="3594" t="e">
        <f t="shared" ref="KD132:KD195" si="452">_xlfn.PERCENTRANK.INC($B132:$FN132,DK132)</f>
        <v>#N/A</v>
      </c>
      <c r="KE132" s="3594" t="e">
        <f t="shared" ref="KE132:KE195" si="453">_xlfn.PERCENTRANK.INC($B132:$FN132,DL132)</f>
        <v>#N/A</v>
      </c>
      <c r="KF132" s="3594" t="e">
        <f t="shared" ref="KF132:KF195" si="454">_xlfn.PERCENTRANK.INC($B132:$FN132,DM132)</f>
        <v>#N/A</v>
      </c>
      <c r="KG132" s="3594" t="e">
        <f t="shared" ref="KG132:KG195" si="455">_xlfn.PERCENTRANK.INC($B132:$FN132,DN132)</f>
        <v>#N/A</v>
      </c>
      <c r="KH132" s="3594" t="e">
        <f t="shared" ref="KH132:KH195" si="456">_xlfn.PERCENTRANK.INC($B132:$FN132,DO132)</f>
        <v>#N/A</v>
      </c>
      <c r="KI132" s="3594" t="e">
        <f t="shared" ref="KI132:KI195" si="457">_xlfn.PERCENTRANK.INC($B132:$FN132,DP132)</f>
        <v>#N/A</v>
      </c>
      <c r="KJ132" s="3594" t="e">
        <f t="shared" ref="KJ132:KJ195" si="458">_xlfn.PERCENTRANK.INC($B132:$FN132,DQ132)</f>
        <v>#N/A</v>
      </c>
      <c r="KK132" s="3594" t="e">
        <f t="shared" ref="KK132:KK195" si="459">_xlfn.PERCENTRANK.INC($B132:$FN132,DR132)</f>
        <v>#N/A</v>
      </c>
      <c r="KL132" s="3594" t="e">
        <f t="shared" ref="KL132:KL195" si="460">_xlfn.PERCENTRANK.INC($B132:$FN132,DS132)</f>
        <v>#N/A</v>
      </c>
      <c r="KM132" s="3594" t="e">
        <f t="shared" ref="KM132:KM195" si="461">_xlfn.PERCENTRANK.INC($B132:$FN132,DT132)</f>
        <v>#N/A</v>
      </c>
      <c r="KN132" s="3594" t="e">
        <f t="shared" ref="KN132:KN195" si="462">_xlfn.PERCENTRANK.INC($B132:$FN132,DU132)</f>
        <v>#N/A</v>
      </c>
      <c r="KO132" s="3594" t="e">
        <f t="shared" ref="KO132:KO195" si="463">_xlfn.PERCENTRANK.INC($B132:$FN132,DV132)</f>
        <v>#N/A</v>
      </c>
      <c r="KP132" s="3594" t="e">
        <f t="shared" ref="KP132:KP195" si="464">_xlfn.PERCENTRANK.INC($B132:$FN132,DW132)</f>
        <v>#N/A</v>
      </c>
      <c r="KQ132" s="3594" t="e">
        <f t="shared" ref="KQ132:KQ195" si="465">_xlfn.PERCENTRANK.INC($B132:$FN132,DX132)</f>
        <v>#N/A</v>
      </c>
      <c r="KR132" s="3594" t="e">
        <f t="shared" ref="KR132:KR195" si="466">_xlfn.PERCENTRANK.INC($B132:$FN132,DY132)</f>
        <v>#N/A</v>
      </c>
      <c r="KS132" s="3594" t="e">
        <f t="shared" ref="KS132:KS195" si="467">_xlfn.PERCENTRANK.INC($B132:$FN132,DZ132)</f>
        <v>#N/A</v>
      </c>
      <c r="KT132" s="3594" t="e">
        <f t="shared" ref="KT132:KT195" si="468">_xlfn.PERCENTRANK.INC($B132:$FN132,EA132)</f>
        <v>#N/A</v>
      </c>
      <c r="KU132" s="3594" t="e">
        <f t="shared" ref="KU132:KU195" si="469">_xlfn.PERCENTRANK.INC($B132:$FN132,EB132)</f>
        <v>#N/A</v>
      </c>
      <c r="KV132" s="3594" t="e">
        <f t="shared" ref="KV132:KV195" si="470">_xlfn.PERCENTRANK.INC($B132:$FN132,EC132)</f>
        <v>#N/A</v>
      </c>
      <c r="KW132" s="3594" t="e">
        <f t="shared" ref="KW132:KW195" si="471">_xlfn.PERCENTRANK.INC($B132:$FN132,ED132)</f>
        <v>#N/A</v>
      </c>
      <c r="KX132" s="3594" t="e">
        <f t="shared" ref="KX132:KX195" si="472">_xlfn.PERCENTRANK.INC($B132:$FN132,EE132)</f>
        <v>#N/A</v>
      </c>
      <c r="KY132" s="3594" t="e">
        <f t="shared" ref="KY132:KY195" si="473">_xlfn.PERCENTRANK.INC($B132:$FN132,EF132)</f>
        <v>#N/A</v>
      </c>
      <c r="KZ132" s="3594" t="e">
        <f t="shared" ref="KZ132:KZ195" si="474">_xlfn.PERCENTRANK.INC($B132:$FN132,EG132)</f>
        <v>#N/A</v>
      </c>
      <c r="LA132" s="3594" t="e">
        <f t="shared" ref="LA132:LA195" si="475">_xlfn.PERCENTRANK.INC($B132:$FN132,EH132)</f>
        <v>#N/A</v>
      </c>
      <c r="LB132" s="3594" t="e">
        <f t="shared" ref="LB132:LB195" si="476">_xlfn.PERCENTRANK.INC($B132:$FN132,EI132)</f>
        <v>#N/A</v>
      </c>
      <c r="LC132" s="3594" t="e">
        <f t="shared" ref="LC132:LC195" si="477">_xlfn.PERCENTRANK.INC($B132:$FN132,EJ132)</f>
        <v>#N/A</v>
      </c>
      <c r="LD132" s="3594" t="e">
        <f t="shared" ref="LD132:LD195" si="478">_xlfn.PERCENTRANK.INC($B132:$FN132,EK132)</f>
        <v>#N/A</v>
      </c>
      <c r="LE132" s="3594" t="e">
        <f t="shared" ref="LE132:LE195" si="479">_xlfn.PERCENTRANK.INC($B132:$FN132,EL132)</f>
        <v>#N/A</v>
      </c>
      <c r="LF132" s="3594" t="e">
        <f t="shared" ref="LF132:LF195" si="480">_xlfn.PERCENTRANK.INC($B132:$FN132,EM132)</f>
        <v>#N/A</v>
      </c>
      <c r="LG132" s="3594" t="e">
        <f t="shared" ref="LG132:LG195" si="481">_xlfn.PERCENTRANK.INC($B132:$FN132,EN132)</f>
        <v>#N/A</v>
      </c>
      <c r="LH132" s="3594">
        <f t="shared" ref="LH132:LH195" si="482">_xlfn.PERCENTRANK.INC($B132:$FN132,EO132)</f>
        <v>0</v>
      </c>
      <c r="LI132" s="3594" t="e">
        <f t="shared" ref="LI132:LI195" si="483">_xlfn.PERCENTRANK.INC($B132:$FN132,EP132)</f>
        <v>#N/A</v>
      </c>
      <c r="LJ132" s="3594" t="e">
        <f t="shared" ref="LJ132:LJ195" si="484">_xlfn.PERCENTRANK.INC($B132:$FN132,EQ132)</f>
        <v>#N/A</v>
      </c>
      <c r="LK132" s="3594" t="e">
        <f t="shared" ref="LK132:LK195" si="485">_xlfn.PERCENTRANK.INC($B132:$FN132,ER132)</f>
        <v>#N/A</v>
      </c>
      <c r="LL132" s="3594" t="e">
        <f t="shared" ref="LL132:LL195" si="486">_xlfn.PERCENTRANK.INC($B132:$FN132,ES132)</f>
        <v>#N/A</v>
      </c>
      <c r="LM132" s="3594" t="e">
        <f t="shared" ref="LM132:LM195" si="487">_xlfn.PERCENTRANK.INC($B132:$FN132,ET132)</f>
        <v>#N/A</v>
      </c>
      <c r="LN132" s="3594" t="e">
        <f t="shared" ref="LN132:LN195" si="488">_xlfn.PERCENTRANK.INC($B132:$FN132,EU132)</f>
        <v>#N/A</v>
      </c>
      <c r="LO132" s="3594" t="e">
        <f t="shared" ref="LO132:LO195" si="489">_xlfn.PERCENTRANK.INC($B132:$FN132,EV132)</f>
        <v>#N/A</v>
      </c>
      <c r="LP132" s="3594" t="e">
        <f t="shared" ref="LP132:LP195" si="490">_xlfn.PERCENTRANK.INC($B132:$FN132,EW132)</f>
        <v>#N/A</v>
      </c>
      <c r="LQ132" s="3594" t="e">
        <f t="shared" ref="LQ132:LQ195" si="491">_xlfn.PERCENTRANK.INC($B132:$FN132,EX132)</f>
        <v>#N/A</v>
      </c>
      <c r="LR132" s="3594" t="e">
        <f t="shared" ref="LR132:LR195" si="492">_xlfn.PERCENTRANK.INC($B132:$FN132,EY132)</f>
        <v>#N/A</v>
      </c>
      <c r="LS132" s="3594" t="e">
        <f t="shared" ref="LS132:LS195" si="493">_xlfn.PERCENTRANK.INC($B132:$FN132,EZ132)</f>
        <v>#N/A</v>
      </c>
      <c r="LT132" s="3594" t="e">
        <f t="shared" ref="LT132:LT195" si="494">_xlfn.PERCENTRANK.INC($B132:$FN132,FA132)</f>
        <v>#N/A</v>
      </c>
      <c r="LU132" s="3594" t="e">
        <f t="shared" ref="LU132:LU195" si="495">_xlfn.PERCENTRANK.INC($B132:$FN132,FB132)</f>
        <v>#N/A</v>
      </c>
      <c r="LV132" s="3594" t="e">
        <f t="shared" ref="LV132:LV195" si="496">_xlfn.PERCENTRANK.INC($B132:$FN132,FC132)</f>
        <v>#N/A</v>
      </c>
      <c r="LW132" s="3594" t="e">
        <f t="shared" ref="LW132:LW195" si="497">_xlfn.PERCENTRANK.INC($B132:$FN132,FD132)</f>
        <v>#N/A</v>
      </c>
      <c r="LX132" s="3594" t="e">
        <f t="shared" ref="LX132:LX195" si="498">_xlfn.PERCENTRANK.INC($B132:$FN132,FE132)</f>
        <v>#N/A</v>
      </c>
      <c r="LY132" s="3594" t="e">
        <f t="shared" ref="LY132:LY195" si="499">_xlfn.PERCENTRANK.INC($B132:$FN132,FF132)</f>
        <v>#N/A</v>
      </c>
      <c r="LZ132" s="3594" t="e">
        <f t="shared" ref="LZ132:LZ195" si="500">_xlfn.PERCENTRANK.INC($B132:$FN132,FG132)</f>
        <v>#N/A</v>
      </c>
      <c r="MA132" s="3594" t="e">
        <f t="shared" ref="MA132:MA195" si="501">_xlfn.PERCENTRANK.INC($B132:$FN132,FH132)</f>
        <v>#N/A</v>
      </c>
      <c r="MB132" s="3594" t="e">
        <f t="shared" ref="MB132:MB195" si="502">_xlfn.PERCENTRANK.INC($B132:$FN132,FI132)</f>
        <v>#N/A</v>
      </c>
      <c r="MC132" s="3594" t="e">
        <f t="shared" ref="MC132:MC195" si="503">_xlfn.PERCENTRANK.INC($B132:$FN132,FJ132)</f>
        <v>#N/A</v>
      </c>
      <c r="MD132" s="3594" t="e">
        <f t="shared" ref="MD132:MD195" si="504">_xlfn.PERCENTRANK.INC($B132:$FN132,FK132)</f>
        <v>#N/A</v>
      </c>
      <c r="ME132" s="3594" t="e">
        <f t="shared" ref="ME132:ME195" si="505">_xlfn.PERCENTRANK.INC($B132:$FN132,FL132)</f>
        <v>#N/A</v>
      </c>
      <c r="MF132" s="3594" t="e">
        <f t="shared" ref="MF132:MF195" si="506">_xlfn.PERCENTRANK.INC($B132:$FN132,FM132)</f>
        <v>#N/A</v>
      </c>
      <c r="MG132" s="3595" t="e">
        <f t="shared" ref="MG132:MG195" si="507">_xlfn.PERCENTRANK.INC($B132:$FN132,FN132)</f>
        <v>#N/A</v>
      </c>
    </row>
    <row r="133" spans="1:345">
      <c r="A133" s="3550">
        <v>1405</v>
      </c>
      <c r="B133" s="3577"/>
      <c r="C133" s="3578"/>
      <c r="D133" s="3578"/>
      <c r="E133" s="3578"/>
      <c r="F133" s="3579"/>
      <c r="G133" s="3578"/>
      <c r="H133" s="3580"/>
      <c r="I133" s="3578"/>
      <c r="J133" s="3578"/>
      <c r="K133" s="3578"/>
      <c r="L133" s="3578"/>
      <c r="M133" s="3578"/>
      <c r="N133" s="3578"/>
      <c r="O133" s="3578"/>
      <c r="P133" s="3578"/>
      <c r="Q133" s="3578"/>
      <c r="R133" s="3578"/>
      <c r="S133" s="3578"/>
      <c r="T133" s="3578"/>
      <c r="U133" s="3578"/>
      <c r="V133" s="3578"/>
      <c r="W133" s="3578"/>
      <c r="X133" s="3578"/>
      <c r="Y133" s="3578"/>
      <c r="Z133" s="3578"/>
      <c r="AA133" s="3580"/>
      <c r="AB133" s="3578"/>
      <c r="AC133" s="3578"/>
      <c r="AD133" s="3578"/>
      <c r="AE133" s="3578"/>
      <c r="AF133" s="3578"/>
      <c r="AG133" s="3578"/>
      <c r="AH133" s="3578"/>
      <c r="AI133" s="3578"/>
      <c r="AJ133" s="3578"/>
      <c r="AK133" s="3578"/>
      <c r="AL133" s="3578"/>
      <c r="AM133" s="3578"/>
      <c r="AN133" s="3578"/>
      <c r="AO133" s="3580"/>
      <c r="AP133" s="3578"/>
      <c r="AQ133" s="3578"/>
      <c r="AR133" s="3578"/>
      <c r="AS133" s="3578"/>
      <c r="AT133" s="3578"/>
      <c r="AU133" s="3578"/>
      <c r="AV133" s="3578"/>
      <c r="AW133" s="3578"/>
      <c r="AX133" s="3578"/>
      <c r="AY133" s="3578"/>
      <c r="AZ133" s="3578"/>
      <c r="BA133" s="3578">
        <v>1391</v>
      </c>
      <c r="BB133" s="3578"/>
      <c r="BC133" s="3578"/>
      <c r="BD133" s="3578"/>
      <c r="BE133" s="3578"/>
      <c r="BF133" s="3578"/>
      <c r="BG133" s="3578"/>
      <c r="BH133" s="3578"/>
      <c r="BI133" s="3578"/>
      <c r="BJ133" s="3578"/>
      <c r="BK133" s="3578"/>
      <c r="BL133" s="3578"/>
      <c r="BM133" s="3578"/>
      <c r="BN133" s="3578"/>
      <c r="BO133" s="3578"/>
      <c r="BP133" s="3578"/>
      <c r="BQ133" s="3578"/>
      <c r="BR133" s="3578"/>
      <c r="BS133" s="3578"/>
      <c r="BT133" s="3578"/>
      <c r="BU133" s="3578"/>
      <c r="BV133" s="3578"/>
      <c r="BW133" s="3578"/>
      <c r="BX133" s="3578"/>
      <c r="BY133" s="3578"/>
      <c r="BZ133" s="3578"/>
      <c r="CA133" s="3578"/>
      <c r="CB133" s="3578"/>
      <c r="CC133" s="3578"/>
      <c r="CD133" s="3578"/>
      <c r="CE133" s="3578"/>
      <c r="CF133" s="3578"/>
      <c r="CG133" s="3578"/>
      <c r="CH133" s="3578"/>
      <c r="CI133" s="3578"/>
      <c r="CJ133" s="3578"/>
      <c r="CK133" s="3578"/>
      <c r="CL133" s="3578"/>
      <c r="CM133" s="3578"/>
      <c r="CN133" s="3578"/>
      <c r="CO133" s="3578"/>
      <c r="CP133" s="3578"/>
      <c r="CQ133" s="3578"/>
      <c r="CR133" s="3578"/>
      <c r="CS133" s="3578"/>
      <c r="CT133" s="3578"/>
      <c r="CU133" s="3578"/>
      <c r="CV133" s="3578"/>
      <c r="CW133" s="3578"/>
      <c r="CX133" s="3578"/>
      <c r="CY133" s="3578"/>
      <c r="CZ133" s="3578"/>
      <c r="DA133" s="3578"/>
      <c r="DB133" s="3578"/>
      <c r="DC133" s="3578"/>
      <c r="DD133" s="3578"/>
      <c r="DE133" s="3578"/>
      <c r="DF133" s="3578"/>
      <c r="DG133" s="3578"/>
      <c r="DH133" s="3578"/>
      <c r="DI133" s="3578"/>
      <c r="DJ133" s="3578"/>
      <c r="DK133" s="3578"/>
      <c r="DL133" s="3578"/>
      <c r="DM133" s="3578"/>
      <c r="DN133" s="3578"/>
      <c r="DO133" s="3578"/>
      <c r="DP133" s="3578"/>
      <c r="DQ133" s="3578"/>
      <c r="DR133" s="3578"/>
      <c r="DS133" s="3578"/>
      <c r="DT133" s="3578"/>
      <c r="DU133" s="3578"/>
      <c r="DV133" s="3578"/>
      <c r="DW133" s="3578"/>
      <c r="DX133" s="3578"/>
      <c r="DY133" s="3578"/>
      <c r="DZ133" s="3578"/>
      <c r="EA133" s="3578"/>
      <c r="EB133" s="3578"/>
      <c r="EC133" s="3578"/>
      <c r="ED133" s="3578"/>
      <c r="EE133" s="3578"/>
      <c r="EF133" s="3578"/>
      <c r="EG133" s="3578"/>
      <c r="EH133" s="3578"/>
      <c r="EI133" s="3578"/>
      <c r="EJ133" s="3578"/>
      <c r="EK133" s="3578"/>
      <c r="EL133" s="3578"/>
      <c r="EM133" s="3578"/>
      <c r="EN133" s="3578"/>
      <c r="EO133" s="3578">
        <v>1276</v>
      </c>
      <c r="EP133" s="3578"/>
      <c r="EQ133" s="3578"/>
      <c r="ER133" s="3578"/>
      <c r="ES133" s="3578"/>
      <c r="ET133" s="3578"/>
      <c r="EU133" s="3578"/>
      <c r="EV133" s="3578"/>
      <c r="EW133" s="3578"/>
      <c r="EX133" s="3578"/>
      <c r="EY133" s="3578"/>
      <c r="EZ133" s="3578"/>
      <c r="FA133" s="3578"/>
      <c r="FB133" s="3578"/>
      <c r="FC133" s="3578"/>
      <c r="FD133" s="3578"/>
      <c r="FE133" s="3578"/>
      <c r="FF133" s="3578"/>
      <c r="FG133" s="3578"/>
      <c r="FH133" s="3578"/>
      <c r="FI133" s="3578"/>
      <c r="FJ133" s="3578"/>
      <c r="FK133" s="3578"/>
      <c r="FL133" s="3578"/>
      <c r="FM133" s="3578"/>
      <c r="FN133" s="3581"/>
      <c r="FS133" s="3591">
        <v>1405</v>
      </c>
      <c r="FT133" s="3599">
        <f t="shared" ref="FT133:FT196" si="508">COUNT(B133:FN133)</f>
        <v>2</v>
      </c>
      <c r="FU133" s="3594" t="e">
        <f t="shared" ref="FU133:FU196" si="509">_xlfn.PERCENTRANK.INC($B133:$FN133,B133)</f>
        <v>#N/A</v>
      </c>
      <c r="FV133" s="3594" t="e">
        <f t="shared" si="340"/>
        <v>#N/A</v>
      </c>
      <c r="FW133" s="3594" t="e">
        <f t="shared" si="341"/>
        <v>#N/A</v>
      </c>
      <c r="FX133" s="3594" t="e">
        <f t="shared" si="342"/>
        <v>#N/A</v>
      </c>
      <c r="FY133" s="3603" t="e">
        <f t="shared" si="343"/>
        <v>#N/A</v>
      </c>
      <c r="FZ133" s="3594" t="e">
        <f t="shared" si="344"/>
        <v>#N/A</v>
      </c>
      <c r="GA133" s="3605" t="e">
        <f t="shared" si="345"/>
        <v>#N/A</v>
      </c>
      <c r="GB133" s="3594" t="e">
        <f t="shared" si="346"/>
        <v>#N/A</v>
      </c>
      <c r="GC133" s="3594" t="e">
        <f t="shared" si="347"/>
        <v>#N/A</v>
      </c>
      <c r="GD133" s="3594" t="e">
        <f t="shared" si="348"/>
        <v>#N/A</v>
      </c>
      <c r="GE133" s="3594" t="e">
        <f t="shared" si="349"/>
        <v>#N/A</v>
      </c>
      <c r="GF133" s="3594" t="e">
        <f t="shared" si="350"/>
        <v>#N/A</v>
      </c>
      <c r="GG133" s="3594" t="e">
        <f t="shared" si="351"/>
        <v>#N/A</v>
      </c>
      <c r="GH133" s="3594" t="e">
        <f t="shared" si="352"/>
        <v>#N/A</v>
      </c>
      <c r="GI133" s="3594" t="e">
        <f t="shared" si="353"/>
        <v>#N/A</v>
      </c>
      <c r="GJ133" s="3594" t="e">
        <f t="shared" si="354"/>
        <v>#N/A</v>
      </c>
      <c r="GK133" s="3594" t="e">
        <f t="shared" si="355"/>
        <v>#N/A</v>
      </c>
      <c r="GL133" s="3594" t="e">
        <f t="shared" si="356"/>
        <v>#N/A</v>
      </c>
      <c r="GM133" s="3594" t="e">
        <f t="shared" si="357"/>
        <v>#N/A</v>
      </c>
      <c r="GN133" s="3594" t="e">
        <f t="shared" si="358"/>
        <v>#N/A</v>
      </c>
      <c r="GO133" s="3594" t="e">
        <f t="shared" si="359"/>
        <v>#N/A</v>
      </c>
      <c r="GP133" s="3594" t="e">
        <f t="shared" si="360"/>
        <v>#N/A</v>
      </c>
      <c r="GQ133" s="3594" t="e">
        <f t="shared" si="361"/>
        <v>#N/A</v>
      </c>
      <c r="GR133" s="3594" t="e">
        <f t="shared" si="362"/>
        <v>#N/A</v>
      </c>
      <c r="GS133" s="3594" t="e">
        <f t="shared" si="363"/>
        <v>#N/A</v>
      </c>
      <c r="GT133" s="3594" t="e">
        <f t="shared" si="364"/>
        <v>#N/A</v>
      </c>
      <c r="GU133" s="3594" t="e">
        <f t="shared" si="365"/>
        <v>#N/A</v>
      </c>
      <c r="GV133" s="3594" t="e">
        <f t="shared" si="366"/>
        <v>#N/A</v>
      </c>
      <c r="GW133" s="3594" t="e">
        <f t="shared" si="367"/>
        <v>#N/A</v>
      </c>
      <c r="GX133" s="3594" t="e">
        <f t="shared" si="368"/>
        <v>#N/A</v>
      </c>
      <c r="GY133" s="3594" t="e">
        <f t="shared" si="369"/>
        <v>#N/A</v>
      </c>
      <c r="GZ133" s="3594" t="e">
        <f t="shared" si="370"/>
        <v>#N/A</v>
      </c>
      <c r="HA133" s="3594" t="e">
        <f t="shared" si="371"/>
        <v>#N/A</v>
      </c>
      <c r="HB133" s="3594" t="e">
        <f t="shared" si="372"/>
        <v>#N/A</v>
      </c>
      <c r="HC133" s="3594" t="e">
        <f t="shared" si="373"/>
        <v>#N/A</v>
      </c>
      <c r="HD133" s="3594" t="e">
        <f t="shared" si="374"/>
        <v>#N/A</v>
      </c>
      <c r="HE133" s="3594" t="e">
        <f t="shared" si="375"/>
        <v>#N/A</v>
      </c>
      <c r="HF133" s="3594" t="e">
        <f t="shared" si="376"/>
        <v>#N/A</v>
      </c>
      <c r="HG133" s="3594" t="e">
        <f t="shared" si="377"/>
        <v>#N/A</v>
      </c>
      <c r="HH133" s="3594" t="e">
        <f t="shared" si="378"/>
        <v>#N/A</v>
      </c>
      <c r="HI133" s="3594" t="e">
        <f t="shared" si="379"/>
        <v>#N/A</v>
      </c>
      <c r="HJ133" s="3594" t="e">
        <f t="shared" si="380"/>
        <v>#N/A</v>
      </c>
      <c r="HK133" s="3594" t="e">
        <f t="shared" si="381"/>
        <v>#N/A</v>
      </c>
      <c r="HL133" s="3594" t="e">
        <f t="shared" si="382"/>
        <v>#N/A</v>
      </c>
      <c r="HM133" s="3594" t="e">
        <f t="shared" si="383"/>
        <v>#N/A</v>
      </c>
      <c r="HN133" s="3594" t="e">
        <f t="shared" si="384"/>
        <v>#N/A</v>
      </c>
      <c r="HO133" s="3594" t="e">
        <f t="shared" si="385"/>
        <v>#N/A</v>
      </c>
      <c r="HP133" s="3594" t="e">
        <f t="shared" si="386"/>
        <v>#N/A</v>
      </c>
      <c r="HQ133" s="3594" t="e">
        <f t="shared" si="387"/>
        <v>#N/A</v>
      </c>
      <c r="HR133" s="3594" t="e">
        <f t="shared" si="388"/>
        <v>#N/A</v>
      </c>
      <c r="HS133" s="3594" t="e">
        <f t="shared" si="389"/>
        <v>#N/A</v>
      </c>
      <c r="HT133" s="3594">
        <f t="shared" si="390"/>
        <v>1</v>
      </c>
      <c r="HU133" s="3594" t="e">
        <f t="shared" si="391"/>
        <v>#N/A</v>
      </c>
      <c r="HV133" s="3594" t="e">
        <f t="shared" si="392"/>
        <v>#N/A</v>
      </c>
      <c r="HW133" s="3594" t="e">
        <f t="shared" si="393"/>
        <v>#N/A</v>
      </c>
      <c r="HX133" s="3594" t="e">
        <f t="shared" si="394"/>
        <v>#N/A</v>
      </c>
      <c r="HY133" s="3594" t="e">
        <f t="shared" si="395"/>
        <v>#N/A</v>
      </c>
      <c r="HZ133" s="3594" t="e">
        <f t="shared" si="396"/>
        <v>#N/A</v>
      </c>
      <c r="IA133" s="3594" t="e">
        <f t="shared" si="397"/>
        <v>#N/A</v>
      </c>
      <c r="IB133" s="3594" t="e">
        <f t="shared" si="398"/>
        <v>#N/A</v>
      </c>
      <c r="IC133" s="3594" t="e">
        <f t="shared" si="399"/>
        <v>#N/A</v>
      </c>
      <c r="ID133" s="3594" t="e">
        <f t="shared" si="400"/>
        <v>#N/A</v>
      </c>
      <c r="IE133" s="3594" t="e">
        <f t="shared" si="401"/>
        <v>#N/A</v>
      </c>
      <c r="IF133" s="3594" t="e">
        <f t="shared" si="402"/>
        <v>#N/A</v>
      </c>
      <c r="IG133" s="3594" t="e">
        <f t="shared" si="403"/>
        <v>#N/A</v>
      </c>
      <c r="IH133" s="3594" t="e">
        <f t="shared" si="404"/>
        <v>#N/A</v>
      </c>
      <c r="II133" s="3594" t="e">
        <f t="shared" si="405"/>
        <v>#N/A</v>
      </c>
      <c r="IJ133" s="3594" t="e">
        <f t="shared" si="406"/>
        <v>#N/A</v>
      </c>
      <c r="IK133" s="3594" t="e">
        <f t="shared" si="407"/>
        <v>#N/A</v>
      </c>
      <c r="IL133" s="3594" t="e">
        <f t="shared" si="408"/>
        <v>#N/A</v>
      </c>
      <c r="IM133" s="3594" t="e">
        <f t="shared" si="409"/>
        <v>#N/A</v>
      </c>
      <c r="IN133" s="3594" t="e">
        <f t="shared" si="410"/>
        <v>#N/A</v>
      </c>
      <c r="IO133" s="3594" t="e">
        <f t="shared" si="411"/>
        <v>#N/A</v>
      </c>
      <c r="IP133" s="3594" t="e">
        <f t="shared" si="412"/>
        <v>#N/A</v>
      </c>
      <c r="IQ133" s="3594" t="e">
        <f t="shared" si="413"/>
        <v>#N/A</v>
      </c>
      <c r="IR133" s="3594" t="e">
        <f t="shared" si="414"/>
        <v>#N/A</v>
      </c>
      <c r="IS133" s="3594" t="e">
        <f t="shared" si="415"/>
        <v>#N/A</v>
      </c>
      <c r="IT133" s="3594" t="e">
        <f t="shared" si="416"/>
        <v>#N/A</v>
      </c>
      <c r="IU133" s="3594" t="e">
        <f t="shared" si="417"/>
        <v>#N/A</v>
      </c>
      <c r="IV133" s="3594" t="e">
        <f t="shared" si="418"/>
        <v>#N/A</v>
      </c>
      <c r="IW133" s="3594" t="e">
        <f t="shared" si="419"/>
        <v>#N/A</v>
      </c>
      <c r="IX133" s="3594" t="e">
        <f t="shared" si="420"/>
        <v>#N/A</v>
      </c>
      <c r="IY133" s="3594" t="e">
        <f t="shared" si="421"/>
        <v>#N/A</v>
      </c>
      <c r="IZ133" s="3594" t="e">
        <f t="shared" si="422"/>
        <v>#N/A</v>
      </c>
      <c r="JA133" s="3594" t="e">
        <f t="shared" si="423"/>
        <v>#N/A</v>
      </c>
      <c r="JB133" s="3594" t="e">
        <f t="shared" si="424"/>
        <v>#N/A</v>
      </c>
      <c r="JC133" s="3594" t="e">
        <f t="shared" si="425"/>
        <v>#N/A</v>
      </c>
      <c r="JD133" s="3594" t="e">
        <f t="shared" si="426"/>
        <v>#N/A</v>
      </c>
      <c r="JE133" s="3594" t="e">
        <f t="shared" si="427"/>
        <v>#N/A</v>
      </c>
      <c r="JF133" s="3594" t="e">
        <f t="shared" si="428"/>
        <v>#N/A</v>
      </c>
      <c r="JG133" s="3594" t="e">
        <f t="shared" si="429"/>
        <v>#N/A</v>
      </c>
      <c r="JH133" s="3594" t="e">
        <f t="shared" si="430"/>
        <v>#N/A</v>
      </c>
      <c r="JI133" s="3594" t="e">
        <f t="shared" si="431"/>
        <v>#N/A</v>
      </c>
      <c r="JJ133" s="3594" t="e">
        <f t="shared" si="432"/>
        <v>#N/A</v>
      </c>
      <c r="JK133" s="3594" t="e">
        <f t="shared" si="433"/>
        <v>#N/A</v>
      </c>
      <c r="JL133" s="3594" t="e">
        <f t="shared" si="434"/>
        <v>#N/A</v>
      </c>
      <c r="JM133" s="3594" t="e">
        <f t="shared" si="435"/>
        <v>#N/A</v>
      </c>
      <c r="JN133" s="3594" t="e">
        <f t="shared" si="436"/>
        <v>#N/A</v>
      </c>
      <c r="JO133" s="3594" t="e">
        <f t="shared" si="437"/>
        <v>#N/A</v>
      </c>
      <c r="JP133" s="3594" t="e">
        <f t="shared" si="438"/>
        <v>#N/A</v>
      </c>
      <c r="JQ133" s="3594" t="e">
        <f t="shared" si="439"/>
        <v>#N/A</v>
      </c>
      <c r="JR133" s="3594" t="e">
        <f t="shared" si="440"/>
        <v>#N/A</v>
      </c>
      <c r="JS133" s="3594" t="e">
        <f t="shared" si="441"/>
        <v>#N/A</v>
      </c>
      <c r="JT133" s="3594" t="e">
        <f t="shared" si="442"/>
        <v>#N/A</v>
      </c>
      <c r="JU133" s="3594" t="e">
        <f t="shared" si="443"/>
        <v>#N/A</v>
      </c>
      <c r="JV133" s="3594" t="e">
        <f t="shared" si="444"/>
        <v>#N/A</v>
      </c>
      <c r="JW133" s="3594" t="e">
        <f t="shared" si="445"/>
        <v>#N/A</v>
      </c>
      <c r="JX133" s="3594" t="e">
        <f t="shared" si="446"/>
        <v>#N/A</v>
      </c>
      <c r="JY133" s="3594" t="e">
        <f t="shared" si="447"/>
        <v>#N/A</v>
      </c>
      <c r="JZ133" s="3594" t="e">
        <f t="shared" si="448"/>
        <v>#N/A</v>
      </c>
      <c r="KA133" s="3594" t="e">
        <f t="shared" si="449"/>
        <v>#N/A</v>
      </c>
      <c r="KB133" s="3594" t="e">
        <f t="shared" si="450"/>
        <v>#N/A</v>
      </c>
      <c r="KC133" s="3594" t="e">
        <f t="shared" si="451"/>
        <v>#N/A</v>
      </c>
      <c r="KD133" s="3594" t="e">
        <f t="shared" si="452"/>
        <v>#N/A</v>
      </c>
      <c r="KE133" s="3594" t="e">
        <f t="shared" si="453"/>
        <v>#N/A</v>
      </c>
      <c r="KF133" s="3594" t="e">
        <f t="shared" si="454"/>
        <v>#N/A</v>
      </c>
      <c r="KG133" s="3594" t="e">
        <f t="shared" si="455"/>
        <v>#N/A</v>
      </c>
      <c r="KH133" s="3594" t="e">
        <f t="shared" si="456"/>
        <v>#N/A</v>
      </c>
      <c r="KI133" s="3594" t="e">
        <f t="shared" si="457"/>
        <v>#N/A</v>
      </c>
      <c r="KJ133" s="3594" t="e">
        <f t="shared" si="458"/>
        <v>#N/A</v>
      </c>
      <c r="KK133" s="3594" t="e">
        <f t="shared" si="459"/>
        <v>#N/A</v>
      </c>
      <c r="KL133" s="3594" t="e">
        <f t="shared" si="460"/>
        <v>#N/A</v>
      </c>
      <c r="KM133" s="3594" t="e">
        <f t="shared" si="461"/>
        <v>#N/A</v>
      </c>
      <c r="KN133" s="3594" t="e">
        <f t="shared" si="462"/>
        <v>#N/A</v>
      </c>
      <c r="KO133" s="3594" t="e">
        <f t="shared" si="463"/>
        <v>#N/A</v>
      </c>
      <c r="KP133" s="3594" t="e">
        <f t="shared" si="464"/>
        <v>#N/A</v>
      </c>
      <c r="KQ133" s="3594" t="e">
        <f t="shared" si="465"/>
        <v>#N/A</v>
      </c>
      <c r="KR133" s="3594" t="e">
        <f t="shared" si="466"/>
        <v>#N/A</v>
      </c>
      <c r="KS133" s="3594" t="e">
        <f t="shared" si="467"/>
        <v>#N/A</v>
      </c>
      <c r="KT133" s="3594" t="e">
        <f t="shared" si="468"/>
        <v>#N/A</v>
      </c>
      <c r="KU133" s="3594" t="e">
        <f t="shared" si="469"/>
        <v>#N/A</v>
      </c>
      <c r="KV133" s="3594" t="e">
        <f t="shared" si="470"/>
        <v>#N/A</v>
      </c>
      <c r="KW133" s="3594" t="e">
        <f t="shared" si="471"/>
        <v>#N/A</v>
      </c>
      <c r="KX133" s="3594" t="e">
        <f t="shared" si="472"/>
        <v>#N/A</v>
      </c>
      <c r="KY133" s="3594" t="e">
        <f t="shared" si="473"/>
        <v>#N/A</v>
      </c>
      <c r="KZ133" s="3594" t="e">
        <f t="shared" si="474"/>
        <v>#N/A</v>
      </c>
      <c r="LA133" s="3594" t="e">
        <f t="shared" si="475"/>
        <v>#N/A</v>
      </c>
      <c r="LB133" s="3594" t="e">
        <f t="shared" si="476"/>
        <v>#N/A</v>
      </c>
      <c r="LC133" s="3594" t="e">
        <f t="shared" si="477"/>
        <v>#N/A</v>
      </c>
      <c r="LD133" s="3594" t="e">
        <f t="shared" si="478"/>
        <v>#N/A</v>
      </c>
      <c r="LE133" s="3594" t="e">
        <f t="shared" si="479"/>
        <v>#N/A</v>
      </c>
      <c r="LF133" s="3594" t="e">
        <f t="shared" si="480"/>
        <v>#N/A</v>
      </c>
      <c r="LG133" s="3594" t="e">
        <f t="shared" si="481"/>
        <v>#N/A</v>
      </c>
      <c r="LH133" s="3594">
        <f t="shared" si="482"/>
        <v>0</v>
      </c>
      <c r="LI133" s="3594" t="e">
        <f t="shared" si="483"/>
        <v>#N/A</v>
      </c>
      <c r="LJ133" s="3594" t="e">
        <f t="shared" si="484"/>
        <v>#N/A</v>
      </c>
      <c r="LK133" s="3594" t="e">
        <f t="shared" si="485"/>
        <v>#N/A</v>
      </c>
      <c r="LL133" s="3594" t="e">
        <f t="shared" si="486"/>
        <v>#N/A</v>
      </c>
      <c r="LM133" s="3594" t="e">
        <f t="shared" si="487"/>
        <v>#N/A</v>
      </c>
      <c r="LN133" s="3594" t="e">
        <f t="shared" si="488"/>
        <v>#N/A</v>
      </c>
      <c r="LO133" s="3594" t="e">
        <f t="shared" si="489"/>
        <v>#N/A</v>
      </c>
      <c r="LP133" s="3594" t="e">
        <f t="shared" si="490"/>
        <v>#N/A</v>
      </c>
      <c r="LQ133" s="3594" t="e">
        <f t="shared" si="491"/>
        <v>#N/A</v>
      </c>
      <c r="LR133" s="3594" t="e">
        <f t="shared" si="492"/>
        <v>#N/A</v>
      </c>
      <c r="LS133" s="3594" t="e">
        <f t="shared" si="493"/>
        <v>#N/A</v>
      </c>
      <c r="LT133" s="3594" t="e">
        <f t="shared" si="494"/>
        <v>#N/A</v>
      </c>
      <c r="LU133" s="3594" t="e">
        <f t="shared" si="495"/>
        <v>#N/A</v>
      </c>
      <c r="LV133" s="3594" t="e">
        <f t="shared" si="496"/>
        <v>#N/A</v>
      </c>
      <c r="LW133" s="3594" t="e">
        <f t="shared" si="497"/>
        <v>#N/A</v>
      </c>
      <c r="LX133" s="3594" t="e">
        <f t="shared" si="498"/>
        <v>#N/A</v>
      </c>
      <c r="LY133" s="3594" t="e">
        <f t="shared" si="499"/>
        <v>#N/A</v>
      </c>
      <c r="LZ133" s="3594" t="e">
        <f t="shared" si="500"/>
        <v>#N/A</v>
      </c>
      <c r="MA133" s="3594" t="e">
        <f t="shared" si="501"/>
        <v>#N/A</v>
      </c>
      <c r="MB133" s="3594" t="e">
        <f t="shared" si="502"/>
        <v>#N/A</v>
      </c>
      <c r="MC133" s="3594" t="e">
        <f t="shared" si="503"/>
        <v>#N/A</v>
      </c>
      <c r="MD133" s="3594" t="e">
        <f t="shared" si="504"/>
        <v>#N/A</v>
      </c>
      <c r="ME133" s="3594" t="e">
        <f t="shared" si="505"/>
        <v>#N/A</v>
      </c>
      <c r="MF133" s="3594" t="e">
        <f t="shared" si="506"/>
        <v>#N/A</v>
      </c>
      <c r="MG133" s="3595" t="e">
        <f t="shared" si="507"/>
        <v>#N/A</v>
      </c>
    </row>
    <row r="134" spans="1:345">
      <c r="A134" s="3550">
        <v>1406</v>
      </c>
      <c r="B134" s="3577"/>
      <c r="C134" s="3578"/>
      <c r="D134" s="3578"/>
      <c r="E134" s="3578"/>
      <c r="F134" s="3579"/>
      <c r="G134" s="3578"/>
      <c r="H134" s="3580"/>
      <c r="I134" s="3578"/>
      <c r="J134" s="3578"/>
      <c r="K134" s="3578"/>
      <c r="L134" s="3578"/>
      <c r="M134" s="3578"/>
      <c r="N134" s="3578"/>
      <c r="O134" s="3578"/>
      <c r="P134" s="3578"/>
      <c r="Q134" s="3578"/>
      <c r="R134" s="3578"/>
      <c r="S134" s="3578"/>
      <c r="T134" s="3578"/>
      <c r="U134" s="3578"/>
      <c r="V134" s="3578"/>
      <c r="W134" s="3578"/>
      <c r="X134" s="3578"/>
      <c r="Y134" s="3578"/>
      <c r="Z134" s="3578"/>
      <c r="AA134" s="3580"/>
      <c r="AB134" s="3578"/>
      <c r="AC134" s="3578"/>
      <c r="AD134" s="3578"/>
      <c r="AE134" s="3578"/>
      <c r="AF134" s="3578"/>
      <c r="AG134" s="3578"/>
      <c r="AH134" s="3578"/>
      <c r="AI134" s="3578"/>
      <c r="AJ134" s="3578"/>
      <c r="AK134" s="3578"/>
      <c r="AL134" s="3578"/>
      <c r="AM134" s="3578"/>
      <c r="AN134" s="3578"/>
      <c r="AO134" s="3580"/>
      <c r="AP134" s="3578"/>
      <c r="AQ134" s="3578"/>
      <c r="AR134" s="3578"/>
      <c r="AS134" s="3578"/>
      <c r="AT134" s="3578"/>
      <c r="AU134" s="3578"/>
      <c r="AV134" s="3578"/>
      <c r="AW134" s="3578"/>
      <c r="AX134" s="3578"/>
      <c r="AY134" s="3578"/>
      <c r="AZ134" s="3578"/>
      <c r="BA134" s="3578">
        <v>1391</v>
      </c>
      <c r="BB134" s="3578"/>
      <c r="BC134" s="3578"/>
      <c r="BD134" s="3578"/>
      <c r="BE134" s="3578"/>
      <c r="BF134" s="3578"/>
      <c r="BG134" s="3578"/>
      <c r="BH134" s="3578"/>
      <c r="BI134" s="3578"/>
      <c r="BJ134" s="3578"/>
      <c r="BK134" s="3578"/>
      <c r="BL134" s="3578"/>
      <c r="BM134" s="3578"/>
      <c r="BN134" s="3578"/>
      <c r="BO134" s="3578"/>
      <c r="BP134" s="3578"/>
      <c r="BQ134" s="3578"/>
      <c r="BR134" s="3578"/>
      <c r="BS134" s="3578"/>
      <c r="BT134" s="3578"/>
      <c r="BU134" s="3578"/>
      <c r="BV134" s="3578"/>
      <c r="BW134" s="3578"/>
      <c r="BX134" s="3578"/>
      <c r="BY134" s="3578"/>
      <c r="BZ134" s="3578"/>
      <c r="CA134" s="3578"/>
      <c r="CB134" s="3578"/>
      <c r="CC134" s="3578"/>
      <c r="CD134" s="3578"/>
      <c r="CE134" s="3578"/>
      <c r="CF134" s="3578"/>
      <c r="CG134" s="3578"/>
      <c r="CH134" s="3578"/>
      <c r="CI134" s="3578"/>
      <c r="CJ134" s="3578"/>
      <c r="CK134" s="3578"/>
      <c r="CL134" s="3578"/>
      <c r="CM134" s="3578"/>
      <c r="CN134" s="3578"/>
      <c r="CO134" s="3578"/>
      <c r="CP134" s="3578"/>
      <c r="CQ134" s="3578"/>
      <c r="CR134" s="3578"/>
      <c r="CS134" s="3578"/>
      <c r="CT134" s="3578"/>
      <c r="CU134" s="3578"/>
      <c r="CV134" s="3578"/>
      <c r="CW134" s="3578"/>
      <c r="CX134" s="3578"/>
      <c r="CY134" s="3578"/>
      <c r="CZ134" s="3578"/>
      <c r="DA134" s="3578"/>
      <c r="DB134" s="3578"/>
      <c r="DC134" s="3578"/>
      <c r="DD134" s="3578"/>
      <c r="DE134" s="3578"/>
      <c r="DF134" s="3578"/>
      <c r="DG134" s="3578"/>
      <c r="DH134" s="3578"/>
      <c r="DI134" s="3578"/>
      <c r="DJ134" s="3578"/>
      <c r="DK134" s="3578"/>
      <c r="DL134" s="3578"/>
      <c r="DM134" s="3578"/>
      <c r="DN134" s="3578"/>
      <c r="DO134" s="3578"/>
      <c r="DP134" s="3578"/>
      <c r="DQ134" s="3578"/>
      <c r="DR134" s="3578"/>
      <c r="DS134" s="3578"/>
      <c r="DT134" s="3578"/>
      <c r="DU134" s="3578"/>
      <c r="DV134" s="3578"/>
      <c r="DW134" s="3578"/>
      <c r="DX134" s="3578"/>
      <c r="DY134" s="3578"/>
      <c r="DZ134" s="3578"/>
      <c r="EA134" s="3578"/>
      <c r="EB134" s="3578"/>
      <c r="EC134" s="3578"/>
      <c r="ED134" s="3578"/>
      <c r="EE134" s="3578"/>
      <c r="EF134" s="3578"/>
      <c r="EG134" s="3578"/>
      <c r="EH134" s="3578"/>
      <c r="EI134" s="3578"/>
      <c r="EJ134" s="3578"/>
      <c r="EK134" s="3578"/>
      <c r="EL134" s="3578"/>
      <c r="EM134" s="3578"/>
      <c r="EN134" s="3578"/>
      <c r="EO134" s="3578">
        <v>1272</v>
      </c>
      <c r="EP134" s="3578"/>
      <c r="EQ134" s="3578"/>
      <c r="ER134" s="3578"/>
      <c r="ES134" s="3578"/>
      <c r="ET134" s="3578"/>
      <c r="EU134" s="3578"/>
      <c r="EV134" s="3578"/>
      <c r="EW134" s="3578"/>
      <c r="EX134" s="3578"/>
      <c r="EY134" s="3578"/>
      <c r="EZ134" s="3578"/>
      <c r="FA134" s="3578"/>
      <c r="FB134" s="3578"/>
      <c r="FC134" s="3578"/>
      <c r="FD134" s="3578"/>
      <c r="FE134" s="3578"/>
      <c r="FF134" s="3578"/>
      <c r="FG134" s="3578"/>
      <c r="FH134" s="3578"/>
      <c r="FI134" s="3578"/>
      <c r="FJ134" s="3578"/>
      <c r="FK134" s="3578"/>
      <c r="FL134" s="3578"/>
      <c r="FM134" s="3578"/>
      <c r="FN134" s="3581"/>
      <c r="FS134" s="3591">
        <v>1406</v>
      </c>
      <c r="FT134" s="3599">
        <f t="shared" si="508"/>
        <v>2</v>
      </c>
      <c r="FU134" s="3594" t="e">
        <f t="shared" si="509"/>
        <v>#N/A</v>
      </c>
      <c r="FV134" s="3594" t="e">
        <f t="shared" si="340"/>
        <v>#N/A</v>
      </c>
      <c r="FW134" s="3594" t="e">
        <f t="shared" si="341"/>
        <v>#N/A</v>
      </c>
      <c r="FX134" s="3594" t="e">
        <f t="shared" si="342"/>
        <v>#N/A</v>
      </c>
      <c r="FY134" s="3603" t="e">
        <f t="shared" si="343"/>
        <v>#N/A</v>
      </c>
      <c r="FZ134" s="3594" t="e">
        <f t="shared" si="344"/>
        <v>#N/A</v>
      </c>
      <c r="GA134" s="3605" t="e">
        <f t="shared" si="345"/>
        <v>#N/A</v>
      </c>
      <c r="GB134" s="3594" t="e">
        <f t="shared" si="346"/>
        <v>#N/A</v>
      </c>
      <c r="GC134" s="3594" t="e">
        <f t="shared" si="347"/>
        <v>#N/A</v>
      </c>
      <c r="GD134" s="3594" t="e">
        <f t="shared" si="348"/>
        <v>#N/A</v>
      </c>
      <c r="GE134" s="3594" t="e">
        <f t="shared" si="349"/>
        <v>#N/A</v>
      </c>
      <c r="GF134" s="3594" t="e">
        <f t="shared" si="350"/>
        <v>#N/A</v>
      </c>
      <c r="GG134" s="3594" t="e">
        <f t="shared" si="351"/>
        <v>#N/A</v>
      </c>
      <c r="GH134" s="3594" t="e">
        <f t="shared" si="352"/>
        <v>#N/A</v>
      </c>
      <c r="GI134" s="3594" t="e">
        <f t="shared" si="353"/>
        <v>#N/A</v>
      </c>
      <c r="GJ134" s="3594" t="e">
        <f t="shared" si="354"/>
        <v>#N/A</v>
      </c>
      <c r="GK134" s="3594" t="e">
        <f t="shared" si="355"/>
        <v>#N/A</v>
      </c>
      <c r="GL134" s="3594" t="e">
        <f t="shared" si="356"/>
        <v>#N/A</v>
      </c>
      <c r="GM134" s="3594" t="e">
        <f t="shared" si="357"/>
        <v>#N/A</v>
      </c>
      <c r="GN134" s="3594" t="e">
        <f t="shared" si="358"/>
        <v>#N/A</v>
      </c>
      <c r="GO134" s="3594" t="e">
        <f t="shared" si="359"/>
        <v>#N/A</v>
      </c>
      <c r="GP134" s="3594" t="e">
        <f t="shared" si="360"/>
        <v>#N/A</v>
      </c>
      <c r="GQ134" s="3594" t="e">
        <f t="shared" si="361"/>
        <v>#N/A</v>
      </c>
      <c r="GR134" s="3594" t="e">
        <f t="shared" si="362"/>
        <v>#N/A</v>
      </c>
      <c r="GS134" s="3594" t="e">
        <f t="shared" si="363"/>
        <v>#N/A</v>
      </c>
      <c r="GT134" s="3594" t="e">
        <f t="shared" si="364"/>
        <v>#N/A</v>
      </c>
      <c r="GU134" s="3594" t="e">
        <f t="shared" si="365"/>
        <v>#N/A</v>
      </c>
      <c r="GV134" s="3594" t="e">
        <f t="shared" si="366"/>
        <v>#N/A</v>
      </c>
      <c r="GW134" s="3594" t="e">
        <f t="shared" si="367"/>
        <v>#N/A</v>
      </c>
      <c r="GX134" s="3594" t="e">
        <f t="shared" si="368"/>
        <v>#N/A</v>
      </c>
      <c r="GY134" s="3594" t="e">
        <f t="shared" si="369"/>
        <v>#N/A</v>
      </c>
      <c r="GZ134" s="3594" t="e">
        <f t="shared" si="370"/>
        <v>#N/A</v>
      </c>
      <c r="HA134" s="3594" t="e">
        <f t="shared" si="371"/>
        <v>#N/A</v>
      </c>
      <c r="HB134" s="3594" t="e">
        <f t="shared" si="372"/>
        <v>#N/A</v>
      </c>
      <c r="HC134" s="3594" t="e">
        <f t="shared" si="373"/>
        <v>#N/A</v>
      </c>
      <c r="HD134" s="3594" t="e">
        <f t="shared" si="374"/>
        <v>#N/A</v>
      </c>
      <c r="HE134" s="3594" t="e">
        <f t="shared" si="375"/>
        <v>#N/A</v>
      </c>
      <c r="HF134" s="3594" t="e">
        <f t="shared" si="376"/>
        <v>#N/A</v>
      </c>
      <c r="HG134" s="3594" t="e">
        <f t="shared" si="377"/>
        <v>#N/A</v>
      </c>
      <c r="HH134" s="3594" t="e">
        <f t="shared" si="378"/>
        <v>#N/A</v>
      </c>
      <c r="HI134" s="3594" t="e">
        <f t="shared" si="379"/>
        <v>#N/A</v>
      </c>
      <c r="HJ134" s="3594" t="e">
        <f t="shared" si="380"/>
        <v>#N/A</v>
      </c>
      <c r="HK134" s="3594" t="e">
        <f t="shared" si="381"/>
        <v>#N/A</v>
      </c>
      <c r="HL134" s="3594" t="e">
        <f t="shared" si="382"/>
        <v>#N/A</v>
      </c>
      <c r="HM134" s="3594" t="e">
        <f t="shared" si="383"/>
        <v>#N/A</v>
      </c>
      <c r="HN134" s="3594" t="e">
        <f t="shared" si="384"/>
        <v>#N/A</v>
      </c>
      <c r="HO134" s="3594" t="e">
        <f t="shared" si="385"/>
        <v>#N/A</v>
      </c>
      <c r="HP134" s="3594" t="e">
        <f t="shared" si="386"/>
        <v>#N/A</v>
      </c>
      <c r="HQ134" s="3594" t="e">
        <f t="shared" si="387"/>
        <v>#N/A</v>
      </c>
      <c r="HR134" s="3594" t="e">
        <f t="shared" si="388"/>
        <v>#N/A</v>
      </c>
      <c r="HS134" s="3594" t="e">
        <f t="shared" si="389"/>
        <v>#N/A</v>
      </c>
      <c r="HT134" s="3594">
        <f t="shared" si="390"/>
        <v>1</v>
      </c>
      <c r="HU134" s="3594" t="e">
        <f t="shared" si="391"/>
        <v>#N/A</v>
      </c>
      <c r="HV134" s="3594" t="e">
        <f t="shared" si="392"/>
        <v>#N/A</v>
      </c>
      <c r="HW134" s="3594" t="e">
        <f t="shared" si="393"/>
        <v>#N/A</v>
      </c>
      <c r="HX134" s="3594" t="e">
        <f t="shared" si="394"/>
        <v>#N/A</v>
      </c>
      <c r="HY134" s="3594" t="e">
        <f t="shared" si="395"/>
        <v>#N/A</v>
      </c>
      <c r="HZ134" s="3594" t="e">
        <f t="shared" si="396"/>
        <v>#N/A</v>
      </c>
      <c r="IA134" s="3594" t="e">
        <f t="shared" si="397"/>
        <v>#N/A</v>
      </c>
      <c r="IB134" s="3594" t="e">
        <f t="shared" si="398"/>
        <v>#N/A</v>
      </c>
      <c r="IC134" s="3594" t="e">
        <f t="shared" si="399"/>
        <v>#N/A</v>
      </c>
      <c r="ID134" s="3594" t="e">
        <f t="shared" si="400"/>
        <v>#N/A</v>
      </c>
      <c r="IE134" s="3594" t="e">
        <f t="shared" si="401"/>
        <v>#N/A</v>
      </c>
      <c r="IF134" s="3594" t="e">
        <f t="shared" si="402"/>
        <v>#N/A</v>
      </c>
      <c r="IG134" s="3594" t="e">
        <f t="shared" si="403"/>
        <v>#N/A</v>
      </c>
      <c r="IH134" s="3594" t="e">
        <f t="shared" si="404"/>
        <v>#N/A</v>
      </c>
      <c r="II134" s="3594" t="e">
        <f t="shared" si="405"/>
        <v>#N/A</v>
      </c>
      <c r="IJ134" s="3594" t="e">
        <f t="shared" si="406"/>
        <v>#N/A</v>
      </c>
      <c r="IK134" s="3594" t="e">
        <f t="shared" si="407"/>
        <v>#N/A</v>
      </c>
      <c r="IL134" s="3594" t="e">
        <f t="shared" si="408"/>
        <v>#N/A</v>
      </c>
      <c r="IM134" s="3594" t="e">
        <f t="shared" si="409"/>
        <v>#N/A</v>
      </c>
      <c r="IN134" s="3594" t="e">
        <f t="shared" si="410"/>
        <v>#N/A</v>
      </c>
      <c r="IO134" s="3594" t="e">
        <f t="shared" si="411"/>
        <v>#N/A</v>
      </c>
      <c r="IP134" s="3594" t="e">
        <f t="shared" si="412"/>
        <v>#N/A</v>
      </c>
      <c r="IQ134" s="3594" t="e">
        <f t="shared" si="413"/>
        <v>#N/A</v>
      </c>
      <c r="IR134" s="3594" t="e">
        <f t="shared" si="414"/>
        <v>#N/A</v>
      </c>
      <c r="IS134" s="3594" t="e">
        <f t="shared" si="415"/>
        <v>#N/A</v>
      </c>
      <c r="IT134" s="3594" t="e">
        <f t="shared" si="416"/>
        <v>#N/A</v>
      </c>
      <c r="IU134" s="3594" t="e">
        <f t="shared" si="417"/>
        <v>#N/A</v>
      </c>
      <c r="IV134" s="3594" t="e">
        <f t="shared" si="418"/>
        <v>#N/A</v>
      </c>
      <c r="IW134" s="3594" t="e">
        <f t="shared" si="419"/>
        <v>#N/A</v>
      </c>
      <c r="IX134" s="3594" t="e">
        <f t="shared" si="420"/>
        <v>#N/A</v>
      </c>
      <c r="IY134" s="3594" t="e">
        <f t="shared" si="421"/>
        <v>#N/A</v>
      </c>
      <c r="IZ134" s="3594" t="e">
        <f t="shared" si="422"/>
        <v>#N/A</v>
      </c>
      <c r="JA134" s="3594" t="e">
        <f t="shared" si="423"/>
        <v>#N/A</v>
      </c>
      <c r="JB134" s="3594" t="e">
        <f t="shared" si="424"/>
        <v>#N/A</v>
      </c>
      <c r="JC134" s="3594" t="e">
        <f t="shared" si="425"/>
        <v>#N/A</v>
      </c>
      <c r="JD134" s="3594" t="e">
        <f t="shared" si="426"/>
        <v>#N/A</v>
      </c>
      <c r="JE134" s="3594" t="e">
        <f t="shared" si="427"/>
        <v>#N/A</v>
      </c>
      <c r="JF134" s="3594" t="e">
        <f t="shared" si="428"/>
        <v>#N/A</v>
      </c>
      <c r="JG134" s="3594" t="e">
        <f t="shared" si="429"/>
        <v>#N/A</v>
      </c>
      <c r="JH134" s="3594" t="e">
        <f t="shared" si="430"/>
        <v>#N/A</v>
      </c>
      <c r="JI134" s="3594" t="e">
        <f t="shared" si="431"/>
        <v>#N/A</v>
      </c>
      <c r="JJ134" s="3594" t="e">
        <f t="shared" si="432"/>
        <v>#N/A</v>
      </c>
      <c r="JK134" s="3594" t="e">
        <f t="shared" si="433"/>
        <v>#N/A</v>
      </c>
      <c r="JL134" s="3594" t="e">
        <f t="shared" si="434"/>
        <v>#N/A</v>
      </c>
      <c r="JM134" s="3594" t="e">
        <f t="shared" si="435"/>
        <v>#N/A</v>
      </c>
      <c r="JN134" s="3594" t="e">
        <f t="shared" si="436"/>
        <v>#N/A</v>
      </c>
      <c r="JO134" s="3594" t="e">
        <f t="shared" si="437"/>
        <v>#N/A</v>
      </c>
      <c r="JP134" s="3594" t="e">
        <f t="shared" si="438"/>
        <v>#N/A</v>
      </c>
      <c r="JQ134" s="3594" t="e">
        <f t="shared" si="439"/>
        <v>#N/A</v>
      </c>
      <c r="JR134" s="3594" t="e">
        <f t="shared" si="440"/>
        <v>#N/A</v>
      </c>
      <c r="JS134" s="3594" t="e">
        <f t="shared" si="441"/>
        <v>#N/A</v>
      </c>
      <c r="JT134" s="3594" t="e">
        <f t="shared" si="442"/>
        <v>#N/A</v>
      </c>
      <c r="JU134" s="3594" t="e">
        <f t="shared" si="443"/>
        <v>#N/A</v>
      </c>
      <c r="JV134" s="3594" t="e">
        <f t="shared" si="444"/>
        <v>#N/A</v>
      </c>
      <c r="JW134" s="3594" t="e">
        <f t="shared" si="445"/>
        <v>#N/A</v>
      </c>
      <c r="JX134" s="3594" t="e">
        <f t="shared" si="446"/>
        <v>#N/A</v>
      </c>
      <c r="JY134" s="3594" t="e">
        <f t="shared" si="447"/>
        <v>#N/A</v>
      </c>
      <c r="JZ134" s="3594" t="e">
        <f t="shared" si="448"/>
        <v>#N/A</v>
      </c>
      <c r="KA134" s="3594" t="e">
        <f t="shared" si="449"/>
        <v>#N/A</v>
      </c>
      <c r="KB134" s="3594" t="e">
        <f t="shared" si="450"/>
        <v>#N/A</v>
      </c>
      <c r="KC134" s="3594" t="e">
        <f t="shared" si="451"/>
        <v>#N/A</v>
      </c>
      <c r="KD134" s="3594" t="e">
        <f t="shared" si="452"/>
        <v>#N/A</v>
      </c>
      <c r="KE134" s="3594" t="e">
        <f t="shared" si="453"/>
        <v>#N/A</v>
      </c>
      <c r="KF134" s="3594" t="e">
        <f t="shared" si="454"/>
        <v>#N/A</v>
      </c>
      <c r="KG134" s="3594" t="e">
        <f t="shared" si="455"/>
        <v>#N/A</v>
      </c>
      <c r="KH134" s="3594" t="e">
        <f t="shared" si="456"/>
        <v>#N/A</v>
      </c>
      <c r="KI134" s="3594" t="e">
        <f t="shared" si="457"/>
        <v>#N/A</v>
      </c>
      <c r="KJ134" s="3594" t="e">
        <f t="shared" si="458"/>
        <v>#N/A</v>
      </c>
      <c r="KK134" s="3594" t="e">
        <f t="shared" si="459"/>
        <v>#N/A</v>
      </c>
      <c r="KL134" s="3594" t="e">
        <f t="shared" si="460"/>
        <v>#N/A</v>
      </c>
      <c r="KM134" s="3594" t="e">
        <f t="shared" si="461"/>
        <v>#N/A</v>
      </c>
      <c r="KN134" s="3594" t="e">
        <f t="shared" si="462"/>
        <v>#N/A</v>
      </c>
      <c r="KO134" s="3594" t="e">
        <f t="shared" si="463"/>
        <v>#N/A</v>
      </c>
      <c r="KP134" s="3594" t="e">
        <f t="shared" si="464"/>
        <v>#N/A</v>
      </c>
      <c r="KQ134" s="3594" t="e">
        <f t="shared" si="465"/>
        <v>#N/A</v>
      </c>
      <c r="KR134" s="3594" t="e">
        <f t="shared" si="466"/>
        <v>#N/A</v>
      </c>
      <c r="KS134" s="3594" t="e">
        <f t="shared" si="467"/>
        <v>#N/A</v>
      </c>
      <c r="KT134" s="3594" t="e">
        <f t="shared" si="468"/>
        <v>#N/A</v>
      </c>
      <c r="KU134" s="3594" t="e">
        <f t="shared" si="469"/>
        <v>#N/A</v>
      </c>
      <c r="KV134" s="3594" t="e">
        <f t="shared" si="470"/>
        <v>#N/A</v>
      </c>
      <c r="KW134" s="3594" t="e">
        <f t="shared" si="471"/>
        <v>#N/A</v>
      </c>
      <c r="KX134" s="3594" t="e">
        <f t="shared" si="472"/>
        <v>#N/A</v>
      </c>
      <c r="KY134" s="3594" t="e">
        <f t="shared" si="473"/>
        <v>#N/A</v>
      </c>
      <c r="KZ134" s="3594" t="e">
        <f t="shared" si="474"/>
        <v>#N/A</v>
      </c>
      <c r="LA134" s="3594" t="e">
        <f t="shared" si="475"/>
        <v>#N/A</v>
      </c>
      <c r="LB134" s="3594" t="e">
        <f t="shared" si="476"/>
        <v>#N/A</v>
      </c>
      <c r="LC134" s="3594" t="e">
        <f t="shared" si="477"/>
        <v>#N/A</v>
      </c>
      <c r="LD134" s="3594" t="e">
        <f t="shared" si="478"/>
        <v>#N/A</v>
      </c>
      <c r="LE134" s="3594" t="e">
        <f t="shared" si="479"/>
        <v>#N/A</v>
      </c>
      <c r="LF134" s="3594" t="e">
        <f t="shared" si="480"/>
        <v>#N/A</v>
      </c>
      <c r="LG134" s="3594" t="e">
        <f t="shared" si="481"/>
        <v>#N/A</v>
      </c>
      <c r="LH134" s="3594">
        <f t="shared" si="482"/>
        <v>0</v>
      </c>
      <c r="LI134" s="3594" t="e">
        <f t="shared" si="483"/>
        <v>#N/A</v>
      </c>
      <c r="LJ134" s="3594" t="e">
        <f t="shared" si="484"/>
        <v>#N/A</v>
      </c>
      <c r="LK134" s="3594" t="e">
        <f t="shared" si="485"/>
        <v>#N/A</v>
      </c>
      <c r="LL134" s="3594" t="e">
        <f t="shared" si="486"/>
        <v>#N/A</v>
      </c>
      <c r="LM134" s="3594" t="e">
        <f t="shared" si="487"/>
        <v>#N/A</v>
      </c>
      <c r="LN134" s="3594" t="e">
        <f t="shared" si="488"/>
        <v>#N/A</v>
      </c>
      <c r="LO134" s="3594" t="e">
        <f t="shared" si="489"/>
        <v>#N/A</v>
      </c>
      <c r="LP134" s="3594" t="e">
        <f t="shared" si="490"/>
        <v>#N/A</v>
      </c>
      <c r="LQ134" s="3594" t="e">
        <f t="shared" si="491"/>
        <v>#N/A</v>
      </c>
      <c r="LR134" s="3594" t="e">
        <f t="shared" si="492"/>
        <v>#N/A</v>
      </c>
      <c r="LS134" s="3594" t="e">
        <f t="shared" si="493"/>
        <v>#N/A</v>
      </c>
      <c r="LT134" s="3594" t="e">
        <f t="shared" si="494"/>
        <v>#N/A</v>
      </c>
      <c r="LU134" s="3594" t="e">
        <f t="shared" si="495"/>
        <v>#N/A</v>
      </c>
      <c r="LV134" s="3594" t="e">
        <f t="shared" si="496"/>
        <v>#N/A</v>
      </c>
      <c r="LW134" s="3594" t="e">
        <f t="shared" si="497"/>
        <v>#N/A</v>
      </c>
      <c r="LX134" s="3594" t="e">
        <f t="shared" si="498"/>
        <v>#N/A</v>
      </c>
      <c r="LY134" s="3594" t="e">
        <f t="shared" si="499"/>
        <v>#N/A</v>
      </c>
      <c r="LZ134" s="3594" t="e">
        <f t="shared" si="500"/>
        <v>#N/A</v>
      </c>
      <c r="MA134" s="3594" t="e">
        <f t="shared" si="501"/>
        <v>#N/A</v>
      </c>
      <c r="MB134" s="3594" t="e">
        <f t="shared" si="502"/>
        <v>#N/A</v>
      </c>
      <c r="MC134" s="3594" t="e">
        <f t="shared" si="503"/>
        <v>#N/A</v>
      </c>
      <c r="MD134" s="3594" t="e">
        <f t="shared" si="504"/>
        <v>#N/A</v>
      </c>
      <c r="ME134" s="3594" t="e">
        <f t="shared" si="505"/>
        <v>#N/A</v>
      </c>
      <c r="MF134" s="3594" t="e">
        <f t="shared" si="506"/>
        <v>#N/A</v>
      </c>
      <c r="MG134" s="3595" t="e">
        <f t="shared" si="507"/>
        <v>#N/A</v>
      </c>
    </row>
    <row r="135" spans="1:345">
      <c r="A135" s="3550">
        <v>1407</v>
      </c>
      <c r="B135" s="3577"/>
      <c r="C135" s="3578"/>
      <c r="D135" s="3578"/>
      <c r="E135" s="3578"/>
      <c r="F135" s="3579"/>
      <c r="G135" s="3578"/>
      <c r="H135" s="3580"/>
      <c r="I135" s="3578"/>
      <c r="J135" s="3578"/>
      <c r="K135" s="3578"/>
      <c r="L135" s="3578"/>
      <c r="M135" s="3578"/>
      <c r="N135" s="3578"/>
      <c r="O135" s="3578"/>
      <c r="P135" s="3578"/>
      <c r="Q135" s="3578"/>
      <c r="R135" s="3578"/>
      <c r="S135" s="3578"/>
      <c r="T135" s="3578"/>
      <c r="U135" s="3578"/>
      <c r="V135" s="3578"/>
      <c r="W135" s="3578"/>
      <c r="X135" s="3578"/>
      <c r="Y135" s="3578"/>
      <c r="Z135" s="3578"/>
      <c r="AA135" s="3580"/>
      <c r="AB135" s="3578"/>
      <c r="AC135" s="3578"/>
      <c r="AD135" s="3578"/>
      <c r="AE135" s="3578"/>
      <c r="AF135" s="3578"/>
      <c r="AG135" s="3578"/>
      <c r="AH135" s="3578"/>
      <c r="AI135" s="3578"/>
      <c r="AJ135" s="3578"/>
      <c r="AK135" s="3578"/>
      <c r="AL135" s="3578"/>
      <c r="AM135" s="3578"/>
      <c r="AN135" s="3578"/>
      <c r="AO135" s="3580"/>
      <c r="AP135" s="3578"/>
      <c r="AQ135" s="3578"/>
      <c r="AR135" s="3578"/>
      <c r="AS135" s="3578"/>
      <c r="AT135" s="3578"/>
      <c r="AU135" s="3578"/>
      <c r="AV135" s="3578"/>
      <c r="AW135" s="3578"/>
      <c r="AX135" s="3578"/>
      <c r="AY135" s="3578"/>
      <c r="AZ135" s="3578"/>
      <c r="BA135" s="3578">
        <v>1404</v>
      </c>
      <c r="BB135" s="3578"/>
      <c r="BC135" s="3578"/>
      <c r="BD135" s="3578"/>
      <c r="BE135" s="3578"/>
      <c r="BF135" s="3578"/>
      <c r="BG135" s="3578"/>
      <c r="BH135" s="3578"/>
      <c r="BI135" s="3578"/>
      <c r="BJ135" s="3578"/>
      <c r="BK135" s="3578"/>
      <c r="BL135" s="3578"/>
      <c r="BM135" s="3578"/>
      <c r="BN135" s="3578"/>
      <c r="BO135" s="3578"/>
      <c r="BP135" s="3578"/>
      <c r="BQ135" s="3578"/>
      <c r="BR135" s="3578"/>
      <c r="BS135" s="3578"/>
      <c r="BT135" s="3578"/>
      <c r="BU135" s="3578"/>
      <c r="BV135" s="3578"/>
      <c r="BW135" s="3578"/>
      <c r="BX135" s="3578"/>
      <c r="BY135" s="3578"/>
      <c r="BZ135" s="3578"/>
      <c r="CA135" s="3578"/>
      <c r="CB135" s="3578"/>
      <c r="CC135" s="3578"/>
      <c r="CD135" s="3578"/>
      <c r="CE135" s="3578"/>
      <c r="CF135" s="3578"/>
      <c r="CG135" s="3578"/>
      <c r="CH135" s="3578"/>
      <c r="CI135" s="3578"/>
      <c r="CJ135" s="3578"/>
      <c r="CK135" s="3578"/>
      <c r="CL135" s="3578"/>
      <c r="CM135" s="3578"/>
      <c r="CN135" s="3578"/>
      <c r="CO135" s="3578"/>
      <c r="CP135" s="3578"/>
      <c r="CQ135" s="3578"/>
      <c r="CR135" s="3578"/>
      <c r="CS135" s="3578"/>
      <c r="CT135" s="3578"/>
      <c r="CU135" s="3578"/>
      <c r="CV135" s="3578"/>
      <c r="CW135" s="3578"/>
      <c r="CX135" s="3578"/>
      <c r="CY135" s="3578"/>
      <c r="CZ135" s="3578"/>
      <c r="DA135" s="3578"/>
      <c r="DB135" s="3578"/>
      <c r="DC135" s="3578"/>
      <c r="DD135" s="3578"/>
      <c r="DE135" s="3578"/>
      <c r="DF135" s="3578"/>
      <c r="DG135" s="3578"/>
      <c r="DH135" s="3578"/>
      <c r="DI135" s="3578"/>
      <c r="DJ135" s="3578"/>
      <c r="DK135" s="3578"/>
      <c r="DL135" s="3578"/>
      <c r="DM135" s="3578"/>
      <c r="DN135" s="3578"/>
      <c r="DO135" s="3578"/>
      <c r="DP135" s="3578"/>
      <c r="DQ135" s="3578"/>
      <c r="DR135" s="3578"/>
      <c r="DS135" s="3578"/>
      <c r="DT135" s="3578"/>
      <c r="DU135" s="3578"/>
      <c r="DV135" s="3578"/>
      <c r="DW135" s="3578"/>
      <c r="DX135" s="3578"/>
      <c r="DY135" s="3578"/>
      <c r="DZ135" s="3578"/>
      <c r="EA135" s="3578"/>
      <c r="EB135" s="3578"/>
      <c r="EC135" s="3578"/>
      <c r="ED135" s="3578"/>
      <c r="EE135" s="3578"/>
      <c r="EF135" s="3578"/>
      <c r="EG135" s="3578"/>
      <c r="EH135" s="3578"/>
      <c r="EI135" s="3578"/>
      <c r="EJ135" s="3578"/>
      <c r="EK135" s="3578"/>
      <c r="EL135" s="3578"/>
      <c r="EM135" s="3578"/>
      <c r="EN135" s="3578"/>
      <c r="EO135" s="3578">
        <v>1271</v>
      </c>
      <c r="EP135" s="3578"/>
      <c r="EQ135" s="3578"/>
      <c r="ER135" s="3578"/>
      <c r="ES135" s="3578"/>
      <c r="ET135" s="3578"/>
      <c r="EU135" s="3578"/>
      <c r="EV135" s="3578"/>
      <c r="EW135" s="3578"/>
      <c r="EX135" s="3578"/>
      <c r="EY135" s="3578"/>
      <c r="EZ135" s="3578"/>
      <c r="FA135" s="3578"/>
      <c r="FB135" s="3578"/>
      <c r="FC135" s="3578"/>
      <c r="FD135" s="3578"/>
      <c r="FE135" s="3578"/>
      <c r="FF135" s="3578"/>
      <c r="FG135" s="3578"/>
      <c r="FH135" s="3578"/>
      <c r="FI135" s="3578"/>
      <c r="FJ135" s="3578"/>
      <c r="FK135" s="3578"/>
      <c r="FL135" s="3578"/>
      <c r="FM135" s="3578"/>
      <c r="FN135" s="3581"/>
      <c r="FS135" s="3591">
        <v>1407</v>
      </c>
      <c r="FT135" s="3599">
        <f t="shared" si="508"/>
        <v>2</v>
      </c>
      <c r="FU135" s="3594" t="e">
        <f t="shared" si="509"/>
        <v>#N/A</v>
      </c>
      <c r="FV135" s="3594" t="e">
        <f t="shared" si="340"/>
        <v>#N/A</v>
      </c>
      <c r="FW135" s="3594" t="e">
        <f t="shared" si="341"/>
        <v>#N/A</v>
      </c>
      <c r="FX135" s="3594" t="e">
        <f t="shared" si="342"/>
        <v>#N/A</v>
      </c>
      <c r="FY135" s="3603" t="e">
        <f t="shared" si="343"/>
        <v>#N/A</v>
      </c>
      <c r="FZ135" s="3594" t="e">
        <f t="shared" si="344"/>
        <v>#N/A</v>
      </c>
      <c r="GA135" s="3605" t="e">
        <f t="shared" si="345"/>
        <v>#N/A</v>
      </c>
      <c r="GB135" s="3594" t="e">
        <f t="shared" si="346"/>
        <v>#N/A</v>
      </c>
      <c r="GC135" s="3594" t="e">
        <f t="shared" si="347"/>
        <v>#N/A</v>
      </c>
      <c r="GD135" s="3594" t="e">
        <f t="shared" si="348"/>
        <v>#N/A</v>
      </c>
      <c r="GE135" s="3594" t="e">
        <f t="shared" si="349"/>
        <v>#N/A</v>
      </c>
      <c r="GF135" s="3594" t="e">
        <f t="shared" si="350"/>
        <v>#N/A</v>
      </c>
      <c r="GG135" s="3594" t="e">
        <f t="shared" si="351"/>
        <v>#N/A</v>
      </c>
      <c r="GH135" s="3594" t="e">
        <f t="shared" si="352"/>
        <v>#N/A</v>
      </c>
      <c r="GI135" s="3594" t="e">
        <f t="shared" si="353"/>
        <v>#N/A</v>
      </c>
      <c r="GJ135" s="3594" t="e">
        <f t="shared" si="354"/>
        <v>#N/A</v>
      </c>
      <c r="GK135" s="3594" t="e">
        <f t="shared" si="355"/>
        <v>#N/A</v>
      </c>
      <c r="GL135" s="3594" t="e">
        <f t="shared" si="356"/>
        <v>#N/A</v>
      </c>
      <c r="GM135" s="3594" t="e">
        <f t="shared" si="357"/>
        <v>#N/A</v>
      </c>
      <c r="GN135" s="3594" t="e">
        <f t="shared" si="358"/>
        <v>#N/A</v>
      </c>
      <c r="GO135" s="3594" t="e">
        <f t="shared" si="359"/>
        <v>#N/A</v>
      </c>
      <c r="GP135" s="3594" t="e">
        <f t="shared" si="360"/>
        <v>#N/A</v>
      </c>
      <c r="GQ135" s="3594" t="e">
        <f t="shared" si="361"/>
        <v>#N/A</v>
      </c>
      <c r="GR135" s="3594" t="e">
        <f t="shared" si="362"/>
        <v>#N/A</v>
      </c>
      <c r="GS135" s="3594" t="e">
        <f t="shared" si="363"/>
        <v>#N/A</v>
      </c>
      <c r="GT135" s="3594" t="e">
        <f t="shared" si="364"/>
        <v>#N/A</v>
      </c>
      <c r="GU135" s="3594" t="e">
        <f t="shared" si="365"/>
        <v>#N/A</v>
      </c>
      <c r="GV135" s="3594" t="e">
        <f t="shared" si="366"/>
        <v>#N/A</v>
      </c>
      <c r="GW135" s="3594" t="e">
        <f t="shared" si="367"/>
        <v>#N/A</v>
      </c>
      <c r="GX135" s="3594" t="e">
        <f t="shared" si="368"/>
        <v>#N/A</v>
      </c>
      <c r="GY135" s="3594" t="e">
        <f t="shared" si="369"/>
        <v>#N/A</v>
      </c>
      <c r="GZ135" s="3594" t="e">
        <f t="shared" si="370"/>
        <v>#N/A</v>
      </c>
      <c r="HA135" s="3594" t="e">
        <f t="shared" si="371"/>
        <v>#N/A</v>
      </c>
      <c r="HB135" s="3594" t="e">
        <f t="shared" si="372"/>
        <v>#N/A</v>
      </c>
      <c r="HC135" s="3594" t="e">
        <f t="shared" si="373"/>
        <v>#N/A</v>
      </c>
      <c r="HD135" s="3594" t="e">
        <f t="shared" si="374"/>
        <v>#N/A</v>
      </c>
      <c r="HE135" s="3594" t="e">
        <f t="shared" si="375"/>
        <v>#N/A</v>
      </c>
      <c r="HF135" s="3594" t="e">
        <f t="shared" si="376"/>
        <v>#N/A</v>
      </c>
      <c r="HG135" s="3594" t="e">
        <f t="shared" si="377"/>
        <v>#N/A</v>
      </c>
      <c r="HH135" s="3594" t="e">
        <f t="shared" si="378"/>
        <v>#N/A</v>
      </c>
      <c r="HI135" s="3594" t="e">
        <f t="shared" si="379"/>
        <v>#N/A</v>
      </c>
      <c r="HJ135" s="3594" t="e">
        <f t="shared" si="380"/>
        <v>#N/A</v>
      </c>
      <c r="HK135" s="3594" t="e">
        <f t="shared" si="381"/>
        <v>#N/A</v>
      </c>
      <c r="HL135" s="3594" t="e">
        <f t="shared" si="382"/>
        <v>#N/A</v>
      </c>
      <c r="HM135" s="3594" t="e">
        <f t="shared" si="383"/>
        <v>#N/A</v>
      </c>
      <c r="HN135" s="3594" t="e">
        <f t="shared" si="384"/>
        <v>#N/A</v>
      </c>
      <c r="HO135" s="3594" t="e">
        <f t="shared" si="385"/>
        <v>#N/A</v>
      </c>
      <c r="HP135" s="3594" t="e">
        <f t="shared" si="386"/>
        <v>#N/A</v>
      </c>
      <c r="HQ135" s="3594" t="e">
        <f t="shared" si="387"/>
        <v>#N/A</v>
      </c>
      <c r="HR135" s="3594" t="e">
        <f t="shared" si="388"/>
        <v>#N/A</v>
      </c>
      <c r="HS135" s="3594" t="e">
        <f t="shared" si="389"/>
        <v>#N/A</v>
      </c>
      <c r="HT135" s="3594">
        <f t="shared" si="390"/>
        <v>1</v>
      </c>
      <c r="HU135" s="3594" t="e">
        <f t="shared" si="391"/>
        <v>#N/A</v>
      </c>
      <c r="HV135" s="3594" t="e">
        <f t="shared" si="392"/>
        <v>#N/A</v>
      </c>
      <c r="HW135" s="3594" t="e">
        <f t="shared" si="393"/>
        <v>#N/A</v>
      </c>
      <c r="HX135" s="3594" t="e">
        <f t="shared" si="394"/>
        <v>#N/A</v>
      </c>
      <c r="HY135" s="3594" t="e">
        <f t="shared" si="395"/>
        <v>#N/A</v>
      </c>
      <c r="HZ135" s="3594" t="e">
        <f t="shared" si="396"/>
        <v>#N/A</v>
      </c>
      <c r="IA135" s="3594" t="e">
        <f t="shared" si="397"/>
        <v>#N/A</v>
      </c>
      <c r="IB135" s="3594" t="e">
        <f t="shared" si="398"/>
        <v>#N/A</v>
      </c>
      <c r="IC135" s="3594" t="e">
        <f t="shared" si="399"/>
        <v>#N/A</v>
      </c>
      <c r="ID135" s="3594" t="e">
        <f t="shared" si="400"/>
        <v>#N/A</v>
      </c>
      <c r="IE135" s="3594" t="e">
        <f t="shared" si="401"/>
        <v>#N/A</v>
      </c>
      <c r="IF135" s="3594" t="e">
        <f t="shared" si="402"/>
        <v>#N/A</v>
      </c>
      <c r="IG135" s="3594" t="e">
        <f t="shared" si="403"/>
        <v>#N/A</v>
      </c>
      <c r="IH135" s="3594" t="e">
        <f t="shared" si="404"/>
        <v>#N/A</v>
      </c>
      <c r="II135" s="3594" t="e">
        <f t="shared" si="405"/>
        <v>#N/A</v>
      </c>
      <c r="IJ135" s="3594" t="e">
        <f t="shared" si="406"/>
        <v>#N/A</v>
      </c>
      <c r="IK135" s="3594" t="e">
        <f t="shared" si="407"/>
        <v>#N/A</v>
      </c>
      <c r="IL135" s="3594" t="e">
        <f t="shared" si="408"/>
        <v>#N/A</v>
      </c>
      <c r="IM135" s="3594" t="e">
        <f t="shared" si="409"/>
        <v>#N/A</v>
      </c>
      <c r="IN135" s="3594" t="e">
        <f t="shared" si="410"/>
        <v>#N/A</v>
      </c>
      <c r="IO135" s="3594" t="e">
        <f t="shared" si="411"/>
        <v>#N/A</v>
      </c>
      <c r="IP135" s="3594" t="e">
        <f t="shared" si="412"/>
        <v>#N/A</v>
      </c>
      <c r="IQ135" s="3594" t="e">
        <f t="shared" si="413"/>
        <v>#N/A</v>
      </c>
      <c r="IR135" s="3594" t="e">
        <f t="shared" si="414"/>
        <v>#N/A</v>
      </c>
      <c r="IS135" s="3594" t="e">
        <f t="shared" si="415"/>
        <v>#N/A</v>
      </c>
      <c r="IT135" s="3594" t="e">
        <f t="shared" si="416"/>
        <v>#N/A</v>
      </c>
      <c r="IU135" s="3594" t="e">
        <f t="shared" si="417"/>
        <v>#N/A</v>
      </c>
      <c r="IV135" s="3594" t="e">
        <f t="shared" si="418"/>
        <v>#N/A</v>
      </c>
      <c r="IW135" s="3594" t="e">
        <f t="shared" si="419"/>
        <v>#N/A</v>
      </c>
      <c r="IX135" s="3594" t="e">
        <f t="shared" si="420"/>
        <v>#N/A</v>
      </c>
      <c r="IY135" s="3594" t="e">
        <f t="shared" si="421"/>
        <v>#N/A</v>
      </c>
      <c r="IZ135" s="3594" t="e">
        <f t="shared" si="422"/>
        <v>#N/A</v>
      </c>
      <c r="JA135" s="3594" t="e">
        <f t="shared" si="423"/>
        <v>#N/A</v>
      </c>
      <c r="JB135" s="3594" t="e">
        <f t="shared" si="424"/>
        <v>#N/A</v>
      </c>
      <c r="JC135" s="3594" t="e">
        <f t="shared" si="425"/>
        <v>#N/A</v>
      </c>
      <c r="JD135" s="3594" t="e">
        <f t="shared" si="426"/>
        <v>#N/A</v>
      </c>
      <c r="JE135" s="3594" t="e">
        <f t="shared" si="427"/>
        <v>#N/A</v>
      </c>
      <c r="JF135" s="3594" t="e">
        <f t="shared" si="428"/>
        <v>#N/A</v>
      </c>
      <c r="JG135" s="3594" t="e">
        <f t="shared" si="429"/>
        <v>#N/A</v>
      </c>
      <c r="JH135" s="3594" t="e">
        <f t="shared" si="430"/>
        <v>#N/A</v>
      </c>
      <c r="JI135" s="3594" t="e">
        <f t="shared" si="431"/>
        <v>#N/A</v>
      </c>
      <c r="JJ135" s="3594" t="e">
        <f t="shared" si="432"/>
        <v>#N/A</v>
      </c>
      <c r="JK135" s="3594" t="e">
        <f t="shared" si="433"/>
        <v>#N/A</v>
      </c>
      <c r="JL135" s="3594" t="e">
        <f t="shared" si="434"/>
        <v>#N/A</v>
      </c>
      <c r="JM135" s="3594" t="e">
        <f t="shared" si="435"/>
        <v>#N/A</v>
      </c>
      <c r="JN135" s="3594" t="e">
        <f t="shared" si="436"/>
        <v>#N/A</v>
      </c>
      <c r="JO135" s="3594" t="e">
        <f t="shared" si="437"/>
        <v>#N/A</v>
      </c>
      <c r="JP135" s="3594" t="e">
        <f t="shared" si="438"/>
        <v>#N/A</v>
      </c>
      <c r="JQ135" s="3594" t="e">
        <f t="shared" si="439"/>
        <v>#N/A</v>
      </c>
      <c r="JR135" s="3594" t="e">
        <f t="shared" si="440"/>
        <v>#N/A</v>
      </c>
      <c r="JS135" s="3594" t="e">
        <f t="shared" si="441"/>
        <v>#N/A</v>
      </c>
      <c r="JT135" s="3594" t="e">
        <f t="shared" si="442"/>
        <v>#N/A</v>
      </c>
      <c r="JU135" s="3594" t="e">
        <f t="shared" si="443"/>
        <v>#N/A</v>
      </c>
      <c r="JV135" s="3594" t="e">
        <f t="shared" si="444"/>
        <v>#N/A</v>
      </c>
      <c r="JW135" s="3594" t="e">
        <f t="shared" si="445"/>
        <v>#N/A</v>
      </c>
      <c r="JX135" s="3594" t="e">
        <f t="shared" si="446"/>
        <v>#N/A</v>
      </c>
      <c r="JY135" s="3594" t="e">
        <f t="shared" si="447"/>
        <v>#N/A</v>
      </c>
      <c r="JZ135" s="3594" t="e">
        <f t="shared" si="448"/>
        <v>#N/A</v>
      </c>
      <c r="KA135" s="3594" t="e">
        <f t="shared" si="449"/>
        <v>#N/A</v>
      </c>
      <c r="KB135" s="3594" t="e">
        <f t="shared" si="450"/>
        <v>#N/A</v>
      </c>
      <c r="KC135" s="3594" t="e">
        <f t="shared" si="451"/>
        <v>#N/A</v>
      </c>
      <c r="KD135" s="3594" t="e">
        <f t="shared" si="452"/>
        <v>#N/A</v>
      </c>
      <c r="KE135" s="3594" t="e">
        <f t="shared" si="453"/>
        <v>#N/A</v>
      </c>
      <c r="KF135" s="3594" t="e">
        <f t="shared" si="454"/>
        <v>#N/A</v>
      </c>
      <c r="KG135" s="3594" t="e">
        <f t="shared" si="455"/>
        <v>#N/A</v>
      </c>
      <c r="KH135" s="3594" t="e">
        <f t="shared" si="456"/>
        <v>#N/A</v>
      </c>
      <c r="KI135" s="3594" t="e">
        <f t="shared" si="457"/>
        <v>#N/A</v>
      </c>
      <c r="KJ135" s="3594" t="e">
        <f t="shared" si="458"/>
        <v>#N/A</v>
      </c>
      <c r="KK135" s="3594" t="e">
        <f t="shared" si="459"/>
        <v>#N/A</v>
      </c>
      <c r="KL135" s="3594" t="e">
        <f t="shared" si="460"/>
        <v>#N/A</v>
      </c>
      <c r="KM135" s="3594" t="e">
        <f t="shared" si="461"/>
        <v>#N/A</v>
      </c>
      <c r="KN135" s="3594" t="e">
        <f t="shared" si="462"/>
        <v>#N/A</v>
      </c>
      <c r="KO135" s="3594" t="e">
        <f t="shared" si="463"/>
        <v>#N/A</v>
      </c>
      <c r="KP135" s="3594" t="e">
        <f t="shared" si="464"/>
        <v>#N/A</v>
      </c>
      <c r="KQ135" s="3594" t="e">
        <f t="shared" si="465"/>
        <v>#N/A</v>
      </c>
      <c r="KR135" s="3594" t="e">
        <f t="shared" si="466"/>
        <v>#N/A</v>
      </c>
      <c r="KS135" s="3594" t="e">
        <f t="shared" si="467"/>
        <v>#N/A</v>
      </c>
      <c r="KT135" s="3594" t="e">
        <f t="shared" si="468"/>
        <v>#N/A</v>
      </c>
      <c r="KU135" s="3594" t="e">
        <f t="shared" si="469"/>
        <v>#N/A</v>
      </c>
      <c r="KV135" s="3594" t="e">
        <f t="shared" si="470"/>
        <v>#N/A</v>
      </c>
      <c r="KW135" s="3594" t="e">
        <f t="shared" si="471"/>
        <v>#N/A</v>
      </c>
      <c r="KX135" s="3594" t="e">
        <f t="shared" si="472"/>
        <v>#N/A</v>
      </c>
      <c r="KY135" s="3594" t="e">
        <f t="shared" si="473"/>
        <v>#N/A</v>
      </c>
      <c r="KZ135" s="3594" t="e">
        <f t="shared" si="474"/>
        <v>#N/A</v>
      </c>
      <c r="LA135" s="3594" t="e">
        <f t="shared" si="475"/>
        <v>#N/A</v>
      </c>
      <c r="LB135" s="3594" t="e">
        <f t="shared" si="476"/>
        <v>#N/A</v>
      </c>
      <c r="LC135" s="3594" t="e">
        <f t="shared" si="477"/>
        <v>#N/A</v>
      </c>
      <c r="LD135" s="3594" t="e">
        <f t="shared" si="478"/>
        <v>#N/A</v>
      </c>
      <c r="LE135" s="3594" t="e">
        <f t="shared" si="479"/>
        <v>#N/A</v>
      </c>
      <c r="LF135" s="3594" t="e">
        <f t="shared" si="480"/>
        <v>#N/A</v>
      </c>
      <c r="LG135" s="3594" t="e">
        <f t="shared" si="481"/>
        <v>#N/A</v>
      </c>
      <c r="LH135" s="3594">
        <f t="shared" si="482"/>
        <v>0</v>
      </c>
      <c r="LI135" s="3594" t="e">
        <f t="shared" si="483"/>
        <v>#N/A</v>
      </c>
      <c r="LJ135" s="3594" t="e">
        <f t="shared" si="484"/>
        <v>#N/A</v>
      </c>
      <c r="LK135" s="3594" t="e">
        <f t="shared" si="485"/>
        <v>#N/A</v>
      </c>
      <c r="LL135" s="3594" t="e">
        <f t="shared" si="486"/>
        <v>#N/A</v>
      </c>
      <c r="LM135" s="3594" t="e">
        <f t="shared" si="487"/>
        <v>#N/A</v>
      </c>
      <c r="LN135" s="3594" t="e">
        <f t="shared" si="488"/>
        <v>#N/A</v>
      </c>
      <c r="LO135" s="3594" t="e">
        <f t="shared" si="489"/>
        <v>#N/A</v>
      </c>
      <c r="LP135" s="3594" t="e">
        <f t="shared" si="490"/>
        <v>#N/A</v>
      </c>
      <c r="LQ135" s="3594" t="e">
        <f t="shared" si="491"/>
        <v>#N/A</v>
      </c>
      <c r="LR135" s="3594" t="e">
        <f t="shared" si="492"/>
        <v>#N/A</v>
      </c>
      <c r="LS135" s="3594" t="e">
        <f t="shared" si="493"/>
        <v>#N/A</v>
      </c>
      <c r="LT135" s="3594" t="e">
        <f t="shared" si="494"/>
        <v>#N/A</v>
      </c>
      <c r="LU135" s="3594" t="e">
        <f t="shared" si="495"/>
        <v>#N/A</v>
      </c>
      <c r="LV135" s="3594" t="e">
        <f t="shared" si="496"/>
        <v>#N/A</v>
      </c>
      <c r="LW135" s="3594" t="e">
        <f t="shared" si="497"/>
        <v>#N/A</v>
      </c>
      <c r="LX135" s="3594" t="e">
        <f t="shared" si="498"/>
        <v>#N/A</v>
      </c>
      <c r="LY135" s="3594" t="e">
        <f t="shared" si="499"/>
        <v>#N/A</v>
      </c>
      <c r="LZ135" s="3594" t="e">
        <f t="shared" si="500"/>
        <v>#N/A</v>
      </c>
      <c r="MA135" s="3594" t="e">
        <f t="shared" si="501"/>
        <v>#N/A</v>
      </c>
      <c r="MB135" s="3594" t="e">
        <f t="shared" si="502"/>
        <v>#N/A</v>
      </c>
      <c r="MC135" s="3594" t="e">
        <f t="shared" si="503"/>
        <v>#N/A</v>
      </c>
      <c r="MD135" s="3594" t="e">
        <f t="shared" si="504"/>
        <v>#N/A</v>
      </c>
      <c r="ME135" s="3594" t="e">
        <f t="shared" si="505"/>
        <v>#N/A</v>
      </c>
      <c r="MF135" s="3594" t="e">
        <f t="shared" si="506"/>
        <v>#N/A</v>
      </c>
      <c r="MG135" s="3595" t="e">
        <f t="shared" si="507"/>
        <v>#N/A</v>
      </c>
    </row>
    <row r="136" spans="1:345">
      <c r="A136" s="3550">
        <v>1408</v>
      </c>
      <c r="B136" s="3577"/>
      <c r="C136" s="3578"/>
      <c r="D136" s="3578"/>
      <c r="E136" s="3578"/>
      <c r="F136" s="3579"/>
      <c r="G136" s="3578"/>
      <c r="H136" s="3580"/>
      <c r="I136" s="3578"/>
      <c r="J136" s="3578"/>
      <c r="K136" s="3578"/>
      <c r="L136" s="3578"/>
      <c r="M136" s="3578"/>
      <c r="N136" s="3578"/>
      <c r="O136" s="3578"/>
      <c r="P136" s="3578"/>
      <c r="Q136" s="3578"/>
      <c r="R136" s="3578"/>
      <c r="S136" s="3578"/>
      <c r="T136" s="3578"/>
      <c r="U136" s="3578"/>
      <c r="V136" s="3578"/>
      <c r="W136" s="3578"/>
      <c r="X136" s="3578"/>
      <c r="Y136" s="3578"/>
      <c r="Z136" s="3578"/>
      <c r="AA136" s="3580"/>
      <c r="AB136" s="3578"/>
      <c r="AC136" s="3578"/>
      <c r="AD136" s="3578"/>
      <c r="AE136" s="3578"/>
      <c r="AF136" s="3578"/>
      <c r="AG136" s="3578"/>
      <c r="AH136" s="3578"/>
      <c r="AI136" s="3578"/>
      <c r="AJ136" s="3578"/>
      <c r="AK136" s="3578"/>
      <c r="AL136" s="3578"/>
      <c r="AM136" s="3578"/>
      <c r="AN136" s="3578"/>
      <c r="AO136" s="3580"/>
      <c r="AP136" s="3578"/>
      <c r="AQ136" s="3578"/>
      <c r="AR136" s="3578"/>
      <c r="AS136" s="3578"/>
      <c r="AT136" s="3578"/>
      <c r="AU136" s="3578"/>
      <c r="AV136" s="3578"/>
      <c r="AW136" s="3578"/>
      <c r="AX136" s="3578"/>
      <c r="AY136" s="3578"/>
      <c r="AZ136" s="3578"/>
      <c r="BA136" s="3578">
        <v>1404</v>
      </c>
      <c r="BB136" s="3578"/>
      <c r="BC136" s="3578"/>
      <c r="BD136" s="3578"/>
      <c r="BE136" s="3578"/>
      <c r="BF136" s="3578"/>
      <c r="BG136" s="3578"/>
      <c r="BH136" s="3578"/>
      <c r="BI136" s="3578"/>
      <c r="BJ136" s="3578"/>
      <c r="BK136" s="3578"/>
      <c r="BL136" s="3578"/>
      <c r="BM136" s="3578"/>
      <c r="BN136" s="3578"/>
      <c r="BO136" s="3578"/>
      <c r="BP136" s="3578"/>
      <c r="BQ136" s="3578"/>
      <c r="BR136" s="3578"/>
      <c r="BS136" s="3578"/>
      <c r="BT136" s="3578"/>
      <c r="BU136" s="3578"/>
      <c r="BV136" s="3578"/>
      <c r="BW136" s="3578"/>
      <c r="BX136" s="3578"/>
      <c r="BY136" s="3578"/>
      <c r="BZ136" s="3578"/>
      <c r="CA136" s="3578"/>
      <c r="CB136" s="3578"/>
      <c r="CC136" s="3578"/>
      <c r="CD136" s="3578"/>
      <c r="CE136" s="3578"/>
      <c r="CF136" s="3578"/>
      <c r="CG136" s="3578"/>
      <c r="CH136" s="3578"/>
      <c r="CI136" s="3578"/>
      <c r="CJ136" s="3578"/>
      <c r="CK136" s="3578"/>
      <c r="CL136" s="3578"/>
      <c r="CM136" s="3578"/>
      <c r="CN136" s="3578"/>
      <c r="CO136" s="3578"/>
      <c r="CP136" s="3578"/>
      <c r="CQ136" s="3578"/>
      <c r="CR136" s="3578"/>
      <c r="CS136" s="3578"/>
      <c r="CT136" s="3578"/>
      <c r="CU136" s="3578"/>
      <c r="CV136" s="3578"/>
      <c r="CW136" s="3578"/>
      <c r="CX136" s="3578"/>
      <c r="CY136" s="3578"/>
      <c r="CZ136" s="3578"/>
      <c r="DA136" s="3578"/>
      <c r="DB136" s="3578"/>
      <c r="DC136" s="3578"/>
      <c r="DD136" s="3578"/>
      <c r="DE136" s="3578"/>
      <c r="DF136" s="3578"/>
      <c r="DG136" s="3578"/>
      <c r="DH136" s="3578"/>
      <c r="DI136" s="3578"/>
      <c r="DJ136" s="3578"/>
      <c r="DK136" s="3578"/>
      <c r="DL136" s="3578"/>
      <c r="DM136" s="3578"/>
      <c r="DN136" s="3578"/>
      <c r="DO136" s="3578"/>
      <c r="DP136" s="3578"/>
      <c r="DQ136" s="3578"/>
      <c r="DR136" s="3578"/>
      <c r="DS136" s="3578"/>
      <c r="DT136" s="3578"/>
      <c r="DU136" s="3578"/>
      <c r="DV136" s="3578"/>
      <c r="DW136" s="3578"/>
      <c r="DX136" s="3578"/>
      <c r="DY136" s="3578"/>
      <c r="DZ136" s="3578"/>
      <c r="EA136" s="3578"/>
      <c r="EB136" s="3578"/>
      <c r="EC136" s="3578"/>
      <c r="ED136" s="3578"/>
      <c r="EE136" s="3578"/>
      <c r="EF136" s="3578"/>
      <c r="EG136" s="3578"/>
      <c r="EH136" s="3578"/>
      <c r="EI136" s="3578"/>
      <c r="EJ136" s="3578"/>
      <c r="EK136" s="3578"/>
      <c r="EL136" s="3578"/>
      <c r="EM136" s="3578"/>
      <c r="EN136" s="3578"/>
      <c r="EO136" s="3578">
        <v>1267</v>
      </c>
      <c r="EP136" s="3578"/>
      <c r="EQ136" s="3578"/>
      <c r="ER136" s="3578"/>
      <c r="ES136" s="3578"/>
      <c r="ET136" s="3578"/>
      <c r="EU136" s="3578"/>
      <c r="EV136" s="3578"/>
      <c r="EW136" s="3578"/>
      <c r="EX136" s="3578"/>
      <c r="EY136" s="3578"/>
      <c r="EZ136" s="3578"/>
      <c r="FA136" s="3578"/>
      <c r="FB136" s="3578"/>
      <c r="FC136" s="3578"/>
      <c r="FD136" s="3578"/>
      <c r="FE136" s="3578"/>
      <c r="FF136" s="3578"/>
      <c r="FG136" s="3578"/>
      <c r="FH136" s="3578"/>
      <c r="FI136" s="3578"/>
      <c r="FJ136" s="3578"/>
      <c r="FK136" s="3578"/>
      <c r="FL136" s="3578"/>
      <c r="FM136" s="3578"/>
      <c r="FN136" s="3581"/>
      <c r="FS136" s="3591">
        <v>1408</v>
      </c>
      <c r="FT136" s="3599">
        <f t="shared" si="508"/>
        <v>2</v>
      </c>
      <c r="FU136" s="3594" t="e">
        <f t="shared" si="509"/>
        <v>#N/A</v>
      </c>
      <c r="FV136" s="3594" t="e">
        <f t="shared" si="340"/>
        <v>#N/A</v>
      </c>
      <c r="FW136" s="3594" t="e">
        <f t="shared" si="341"/>
        <v>#N/A</v>
      </c>
      <c r="FX136" s="3594" t="e">
        <f t="shared" si="342"/>
        <v>#N/A</v>
      </c>
      <c r="FY136" s="3603" t="e">
        <f t="shared" si="343"/>
        <v>#N/A</v>
      </c>
      <c r="FZ136" s="3594" t="e">
        <f t="shared" si="344"/>
        <v>#N/A</v>
      </c>
      <c r="GA136" s="3605" t="e">
        <f t="shared" si="345"/>
        <v>#N/A</v>
      </c>
      <c r="GB136" s="3594" t="e">
        <f t="shared" si="346"/>
        <v>#N/A</v>
      </c>
      <c r="GC136" s="3594" t="e">
        <f t="shared" si="347"/>
        <v>#N/A</v>
      </c>
      <c r="GD136" s="3594" t="e">
        <f t="shared" si="348"/>
        <v>#N/A</v>
      </c>
      <c r="GE136" s="3594" t="e">
        <f t="shared" si="349"/>
        <v>#N/A</v>
      </c>
      <c r="GF136" s="3594" t="e">
        <f t="shared" si="350"/>
        <v>#N/A</v>
      </c>
      <c r="GG136" s="3594" t="e">
        <f t="shared" si="351"/>
        <v>#N/A</v>
      </c>
      <c r="GH136" s="3594" t="e">
        <f t="shared" si="352"/>
        <v>#N/A</v>
      </c>
      <c r="GI136" s="3594" t="e">
        <f t="shared" si="353"/>
        <v>#N/A</v>
      </c>
      <c r="GJ136" s="3594" t="e">
        <f t="shared" si="354"/>
        <v>#N/A</v>
      </c>
      <c r="GK136" s="3594" t="e">
        <f t="shared" si="355"/>
        <v>#N/A</v>
      </c>
      <c r="GL136" s="3594" t="e">
        <f t="shared" si="356"/>
        <v>#N/A</v>
      </c>
      <c r="GM136" s="3594" t="e">
        <f t="shared" si="357"/>
        <v>#N/A</v>
      </c>
      <c r="GN136" s="3594" t="e">
        <f t="shared" si="358"/>
        <v>#N/A</v>
      </c>
      <c r="GO136" s="3594" t="e">
        <f t="shared" si="359"/>
        <v>#N/A</v>
      </c>
      <c r="GP136" s="3594" t="e">
        <f t="shared" si="360"/>
        <v>#N/A</v>
      </c>
      <c r="GQ136" s="3594" t="e">
        <f t="shared" si="361"/>
        <v>#N/A</v>
      </c>
      <c r="GR136" s="3594" t="e">
        <f t="shared" si="362"/>
        <v>#N/A</v>
      </c>
      <c r="GS136" s="3594" t="e">
        <f t="shared" si="363"/>
        <v>#N/A</v>
      </c>
      <c r="GT136" s="3594" t="e">
        <f t="shared" si="364"/>
        <v>#N/A</v>
      </c>
      <c r="GU136" s="3594" t="e">
        <f t="shared" si="365"/>
        <v>#N/A</v>
      </c>
      <c r="GV136" s="3594" t="e">
        <f t="shared" si="366"/>
        <v>#N/A</v>
      </c>
      <c r="GW136" s="3594" t="e">
        <f t="shared" si="367"/>
        <v>#N/A</v>
      </c>
      <c r="GX136" s="3594" t="e">
        <f t="shared" si="368"/>
        <v>#N/A</v>
      </c>
      <c r="GY136" s="3594" t="e">
        <f t="shared" si="369"/>
        <v>#N/A</v>
      </c>
      <c r="GZ136" s="3594" t="e">
        <f t="shared" si="370"/>
        <v>#N/A</v>
      </c>
      <c r="HA136" s="3594" t="e">
        <f t="shared" si="371"/>
        <v>#N/A</v>
      </c>
      <c r="HB136" s="3594" t="e">
        <f t="shared" si="372"/>
        <v>#N/A</v>
      </c>
      <c r="HC136" s="3594" t="e">
        <f t="shared" si="373"/>
        <v>#N/A</v>
      </c>
      <c r="HD136" s="3594" t="e">
        <f t="shared" si="374"/>
        <v>#N/A</v>
      </c>
      <c r="HE136" s="3594" t="e">
        <f t="shared" si="375"/>
        <v>#N/A</v>
      </c>
      <c r="HF136" s="3594" t="e">
        <f t="shared" si="376"/>
        <v>#N/A</v>
      </c>
      <c r="HG136" s="3594" t="e">
        <f t="shared" si="377"/>
        <v>#N/A</v>
      </c>
      <c r="HH136" s="3594" t="e">
        <f t="shared" si="378"/>
        <v>#N/A</v>
      </c>
      <c r="HI136" s="3594" t="e">
        <f t="shared" si="379"/>
        <v>#N/A</v>
      </c>
      <c r="HJ136" s="3594" t="e">
        <f t="shared" si="380"/>
        <v>#N/A</v>
      </c>
      <c r="HK136" s="3594" t="e">
        <f t="shared" si="381"/>
        <v>#N/A</v>
      </c>
      <c r="HL136" s="3594" t="e">
        <f t="shared" si="382"/>
        <v>#N/A</v>
      </c>
      <c r="HM136" s="3594" t="e">
        <f t="shared" si="383"/>
        <v>#N/A</v>
      </c>
      <c r="HN136" s="3594" t="e">
        <f t="shared" si="384"/>
        <v>#N/A</v>
      </c>
      <c r="HO136" s="3594" t="e">
        <f t="shared" si="385"/>
        <v>#N/A</v>
      </c>
      <c r="HP136" s="3594" t="e">
        <f t="shared" si="386"/>
        <v>#N/A</v>
      </c>
      <c r="HQ136" s="3594" t="e">
        <f t="shared" si="387"/>
        <v>#N/A</v>
      </c>
      <c r="HR136" s="3594" t="e">
        <f t="shared" si="388"/>
        <v>#N/A</v>
      </c>
      <c r="HS136" s="3594" t="e">
        <f t="shared" si="389"/>
        <v>#N/A</v>
      </c>
      <c r="HT136" s="3594">
        <f t="shared" si="390"/>
        <v>1</v>
      </c>
      <c r="HU136" s="3594" t="e">
        <f t="shared" si="391"/>
        <v>#N/A</v>
      </c>
      <c r="HV136" s="3594" t="e">
        <f t="shared" si="392"/>
        <v>#N/A</v>
      </c>
      <c r="HW136" s="3594" t="e">
        <f t="shared" si="393"/>
        <v>#N/A</v>
      </c>
      <c r="HX136" s="3594" t="e">
        <f t="shared" si="394"/>
        <v>#N/A</v>
      </c>
      <c r="HY136" s="3594" t="e">
        <f t="shared" si="395"/>
        <v>#N/A</v>
      </c>
      <c r="HZ136" s="3594" t="e">
        <f t="shared" si="396"/>
        <v>#N/A</v>
      </c>
      <c r="IA136" s="3594" t="e">
        <f t="shared" si="397"/>
        <v>#N/A</v>
      </c>
      <c r="IB136" s="3594" t="e">
        <f t="shared" si="398"/>
        <v>#N/A</v>
      </c>
      <c r="IC136" s="3594" t="e">
        <f t="shared" si="399"/>
        <v>#N/A</v>
      </c>
      <c r="ID136" s="3594" t="e">
        <f t="shared" si="400"/>
        <v>#N/A</v>
      </c>
      <c r="IE136" s="3594" t="e">
        <f t="shared" si="401"/>
        <v>#N/A</v>
      </c>
      <c r="IF136" s="3594" t="e">
        <f t="shared" si="402"/>
        <v>#N/A</v>
      </c>
      <c r="IG136" s="3594" t="e">
        <f t="shared" si="403"/>
        <v>#N/A</v>
      </c>
      <c r="IH136" s="3594" t="e">
        <f t="shared" si="404"/>
        <v>#N/A</v>
      </c>
      <c r="II136" s="3594" t="e">
        <f t="shared" si="405"/>
        <v>#N/A</v>
      </c>
      <c r="IJ136" s="3594" t="e">
        <f t="shared" si="406"/>
        <v>#N/A</v>
      </c>
      <c r="IK136" s="3594" t="e">
        <f t="shared" si="407"/>
        <v>#N/A</v>
      </c>
      <c r="IL136" s="3594" t="e">
        <f t="shared" si="408"/>
        <v>#N/A</v>
      </c>
      <c r="IM136" s="3594" t="e">
        <f t="shared" si="409"/>
        <v>#N/A</v>
      </c>
      <c r="IN136" s="3594" t="e">
        <f t="shared" si="410"/>
        <v>#N/A</v>
      </c>
      <c r="IO136" s="3594" t="e">
        <f t="shared" si="411"/>
        <v>#N/A</v>
      </c>
      <c r="IP136" s="3594" t="e">
        <f t="shared" si="412"/>
        <v>#N/A</v>
      </c>
      <c r="IQ136" s="3594" t="e">
        <f t="shared" si="413"/>
        <v>#N/A</v>
      </c>
      <c r="IR136" s="3594" t="e">
        <f t="shared" si="414"/>
        <v>#N/A</v>
      </c>
      <c r="IS136" s="3594" t="e">
        <f t="shared" si="415"/>
        <v>#N/A</v>
      </c>
      <c r="IT136" s="3594" t="e">
        <f t="shared" si="416"/>
        <v>#N/A</v>
      </c>
      <c r="IU136" s="3594" t="e">
        <f t="shared" si="417"/>
        <v>#N/A</v>
      </c>
      <c r="IV136" s="3594" t="e">
        <f t="shared" si="418"/>
        <v>#N/A</v>
      </c>
      <c r="IW136" s="3594" t="e">
        <f t="shared" si="419"/>
        <v>#N/A</v>
      </c>
      <c r="IX136" s="3594" t="e">
        <f t="shared" si="420"/>
        <v>#N/A</v>
      </c>
      <c r="IY136" s="3594" t="e">
        <f t="shared" si="421"/>
        <v>#N/A</v>
      </c>
      <c r="IZ136" s="3594" t="e">
        <f t="shared" si="422"/>
        <v>#N/A</v>
      </c>
      <c r="JA136" s="3594" t="e">
        <f t="shared" si="423"/>
        <v>#N/A</v>
      </c>
      <c r="JB136" s="3594" t="e">
        <f t="shared" si="424"/>
        <v>#N/A</v>
      </c>
      <c r="JC136" s="3594" t="e">
        <f t="shared" si="425"/>
        <v>#N/A</v>
      </c>
      <c r="JD136" s="3594" t="e">
        <f t="shared" si="426"/>
        <v>#N/A</v>
      </c>
      <c r="JE136" s="3594" t="e">
        <f t="shared" si="427"/>
        <v>#N/A</v>
      </c>
      <c r="JF136" s="3594" t="e">
        <f t="shared" si="428"/>
        <v>#N/A</v>
      </c>
      <c r="JG136" s="3594" t="e">
        <f t="shared" si="429"/>
        <v>#N/A</v>
      </c>
      <c r="JH136" s="3594" t="e">
        <f t="shared" si="430"/>
        <v>#N/A</v>
      </c>
      <c r="JI136" s="3594" t="e">
        <f t="shared" si="431"/>
        <v>#N/A</v>
      </c>
      <c r="JJ136" s="3594" t="e">
        <f t="shared" si="432"/>
        <v>#N/A</v>
      </c>
      <c r="JK136" s="3594" t="e">
        <f t="shared" si="433"/>
        <v>#N/A</v>
      </c>
      <c r="JL136" s="3594" t="e">
        <f t="shared" si="434"/>
        <v>#N/A</v>
      </c>
      <c r="JM136" s="3594" t="e">
        <f t="shared" si="435"/>
        <v>#N/A</v>
      </c>
      <c r="JN136" s="3594" t="e">
        <f t="shared" si="436"/>
        <v>#N/A</v>
      </c>
      <c r="JO136" s="3594" t="e">
        <f t="shared" si="437"/>
        <v>#N/A</v>
      </c>
      <c r="JP136" s="3594" t="e">
        <f t="shared" si="438"/>
        <v>#N/A</v>
      </c>
      <c r="JQ136" s="3594" t="e">
        <f t="shared" si="439"/>
        <v>#N/A</v>
      </c>
      <c r="JR136" s="3594" t="e">
        <f t="shared" si="440"/>
        <v>#N/A</v>
      </c>
      <c r="JS136" s="3594" t="e">
        <f t="shared" si="441"/>
        <v>#N/A</v>
      </c>
      <c r="JT136" s="3594" t="e">
        <f t="shared" si="442"/>
        <v>#N/A</v>
      </c>
      <c r="JU136" s="3594" t="e">
        <f t="shared" si="443"/>
        <v>#N/A</v>
      </c>
      <c r="JV136" s="3594" t="e">
        <f t="shared" si="444"/>
        <v>#N/A</v>
      </c>
      <c r="JW136" s="3594" t="e">
        <f t="shared" si="445"/>
        <v>#N/A</v>
      </c>
      <c r="JX136" s="3594" t="e">
        <f t="shared" si="446"/>
        <v>#N/A</v>
      </c>
      <c r="JY136" s="3594" t="e">
        <f t="shared" si="447"/>
        <v>#N/A</v>
      </c>
      <c r="JZ136" s="3594" t="e">
        <f t="shared" si="448"/>
        <v>#N/A</v>
      </c>
      <c r="KA136" s="3594" t="e">
        <f t="shared" si="449"/>
        <v>#N/A</v>
      </c>
      <c r="KB136" s="3594" t="e">
        <f t="shared" si="450"/>
        <v>#N/A</v>
      </c>
      <c r="KC136" s="3594" t="e">
        <f t="shared" si="451"/>
        <v>#N/A</v>
      </c>
      <c r="KD136" s="3594" t="e">
        <f t="shared" si="452"/>
        <v>#N/A</v>
      </c>
      <c r="KE136" s="3594" t="e">
        <f t="shared" si="453"/>
        <v>#N/A</v>
      </c>
      <c r="KF136" s="3594" t="e">
        <f t="shared" si="454"/>
        <v>#N/A</v>
      </c>
      <c r="KG136" s="3594" t="e">
        <f t="shared" si="455"/>
        <v>#N/A</v>
      </c>
      <c r="KH136" s="3594" t="e">
        <f t="shared" si="456"/>
        <v>#N/A</v>
      </c>
      <c r="KI136" s="3594" t="e">
        <f t="shared" si="457"/>
        <v>#N/A</v>
      </c>
      <c r="KJ136" s="3594" t="e">
        <f t="shared" si="458"/>
        <v>#N/A</v>
      </c>
      <c r="KK136" s="3594" t="e">
        <f t="shared" si="459"/>
        <v>#N/A</v>
      </c>
      <c r="KL136" s="3594" t="e">
        <f t="shared" si="460"/>
        <v>#N/A</v>
      </c>
      <c r="KM136" s="3594" t="e">
        <f t="shared" si="461"/>
        <v>#N/A</v>
      </c>
      <c r="KN136" s="3594" t="e">
        <f t="shared" si="462"/>
        <v>#N/A</v>
      </c>
      <c r="KO136" s="3594" t="e">
        <f t="shared" si="463"/>
        <v>#N/A</v>
      </c>
      <c r="KP136" s="3594" t="e">
        <f t="shared" si="464"/>
        <v>#N/A</v>
      </c>
      <c r="KQ136" s="3594" t="e">
        <f t="shared" si="465"/>
        <v>#N/A</v>
      </c>
      <c r="KR136" s="3594" t="e">
        <f t="shared" si="466"/>
        <v>#N/A</v>
      </c>
      <c r="KS136" s="3594" t="e">
        <f t="shared" si="467"/>
        <v>#N/A</v>
      </c>
      <c r="KT136" s="3594" t="e">
        <f t="shared" si="468"/>
        <v>#N/A</v>
      </c>
      <c r="KU136" s="3594" t="e">
        <f t="shared" si="469"/>
        <v>#N/A</v>
      </c>
      <c r="KV136" s="3594" t="e">
        <f t="shared" si="470"/>
        <v>#N/A</v>
      </c>
      <c r="KW136" s="3594" t="e">
        <f t="shared" si="471"/>
        <v>#N/A</v>
      </c>
      <c r="KX136" s="3594" t="e">
        <f t="shared" si="472"/>
        <v>#N/A</v>
      </c>
      <c r="KY136" s="3594" t="e">
        <f t="shared" si="473"/>
        <v>#N/A</v>
      </c>
      <c r="KZ136" s="3594" t="e">
        <f t="shared" si="474"/>
        <v>#N/A</v>
      </c>
      <c r="LA136" s="3594" t="e">
        <f t="shared" si="475"/>
        <v>#N/A</v>
      </c>
      <c r="LB136" s="3594" t="e">
        <f t="shared" si="476"/>
        <v>#N/A</v>
      </c>
      <c r="LC136" s="3594" t="e">
        <f t="shared" si="477"/>
        <v>#N/A</v>
      </c>
      <c r="LD136" s="3594" t="e">
        <f t="shared" si="478"/>
        <v>#N/A</v>
      </c>
      <c r="LE136" s="3594" t="e">
        <f t="shared" si="479"/>
        <v>#N/A</v>
      </c>
      <c r="LF136" s="3594" t="e">
        <f t="shared" si="480"/>
        <v>#N/A</v>
      </c>
      <c r="LG136" s="3594" t="e">
        <f t="shared" si="481"/>
        <v>#N/A</v>
      </c>
      <c r="LH136" s="3594">
        <f t="shared" si="482"/>
        <v>0</v>
      </c>
      <c r="LI136" s="3594" t="e">
        <f t="shared" si="483"/>
        <v>#N/A</v>
      </c>
      <c r="LJ136" s="3594" t="e">
        <f t="shared" si="484"/>
        <v>#N/A</v>
      </c>
      <c r="LK136" s="3594" t="e">
        <f t="shared" si="485"/>
        <v>#N/A</v>
      </c>
      <c r="LL136" s="3594" t="e">
        <f t="shared" si="486"/>
        <v>#N/A</v>
      </c>
      <c r="LM136" s="3594" t="e">
        <f t="shared" si="487"/>
        <v>#N/A</v>
      </c>
      <c r="LN136" s="3594" t="e">
        <f t="shared" si="488"/>
        <v>#N/A</v>
      </c>
      <c r="LO136" s="3594" t="e">
        <f t="shared" si="489"/>
        <v>#N/A</v>
      </c>
      <c r="LP136" s="3594" t="e">
        <f t="shared" si="490"/>
        <v>#N/A</v>
      </c>
      <c r="LQ136" s="3594" t="e">
        <f t="shared" si="491"/>
        <v>#N/A</v>
      </c>
      <c r="LR136" s="3594" t="e">
        <f t="shared" si="492"/>
        <v>#N/A</v>
      </c>
      <c r="LS136" s="3594" t="e">
        <f t="shared" si="493"/>
        <v>#N/A</v>
      </c>
      <c r="LT136" s="3594" t="e">
        <f t="shared" si="494"/>
        <v>#N/A</v>
      </c>
      <c r="LU136" s="3594" t="e">
        <f t="shared" si="495"/>
        <v>#N/A</v>
      </c>
      <c r="LV136" s="3594" t="e">
        <f t="shared" si="496"/>
        <v>#N/A</v>
      </c>
      <c r="LW136" s="3594" t="e">
        <f t="shared" si="497"/>
        <v>#N/A</v>
      </c>
      <c r="LX136" s="3594" t="e">
        <f t="shared" si="498"/>
        <v>#N/A</v>
      </c>
      <c r="LY136" s="3594" t="e">
        <f t="shared" si="499"/>
        <v>#N/A</v>
      </c>
      <c r="LZ136" s="3594" t="e">
        <f t="shared" si="500"/>
        <v>#N/A</v>
      </c>
      <c r="MA136" s="3594" t="e">
        <f t="shared" si="501"/>
        <v>#N/A</v>
      </c>
      <c r="MB136" s="3594" t="e">
        <f t="shared" si="502"/>
        <v>#N/A</v>
      </c>
      <c r="MC136" s="3594" t="e">
        <f t="shared" si="503"/>
        <v>#N/A</v>
      </c>
      <c r="MD136" s="3594" t="e">
        <f t="shared" si="504"/>
        <v>#N/A</v>
      </c>
      <c r="ME136" s="3594" t="e">
        <f t="shared" si="505"/>
        <v>#N/A</v>
      </c>
      <c r="MF136" s="3594" t="e">
        <f t="shared" si="506"/>
        <v>#N/A</v>
      </c>
      <c r="MG136" s="3595" t="e">
        <f t="shared" si="507"/>
        <v>#N/A</v>
      </c>
    </row>
    <row r="137" spans="1:345">
      <c r="A137" s="3550">
        <v>1409</v>
      </c>
      <c r="B137" s="3577"/>
      <c r="C137" s="3578"/>
      <c r="D137" s="3578"/>
      <c r="E137" s="3578"/>
      <c r="F137" s="3579"/>
      <c r="G137" s="3578"/>
      <c r="H137" s="3580"/>
      <c r="I137" s="3578"/>
      <c r="J137" s="3578"/>
      <c r="K137" s="3578"/>
      <c r="L137" s="3578"/>
      <c r="M137" s="3578"/>
      <c r="N137" s="3578"/>
      <c r="O137" s="3578"/>
      <c r="P137" s="3578"/>
      <c r="Q137" s="3578"/>
      <c r="R137" s="3578"/>
      <c r="S137" s="3578"/>
      <c r="T137" s="3578"/>
      <c r="U137" s="3578"/>
      <c r="V137" s="3578"/>
      <c r="W137" s="3578"/>
      <c r="X137" s="3578"/>
      <c r="Y137" s="3578"/>
      <c r="Z137" s="3578"/>
      <c r="AA137" s="3580"/>
      <c r="AB137" s="3578"/>
      <c r="AC137" s="3578"/>
      <c r="AD137" s="3578"/>
      <c r="AE137" s="3578"/>
      <c r="AF137" s="3578"/>
      <c r="AG137" s="3578"/>
      <c r="AH137" s="3578"/>
      <c r="AI137" s="3578"/>
      <c r="AJ137" s="3578"/>
      <c r="AK137" s="3578"/>
      <c r="AL137" s="3578"/>
      <c r="AM137" s="3578"/>
      <c r="AN137" s="3578"/>
      <c r="AO137" s="3580"/>
      <c r="AP137" s="3578"/>
      <c r="AQ137" s="3578"/>
      <c r="AR137" s="3578"/>
      <c r="AS137" s="3578"/>
      <c r="AT137" s="3578"/>
      <c r="AU137" s="3578"/>
      <c r="AV137" s="3578"/>
      <c r="AW137" s="3578"/>
      <c r="AX137" s="3578"/>
      <c r="AY137" s="3578"/>
      <c r="AZ137" s="3578"/>
      <c r="BA137" s="3578">
        <v>1404</v>
      </c>
      <c r="BB137" s="3578"/>
      <c r="BC137" s="3578"/>
      <c r="BD137" s="3578"/>
      <c r="BE137" s="3578"/>
      <c r="BF137" s="3578"/>
      <c r="BG137" s="3578"/>
      <c r="BH137" s="3578"/>
      <c r="BI137" s="3578"/>
      <c r="BJ137" s="3578"/>
      <c r="BK137" s="3578"/>
      <c r="BL137" s="3578"/>
      <c r="BM137" s="3578"/>
      <c r="BN137" s="3578"/>
      <c r="BO137" s="3578"/>
      <c r="BP137" s="3578"/>
      <c r="BQ137" s="3578"/>
      <c r="BR137" s="3578"/>
      <c r="BS137" s="3578"/>
      <c r="BT137" s="3578"/>
      <c r="BU137" s="3578"/>
      <c r="BV137" s="3578"/>
      <c r="BW137" s="3578"/>
      <c r="BX137" s="3578"/>
      <c r="BY137" s="3578"/>
      <c r="BZ137" s="3578"/>
      <c r="CA137" s="3578"/>
      <c r="CB137" s="3578"/>
      <c r="CC137" s="3578"/>
      <c r="CD137" s="3578"/>
      <c r="CE137" s="3578"/>
      <c r="CF137" s="3578"/>
      <c r="CG137" s="3578"/>
      <c r="CH137" s="3578"/>
      <c r="CI137" s="3578"/>
      <c r="CJ137" s="3578"/>
      <c r="CK137" s="3578"/>
      <c r="CL137" s="3578"/>
      <c r="CM137" s="3578"/>
      <c r="CN137" s="3578"/>
      <c r="CO137" s="3578"/>
      <c r="CP137" s="3578"/>
      <c r="CQ137" s="3578"/>
      <c r="CR137" s="3578"/>
      <c r="CS137" s="3578"/>
      <c r="CT137" s="3578"/>
      <c r="CU137" s="3578"/>
      <c r="CV137" s="3578"/>
      <c r="CW137" s="3578"/>
      <c r="CX137" s="3578"/>
      <c r="CY137" s="3578"/>
      <c r="CZ137" s="3578"/>
      <c r="DA137" s="3578"/>
      <c r="DB137" s="3578"/>
      <c r="DC137" s="3578"/>
      <c r="DD137" s="3578"/>
      <c r="DE137" s="3578"/>
      <c r="DF137" s="3578"/>
      <c r="DG137" s="3578"/>
      <c r="DH137" s="3578"/>
      <c r="DI137" s="3578"/>
      <c r="DJ137" s="3578"/>
      <c r="DK137" s="3578"/>
      <c r="DL137" s="3578"/>
      <c r="DM137" s="3578"/>
      <c r="DN137" s="3578"/>
      <c r="DO137" s="3578"/>
      <c r="DP137" s="3578"/>
      <c r="DQ137" s="3578"/>
      <c r="DR137" s="3578"/>
      <c r="DS137" s="3578"/>
      <c r="DT137" s="3578">
        <v>982</v>
      </c>
      <c r="DU137" s="3578"/>
      <c r="DV137" s="3578"/>
      <c r="DW137" s="3578"/>
      <c r="DX137" s="3578"/>
      <c r="DY137" s="3578"/>
      <c r="DZ137" s="3578"/>
      <c r="EA137" s="3578"/>
      <c r="EB137" s="3578"/>
      <c r="EC137" s="3578"/>
      <c r="ED137" s="3578"/>
      <c r="EE137" s="3578"/>
      <c r="EF137" s="3578"/>
      <c r="EG137" s="3578"/>
      <c r="EH137" s="3578"/>
      <c r="EI137" s="3578"/>
      <c r="EJ137" s="3578"/>
      <c r="EK137" s="3578"/>
      <c r="EL137" s="3578"/>
      <c r="EM137" s="3578"/>
      <c r="EN137" s="3578"/>
      <c r="EO137" s="3578">
        <v>1263</v>
      </c>
      <c r="EP137" s="3578"/>
      <c r="EQ137" s="3578"/>
      <c r="ER137" s="3578"/>
      <c r="ES137" s="3578"/>
      <c r="ET137" s="3578"/>
      <c r="EU137" s="3578"/>
      <c r="EV137" s="3578"/>
      <c r="EW137" s="3578"/>
      <c r="EX137" s="3578"/>
      <c r="EY137" s="3578"/>
      <c r="EZ137" s="3578"/>
      <c r="FA137" s="3578"/>
      <c r="FB137" s="3578"/>
      <c r="FC137" s="3578"/>
      <c r="FD137" s="3578"/>
      <c r="FE137" s="3578"/>
      <c r="FF137" s="3578"/>
      <c r="FG137" s="3578"/>
      <c r="FH137" s="3578"/>
      <c r="FI137" s="3578"/>
      <c r="FJ137" s="3578"/>
      <c r="FK137" s="3578"/>
      <c r="FL137" s="3578"/>
      <c r="FM137" s="3578"/>
      <c r="FN137" s="3581"/>
      <c r="FS137" s="3591">
        <v>1409</v>
      </c>
      <c r="FT137" s="3599">
        <f t="shared" si="508"/>
        <v>3</v>
      </c>
      <c r="FU137" s="3594" t="e">
        <f t="shared" si="509"/>
        <v>#N/A</v>
      </c>
      <c r="FV137" s="3594" t="e">
        <f t="shared" si="340"/>
        <v>#N/A</v>
      </c>
      <c r="FW137" s="3594" t="e">
        <f t="shared" si="341"/>
        <v>#N/A</v>
      </c>
      <c r="FX137" s="3594" t="e">
        <f t="shared" si="342"/>
        <v>#N/A</v>
      </c>
      <c r="FY137" s="3603" t="e">
        <f t="shared" si="343"/>
        <v>#N/A</v>
      </c>
      <c r="FZ137" s="3594" t="e">
        <f t="shared" si="344"/>
        <v>#N/A</v>
      </c>
      <c r="GA137" s="3605" t="e">
        <f t="shared" si="345"/>
        <v>#N/A</v>
      </c>
      <c r="GB137" s="3594" t="e">
        <f t="shared" si="346"/>
        <v>#N/A</v>
      </c>
      <c r="GC137" s="3594" t="e">
        <f t="shared" si="347"/>
        <v>#N/A</v>
      </c>
      <c r="GD137" s="3594" t="e">
        <f t="shared" si="348"/>
        <v>#N/A</v>
      </c>
      <c r="GE137" s="3594" t="e">
        <f t="shared" si="349"/>
        <v>#N/A</v>
      </c>
      <c r="GF137" s="3594" t="e">
        <f t="shared" si="350"/>
        <v>#N/A</v>
      </c>
      <c r="GG137" s="3594" t="e">
        <f t="shared" si="351"/>
        <v>#N/A</v>
      </c>
      <c r="GH137" s="3594" t="e">
        <f t="shared" si="352"/>
        <v>#N/A</v>
      </c>
      <c r="GI137" s="3594" t="e">
        <f t="shared" si="353"/>
        <v>#N/A</v>
      </c>
      <c r="GJ137" s="3594" t="e">
        <f t="shared" si="354"/>
        <v>#N/A</v>
      </c>
      <c r="GK137" s="3594" t="e">
        <f t="shared" si="355"/>
        <v>#N/A</v>
      </c>
      <c r="GL137" s="3594" t="e">
        <f t="shared" si="356"/>
        <v>#N/A</v>
      </c>
      <c r="GM137" s="3594" t="e">
        <f t="shared" si="357"/>
        <v>#N/A</v>
      </c>
      <c r="GN137" s="3594" t="e">
        <f t="shared" si="358"/>
        <v>#N/A</v>
      </c>
      <c r="GO137" s="3594" t="e">
        <f t="shared" si="359"/>
        <v>#N/A</v>
      </c>
      <c r="GP137" s="3594" t="e">
        <f t="shared" si="360"/>
        <v>#N/A</v>
      </c>
      <c r="GQ137" s="3594" t="e">
        <f t="shared" si="361"/>
        <v>#N/A</v>
      </c>
      <c r="GR137" s="3594" t="e">
        <f t="shared" si="362"/>
        <v>#N/A</v>
      </c>
      <c r="GS137" s="3594" t="e">
        <f t="shared" si="363"/>
        <v>#N/A</v>
      </c>
      <c r="GT137" s="3594" t="e">
        <f t="shared" si="364"/>
        <v>#N/A</v>
      </c>
      <c r="GU137" s="3594" t="e">
        <f t="shared" si="365"/>
        <v>#N/A</v>
      </c>
      <c r="GV137" s="3594" t="e">
        <f t="shared" si="366"/>
        <v>#N/A</v>
      </c>
      <c r="GW137" s="3594" t="e">
        <f t="shared" si="367"/>
        <v>#N/A</v>
      </c>
      <c r="GX137" s="3594" t="e">
        <f t="shared" si="368"/>
        <v>#N/A</v>
      </c>
      <c r="GY137" s="3594" t="e">
        <f t="shared" si="369"/>
        <v>#N/A</v>
      </c>
      <c r="GZ137" s="3594" t="e">
        <f t="shared" si="370"/>
        <v>#N/A</v>
      </c>
      <c r="HA137" s="3594" t="e">
        <f t="shared" si="371"/>
        <v>#N/A</v>
      </c>
      <c r="HB137" s="3594" t="e">
        <f t="shared" si="372"/>
        <v>#N/A</v>
      </c>
      <c r="HC137" s="3594" t="e">
        <f t="shared" si="373"/>
        <v>#N/A</v>
      </c>
      <c r="HD137" s="3594" t="e">
        <f t="shared" si="374"/>
        <v>#N/A</v>
      </c>
      <c r="HE137" s="3594" t="e">
        <f t="shared" si="375"/>
        <v>#N/A</v>
      </c>
      <c r="HF137" s="3594" t="e">
        <f t="shared" si="376"/>
        <v>#N/A</v>
      </c>
      <c r="HG137" s="3594" t="e">
        <f t="shared" si="377"/>
        <v>#N/A</v>
      </c>
      <c r="HH137" s="3594" t="e">
        <f t="shared" si="378"/>
        <v>#N/A</v>
      </c>
      <c r="HI137" s="3594" t="e">
        <f t="shared" si="379"/>
        <v>#N/A</v>
      </c>
      <c r="HJ137" s="3594" t="e">
        <f t="shared" si="380"/>
        <v>#N/A</v>
      </c>
      <c r="HK137" s="3594" t="e">
        <f t="shared" si="381"/>
        <v>#N/A</v>
      </c>
      <c r="HL137" s="3594" t="e">
        <f t="shared" si="382"/>
        <v>#N/A</v>
      </c>
      <c r="HM137" s="3594" t="e">
        <f t="shared" si="383"/>
        <v>#N/A</v>
      </c>
      <c r="HN137" s="3594" t="e">
        <f t="shared" si="384"/>
        <v>#N/A</v>
      </c>
      <c r="HO137" s="3594" t="e">
        <f t="shared" si="385"/>
        <v>#N/A</v>
      </c>
      <c r="HP137" s="3594" t="e">
        <f t="shared" si="386"/>
        <v>#N/A</v>
      </c>
      <c r="HQ137" s="3594" t="e">
        <f t="shared" si="387"/>
        <v>#N/A</v>
      </c>
      <c r="HR137" s="3594" t="e">
        <f t="shared" si="388"/>
        <v>#N/A</v>
      </c>
      <c r="HS137" s="3594" t="e">
        <f t="shared" si="389"/>
        <v>#N/A</v>
      </c>
      <c r="HT137" s="3594">
        <f t="shared" si="390"/>
        <v>1</v>
      </c>
      <c r="HU137" s="3594" t="e">
        <f t="shared" si="391"/>
        <v>#N/A</v>
      </c>
      <c r="HV137" s="3594" t="e">
        <f t="shared" si="392"/>
        <v>#N/A</v>
      </c>
      <c r="HW137" s="3594" t="e">
        <f t="shared" si="393"/>
        <v>#N/A</v>
      </c>
      <c r="HX137" s="3594" t="e">
        <f t="shared" si="394"/>
        <v>#N/A</v>
      </c>
      <c r="HY137" s="3594" t="e">
        <f t="shared" si="395"/>
        <v>#N/A</v>
      </c>
      <c r="HZ137" s="3594" t="e">
        <f t="shared" si="396"/>
        <v>#N/A</v>
      </c>
      <c r="IA137" s="3594" t="e">
        <f t="shared" si="397"/>
        <v>#N/A</v>
      </c>
      <c r="IB137" s="3594" t="e">
        <f t="shared" si="398"/>
        <v>#N/A</v>
      </c>
      <c r="IC137" s="3594" t="e">
        <f t="shared" si="399"/>
        <v>#N/A</v>
      </c>
      <c r="ID137" s="3594" t="e">
        <f t="shared" si="400"/>
        <v>#N/A</v>
      </c>
      <c r="IE137" s="3594" t="e">
        <f t="shared" si="401"/>
        <v>#N/A</v>
      </c>
      <c r="IF137" s="3594" t="e">
        <f t="shared" si="402"/>
        <v>#N/A</v>
      </c>
      <c r="IG137" s="3594" t="e">
        <f t="shared" si="403"/>
        <v>#N/A</v>
      </c>
      <c r="IH137" s="3594" t="e">
        <f t="shared" si="404"/>
        <v>#N/A</v>
      </c>
      <c r="II137" s="3594" t="e">
        <f t="shared" si="405"/>
        <v>#N/A</v>
      </c>
      <c r="IJ137" s="3594" t="e">
        <f t="shared" si="406"/>
        <v>#N/A</v>
      </c>
      <c r="IK137" s="3594" t="e">
        <f t="shared" si="407"/>
        <v>#N/A</v>
      </c>
      <c r="IL137" s="3594" t="e">
        <f t="shared" si="408"/>
        <v>#N/A</v>
      </c>
      <c r="IM137" s="3594" t="e">
        <f t="shared" si="409"/>
        <v>#N/A</v>
      </c>
      <c r="IN137" s="3594" t="e">
        <f t="shared" si="410"/>
        <v>#N/A</v>
      </c>
      <c r="IO137" s="3594" t="e">
        <f t="shared" si="411"/>
        <v>#N/A</v>
      </c>
      <c r="IP137" s="3594" t="e">
        <f t="shared" si="412"/>
        <v>#N/A</v>
      </c>
      <c r="IQ137" s="3594" t="e">
        <f t="shared" si="413"/>
        <v>#N/A</v>
      </c>
      <c r="IR137" s="3594" t="e">
        <f t="shared" si="414"/>
        <v>#N/A</v>
      </c>
      <c r="IS137" s="3594" t="e">
        <f t="shared" si="415"/>
        <v>#N/A</v>
      </c>
      <c r="IT137" s="3594" t="e">
        <f t="shared" si="416"/>
        <v>#N/A</v>
      </c>
      <c r="IU137" s="3594" t="e">
        <f t="shared" si="417"/>
        <v>#N/A</v>
      </c>
      <c r="IV137" s="3594" t="e">
        <f t="shared" si="418"/>
        <v>#N/A</v>
      </c>
      <c r="IW137" s="3594" t="e">
        <f t="shared" si="419"/>
        <v>#N/A</v>
      </c>
      <c r="IX137" s="3594" t="e">
        <f t="shared" si="420"/>
        <v>#N/A</v>
      </c>
      <c r="IY137" s="3594" t="e">
        <f t="shared" si="421"/>
        <v>#N/A</v>
      </c>
      <c r="IZ137" s="3594" t="e">
        <f t="shared" si="422"/>
        <v>#N/A</v>
      </c>
      <c r="JA137" s="3594" t="e">
        <f t="shared" si="423"/>
        <v>#N/A</v>
      </c>
      <c r="JB137" s="3594" t="e">
        <f t="shared" si="424"/>
        <v>#N/A</v>
      </c>
      <c r="JC137" s="3594" t="e">
        <f t="shared" si="425"/>
        <v>#N/A</v>
      </c>
      <c r="JD137" s="3594" t="e">
        <f t="shared" si="426"/>
        <v>#N/A</v>
      </c>
      <c r="JE137" s="3594" t="e">
        <f t="shared" si="427"/>
        <v>#N/A</v>
      </c>
      <c r="JF137" s="3594" t="e">
        <f t="shared" si="428"/>
        <v>#N/A</v>
      </c>
      <c r="JG137" s="3594" t="e">
        <f t="shared" si="429"/>
        <v>#N/A</v>
      </c>
      <c r="JH137" s="3594" t="e">
        <f t="shared" si="430"/>
        <v>#N/A</v>
      </c>
      <c r="JI137" s="3594" t="e">
        <f t="shared" si="431"/>
        <v>#N/A</v>
      </c>
      <c r="JJ137" s="3594" t="e">
        <f t="shared" si="432"/>
        <v>#N/A</v>
      </c>
      <c r="JK137" s="3594" t="e">
        <f t="shared" si="433"/>
        <v>#N/A</v>
      </c>
      <c r="JL137" s="3594" t="e">
        <f t="shared" si="434"/>
        <v>#N/A</v>
      </c>
      <c r="JM137" s="3594" t="e">
        <f t="shared" si="435"/>
        <v>#N/A</v>
      </c>
      <c r="JN137" s="3594" t="e">
        <f t="shared" si="436"/>
        <v>#N/A</v>
      </c>
      <c r="JO137" s="3594" t="e">
        <f t="shared" si="437"/>
        <v>#N/A</v>
      </c>
      <c r="JP137" s="3594" t="e">
        <f t="shared" si="438"/>
        <v>#N/A</v>
      </c>
      <c r="JQ137" s="3594" t="e">
        <f t="shared" si="439"/>
        <v>#N/A</v>
      </c>
      <c r="JR137" s="3594" t="e">
        <f t="shared" si="440"/>
        <v>#N/A</v>
      </c>
      <c r="JS137" s="3594" t="e">
        <f t="shared" si="441"/>
        <v>#N/A</v>
      </c>
      <c r="JT137" s="3594" t="e">
        <f t="shared" si="442"/>
        <v>#N/A</v>
      </c>
      <c r="JU137" s="3594" t="e">
        <f t="shared" si="443"/>
        <v>#N/A</v>
      </c>
      <c r="JV137" s="3594" t="e">
        <f t="shared" si="444"/>
        <v>#N/A</v>
      </c>
      <c r="JW137" s="3594" t="e">
        <f t="shared" si="445"/>
        <v>#N/A</v>
      </c>
      <c r="JX137" s="3594" t="e">
        <f t="shared" si="446"/>
        <v>#N/A</v>
      </c>
      <c r="JY137" s="3594" t="e">
        <f t="shared" si="447"/>
        <v>#N/A</v>
      </c>
      <c r="JZ137" s="3594" t="e">
        <f t="shared" si="448"/>
        <v>#N/A</v>
      </c>
      <c r="KA137" s="3594" t="e">
        <f t="shared" si="449"/>
        <v>#N/A</v>
      </c>
      <c r="KB137" s="3594" t="e">
        <f t="shared" si="450"/>
        <v>#N/A</v>
      </c>
      <c r="KC137" s="3594" t="e">
        <f t="shared" si="451"/>
        <v>#N/A</v>
      </c>
      <c r="KD137" s="3594" t="e">
        <f t="shared" si="452"/>
        <v>#N/A</v>
      </c>
      <c r="KE137" s="3594" t="e">
        <f t="shared" si="453"/>
        <v>#N/A</v>
      </c>
      <c r="KF137" s="3594" t="e">
        <f t="shared" si="454"/>
        <v>#N/A</v>
      </c>
      <c r="KG137" s="3594" t="e">
        <f t="shared" si="455"/>
        <v>#N/A</v>
      </c>
      <c r="KH137" s="3594" t="e">
        <f t="shared" si="456"/>
        <v>#N/A</v>
      </c>
      <c r="KI137" s="3594" t="e">
        <f t="shared" si="457"/>
        <v>#N/A</v>
      </c>
      <c r="KJ137" s="3594" t="e">
        <f t="shared" si="458"/>
        <v>#N/A</v>
      </c>
      <c r="KK137" s="3594" t="e">
        <f t="shared" si="459"/>
        <v>#N/A</v>
      </c>
      <c r="KL137" s="3594" t="e">
        <f t="shared" si="460"/>
        <v>#N/A</v>
      </c>
      <c r="KM137" s="3594">
        <f t="shared" si="461"/>
        <v>0</v>
      </c>
      <c r="KN137" s="3594" t="e">
        <f t="shared" si="462"/>
        <v>#N/A</v>
      </c>
      <c r="KO137" s="3594" t="e">
        <f t="shared" si="463"/>
        <v>#N/A</v>
      </c>
      <c r="KP137" s="3594" t="e">
        <f t="shared" si="464"/>
        <v>#N/A</v>
      </c>
      <c r="KQ137" s="3594" t="e">
        <f t="shared" si="465"/>
        <v>#N/A</v>
      </c>
      <c r="KR137" s="3594" t="e">
        <f t="shared" si="466"/>
        <v>#N/A</v>
      </c>
      <c r="KS137" s="3594" t="e">
        <f t="shared" si="467"/>
        <v>#N/A</v>
      </c>
      <c r="KT137" s="3594" t="e">
        <f t="shared" si="468"/>
        <v>#N/A</v>
      </c>
      <c r="KU137" s="3594" t="e">
        <f t="shared" si="469"/>
        <v>#N/A</v>
      </c>
      <c r="KV137" s="3594" t="e">
        <f t="shared" si="470"/>
        <v>#N/A</v>
      </c>
      <c r="KW137" s="3594" t="e">
        <f t="shared" si="471"/>
        <v>#N/A</v>
      </c>
      <c r="KX137" s="3594" t="e">
        <f t="shared" si="472"/>
        <v>#N/A</v>
      </c>
      <c r="KY137" s="3594" t="e">
        <f t="shared" si="473"/>
        <v>#N/A</v>
      </c>
      <c r="KZ137" s="3594" t="e">
        <f t="shared" si="474"/>
        <v>#N/A</v>
      </c>
      <c r="LA137" s="3594" t="e">
        <f t="shared" si="475"/>
        <v>#N/A</v>
      </c>
      <c r="LB137" s="3594" t="e">
        <f t="shared" si="476"/>
        <v>#N/A</v>
      </c>
      <c r="LC137" s="3594" t="e">
        <f t="shared" si="477"/>
        <v>#N/A</v>
      </c>
      <c r="LD137" s="3594" t="e">
        <f t="shared" si="478"/>
        <v>#N/A</v>
      </c>
      <c r="LE137" s="3594" t="e">
        <f t="shared" si="479"/>
        <v>#N/A</v>
      </c>
      <c r="LF137" s="3594" t="e">
        <f t="shared" si="480"/>
        <v>#N/A</v>
      </c>
      <c r="LG137" s="3594" t="e">
        <f t="shared" si="481"/>
        <v>#N/A</v>
      </c>
      <c r="LH137" s="3594">
        <f t="shared" si="482"/>
        <v>0.5</v>
      </c>
      <c r="LI137" s="3594" t="e">
        <f t="shared" si="483"/>
        <v>#N/A</v>
      </c>
      <c r="LJ137" s="3594" t="e">
        <f t="shared" si="484"/>
        <v>#N/A</v>
      </c>
      <c r="LK137" s="3594" t="e">
        <f t="shared" si="485"/>
        <v>#N/A</v>
      </c>
      <c r="LL137" s="3594" t="e">
        <f t="shared" si="486"/>
        <v>#N/A</v>
      </c>
      <c r="LM137" s="3594" t="e">
        <f t="shared" si="487"/>
        <v>#N/A</v>
      </c>
      <c r="LN137" s="3594" t="e">
        <f t="shared" si="488"/>
        <v>#N/A</v>
      </c>
      <c r="LO137" s="3594" t="e">
        <f t="shared" si="489"/>
        <v>#N/A</v>
      </c>
      <c r="LP137" s="3594" t="e">
        <f t="shared" si="490"/>
        <v>#N/A</v>
      </c>
      <c r="LQ137" s="3594" t="e">
        <f t="shared" si="491"/>
        <v>#N/A</v>
      </c>
      <c r="LR137" s="3594" t="e">
        <f t="shared" si="492"/>
        <v>#N/A</v>
      </c>
      <c r="LS137" s="3594" t="e">
        <f t="shared" si="493"/>
        <v>#N/A</v>
      </c>
      <c r="LT137" s="3594" t="e">
        <f t="shared" si="494"/>
        <v>#N/A</v>
      </c>
      <c r="LU137" s="3594" t="e">
        <f t="shared" si="495"/>
        <v>#N/A</v>
      </c>
      <c r="LV137" s="3594" t="e">
        <f t="shared" si="496"/>
        <v>#N/A</v>
      </c>
      <c r="LW137" s="3594" t="e">
        <f t="shared" si="497"/>
        <v>#N/A</v>
      </c>
      <c r="LX137" s="3594" t="e">
        <f t="shared" si="498"/>
        <v>#N/A</v>
      </c>
      <c r="LY137" s="3594" t="e">
        <f t="shared" si="499"/>
        <v>#N/A</v>
      </c>
      <c r="LZ137" s="3594" t="e">
        <f t="shared" si="500"/>
        <v>#N/A</v>
      </c>
      <c r="MA137" s="3594" t="e">
        <f t="shared" si="501"/>
        <v>#N/A</v>
      </c>
      <c r="MB137" s="3594" t="e">
        <f t="shared" si="502"/>
        <v>#N/A</v>
      </c>
      <c r="MC137" s="3594" t="e">
        <f t="shared" si="503"/>
        <v>#N/A</v>
      </c>
      <c r="MD137" s="3594" t="e">
        <f t="shared" si="504"/>
        <v>#N/A</v>
      </c>
      <c r="ME137" s="3594" t="e">
        <f t="shared" si="505"/>
        <v>#N/A</v>
      </c>
      <c r="MF137" s="3594" t="e">
        <f t="shared" si="506"/>
        <v>#N/A</v>
      </c>
      <c r="MG137" s="3595" t="e">
        <f t="shared" si="507"/>
        <v>#N/A</v>
      </c>
    </row>
    <row r="138" spans="1:345">
      <c r="A138" s="3550">
        <v>1410</v>
      </c>
      <c r="B138" s="3577"/>
      <c r="C138" s="3578"/>
      <c r="D138" s="3578"/>
      <c r="E138" s="3578"/>
      <c r="F138" s="3579"/>
      <c r="G138" s="3578"/>
      <c r="H138" s="3580"/>
      <c r="I138" s="3578"/>
      <c r="J138" s="3578"/>
      <c r="K138" s="3578"/>
      <c r="L138" s="3578"/>
      <c r="M138" s="3578"/>
      <c r="N138" s="3578"/>
      <c r="O138" s="3578"/>
      <c r="P138" s="3578"/>
      <c r="Q138" s="3578"/>
      <c r="R138" s="3578"/>
      <c r="S138" s="3578"/>
      <c r="T138" s="3578"/>
      <c r="U138" s="3578"/>
      <c r="V138" s="3578"/>
      <c r="W138" s="3578"/>
      <c r="X138" s="3578"/>
      <c r="Y138" s="3578"/>
      <c r="Z138" s="3578"/>
      <c r="AA138" s="3580"/>
      <c r="AB138" s="3578"/>
      <c r="AC138" s="3578"/>
      <c r="AD138" s="3578"/>
      <c r="AE138" s="3578"/>
      <c r="AF138" s="3578"/>
      <c r="AG138" s="3578"/>
      <c r="AH138" s="3578"/>
      <c r="AI138" s="3578"/>
      <c r="AJ138" s="3578"/>
      <c r="AK138" s="3578"/>
      <c r="AL138" s="3578"/>
      <c r="AM138" s="3578"/>
      <c r="AN138" s="3578"/>
      <c r="AO138" s="3580"/>
      <c r="AP138" s="3578"/>
      <c r="AQ138" s="3578"/>
      <c r="AR138" s="3578"/>
      <c r="AS138" s="3578"/>
      <c r="AT138" s="3578"/>
      <c r="AU138" s="3578"/>
      <c r="AV138" s="3578"/>
      <c r="AW138" s="3578"/>
      <c r="AX138" s="3578"/>
      <c r="AY138" s="3578"/>
      <c r="AZ138" s="3578"/>
      <c r="BA138" s="3578">
        <v>1404</v>
      </c>
      <c r="BB138" s="3578"/>
      <c r="BC138" s="3578"/>
      <c r="BD138" s="3578"/>
      <c r="BE138" s="3578"/>
      <c r="BF138" s="3578"/>
      <c r="BG138" s="3578"/>
      <c r="BH138" s="3578"/>
      <c r="BI138" s="3578"/>
      <c r="BJ138" s="3578"/>
      <c r="BK138" s="3578"/>
      <c r="BL138" s="3578"/>
      <c r="BM138" s="3578"/>
      <c r="BN138" s="3578"/>
      <c r="BO138" s="3578"/>
      <c r="BP138" s="3578"/>
      <c r="BQ138" s="3578"/>
      <c r="BR138" s="3578"/>
      <c r="BS138" s="3578"/>
      <c r="BT138" s="3578"/>
      <c r="BU138" s="3578"/>
      <c r="BV138" s="3578"/>
      <c r="BW138" s="3578"/>
      <c r="BX138" s="3578"/>
      <c r="BY138" s="3578"/>
      <c r="BZ138" s="3578"/>
      <c r="CA138" s="3578"/>
      <c r="CB138" s="3578"/>
      <c r="CC138" s="3578"/>
      <c r="CD138" s="3578"/>
      <c r="CE138" s="3578"/>
      <c r="CF138" s="3578"/>
      <c r="CG138" s="3578"/>
      <c r="CH138" s="3578"/>
      <c r="CI138" s="3578"/>
      <c r="CJ138" s="3578"/>
      <c r="CK138" s="3578"/>
      <c r="CL138" s="3578"/>
      <c r="CM138" s="3578"/>
      <c r="CN138" s="3578"/>
      <c r="CO138" s="3578"/>
      <c r="CP138" s="3578"/>
      <c r="CQ138" s="3578"/>
      <c r="CR138" s="3578"/>
      <c r="CS138" s="3578"/>
      <c r="CT138" s="3578"/>
      <c r="CU138" s="3578"/>
      <c r="CV138" s="3578"/>
      <c r="CW138" s="3578"/>
      <c r="CX138" s="3578"/>
      <c r="CY138" s="3578"/>
      <c r="CZ138" s="3578"/>
      <c r="DA138" s="3578"/>
      <c r="DB138" s="3578"/>
      <c r="DC138" s="3578"/>
      <c r="DD138" s="3578"/>
      <c r="DE138" s="3578"/>
      <c r="DF138" s="3578"/>
      <c r="DG138" s="3578"/>
      <c r="DH138" s="3578"/>
      <c r="DI138" s="3578"/>
      <c r="DJ138" s="3578"/>
      <c r="DK138" s="3578"/>
      <c r="DL138" s="3578"/>
      <c r="DM138" s="3578"/>
      <c r="DN138" s="3578"/>
      <c r="DO138" s="3578"/>
      <c r="DP138" s="3578"/>
      <c r="DQ138" s="3578"/>
      <c r="DR138" s="3578"/>
      <c r="DS138" s="3578"/>
      <c r="DT138" s="3578">
        <v>984</v>
      </c>
      <c r="DU138" s="3578"/>
      <c r="DV138" s="3578"/>
      <c r="DW138" s="3578"/>
      <c r="DX138" s="3578"/>
      <c r="DY138" s="3578"/>
      <c r="DZ138" s="3578"/>
      <c r="EA138" s="3578"/>
      <c r="EB138" s="3578"/>
      <c r="EC138" s="3578"/>
      <c r="ED138" s="3578"/>
      <c r="EE138" s="3578"/>
      <c r="EF138" s="3578"/>
      <c r="EG138" s="3578"/>
      <c r="EH138" s="3578"/>
      <c r="EI138" s="3578"/>
      <c r="EJ138" s="3578"/>
      <c r="EK138" s="3578"/>
      <c r="EL138" s="3578"/>
      <c r="EM138" s="3578"/>
      <c r="EN138" s="3578"/>
      <c r="EO138" s="3578">
        <v>1263</v>
      </c>
      <c r="EP138" s="3578"/>
      <c r="EQ138" s="3578"/>
      <c r="ER138" s="3578"/>
      <c r="ES138" s="3578"/>
      <c r="ET138" s="3578"/>
      <c r="EU138" s="3578"/>
      <c r="EV138" s="3578"/>
      <c r="EW138" s="3578"/>
      <c r="EX138" s="3578"/>
      <c r="EY138" s="3578"/>
      <c r="EZ138" s="3578"/>
      <c r="FA138" s="3578"/>
      <c r="FB138" s="3578"/>
      <c r="FC138" s="3578"/>
      <c r="FD138" s="3578"/>
      <c r="FE138" s="3578"/>
      <c r="FF138" s="3578"/>
      <c r="FG138" s="3578"/>
      <c r="FH138" s="3578"/>
      <c r="FI138" s="3578"/>
      <c r="FJ138" s="3578"/>
      <c r="FK138" s="3578"/>
      <c r="FL138" s="3578"/>
      <c r="FM138" s="3578"/>
      <c r="FN138" s="3581"/>
      <c r="FS138" s="3591">
        <v>1410</v>
      </c>
      <c r="FT138" s="3599">
        <f t="shared" si="508"/>
        <v>3</v>
      </c>
      <c r="FU138" s="3594" t="e">
        <f t="shared" si="509"/>
        <v>#N/A</v>
      </c>
      <c r="FV138" s="3594" t="e">
        <f t="shared" si="340"/>
        <v>#N/A</v>
      </c>
      <c r="FW138" s="3594" t="e">
        <f t="shared" si="341"/>
        <v>#N/A</v>
      </c>
      <c r="FX138" s="3594" t="e">
        <f t="shared" si="342"/>
        <v>#N/A</v>
      </c>
      <c r="FY138" s="3603" t="e">
        <f t="shared" si="343"/>
        <v>#N/A</v>
      </c>
      <c r="FZ138" s="3594" t="e">
        <f t="shared" si="344"/>
        <v>#N/A</v>
      </c>
      <c r="GA138" s="3605" t="e">
        <f t="shared" si="345"/>
        <v>#N/A</v>
      </c>
      <c r="GB138" s="3594" t="e">
        <f t="shared" si="346"/>
        <v>#N/A</v>
      </c>
      <c r="GC138" s="3594" t="e">
        <f t="shared" si="347"/>
        <v>#N/A</v>
      </c>
      <c r="GD138" s="3594" t="e">
        <f t="shared" si="348"/>
        <v>#N/A</v>
      </c>
      <c r="GE138" s="3594" t="e">
        <f t="shared" si="349"/>
        <v>#N/A</v>
      </c>
      <c r="GF138" s="3594" t="e">
        <f t="shared" si="350"/>
        <v>#N/A</v>
      </c>
      <c r="GG138" s="3594" t="e">
        <f t="shared" si="351"/>
        <v>#N/A</v>
      </c>
      <c r="GH138" s="3594" t="e">
        <f t="shared" si="352"/>
        <v>#N/A</v>
      </c>
      <c r="GI138" s="3594" t="e">
        <f t="shared" si="353"/>
        <v>#N/A</v>
      </c>
      <c r="GJ138" s="3594" t="e">
        <f t="shared" si="354"/>
        <v>#N/A</v>
      </c>
      <c r="GK138" s="3594" t="e">
        <f t="shared" si="355"/>
        <v>#N/A</v>
      </c>
      <c r="GL138" s="3594" t="e">
        <f t="shared" si="356"/>
        <v>#N/A</v>
      </c>
      <c r="GM138" s="3594" t="e">
        <f t="shared" si="357"/>
        <v>#N/A</v>
      </c>
      <c r="GN138" s="3594" t="e">
        <f t="shared" si="358"/>
        <v>#N/A</v>
      </c>
      <c r="GO138" s="3594" t="e">
        <f t="shared" si="359"/>
        <v>#N/A</v>
      </c>
      <c r="GP138" s="3594" t="e">
        <f t="shared" si="360"/>
        <v>#N/A</v>
      </c>
      <c r="GQ138" s="3594" t="e">
        <f t="shared" si="361"/>
        <v>#N/A</v>
      </c>
      <c r="GR138" s="3594" t="e">
        <f t="shared" si="362"/>
        <v>#N/A</v>
      </c>
      <c r="GS138" s="3594" t="e">
        <f t="shared" si="363"/>
        <v>#N/A</v>
      </c>
      <c r="GT138" s="3594" t="e">
        <f t="shared" si="364"/>
        <v>#N/A</v>
      </c>
      <c r="GU138" s="3594" t="e">
        <f t="shared" si="365"/>
        <v>#N/A</v>
      </c>
      <c r="GV138" s="3594" t="e">
        <f t="shared" si="366"/>
        <v>#N/A</v>
      </c>
      <c r="GW138" s="3594" t="e">
        <f t="shared" si="367"/>
        <v>#N/A</v>
      </c>
      <c r="GX138" s="3594" t="e">
        <f t="shared" si="368"/>
        <v>#N/A</v>
      </c>
      <c r="GY138" s="3594" t="e">
        <f t="shared" si="369"/>
        <v>#N/A</v>
      </c>
      <c r="GZ138" s="3594" t="e">
        <f t="shared" si="370"/>
        <v>#N/A</v>
      </c>
      <c r="HA138" s="3594" t="e">
        <f t="shared" si="371"/>
        <v>#N/A</v>
      </c>
      <c r="HB138" s="3594" t="e">
        <f t="shared" si="372"/>
        <v>#N/A</v>
      </c>
      <c r="HC138" s="3594" t="e">
        <f t="shared" si="373"/>
        <v>#N/A</v>
      </c>
      <c r="HD138" s="3594" t="e">
        <f t="shared" si="374"/>
        <v>#N/A</v>
      </c>
      <c r="HE138" s="3594" t="e">
        <f t="shared" si="375"/>
        <v>#N/A</v>
      </c>
      <c r="HF138" s="3594" t="e">
        <f t="shared" si="376"/>
        <v>#N/A</v>
      </c>
      <c r="HG138" s="3594" t="e">
        <f t="shared" si="377"/>
        <v>#N/A</v>
      </c>
      <c r="HH138" s="3594" t="e">
        <f t="shared" si="378"/>
        <v>#N/A</v>
      </c>
      <c r="HI138" s="3594" t="e">
        <f t="shared" si="379"/>
        <v>#N/A</v>
      </c>
      <c r="HJ138" s="3594" t="e">
        <f t="shared" si="380"/>
        <v>#N/A</v>
      </c>
      <c r="HK138" s="3594" t="e">
        <f t="shared" si="381"/>
        <v>#N/A</v>
      </c>
      <c r="HL138" s="3594" t="e">
        <f t="shared" si="382"/>
        <v>#N/A</v>
      </c>
      <c r="HM138" s="3594" t="e">
        <f t="shared" si="383"/>
        <v>#N/A</v>
      </c>
      <c r="HN138" s="3594" t="e">
        <f t="shared" si="384"/>
        <v>#N/A</v>
      </c>
      <c r="HO138" s="3594" t="e">
        <f t="shared" si="385"/>
        <v>#N/A</v>
      </c>
      <c r="HP138" s="3594" t="e">
        <f t="shared" si="386"/>
        <v>#N/A</v>
      </c>
      <c r="HQ138" s="3594" t="e">
        <f t="shared" si="387"/>
        <v>#N/A</v>
      </c>
      <c r="HR138" s="3594" t="e">
        <f t="shared" si="388"/>
        <v>#N/A</v>
      </c>
      <c r="HS138" s="3594" t="e">
        <f t="shared" si="389"/>
        <v>#N/A</v>
      </c>
      <c r="HT138" s="3594">
        <f t="shared" si="390"/>
        <v>1</v>
      </c>
      <c r="HU138" s="3594" t="e">
        <f t="shared" si="391"/>
        <v>#N/A</v>
      </c>
      <c r="HV138" s="3594" t="e">
        <f t="shared" si="392"/>
        <v>#N/A</v>
      </c>
      <c r="HW138" s="3594" t="e">
        <f t="shared" si="393"/>
        <v>#N/A</v>
      </c>
      <c r="HX138" s="3594" t="e">
        <f t="shared" si="394"/>
        <v>#N/A</v>
      </c>
      <c r="HY138" s="3594" t="e">
        <f t="shared" si="395"/>
        <v>#N/A</v>
      </c>
      <c r="HZ138" s="3594" t="e">
        <f t="shared" si="396"/>
        <v>#N/A</v>
      </c>
      <c r="IA138" s="3594" t="e">
        <f t="shared" si="397"/>
        <v>#N/A</v>
      </c>
      <c r="IB138" s="3594" t="e">
        <f t="shared" si="398"/>
        <v>#N/A</v>
      </c>
      <c r="IC138" s="3594" t="e">
        <f t="shared" si="399"/>
        <v>#N/A</v>
      </c>
      <c r="ID138" s="3594" t="e">
        <f t="shared" si="400"/>
        <v>#N/A</v>
      </c>
      <c r="IE138" s="3594" t="e">
        <f t="shared" si="401"/>
        <v>#N/A</v>
      </c>
      <c r="IF138" s="3594" t="e">
        <f t="shared" si="402"/>
        <v>#N/A</v>
      </c>
      <c r="IG138" s="3594" t="e">
        <f t="shared" si="403"/>
        <v>#N/A</v>
      </c>
      <c r="IH138" s="3594" t="e">
        <f t="shared" si="404"/>
        <v>#N/A</v>
      </c>
      <c r="II138" s="3594" t="e">
        <f t="shared" si="405"/>
        <v>#N/A</v>
      </c>
      <c r="IJ138" s="3594" t="e">
        <f t="shared" si="406"/>
        <v>#N/A</v>
      </c>
      <c r="IK138" s="3594" t="e">
        <f t="shared" si="407"/>
        <v>#N/A</v>
      </c>
      <c r="IL138" s="3594" t="e">
        <f t="shared" si="408"/>
        <v>#N/A</v>
      </c>
      <c r="IM138" s="3594" t="e">
        <f t="shared" si="409"/>
        <v>#N/A</v>
      </c>
      <c r="IN138" s="3594" t="e">
        <f t="shared" si="410"/>
        <v>#N/A</v>
      </c>
      <c r="IO138" s="3594" t="e">
        <f t="shared" si="411"/>
        <v>#N/A</v>
      </c>
      <c r="IP138" s="3594" t="e">
        <f t="shared" si="412"/>
        <v>#N/A</v>
      </c>
      <c r="IQ138" s="3594" t="e">
        <f t="shared" si="413"/>
        <v>#N/A</v>
      </c>
      <c r="IR138" s="3594" t="e">
        <f t="shared" si="414"/>
        <v>#N/A</v>
      </c>
      <c r="IS138" s="3594" t="e">
        <f t="shared" si="415"/>
        <v>#N/A</v>
      </c>
      <c r="IT138" s="3594" t="e">
        <f t="shared" si="416"/>
        <v>#N/A</v>
      </c>
      <c r="IU138" s="3594" t="e">
        <f t="shared" si="417"/>
        <v>#N/A</v>
      </c>
      <c r="IV138" s="3594" t="e">
        <f t="shared" si="418"/>
        <v>#N/A</v>
      </c>
      <c r="IW138" s="3594" t="e">
        <f t="shared" si="419"/>
        <v>#N/A</v>
      </c>
      <c r="IX138" s="3594" t="e">
        <f t="shared" si="420"/>
        <v>#N/A</v>
      </c>
      <c r="IY138" s="3594" t="e">
        <f t="shared" si="421"/>
        <v>#N/A</v>
      </c>
      <c r="IZ138" s="3594" t="e">
        <f t="shared" si="422"/>
        <v>#N/A</v>
      </c>
      <c r="JA138" s="3594" t="e">
        <f t="shared" si="423"/>
        <v>#N/A</v>
      </c>
      <c r="JB138" s="3594" t="e">
        <f t="shared" si="424"/>
        <v>#N/A</v>
      </c>
      <c r="JC138" s="3594" t="e">
        <f t="shared" si="425"/>
        <v>#N/A</v>
      </c>
      <c r="JD138" s="3594" t="e">
        <f t="shared" si="426"/>
        <v>#N/A</v>
      </c>
      <c r="JE138" s="3594" t="e">
        <f t="shared" si="427"/>
        <v>#N/A</v>
      </c>
      <c r="JF138" s="3594" t="e">
        <f t="shared" si="428"/>
        <v>#N/A</v>
      </c>
      <c r="JG138" s="3594" t="e">
        <f t="shared" si="429"/>
        <v>#N/A</v>
      </c>
      <c r="JH138" s="3594" t="e">
        <f t="shared" si="430"/>
        <v>#N/A</v>
      </c>
      <c r="JI138" s="3594" t="e">
        <f t="shared" si="431"/>
        <v>#N/A</v>
      </c>
      <c r="JJ138" s="3594" t="e">
        <f t="shared" si="432"/>
        <v>#N/A</v>
      </c>
      <c r="JK138" s="3594" t="e">
        <f t="shared" si="433"/>
        <v>#N/A</v>
      </c>
      <c r="JL138" s="3594" t="e">
        <f t="shared" si="434"/>
        <v>#N/A</v>
      </c>
      <c r="JM138" s="3594" t="e">
        <f t="shared" si="435"/>
        <v>#N/A</v>
      </c>
      <c r="JN138" s="3594" t="e">
        <f t="shared" si="436"/>
        <v>#N/A</v>
      </c>
      <c r="JO138" s="3594" t="e">
        <f t="shared" si="437"/>
        <v>#N/A</v>
      </c>
      <c r="JP138" s="3594" t="e">
        <f t="shared" si="438"/>
        <v>#N/A</v>
      </c>
      <c r="JQ138" s="3594" t="e">
        <f t="shared" si="439"/>
        <v>#N/A</v>
      </c>
      <c r="JR138" s="3594" t="e">
        <f t="shared" si="440"/>
        <v>#N/A</v>
      </c>
      <c r="JS138" s="3594" t="e">
        <f t="shared" si="441"/>
        <v>#N/A</v>
      </c>
      <c r="JT138" s="3594" t="e">
        <f t="shared" si="442"/>
        <v>#N/A</v>
      </c>
      <c r="JU138" s="3594" t="e">
        <f t="shared" si="443"/>
        <v>#N/A</v>
      </c>
      <c r="JV138" s="3594" t="e">
        <f t="shared" si="444"/>
        <v>#N/A</v>
      </c>
      <c r="JW138" s="3594" t="e">
        <f t="shared" si="445"/>
        <v>#N/A</v>
      </c>
      <c r="JX138" s="3594" t="e">
        <f t="shared" si="446"/>
        <v>#N/A</v>
      </c>
      <c r="JY138" s="3594" t="e">
        <f t="shared" si="447"/>
        <v>#N/A</v>
      </c>
      <c r="JZ138" s="3594" t="e">
        <f t="shared" si="448"/>
        <v>#N/A</v>
      </c>
      <c r="KA138" s="3594" t="e">
        <f t="shared" si="449"/>
        <v>#N/A</v>
      </c>
      <c r="KB138" s="3594" t="e">
        <f t="shared" si="450"/>
        <v>#N/A</v>
      </c>
      <c r="KC138" s="3594" t="e">
        <f t="shared" si="451"/>
        <v>#N/A</v>
      </c>
      <c r="KD138" s="3594" t="e">
        <f t="shared" si="452"/>
        <v>#N/A</v>
      </c>
      <c r="KE138" s="3594" t="e">
        <f t="shared" si="453"/>
        <v>#N/A</v>
      </c>
      <c r="KF138" s="3594" t="e">
        <f t="shared" si="454"/>
        <v>#N/A</v>
      </c>
      <c r="KG138" s="3594" t="e">
        <f t="shared" si="455"/>
        <v>#N/A</v>
      </c>
      <c r="KH138" s="3594" t="e">
        <f t="shared" si="456"/>
        <v>#N/A</v>
      </c>
      <c r="KI138" s="3594" t="e">
        <f t="shared" si="457"/>
        <v>#N/A</v>
      </c>
      <c r="KJ138" s="3594" t="e">
        <f t="shared" si="458"/>
        <v>#N/A</v>
      </c>
      <c r="KK138" s="3594" t="e">
        <f t="shared" si="459"/>
        <v>#N/A</v>
      </c>
      <c r="KL138" s="3594" t="e">
        <f t="shared" si="460"/>
        <v>#N/A</v>
      </c>
      <c r="KM138" s="3594">
        <f t="shared" si="461"/>
        <v>0</v>
      </c>
      <c r="KN138" s="3594" t="e">
        <f t="shared" si="462"/>
        <v>#N/A</v>
      </c>
      <c r="KO138" s="3594" t="e">
        <f t="shared" si="463"/>
        <v>#N/A</v>
      </c>
      <c r="KP138" s="3594" t="e">
        <f t="shared" si="464"/>
        <v>#N/A</v>
      </c>
      <c r="KQ138" s="3594" t="e">
        <f t="shared" si="465"/>
        <v>#N/A</v>
      </c>
      <c r="KR138" s="3594" t="e">
        <f t="shared" si="466"/>
        <v>#N/A</v>
      </c>
      <c r="KS138" s="3594" t="e">
        <f t="shared" si="467"/>
        <v>#N/A</v>
      </c>
      <c r="KT138" s="3594" t="e">
        <f t="shared" si="468"/>
        <v>#N/A</v>
      </c>
      <c r="KU138" s="3594" t="e">
        <f t="shared" si="469"/>
        <v>#N/A</v>
      </c>
      <c r="KV138" s="3594" t="e">
        <f t="shared" si="470"/>
        <v>#N/A</v>
      </c>
      <c r="KW138" s="3594" t="e">
        <f t="shared" si="471"/>
        <v>#N/A</v>
      </c>
      <c r="KX138" s="3594" t="e">
        <f t="shared" si="472"/>
        <v>#N/A</v>
      </c>
      <c r="KY138" s="3594" t="e">
        <f t="shared" si="473"/>
        <v>#N/A</v>
      </c>
      <c r="KZ138" s="3594" t="e">
        <f t="shared" si="474"/>
        <v>#N/A</v>
      </c>
      <c r="LA138" s="3594" t="e">
        <f t="shared" si="475"/>
        <v>#N/A</v>
      </c>
      <c r="LB138" s="3594" t="e">
        <f t="shared" si="476"/>
        <v>#N/A</v>
      </c>
      <c r="LC138" s="3594" t="e">
        <f t="shared" si="477"/>
        <v>#N/A</v>
      </c>
      <c r="LD138" s="3594" t="e">
        <f t="shared" si="478"/>
        <v>#N/A</v>
      </c>
      <c r="LE138" s="3594" t="e">
        <f t="shared" si="479"/>
        <v>#N/A</v>
      </c>
      <c r="LF138" s="3594" t="e">
        <f t="shared" si="480"/>
        <v>#N/A</v>
      </c>
      <c r="LG138" s="3594" t="e">
        <f t="shared" si="481"/>
        <v>#N/A</v>
      </c>
      <c r="LH138" s="3594">
        <f t="shared" si="482"/>
        <v>0.5</v>
      </c>
      <c r="LI138" s="3594" t="e">
        <f t="shared" si="483"/>
        <v>#N/A</v>
      </c>
      <c r="LJ138" s="3594" t="e">
        <f t="shared" si="484"/>
        <v>#N/A</v>
      </c>
      <c r="LK138" s="3594" t="e">
        <f t="shared" si="485"/>
        <v>#N/A</v>
      </c>
      <c r="LL138" s="3594" t="e">
        <f t="shared" si="486"/>
        <v>#N/A</v>
      </c>
      <c r="LM138" s="3594" t="e">
        <f t="shared" si="487"/>
        <v>#N/A</v>
      </c>
      <c r="LN138" s="3594" t="e">
        <f t="shared" si="488"/>
        <v>#N/A</v>
      </c>
      <c r="LO138" s="3594" t="e">
        <f t="shared" si="489"/>
        <v>#N/A</v>
      </c>
      <c r="LP138" s="3594" t="e">
        <f t="shared" si="490"/>
        <v>#N/A</v>
      </c>
      <c r="LQ138" s="3594" t="e">
        <f t="shared" si="491"/>
        <v>#N/A</v>
      </c>
      <c r="LR138" s="3594" t="e">
        <f t="shared" si="492"/>
        <v>#N/A</v>
      </c>
      <c r="LS138" s="3594" t="e">
        <f t="shared" si="493"/>
        <v>#N/A</v>
      </c>
      <c r="LT138" s="3594" t="e">
        <f t="shared" si="494"/>
        <v>#N/A</v>
      </c>
      <c r="LU138" s="3594" t="e">
        <f t="shared" si="495"/>
        <v>#N/A</v>
      </c>
      <c r="LV138" s="3594" t="e">
        <f t="shared" si="496"/>
        <v>#N/A</v>
      </c>
      <c r="LW138" s="3594" t="e">
        <f t="shared" si="497"/>
        <v>#N/A</v>
      </c>
      <c r="LX138" s="3594" t="e">
        <f t="shared" si="498"/>
        <v>#N/A</v>
      </c>
      <c r="LY138" s="3594" t="e">
        <f t="shared" si="499"/>
        <v>#N/A</v>
      </c>
      <c r="LZ138" s="3594" t="e">
        <f t="shared" si="500"/>
        <v>#N/A</v>
      </c>
      <c r="MA138" s="3594" t="e">
        <f t="shared" si="501"/>
        <v>#N/A</v>
      </c>
      <c r="MB138" s="3594" t="e">
        <f t="shared" si="502"/>
        <v>#N/A</v>
      </c>
      <c r="MC138" s="3594" t="e">
        <f t="shared" si="503"/>
        <v>#N/A</v>
      </c>
      <c r="MD138" s="3594" t="e">
        <f t="shared" si="504"/>
        <v>#N/A</v>
      </c>
      <c r="ME138" s="3594" t="e">
        <f t="shared" si="505"/>
        <v>#N/A</v>
      </c>
      <c r="MF138" s="3594" t="e">
        <f t="shared" si="506"/>
        <v>#N/A</v>
      </c>
      <c r="MG138" s="3595" t="e">
        <f t="shared" si="507"/>
        <v>#N/A</v>
      </c>
    </row>
    <row r="139" spans="1:345">
      <c r="A139" s="3550">
        <v>1411</v>
      </c>
      <c r="B139" s="3577"/>
      <c r="C139" s="3578"/>
      <c r="D139" s="3578"/>
      <c r="E139" s="3578"/>
      <c r="F139" s="3579"/>
      <c r="G139" s="3578"/>
      <c r="H139" s="3580"/>
      <c r="I139" s="3578"/>
      <c r="J139" s="3578"/>
      <c r="K139" s="3578"/>
      <c r="L139" s="3578"/>
      <c r="M139" s="3578"/>
      <c r="N139" s="3578"/>
      <c r="O139" s="3578"/>
      <c r="P139" s="3578"/>
      <c r="Q139" s="3578"/>
      <c r="R139" s="3578"/>
      <c r="S139" s="3578"/>
      <c r="T139" s="3578"/>
      <c r="U139" s="3578"/>
      <c r="V139" s="3578"/>
      <c r="W139" s="3578"/>
      <c r="X139" s="3578"/>
      <c r="Y139" s="3578"/>
      <c r="Z139" s="3578"/>
      <c r="AA139" s="3580"/>
      <c r="AB139" s="3578"/>
      <c r="AC139" s="3578"/>
      <c r="AD139" s="3578"/>
      <c r="AE139" s="3578"/>
      <c r="AF139" s="3578"/>
      <c r="AG139" s="3578"/>
      <c r="AH139" s="3578"/>
      <c r="AI139" s="3578"/>
      <c r="AJ139" s="3578"/>
      <c r="AK139" s="3578"/>
      <c r="AL139" s="3578"/>
      <c r="AM139" s="3578"/>
      <c r="AN139" s="3578"/>
      <c r="AO139" s="3580"/>
      <c r="AP139" s="3578"/>
      <c r="AQ139" s="3578"/>
      <c r="AR139" s="3578"/>
      <c r="AS139" s="3578"/>
      <c r="AT139" s="3578"/>
      <c r="AU139" s="3578"/>
      <c r="AV139" s="3578"/>
      <c r="AW139" s="3578"/>
      <c r="AX139" s="3578"/>
      <c r="AY139" s="3578"/>
      <c r="AZ139" s="3578"/>
      <c r="BA139" s="3578">
        <v>1404</v>
      </c>
      <c r="BB139" s="3578"/>
      <c r="BC139" s="3578"/>
      <c r="BD139" s="3578"/>
      <c r="BE139" s="3578"/>
      <c r="BF139" s="3578"/>
      <c r="BG139" s="3578"/>
      <c r="BH139" s="3578"/>
      <c r="BI139" s="3578"/>
      <c r="BJ139" s="3578"/>
      <c r="BK139" s="3578"/>
      <c r="BL139" s="3578"/>
      <c r="BM139" s="3578"/>
      <c r="BN139" s="3578"/>
      <c r="BO139" s="3578"/>
      <c r="BP139" s="3578"/>
      <c r="BQ139" s="3578"/>
      <c r="BR139" s="3578"/>
      <c r="BS139" s="3578"/>
      <c r="BT139" s="3578"/>
      <c r="BU139" s="3578"/>
      <c r="BV139" s="3578"/>
      <c r="BW139" s="3578"/>
      <c r="BX139" s="3578"/>
      <c r="BY139" s="3578"/>
      <c r="BZ139" s="3578"/>
      <c r="CA139" s="3578"/>
      <c r="CB139" s="3578"/>
      <c r="CC139" s="3578"/>
      <c r="CD139" s="3578"/>
      <c r="CE139" s="3578"/>
      <c r="CF139" s="3578"/>
      <c r="CG139" s="3578"/>
      <c r="CH139" s="3578"/>
      <c r="CI139" s="3578"/>
      <c r="CJ139" s="3578"/>
      <c r="CK139" s="3578"/>
      <c r="CL139" s="3578"/>
      <c r="CM139" s="3578"/>
      <c r="CN139" s="3578"/>
      <c r="CO139" s="3578"/>
      <c r="CP139" s="3578"/>
      <c r="CQ139" s="3578"/>
      <c r="CR139" s="3578"/>
      <c r="CS139" s="3578"/>
      <c r="CT139" s="3578"/>
      <c r="CU139" s="3578"/>
      <c r="CV139" s="3578"/>
      <c r="CW139" s="3578"/>
      <c r="CX139" s="3578"/>
      <c r="CY139" s="3578"/>
      <c r="CZ139" s="3578"/>
      <c r="DA139" s="3578"/>
      <c r="DB139" s="3578"/>
      <c r="DC139" s="3578"/>
      <c r="DD139" s="3578"/>
      <c r="DE139" s="3578"/>
      <c r="DF139" s="3578"/>
      <c r="DG139" s="3578"/>
      <c r="DH139" s="3578"/>
      <c r="DI139" s="3578"/>
      <c r="DJ139" s="3578"/>
      <c r="DK139" s="3578"/>
      <c r="DL139" s="3578"/>
      <c r="DM139" s="3578"/>
      <c r="DN139" s="3578"/>
      <c r="DO139" s="3578"/>
      <c r="DP139" s="3578"/>
      <c r="DQ139" s="3578"/>
      <c r="DR139" s="3578"/>
      <c r="DS139" s="3578"/>
      <c r="DT139" s="3578">
        <v>985</v>
      </c>
      <c r="DU139" s="3578"/>
      <c r="DV139" s="3578"/>
      <c r="DW139" s="3578"/>
      <c r="DX139" s="3578"/>
      <c r="DY139" s="3578"/>
      <c r="DZ139" s="3578"/>
      <c r="EA139" s="3578"/>
      <c r="EB139" s="3578"/>
      <c r="EC139" s="3578"/>
      <c r="ED139" s="3578"/>
      <c r="EE139" s="3578"/>
      <c r="EF139" s="3578"/>
      <c r="EG139" s="3578"/>
      <c r="EH139" s="3578"/>
      <c r="EI139" s="3578"/>
      <c r="EJ139" s="3578"/>
      <c r="EK139" s="3578"/>
      <c r="EL139" s="3578"/>
      <c r="EM139" s="3578"/>
      <c r="EN139" s="3578"/>
      <c r="EO139" s="3578">
        <v>1264</v>
      </c>
      <c r="EP139" s="3578"/>
      <c r="EQ139" s="3578"/>
      <c r="ER139" s="3578"/>
      <c r="ES139" s="3578"/>
      <c r="ET139" s="3578"/>
      <c r="EU139" s="3578"/>
      <c r="EV139" s="3578"/>
      <c r="EW139" s="3578"/>
      <c r="EX139" s="3578"/>
      <c r="EY139" s="3578"/>
      <c r="EZ139" s="3578"/>
      <c r="FA139" s="3578"/>
      <c r="FB139" s="3578"/>
      <c r="FC139" s="3578"/>
      <c r="FD139" s="3578"/>
      <c r="FE139" s="3578"/>
      <c r="FF139" s="3578"/>
      <c r="FG139" s="3578"/>
      <c r="FH139" s="3578"/>
      <c r="FI139" s="3578"/>
      <c r="FJ139" s="3578"/>
      <c r="FK139" s="3578"/>
      <c r="FL139" s="3578"/>
      <c r="FM139" s="3578"/>
      <c r="FN139" s="3581"/>
      <c r="FS139" s="3591">
        <v>1411</v>
      </c>
      <c r="FT139" s="3599">
        <f t="shared" si="508"/>
        <v>3</v>
      </c>
      <c r="FU139" s="3594" t="e">
        <f t="shared" si="509"/>
        <v>#N/A</v>
      </c>
      <c r="FV139" s="3594" t="e">
        <f t="shared" si="340"/>
        <v>#N/A</v>
      </c>
      <c r="FW139" s="3594" t="e">
        <f t="shared" si="341"/>
        <v>#N/A</v>
      </c>
      <c r="FX139" s="3594" t="e">
        <f t="shared" si="342"/>
        <v>#N/A</v>
      </c>
      <c r="FY139" s="3603" t="e">
        <f t="shared" si="343"/>
        <v>#N/A</v>
      </c>
      <c r="FZ139" s="3594" t="e">
        <f t="shared" si="344"/>
        <v>#N/A</v>
      </c>
      <c r="GA139" s="3605" t="e">
        <f t="shared" si="345"/>
        <v>#N/A</v>
      </c>
      <c r="GB139" s="3594" t="e">
        <f t="shared" si="346"/>
        <v>#N/A</v>
      </c>
      <c r="GC139" s="3594" t="e">
        <f t="shared" si="347"/>
        <v>#N/A</v>
      </c>
      <c r="GD139" s="3594" t="e">
        <f t="shared" si="348"/>
        <v>#N/A</v>
      </c>
      <c r="GE139" s="3594" t="e">
        <f t="shared" si="349"/>
        <v>#N/A</v>
      </c>
      <c r="GF139" s="3594" t="e">
        <f t="shared" si="350"/>
        <v>#N/A</v>
      </c>
      <c r="GG139" s="3594" t="e">
        <f t="shared" si="351"/>
        <v>#N/A</v>
      </c>
      <c r="GH139" s="3594" t="e">
        <f t="shared" si="352"/>
        <v>#N/A</v>
      </c>
      <c r="GI139" s="3594" t="e">
        <f t="shared" si="353"/>
        <v>#N/A</v>
      </c>
      <c r="GJ139" s="3594" t="e">
        <f t="shared" si="354"/>
        <v>#N/A</v>
      </c>
      <c r="GK139" s="3594" t="e">
        <f t="shared" si="355"/>
        <v>#N/A</v>
      </c>
      <c r="GL139" s="3594" t="e">
        <f t="shared" si="356"/>
        <v>#N/A</v>
      </c>
      <c r="GM139" s="3594" t="e">
        <f t="shared" si="357"/>
        <v>#N/A</v>
      </c>
      <c r="GN139" s="3594" t="e">
        <f t="shared" si="358"/>
        <v>#N/A</v>
      </c>
      <c r="GO139" s="3594" t="e">
        <f t="shared" si="359"/>
        <v>#N/A</v>
      </c>
      <c r="GP139" s="3594" t="e">
        <f t="shared" si="360"/>
        <v>#N/A</v>
      </c>
      <c r="GQ139" s="3594" t="e">
        <f t="shared" si="361"/>
        <v>#N/A</v>
      </c>
      <c r="GR139" s="3594" t="e">
        <f t="shared" si="362"/>
        <v>#N/A</v>
      </c>
      <c r="GS139" s="3594" t="e">
        <f t="shared" si="363"/>
        <v>#N/A</v>
      </c>
      <c r="GT139" s="3594" t="e">
        <f t="shared" si="364"/>
        <v>#N/A</v>
      </c>
      <c r="GU139" s="3594" t="e">
        <f t="shared" si="365"/>
        <v>#N/A</v>
      </c>
      <c r="GV139" s="3594" t="e">
        <f t="shared" si="366"/>
        <v>#N/A</v>
      </c>
      <c r="GW139" s="3594" t="e">
        <f t="shared" si="367"/>
        <v>#N/A</v>
      </c>
      <c r="GX139" s="3594" t="e">
        <f t="shared" si="368"/>
        <v>#N/A</v>
      </c>
      <c r="GY139" s="3594" t="e">
        <f t="shared" si="369"/>
        <v>#N/A</v>
      </c>
      <c r="GZ139" s="3594" t="e">
        <f t="shared" si="370"/>
        <v>#N/A</v>
      </c>
      <c r="HA139" s="3594" t="e">
        <f t="shared" si="371"/>
        <v>#N/A</v>
      </c>
      <c r="HB139" s="3594" t="e">
        <f t="shared" si="372"/>
        <v>#N/A</v>
      </c>
      <c r="HC139" s="3594" t="e">
        <f t="shared" si="373"/>
        <v>#N/A</v>
      </c>
      <c r="HD139" s="3594" t="e">
        <f t="shared" si="374"/>
        <v>#N/A</v>
      </c>
      <c r="HE139" s="3594" t="e">
        <f t="shared" si="375"/>
        <v>#N/A</v>
      </c>
      <c r="HF139" s="3594" t="e">
        <f t="shared" si="376"/>
        <v>#N/A</v>
      </c>
      <c r="HG139" s="3594" t="e">
        <f t="shared" si="377"/>
        <v>#N/A</v>
      </c>
      <c r="HH139" s="3594" t="e">
        <f t="shared" si="378"/>
        <v>#N/A</v>
      </c>
      <c r="HI139" s="3594" t="e">
        <f t="shared" si="379"/>
        <v>#N/A</v>
      </c>
      <c r="HJ139" s="3594" t="e">
        <f t="shared" si="380"/>
        <v>#N/A</v>
      </c>
      <c r="HK139" s="3594" t="e">
        <f t="shared" si="381"/>
        <v>#N/A</v>
      </c>
      <c r="HL139" s="3594" t="e">
        <f t="shared" si="382"/>
        <v>#N/A</v>
      </c>
      <c r="HM139" s="3594" t="e">
        <f t="shared" si="383"/>
        <v>#N/A</v>
      </c>
      <c r="HN139" s="3594" t="e">
        <f t="shared" si="384"/>
        <v>#N/A</v>
      </c>
      <c r="HO139" s="3594" t="e">
        <f t="shared" si="385"/>
        <v>#N/A</v>
      </c>
      <c r="HP139" s="3594" t="e">
        <f t="shared" si="386"/>
        <v>#N/A</v>
      </c>
      <c r="HQ139" s="3594" t="e">
        <f t="shared" si="387"/>
        <v>#N/A</v>
      </c>
      <c r="HR139" s="3594" t="e">
        <f t="shared" si="388"/>
        <v>#N/A</v>
      </c>
      <c r="HS139" s="3594" t="e">
        <f t="shared" si="389"/>
        <v>#N/A</v>
      </c>
      <c r="HT139" s="3594">
        <f t="shared" si="390"/>
        <v>1</v>
      </c>
      <c r="HU139" s="3594" t="e">
        <f t="shared" si="391"/>
        <v>#N/A</v>
      </c>
      <c r="HV139" s="3594" t="e">
        <f t="shared" si="392"/>
        <v>#N/A</v>
      </c>
      <c r="HW139" s="3594" t="e">
        <f t="shared" si="393"/>
        <v>#N/A</v>
      </c>
      <c r="HX139" s="3594" t="e">
        <f t="shared" si="394"/>
        <v>#N/A</v>
      </c>
      <c r="HY139" s="3594" t="e">
        <f t="shared" si="395"/>
        <v>#N/A</v>
      </c>
      <c r="HZ139" s="3594" t="e">
        <f t="shared" si="396"/>
        <v>#N/A</v>
      </c>
      <c r="IA139" s="3594" t="e">
        <f t="shared" si="397"/>
        <v>#N/A</v>
      </c>
      <c r="IB139" s="3594" t="e">
        <f t="shared" si="398"/>
        <v>#N/A</v>
      </c>
      <c r="IC139" s="3594" t="e">
        <f t="shared" si="399"/>
        <v>#N/A</v>
      </c>
      <c r="ID139" s="3594" t="e">
        <f t="shared" si="400"/>
        <v>#N/A</v>
      </c>
      <c r="IE139" s="3594" t="e">
        <f t="shared" si="401"/>
        <v>#N/A</v>
      </c>
      <c r="IF139" s="3594" t="e">
        <f t="shared" si="402"/>
        <v>#N/A</v>
      </c>
      <c r="IG139" s="3594" t="e">
        <f t="shared" si="403"/>
        <v>#N/A</v>
      </c>
      <c r="IH139" s="3594" t="e">
        <f t="shared" si="404"/>
        <v>#N/A</v>
      </c>
      <c r="II139" s="3594" t="e">
        <f t="shared" si="405"/>
        <v>#N/A</v>
      </c>
      <c r="IJ139" s="3594" t="e">
        <f t="shared" si="406"/>
        <v>#N/A</v>
      </c>
      <c r="IK139" s="3594" t="e">
        <f t="shared" si="407"/>
        <v>#N/A</v>
      </c>
      <c r="IL139" s="3594" t="e">
        <f t="shared" si="408"/>
        <v>#N/A</v>
      </c>
      <c r="IM139" s="3594" t="e">
        <f t="shared" si="409"/>
        <v>#N/A</v>
      </c>
      <c r="IN139" s="3594" t="e">
        <f t="shared" si="410"/>
        <v>#N/A</v>
      </c>
      <c r="IO139" s="3594" t="e">
        <f t="shared" si="411"/>
        <v>#N/A</v>
      </c>
      <c r="IP139" s="3594" t="e">
        <f t="shared" si="412"/>
        <v>#N/A</v>
      </c>
      <c r="IQ139" s="3594" t="e">
        <f t="shared" si="413"/>
        <v>#N/A</v>
      </c>
      <c r="IR139" s="3594" t="e">
        <f t="shared" si="414"/>
        <v>#N/A</v>
      </c>
      <c r="IS139" s="3594" t="e">
        <f t="shared" si="415"/>
        <v>#N/A</v>
      </c>
      <c r="IT139" s="3594" t="e">
        <f t="shared" si="416"/>
        <v>#N/A</v>
      </c>
      <c r="IU139" s="3594" t="e">
        <f t="shared" si="417"/>
        <v>#N/A</v>
      </c>
      <c r="IV139" s="3594" t="e">
        <f t="shared" si="418"/>
        <v>#N/A</v>
      </c>
      <c r="IW139" s="3594" t="e">
        <f t="shared" si="419"/>
        <v>#N/A</v>
      </c>
      <c r="IX139" s="3594" t="e">
        <f t="shared" si="420"/>
        <v>#N/A</v>
      </c>
      <c r="IY139" s="3594" t="e">
        <f t="shared" si="421"/>
        <v>#N/A</v>
      </c>
      <c r="IZ139" s="3594" t="e">
        <f t="shared" si="422"/>
        <v>#N/A</v>
      </c>
      <c r="JA139" s="3594" t="e">
        <f t="shared" si="423"/>
        <v>#N/A</v>
      </c>
      <c r="JB139" s="3594" t="e">
        <f t="shared" si="424"/>
        <v>#N/A</v>
      </c>
      <c r="JC139" s="3594" t="e">
        <f t="shared" si="425"/>
        <v>#N/A</v>
      </c>
      <c r="JD139" s="3594" t="e">
        <f t="shared" si="426"/>
        <v>#N/A</v>
      </c>
      <c r="JE139" s="3594" t="e">
        <f t="shared" si="427"/>
        <v>#N/A</v>
      </c>
      <c r="JF139" s="3594" t="e">
        <f t="shared" si="428"/>
        <v>#N/A</v>
      </c>
      <c r="JG139" s="3594" t="e">
        <f t="shared" si="429"/>
        <v>#N/A</v>
      </c>
      <c r="JH139" s="3594" t="e">
        <f t="shared" si="430"/>
        <v>#N/A</v>
      </c>
      <c r="JI139" s="3594" t="e">
        <f t="shared" si="431"/>
        <v>#N/A</v>
      </c>
      <c r="JJ139" s="3594" t="e">
        <f t="shared" si="432"/>
        <v>#N/A</v>
      </c>
      <c r="JK139" s="3594" t="e">
        <f t="shared" si="433"/>
        <v>#N/A</v>
      </c>
      <c r="JL139" s="3594" t="e">
        <f t="shared" si="434"/>
        <v>#N/A</v>
      </c>
      <c r="JM139" s="3594" t="e">
        <f t="shared" si="435"/>
        <v>#N/A</v>
      </c>
      <c r="JN139" s="3594" t="e">
        <f t="shared" si="436"/>
        <v>#N/A</v>
      </c>
      <c r="JO139" s="3594" t="e">
        <f t="shared" si="437"/>
        <v>#N/A</v>
      </c>
      <c r="JP139" s="3594" t="e">
        <f t="shared" si="438"/>
        <v>#N/A</v>
      </c>
      <c r="JQ139" s="3594" t="e">
        <f t="shared" si="439"/>
        <v>#N/A</v>
      </c>
      <c r="JR139" s="3594" t="e">
        <f t="shared" si="440"/>
        <v>#N/A</v>
      </c>
      <c r="JS139" s="3594" t="e">
        <f t="shared" si="441"/>
        <v>#N/A</v>
      </c>
      <c r="JT139" s="3594" t="e">
        <f t="shared" si="442"/>
        <v>#N/A</v>
      </c>
      <c r="JU139" s="3594" t="e">
        <f t="shared" si="443"/>
        <v>#N/A</v>
      </c>
      <c r="JV139" s="3594" t="e">
        <f t="shared" si="444"/>
        <v>#N/A</v>
      </c>
      <c r="JW139" s="3594" t="e">
        <f t="shared" si="445"/>
        <v>#N/A</v>
      </c>
      <c r="JX139" s="3594" t="e">
        <f t="shared" si="446"/>
        <v>#N/A</v>
      </c>
      <c r="JY139" s="3594" t="e">
        <f t="shared" si="447"/>
        <v>#N/A</v>
      </c>
      <c r="JZ139" s="3594" t="e">
        <f t="shared" si="448"/>
        <v>#N/A</v>
      </c>
      <c r="KA139" s="3594" t="e">
        <f t="shared" si="449"/>
        <v>#N/A</v>
      </c>
      <c r="KB139" s="3594" t="e">
        <f t="shared" si="450"/>
        <v>#N/A</v>
      </c>
      <c r="KC139" s="3594" t="e">
        <f t="shared" si="451"/>
        <v>#N/A</v>
      </c>
      <c r="KD139" s="3594" t="e">
        <f t="shared" si="452"/>
        <v>#N/A</v>
      </c>
      <c r="KE139" s="3594" t="e">
        <f t="shared" si="453"/>
        <v>#N/A</v>
      </c>
      <c r="KF139" s="3594" t="e">
        <f t="shared" si="454"/>
        <v>#N/A</v>
      </c>
      <c r="KG139" s="3594" t="e">
        <f t="shared" si="455"/>
        <v>#N/A</v>
      </c>
      <c r="KH139" s="3594" t="e">
        <f t="shared" si="456"/>
        <v>#N/A</v>
      </c>
      <c r="KI139" s="3594" t="e">
        <f t="shared" si="457"/>
        <v>#N/A</v>
      </c>
      <c r="KJ139" s="3594" t="e">
        <f t="shared" si="458"/>
        <v>#N/A</v>
      </c>
      <c r="KK139" s="3594" t="e">
        <f t="shared" si="459"/>
        <v>#N/A</v>
      </c>
      <c r="KL139" s="3594" t="e">
        <f t="shared" si="460"/>
        <v>#N/A</v>
      </c>
      <c r="KM139" s="3594">
        <f t="shared" si="461"/>
        <v>0</v>
      </c>
      <c r="KN139" s="3594" t="e">
        <f t="shared" si="462"/>
        <v>#N/A</v>
      </c>
      <c r="KO139" s="3594" t="e">
        <f t="shared" si="463"/>
        <v>#N/A</v>
      </c>
      <c r="KP139" s="3594" t="e">
        <f t="shared" si="464"/>
        <v>#N/A</v>
      </c>
      <c r="KQ139" s="3594" t="e">
        <f t="shared" si="465"/>
        <v>#N/A</v>
      </c>
      <c r="KR139" s="3594" t="e">
        <f t="shared" si="466"/>
        <v>#N/A</v>
      </c>
      <c r="KS139" s="3594" t="e">
        <f t="shared" si="467"/>
        <v>#N/A</v>
      </c>
      <c r="KT139" s="3594" t="e">
        <f t="shared" si="468"/>
        <v>#N/A</v>
      </c>
      <c r="KU139" s="3594" t="e">
        <f t="shared" si="469"/>
        <v>#N/A</v>
      </c>
      <c r="KV139" s="3594" t="e">
        <f t="shared" si="470"/>
        <v>#N/A</v>
      </c>
      <c r="KW139" s="3594" t="e">
        <f t="shared" si="471"/>
        <v>#N/A</v>
      </c>
      <c r="KX139" s="3594" t="e">
        <f t="shared" si="472"/>
        <v>#N/A</v>
      </c>
      <c r="KY139" s="3594" t="e">
        <f t="shared" si="473"/>
        <v>#N/A</v>
      </c>
      <c r="KZ139" s="3594" t="e">
        <f t="shared" si="474"/>
        <v>#N/A</v>
      </c>
      <c r="LA139" s="3594" t="e">
        <f t="shared" si="475"/>
        <v>#N/A</v>
      </c>
      <c r="LB139" s="3594" t="e">
        <f t="shared" si="476"/>
        <v>#N/A</v>
      </c>
      <c r="LC139" s="3594" t="e">
        <f t="shared" si="477"/>
        <v>#N/A</v>
      </c>
      <c r="LD139" s="3594" t="e">
        <f t="shared" si="478"/>
        <v>#N/A</v>
      </c>
      <c r="LE139" s="3594" t="e">
        <f t="shared" si="479"/>
        <v>#N/A</v>
      </c>
      <c r="LF139" s="3594" t="e">
        <f t="shared" si="480"/>
        <v>#N/A</v>
      </c>
      <c r="LG139" s="3594" t="e">
        <f t="shared" si="481"/>
        <v>#N/A</v>
      </c>
      <c r="LH139" s="3594">
        <f t="shared" si="482"/>
        <v>0.5</v>
      </c>
      <c r="LI139" s="3594" t="e">
        <f t="shared" si="483"/>
        <v>#N/A</v>
      </c>
      <c r="LJ139" s="3594" t="e">
        <f t="shared" si="484"/>
        <v>#N/A</v>
      </c>
      <c r="LK139" s="3594" t="e">
        <f t="shared" si="485"/>
        <v>#N/A</v>
      </c>
      <c r="LL139" s="3594" t="e">
        <f t="shared" si="486"/>
        <v>#N/A</v>
      </c>
      <c r="LM139" s="3594" t="e">
        <f t="shared" si="487"/>
        <v>#N/A</v>
      </c>
      <c r="LN139" s="3594" t="e">
        <f t="shared" si="488"/>
        <v>#N/A</v>
      </c>
      <c r="LO139" s="3594" t="e">
        <f t="shared" si="489"/>
        <v>#N/A</v>
      </c>
      <c r="LP139" s="3594" t="e">
        <f t="shared" si="490"/>
        <v>#N/A</v>
      </c>
      <c r="LQ139" s="3594" t="e">
        <f t="shared" si="491"/>
        <v>#N/A</v>
      </c>
      <c r="LR139" s="3594" t="e">
        <f t="shared" si="492"/>
        <v>#N/A</v>
      </c>
      <c r="LS139" s="3594" t="e">
        <f t="shared" si="493"/>
        <v>#N/A</v>
      </c>
      <c r="LT139" s="3594" t="e">
        <f t="shared" si="494"/>
        <v>#N/A</v>
      </c>
      <c r="LU139" s="3594" t="e">
        <f t="shared" si="495"/>
        <v>#N/A</v>
      </c>
      <c r="LV139" s="3594" t="e">
        <f t="shared" si="496"/>
        <v>#N/A</v>
      </c>
      <c r="LW139" s="3594" t="e">
        <f t="shared" si="497"/>
        <v>#N/A</v>
      </c>
      <c r="LX139" s="3594" t="e">
        <f t="shared" si="498"/>
        <v>#N/A</v>
      </c>
      <c r="LY139" s="3594" t="e">
        <f t="shared" si="499"/>
        <v>#N/A</v>
      </c>
      <c r="LZ139" s="3594" t="e">
        <f t="shared" si="500"/>
        <v>#N/A</v>
      </c>
      <c r="MA139" s="3594" t="e">
        <f t="shared" si="501"/>
        <v>#N/A</v>
      </c>
      <c r="MB139" s="3594" t="e">
        <f t="shared" si="502"/>
        <v>#N/A</v>
      </c>
      <c r="MC139" s="3594" t="e">
        <f t="shared" si="503"/>
        <v>#N/A</v>
      </c>
      <c r="MD139" s="3594" t="e">
        <f t="shared" si="504"/>
        <v>#N/A</v>
      </c>
      <c r="ME139" s="3594" t="e">
        <f t="shared" si="505"/>
        <v>#N/A</v>
      </c>
      <c r="MF139" s="3594" t="e">
        <f t="shared" si="506"/>
        <v>#N/A</v>
      </c>
      <c r="MG139" s="3595" t="e">
        <f t="shared" si="507"/>
        <v>#N/A</v>
      </c>
    </row>
    <row r="140" spans="1:345">
      <c r="A140" s="3550">
        <v>1412</v>
      </c>
      <c r="B140" s="3577"/>
      <c r="C140" s="3578"/>
      <c r="D140" s="3578"/>
      <c r="E140" s="3578"/>
      <c r="F140" s="3579"/>
      <c r="G140" s="3578"/>
      <c r="H140" s="3580"/>
      <c r="I140" s="3578"/>
      <c r="J140" s="3578"/>
      <c r="K140" s="3578"/>
      <c r="L140" s="3578"/>
      <c r="M140" s="3578"/>
      <c r="N140" s="3578"/>
      <c r="O140" s="3578"/>
      <c r="P140" s="3578"/>
      <c r="Q140" s="3578"/>
      <c r="R140" s="3578"/>
      <c r="S140" s="3578"/>
      <c r="T140" s="3578"/>
      <c r="U140" s="3578"/>
      <c r="V140" s="3578"/>
      <c r="W140" s="3578"/>
      <c r="X140" s="3578"/>
      <c r="Y140" s="3578"/>
      <c r="Z140" s="3578"/>
      <c r="AA140" s="3580"/>
      <c r="AB140" s="3578"/>
      <c r="AC140" s="3578"/>
      <c r="AD140" s="3578"/>
      <c r="AE140" s="3578"/>
      <c r="AF140" s="3578"/>
      <c r="AG140" s="3578"/>
      <c r="AH140" s="3578"/>
      <c r="AI140" s="3578"/>
      <c r="AJ140" s="3578"/>
      <c r="AK140" s="3578"/>
      <c r="AL140" s="3578"/>
      <c r="AM140" s="3578"/>
      <c r="AN140" s="3578"/>
      <c r="AO140" s="3580"/>
      <c r="AP140" s="3578"/>
      <c r="AQ140" s="3578"/>
      <c r="AR140" s="3578"/>
      <c r="AS140" s="3578"/>
      <c r="AT140" s="3578"/>
      <c r="AU140" s="3578"/>
      <c r="AV140" s="3578"/>
      <c r="AW140" s="3578"/>
      <c r="AX140" s="3578"/>
      <c r="AY140" s="3578"/>
      <c r="AZ140" s="3578"/>
      <c r="BA140" s="3578">
        <v>1391</v>
      </c>
      <c r="BB140" s="3578"/>
      <c r="BC140" s="3578"/>
      <c r="BD140" s="3578"/>
      <c r="BE140" s="3578"/>
      <c r="BF140" s="3578"/>
      <c r="BG140" s="3578"/>
      <c r="BH140" s="3578"/>
      <c r="BI140" s="3578"/>
      <c r="BJ140" s="3578"/>
      <c r="BK140" s="3578"/>
      <c r="BL140" s="3578"/>
      <c r="BM140" s="3578"/>
      <c r="BN140" s="3578"/>
      <c r="BO140" s="3578"/>
      <c r="BP140" s="3578"/>
      <c r="BQ140" s="3578"/>
      <c r="BR140" s="3578"/>
      <c r="BS140" s="3578"/>
      <c r="BT140" s="3578"/>
      <c r="BU140" s="3578"/>
      <c r="BV140" s="3578"/>
      <c r="BW140" s="3578"/>
      <c r="BX140" s="3578"/>
      <c r="BY140" s="3578"/>
      <c r="BZ140" s="3578"/>
      <c r="CA140" s="3578"/>
      <c r="CB140" s="3578"/>
      <c r="CC140" s="3578"/>
      <c r="CD140" s="3578"/>
      <c r="CE140" s="3578"/>
      <c r="CF140" s="3578"/>
      <c r="CG140" s="3578"/>
      <c r="CH140" s="3578"/>
      <c r="CI140" s="3578"/>
      <c r="CJ140" s="3578"/>
      <c r="CK140" s="3578"/>
      <c r="CL140" s="3578"/>
      <c r="CM140" s="3578"/>
      <c r="CN140" s="3578"/>
      <c r="CO140" s="3578"/>
      <c r="CP140" s="3578"/>
      <c r="CQ140" s="3578"/>
      <c r="CR140" s="3578"/>
      <c r="CS140" s="3578"/>
      <c r="CT140" s="3578"/>
      <c r="CU140" s="3578"/>
      <c r="CV140" s="3578"/>
      <c r="CW140" s="3578"/>
      <c r="CX140" s="3578"/>
      <c r="CY140" s="3578"/>
      <c r="CZ140" s="3578"/>
      <c r="DA140" s="3578"/>
      <c r="DB140" s="3578"/>
      <c r="DC140" s="3578"/>
      <c r="DD140" s="3578"/>
      <c r="DE140" s="3578"/>
      <c r="DF140" s="3578"/>
      <c r="DG140" s="3578"/>
      <c r="DH140" s="3578"/>
      <c r="DI140" s="3578"/>
      <c r="DJ140" s="3578"/>
      <c r="DK140" s="3578"/>
      <c r="DL140" s="3578"/>
      <c r="DM140" s="3578"/>
      <c r="DN140" s="3578"/>
      <c r="DO140" s="3578"/>
      <c r="DP140" s="3578"/>
      <c r="DQ140" s="3578"/>
      <c r="DR140" s="3578"/>
      <c r="DS140" s="3578"/>
      <c r="DT140" s="3578">
        <v>987</v>
      </c>
      <c r="DU140" s="3578"/>
      <c r="DV140" s="3578"/>
      <c r="DW140" s="3578"/>
      <c r="DX140" s="3578"/>
      <c r="DY140" s="3578"/>
      <c r="DZ140" s="3578"/>
      <c r="EA140" s="3578"/>
      <c r="EB140" s="3578"/>
      <c r="EC140" s="3578"/>
      <c r="ED140" s="3578"/>
      <c r="EE140" s="3578"/>
      <c r="EF140" s="3578"/>
      <c r="EG140" s="3578"/>
      <c r="EH140" s="3578"/>
      <c r="EI140" s="3578"/>
      <c r="EJ140" s="3578"/>
      <c r="EK140" s="3578"/>
      <c r="EL140" s="3578"/>
      <c r="EM140" s="3578"/>
      <c r="EN140" s="3578"/>
      <c r="EO140" s="3578">
        <v>1267</v>
      </c>
      <c r="EP140" s="3578"/>
      <c r="EQ140" s="3578"/>
      <c r="ER140" s="3578"/>
      <c r="ES140" s="3578"/>
      <c r="ET140" s="3578"/>
      <c r="EU140" s="3578"/>
      <c r="EV140" s="3578"/>
      <c r="EW140" s="3578"/>
      <c r="EX140" s="3578"/>
      <c r="EY140" s="3578"/>
      <c r="EZ140" s="3578"/>
      <c r="FA140" s="3578"/>
      <c r="FB140" s="3578"/>
      <c r="FC140" s="3578"/>
      <c r="FD140" s="3578"/>
      <c r="FE140" s="3578"/>
      <c r="FF140" s="3578"/>
      <c r="FG140" s="3578"/>
      <c r="FH140" s="3578"/>
      <c r="FI140" s="3578"/>
      <c r="FJ140" s="3578"/>
      <c r="FK140" s="3578"/>
      <c r="FL140" s="3578"/>
      <c r="FM140" s="3578"/>
      <c r="FN140" s="3581"/>
      <c r="FS140" s="3591">
        <v>1412</v>
      </c>
      <c r="FT140" s="3599">
        <f t="shared" si="508"/>
        <v>3</v>
      </c>
      <c r="FU140" s="3594" t="e">
        <f t="shared" si="509"/>
        <v>#N/A</v>
      </c>
      <c r="FV140" s="3594" t="e">
        <f t="shared" si="340"/>
        <v>#N/A</v>
      </c>
      <c r="FW140" s="3594" t="e">
        <f t="shared" si="341"/>
        <v>#N/A</v>
      </c>
      <c r="FX140" s="3594" t="e">
        <f t="shared" si="342"/>
        <v>#N/A</v>
      </c>
      <c r="FY140" s="3603" t="e">
        <f t="shared" si="343"/>
        <v>#N/A</v>
      </c>
      <c r="FZ140" s="3594" t="e">
        <f t="shared" si="344"/>
        <v>#N/A</v>
      </c>
      <c r="GA140" s="3605" t="e">
        <f t="shared" si="345"/>
        <v>#N/A</v>
      </c>
      <c r="GB140" s="3594" t="e">
        <f t="shared" si="346"/>
        <v>#N/A</v>
      </c>
      <c r="GC140" s="3594" t="e">
        <f t="shared" si="347"/>
        <v>#N/A</v>
      </c>
      <c r="GD140" s="3594" t="e">
        <f t="shared" si="348"/>
        <v>#N/A</v>
      </c>
      <c r="GE140" s="3594" t="e">
        <f t="shared" si="349"/>
        <v>#N/A</v>
      </c>
      <c r="GF140" s="3594" t="e">
        <f t="shared" si="350"/>
        <v>#N/A</v>
      </c>
      <c r="GG140" s="3594" t="e">
        <f t="shared" si="351"/>
        <v>#N/A</v>
      </c>
      <c r="GH140" s="3594" t="e">
        <f t="shared" si="352"/>
        <v>#N/A</v>
      </c>
      <c r="GI140" s="3594" t="e">
        <f t="shared" si="353"/>
        <v>#N/A</v>
      </c>
      <c r="GJ140" s="3594" t="e">
        <f t="shared" si="354"/>
        <v>#N/A</v>
      </c>
      <c r="GK140" s="3594" t="e">
        <f t="shared" si="355"/>
        <v>#N/A</v>
      </c>
      <c r="GL140" s="3594" t="e">
        <f t="shared" si="356"/>
        <v>#N/A</v>
      </c>
      <c r="GM140" s="3594" t="e">
        <f t="shared" si="357"/>
        <v>#N/A</v>
      </c>
      <c r="GN140" s="3594" t="e">
        <f t="shared" si="358"/>
        <v>#N/A</v>
      </c>
      <c r="GO140" s="3594" t="e">
        <f t="shared" si="359"/>
        <v>#N/A</v>
      </c>
      <c r="GP140" s="3594" t="e">
        <f t="shared" si="360"/>
        <v>#N/A</v>
      </c>
      <c r="GQ140" s="3594" t="e">
        <f t="shared" si="361"/>
        <v>#N/A</v>
      </c>
      <c r="GR140" s="3594" t="e">
        <f t="shared" si="362"/>
        <v>#N/A</v>
      </c>
      <c r="GS140" s="3594" t="e">
        <f t="shared" si="363"/>
        <v>#N/A</v>
      </c>
      <c r="GT140" s="3594" t="e">
        <f t="shared" si="364"/>
        <v>#N/A</v>
      </c>
      <c r="GU140" s="3594" t="e">
        <f t="shared" si="365"/>
        <v>#N/A</v>
      </c>
      <c r="GV140" s="3594" t="e">
        <f t="shared" si="366"/>
        <v>#N/A</v>
      </c>
      <c r="GW140" s="3594" t="e">
        <f t="shared" si="367"/>
        <v>#N/A</v>
      </c>
      <c r="GX140" s="3594" t="e">
        <f t="shared" si="368"/>
        <v>#N/A</v>
      </c>
      <c r="GY140" s="3594" t="e">
        <f t="shared" si="369"/>
        <v>#N/A</v>
      </c>
      <c r="GZ140" s="3594" t="e">
        <f t="shared" si="370"/>
        <v>#N/A</v>
      </c>
      <c r="HA140" s="3594" t="e">
        <f t="shared" si="371"/>
        <v>#N/A</v>
      </c>
      <c r="HB140" s="3594" t="e">
        <f t="shared" si="372"/>
        <v>#N/A</v>
      </c>
      <c r="HC140" s="3594" t="e">
        <f t="shared" si="373"/>
        <v>#N/A</v>
      </c>
      <c r="HD140" s="3594" t="e">
        <f t="shared" si="374"/>
        <v>#N/A</v>
      </c>
      <c r="HE140" s="3594" t="e">
        <f t="shared" si="375"/>
        <v>#N/A</v>
      </c>
      <c r="HF140" s="3594" t="e">
        <f t="shared" si="376"/>
        <v>#N/A</v>
      </c>
      <c r="HG140" s="3594" t="e">
        <f t="shared" si="377"/>
        <v>#N/A</v>
      </c>
      <c r="HH140" s="3594" t="e">
        <f t="shared" si="378"/>
        <v>#N/A</v>
      </c>
      <c r="HI140" s="3594" t="e">
        <f t="shared" si="379"/>
        <v>#N/A</v>
      </c>
      <c r="HJ140" s="3594" t="e">
        <f t="shared" si="380"/>
        <v>#N/A</v>
      </c>
      <c r="HK140" s="3594" t="e">
        <f t="shared" si="381"/>
        <v>#N/A</v>
      </c>
      <c r="HL140" s="3594" t="e">
        <f t="shared" si="382"/>
        <v>#N/A</v>
      </c>
      <c r="HM140" s="3594" t="e">
        <f t="shared" si="383"/>
        <v>#N/A</v>
      </c>
      <c r="HN140" s="3594" t="e">
        <f t="shared" si="384"/>
        <v>#N/A</v>
      </c>
      <c r="HO140" s="3594" t="e">
        <f t="shared" si="385"/>
        <v>#N/A</v>
      </c>
      <c r="HP140" s="3594" t="e">
        <f t="shared" si="386"/>
        <v>#N/A</v>
      </c>
      <c r="HQ140" s="3594" t="e">
        <f t="shared" si="387"/>
        <v>#N/A</v>
      </c>
      <c r="HR140" s="3594" t="e">
        <f t="shared" si="388"/>
        <v>#N/A</v>
      </c>
      <c r="HS140" s="3594" t="e">
        <f t="shared" si="389"/>
        <v>#N/A</v>
      </c>
      <c r="HT140" s="3594">
        <f t="shared" si="390"/>
        <v>1</v>
      </c>
      <c r="HU140" s="3594" t="e">
        <f t="shared" si="391"/>
        <v>#N/A</v>
      </c>
      <c r="HV140" s="3594" t="e">
        <f t="shared" si="392"/>
        <v>#N/A</v>
      </c>
      <c r="HW140" s="3594" t="e">
        <f t="shared" si="393"/>
        <v>#N/A</v>
      </c>
      <c r="HX140" s="3594" t="e">
        <f t="shared" si="394"/>
        <v>#N/A</v>
      </c>
      <c r="HY140" s="3594" t="e">
        <f t="shared" si="395"/>
        <v>#N/A</v>
      </c>
      <c r="HZ140" s="3594" t="e">
        <f t="shared" si="396"/>
        <v>#N/A</v>
      </c>
      <c r="IA140" s="3594" t="e">
        <f t="shared" si="397"/>
        <v>#N/A</v>
      </c>
      <c r="IB140" s="3594" t="e">
        <f t="shared" si="398"/>
        <v>#N/A</v>
      </c>
      <c r="IC140" s="3594" t="e">
        <f t="shared" si="399"/>
        <v>#N/A</v>
      </c>
      <c r="ID140" s="3594" t="e">
        <f t="shared" si="400"/>
        <v>#N/A</v>
      </c>
      <c r="IE140" s="3594" t="e">
        <f t="shared" si="401"/>
        <v>#N/A</v>
      </c>
      <c r="IF140" s="3594" t="e">
        <f t="shared" si="402"/>
        <v>#N/A</v>
      </c>
      <c r="IG140" s="3594" t="e">
        <f t="shared" si="403"/>
        <v>#N/A</v>
      </c>
      <c r="IH140" s="3594" t="e">
        <f t="shared" si="404"/>
        <v>#N/A</v>
      </c>
      <c r="II140" s="3594" t="e">
        <f t="shared" si="405"/>
        <v>#N/A</v>
      </c>
      <c r="IJ140" s="3594" t="e">
        <f t="shared" si="406"/>
        <v>#N/A</v>
      </c>
      <c r="IK140" s="3594" t="e">
        <f t="shared" si="407"/>
        <v>#N/A</v>
      </c>
      <c r="IL140" s="3594" t="e">
        <f t="shared" si="408"/>
        <v>#N/A</v>
      </c>
      <c r="IM140" s="3594" t="e">
        <f t="shared" si="409"/>
        <v>#N/A</v>
      </c>
      <c r="IN140" s="3594" t="e">
        <f t="shared" si="410"/>
        <v>#N/A</v>
      </c>
      <c r="IO140" s="3594" t="e">
        <f t="shared" si="411"/>
        <v>#N/A</v>
      </c>
      <c r="IP140" s="3594" t="e">
        <f t="shared" si="412"/>
        <v>#N/A</v>
      </c>
      <c r="IQ140" s="3594" t="e">
        <f t="shared" si="413"/>
        <v>#N/A</v>
      </c>
      <c r="IR140" s="3594" t="e">
        <f t="shared" si="414"/>
        <v>#N/A</v>
      </c>
      <c r="IS140" s="3594" t="e">
        <f t="shared" si="415"/>
        <v>#N/A</v>
      </c>
      <c r="IT140" s="3594" t="e">
        <f t="shared" si="416"/>
        <v>#N/A</v>
      </c>
      <c r="IU140" s="3594" t="e">
        <f t="shared" si="417"/>
        <v>#N/A</v>
      </c>
      <c r="IV140" s="3594" t="e">
        <f t="shared" si="418"/>
        <v>#N/A</v>
      </c>
      <c r="IW140" s="3594" t="e">
        <f t="shared" si="419"/>
        <v>#N/A</v>
      </c>
      <c r="IX140" s="3594" t="e">
        <f t="shared" si="420"/>
        <v>#N/A</v>
      </c>
      <c r="IY140" s="3594" t="e">
        <f t="shared" si="421"/>
        <v>#N/A</v>
      </c>
      <c r="IZ140" s="3594" t="e">
        <f t="shared" si="422"/>
        <v>#N/A</v>
      </c>
      <c r="JA140" s="3594" t="e">
        <f t="shared" si="423"/>
        <v>#N/A</v>
      </c>
      <c r="JB140" s="3594" t="e">
        <f t="shared" si="424"/>
        <v>#N/A</v>
      </c>
      <c r="JC140" s="3594" t="e">
        <f t="shared" si="425"/>
        <v>#N/A</v>
      </c>
      <c r="JD140" s="3594" t="e">
        <f t="shared" si="426"/>
        <v>#N/A</v>
      </c>
      <c r="JE140" s="3594" t="e">
        <f t="shared" si="427"/>
        <v>#N/A</v>
      </c>
      <c r="JF140" s="3594" t="e">
        <f t="shared" si="428"/>
        <v>#N/A</v>
      </c>
      <c r="JG140" s="3594" t="e">
        <f t="shared" si="429"/>
        <v>#N/A</v>
      </c>
      <c r="JH140" s="3594" t="e">
        <f t="shared" si="430"/>
        <v>#N/A</v>
      </c>
      <c r="JI140" s="3594" t="e">
        <f t="shared" si="431"/>
        <v>#N/A</v>
      </c>
      <c r="JJ140" s="3594" t="e">
        <f t="shared" si="432"/>
        <v>#N/A</v>
      </c>
      <c r="JK140" s="3594" t="e">
        <f t="shared" si="433"/>
        <v>#N/A</v>
      </c>
      <c r="JL140" s="3594" t="e">
        <f t="shared" si="434"/>
        <v>#N/A</v>
      </c>
      <c r="JM140" s="3594" t="e">
        <f t="shared" si="435"/>
        <v>#N/A</v>
      </c>
      <c r="JN140" s="3594" t="e">
        <f t="shared" si="436"/>
        <v>#N/A</v>
      </c>
      <c r="JO140" s="3594" t="e">
        <f t="shared" si="437"/>
        <v>#N/A</v>
      </c>
      <c r="JP140" s="3594" t="e">
        <f t="shared" si="438"/>
        <v>#N/A</v>
      </c>
      <c r="JQ140" s="3594" t="e">
        <f t="shared" si="439"/>
        <v>#N/A</v>
      </c>
      <c r="JR140" s="3594" t="e">
        <f t="shared" si="440"/>
        <v>#N/A</v>
      </c>
      <c r="JS140" s="3594" t="e">
        <f t="shared" si="441"/>
        <v>#N/A</v>
      </c>
      <c r="JT140" s="3594" t="e">
        <f t="shared" si="442"/>
        <v>#N/A</v>
      </c>
      <c r="JU140" s="3594" t="e">
        <f t="shared" si="443"/>
        <v>#N/A</v>
      </c>
      <c r="JV140" s="3594" t="e">
        <f t="shared" si="444"/>
        <v>#N/A</v>
      </c>
      <c r="JW140" s="3594" t="e">
        <f t="shared" si="445"/>
        <v>#N/A</v>
      </c>
      <c r="JX140" s="3594" t="e">
        <f t="shared" si="446"/>
        <v>#N/A</v>
      </c>
      <c r="JY140" s="3594" t="e">
        <f t="shared" si="447"/>
        <v>#N/A</v>
      </c>
      <c r="JZ140" s="3594" t="e">
        <f t="shared" si="448"/>
        <v>#N/A</v>
      </c>
      <c r="KA140" s="3594" t="e">
        <f t="shared" si="449"/>
        <v>#N/A</v>
      </c>
      <c r="KB140" s="3594" t="e">
        <f t="shared" si="450"/>
        <v>#N/A</v>
      </c>
      <c r="KC140" s="3594" t="e">
        <f t="shared" si="451"/>
        <v>#N/A</v>
      </c>
      <c r="KD140" s="3594" t="e">
        <f t="shared" si="452"/>
        <v>#N/A</v>
      </c>
      <c r="KE140" s="3594" t="e">
        <f t="shared" si="453"/>
        <v>#N/A</v>
      </c>
      <c r="KF140" s="3594" t="e">
        <f t="shared" si="454"/>
        <v>#N/A</v>
      </c>
      <c r="KG140" s="3594" t="e">
        <f t="shared" si="455"/>
        <v>#N/A</v>
      </c>
      <c r="KH140" s="3594" t="e">
        <f t="shared" si="456"/>
        <v>#N/A</v>
      </c>
      <c r="KI140" s="3594" t="e">
        <f t="shared" si="457"/>
        <v>#N/A</v>
      </c>
      <c r="KJ140" s="3594" t="e">
        <f t="shared" si="458"/>
        <v>#N/A</v>
      </c>
      <c r="KK140" s="3594" t="e">
        <f t="shared" si="459"/>
        <v>#N/A</v>
      </c>
      <c r="KL140" s="3594" t="e">
        <f t="shared" si="460"/>
        <v>#N/A</v>
      </c>
      <c r="KM140" s="3594">
        <f t="shared" si="461"/>
        <v>0</v>
      </c>
      <c r="KN140" s="3594" t="e">
        <f t="shared" si="462"/>
        <v>#N/A</v>
      </c>
      <c r="KO140" s="3594" t="e">
        <f t="shared" si="463"/>
        <v>#N/A</v>
      </c>
      <c r="KP140" s="3594" t="e">
        <f t="shared" si="464"/>
        <v>#N/A</v>
      </c>
      <c r="KQ140" s="3594" t="e">
        <f t="shared" si="465"/>
        <v>#N/A</v>
      </c>
      <c r="KR140" s="3594" t="e">
        <f t="shared" si="466"/>
        <v>#N/A</v>
      </c>
      <c r="KS140" s="3594" t="e">
        <f t="shared" si="467"/>
        <v>#N/A</v>
      </c>
      <c r="KT140" s="3594" t="e">
        <f t="shared" si="468"/>
        <v>#N/A</v>
      </c>
      <c r="KU140" s="3594" t="e">
        <f t="shared" si="469"/>
        <v>#N/A</v>
      </c>
      <c r="KV140" s="3594" t="e">
        <f t="shared" si="470"/>
        <v>#N/A</v>
      </c>
      <c r="KW140" s="3594" t="e">
        <f t="shared" si="471"/>
        <v>#N/A</v>
      </c>
      <c r="KX140" s="3594" t="e">
        <f t="shared" si="472"/>
        <v>#N/A</v>
      </c>
      <c r="KY140" s="3594" t="e">
        <f t="shared" si="473"/>
        <v>#N/A</v>
      </c>
      <c r="KZ140" s="3594" t="e">
        <f t="shared" si="474"/>
        <v>#N/A</v>
      </c>
      <c r="LA140" s="3594" t="e">
        <f t="shared" si="475"/>
        <v>#N/A</v>
      </c>
      <c r="LB140" s="3594" t="e">
        <f t="shared" si="476"/>
        <v>#N/A</v>
      </c>
      <c r="LC140" s="3594" t="e">
        <f t="shared" si="477"/>
        <v>#N/A</v>
      </c>
      <c r="LD140" s="3594" t="e">
        <f t="shared" si="478"/>
        <v>#N/A</v>
      </c>
      <c r="LE140" s="3594" t="e">
        <f t="shared" si="479"/>
        <v>#N/A</v>
      </c>
      <c r="LF140" s="3594" t="e">
        <f t="shared" si="480"/>
        <v>#N/A</v>
      </c>
      <c r="LG140" s="3594" t="e">
        <f t="shared" si="481"/>
        <v>#N/A</v>
      </c>
      <c r="LH140" s="3594">
        <f t="shared" si="482"/>
        <v>0.5</v>
      </c>
      <c r="LI140" s="3594" t="e">
        <f t="shared" si="483"/>
        <v>#N/A</v>
      </c>
      <c r="LJ140" s="3594" t="e">
        <f t="shared" si="484"/>
        <v>#N/A</v>
      </c>
      <c r="LK140" s="3594" t="e">
        <f t="shared" si="485"/>
        <v>#N/A</v>
      </c>
      <c r="LL140" s="3594" t="e">
        <f t="shared" si="486"/>
        <v>#N/A</v>
      </c>
      <c r="LM140" s="3594" t="e">
        <f t="shared" si="487"/>
        <v>#N/A</v>
      </c>
      <c r="LN140" s="3594" t="e">
        <f t="shared" si="488"/>
        <v>#N/A</v>
      </c>
      <c r="LO140" s="3594" t="e">
        <f t="shared" si="489"/>
        <v>#N/A</v>
      </c>
      <c r="LP140" s="3594" t="e">
        <f t="shared" si="490"/>
        <v>#N/A</v>
      </c>
      <c r="LQ140" s="3594" t="e">
        <f t="shared" si="491"/>
        <v>#N/A</v>
      </c>
      <c r="LR140" s="3594" t="e">
        <f t="shared" si="492"/>
        <v>#N/A</v>
      </c>
      <c r="LS140" s="3594" t="e">
        <f t="shared" si="493"/>
        <v>#N/A</v>
      </c>
      <c r="LT140" s="3594" t="e">
        <f t="shared" si="494"/>
        <v>#N/A</v>
      </c>
      <c r="LU140" s="3594" t="e">
        <f t="shared" si="495"/>
        <v>#N/A</v>
      </c>
      <c r="LV140" s="3594" t="e">
        <f t="shared" si="496"/>
        <v>#N/A</v>
      </c>
      <c r="LW140" s="3594" t="e">
        <f t="shared" si="497"/>
        <v>#N/A</v>
      </c>
      <c r="LX140" s="3594" t="e">
        <f t="shared" si="498"/>
        <v>#N/A</v>
      </c>
      <c r="LY140" s="3594" t="e">
        <f t="shared" si="499"/>
        <v>#N/A</v>
      </c>
      <c r="LZ140" s="3594" t="e">
        <f t="shared" si="500"/>
        <v>#N/A</v>
      </c>
      <c r="MA140" s="3594" t="e">
        <f t="shared" si="501"/>
        <v>#N/A</v>
      </c>
      <c r="MB140" s="3594" t="e">
        <f t="shared" si="502"/>
        <v>#N/A</v>
      </c>
      <c r="MC140" s="3594" t="e">
        <f t="shared" si="503"/>
        <v>#N/A</v>
      </c>
      <c r="MD140" s="3594" t="e">
        <f t="shared" si="504"/>
        <v>#N/A</v>
      </c>
      <c r="ME140" s="3594" t="e">
        <f t="shared" si="505"/>
        <v>#N/A</v>
      </c>
      <c r="MF140" s="3594" t="e">
        <f t="shared" si="506"/>
        <v>#N/A</v>
      </c>
      <c r="MG140" s="3595" t="e">
        <f t="shared" si="507"/>
        <v>#N/A</v>
      </c>
    </row>
    <row r="141" spans="1:345">
      <c r="A141" s="3550">
        <v>1413</v>
      </c>
      <c r="B141" s="3577"/>
      <c r="C141" s="3578"/>
      <c r="D141" s="3578"/>
      <c r="E141" s="3578"/>
      <c r="F141" s="3579"/>
      <c r="G141" s="3578"/>
      <c r="H141" s="3580"/>
      <c r="I141" s="3578"/>
      <c r="J141" s="3578"/>
      <c r="K141" s="3578"/>
      <c r="L141" s="3578"/>
      <c r="M141" s="3578"/>
      <c r="N141" s="3578"/>
      <c r="O141" s="3578"/>
      <c r="P141" s="3578"/>
      <c r="Q141" s="3578"/>
      <c r="R141" s="3578"/>
      <c r="S141" s="3578"/>
      <c r="T141" s="3578"/>
      <c r="U141" s="3578"/>
      <c r="V141" s="3578"/>
      <c r="W141" s="3578"/>
      <c r="X141" s="3578"/>
      <c r="Y141" s="3578"/>
      <c r="Z141" s="3578"/>
      <c r="AA141" s="3580"/>
      <c r="AB141" s="3578"/>
      <c r="AC141" s="3578"/>
      <c r="AD141" s="3578"/>
      <c r="AE141" s="3578"/>
      <c r="AF141" s="3578"/>
      <c r="AG141" s="3578"/>
      <c r="AH141" s="3578"/>
      <c r="AI141" s="3578"/>
      <c r="AJ141" s="3578"/>
      <c r="AK141" s="3578"/>
      <c r="AL141" s="3578"/>
      <c r="AM141" s="3578"/>
      <c r="AN141" s="3578"/>
      <c r="AO141" s="3580"/>
      <c r="AP141" s="3578"/>
      <c r="AQ141" s="3578"/>
      <c r="AR141" s="3578"/>
      <c r="AS141" s="3578"/>
      <c r="AT141" s="3578"/>
      <c r="AU141" s="3578"/>
      <c r="AV141" s="3578"/>
      <c r="AW141" s="3578"/>
      <c r="AX141" s="3578"/>
      <c r="AY141" s="3578"/>
      <c r="AZ141" s="3578"/>
      <c r="BA141" s="3578">
        <v>1391</v>
      </c>
      <c r="BB141" s="3578"/>
      <c r="BC141" s="3578"/>
      <c r="BD141" s="3578"/>
      <c r="BE141" s="3578"/>
      <c r="BF141" s="3578"/>
      <c r="BG141" s="3578"/>
      <c r="BH141" s="3578"/>
      <c r="BI141" s="3578"/>
      <c r="BJ141" s="3578"/>
      <c r="BK141" s="3578"/>
      <c r="BL141" s="3578"/>
      <c r="BM141" s="3578"/>
      <c r="BN141" s="3578"/>
      <c r="BO141" s="3578"/>
      <c r="BP141" s="3578"/>
      <c r="BQ141" s="3578"/>
      <c r="BR141" s="3578"/>
      <c r="BS141" s="3578"/>
      <c r="BT141" s="3578"/>
      <c r="BU141" s="3578"/>
      <c r="BV141" s="3578"/>
      <c r="BW141" s="3578"/>
      <c r="BX141" s="3578"/>
      <c r="BY141" s="3578"/>
      <c r="BZ141" s="3578"/>
      <c r="CA141" s="3578"/>
      <c r="CB141" s="3578"/>
      <c r="CC141" s="3578"/>
      <c r="CD141" s="3578"/>
      <c r="CE141" s="3578"/>
      <c r="CF141" s="3578"/>
      <c r="CG141" s="3578"/>
      <c r="CH141" s="3578"/>
      <c r="CI141" s="3578"/>
      <c r="CJ141" s="3578"/>
      <c r="CK141" s="3578"/>
      <c r="CL141" s="3578"/>
      <c r="CM141" s="3578"/>
      <c r="CN141" s="3578"/>
      <c r="CO141" s="3578"/>
      <c r="CP141" s="3578"/>
      <c r="CQ141" s="3578"/>
      <c r="CR141" s="3578"/>
      <c r="CS141" s="3578"/>
      <c r="CT141" s="3578"/>
      <c r="CU141" s="3578"/>
      <c r="CV141" s="3578"/>
      <c r="CW141" s="3578"/>
      <c r="CX141" s="3578"/>
      <c r="CY141" s="3578"/>
      <c r="CZ141" s="3578"/>
      <c r="DA141" s="3578"/>
      <c r="DB141" s="3578"/>
      <c r="DC141" s="3578"/>
      <c r="DD141" s="3578"/>
      <c r="DE141" s="3578"/>
      <c r="DF141" s="3578"/>
      <c r="DG141" s="3578"/>
      <c r="DH141" s="3578"/>
      <c r="DI141" s="3578"/>
      <c r="DJ141" s="3578"/>
      <c r="DK141" s="3578"/>
      <c r="DL141" s="3578"/>
      <c r="DM141" s="3578"/>
      <c r="DN141" s="3578"/>
      <c r="DO141" s="3578"/>
      <c r="DP141" s="3578"/>
      <c r="DQ141" s="3578"/>
      <c r="DR141" s="3578"/>
      <c r="DS141" s="3578"/>
      <c r="DT141" s="3578">
        <v>987</v>
      </c>
      <c r="DU141" s="3578"/>
      <c r="DV141" s="3578"/>
      <c r="DW141" s="3578"/>
      <c r="DX141" s="3578"/>
      <c r="DY141" s="3578"/>
      <c r="DZ141" s="3578"/>
      <c r="EA141" s="3578"/>
      <c r="EB141" s="3578"/>
      <c r="EC141" s="3578"/>
      <c r="ED141" s="3578"/>
      <c r="EE141" s="3578"/>
      <c r="EF141" s="3578"/>
      <c r="EG141" s="3578"/>
      <c r="EH141" s="3578"/>
      <c r="EI141" s="3578"/>
      <c r="EJ141" s="3578"/>
      <c r="EK141" s="3578"/>
      <c r="EL141" s="3578"/>
      <c r="EM141" s="3578"/>
      <c r="EN141" s="3578"/>
      <c r="EO141" s="3578">
        <v>1273</v>
      </c>
      <c r="EP141" s="3578"/>
      <c r="EQ141" s="3578"/>
      <c r="ER141" s="3578"/>
      <c r="ES141" s="3578"/>
      <c r="ET141" s="3578"/>
      <c r="EU141" s="3578"/>
      <c r="EV141" s="3578"/>
      <c r="EW141" s="3578"/>
      <c r="EX141" s="3578"/>
      <c r="EY141" s="3578"/>
      <c r="EZ141" s="3578"/>
      <c r="FA141" s="3578"/>
      <c r="FB141" s="3578"/>
      <c r="FC141" s="3578"/>
      <c r="FD141" s="3578"/>
      <c r="FE141" s="3578"/>
      <c r="FF141" s="3578"/>
      <c r="FG141" s="3578"/>
      <c r="FH141" s="3578"/>
      <c r="FI141" s="3578"/>
      <c r="FJ141" s="3578"/>
      <c r="FK141" s="3578"/>
      <c r="FL141" s="3578"/>
      <c r="FM141" s="3578"/>
      <c r="FN141" s="3581"/>
      <c r="FS141" s="3591">
        <v>1413</v>
      </c>
      <c r="FT141" s="3599">
        <f t="shared" si="508"/>
        <v>3</v>
      </c>
      <c r="FU141" s="3594" t="e">
        <f t="shared" si="509"/>
        <v>#N/A</v>
      </c>
      <c r="FV141" s="3594" t="e">
        <f t="shared" si="340"/>
        <v>#N/A</v>
      </c>
      <c r="FW141" s="3594" t="e">
        <f t="shared" si="341"/>
        <v>#N/A</v>
      </c>
      <c r="FX141" s="3594" t="e">
        <f t="shared" si="342"/>
        <v>#N/A</v>
      </c>
      <c r="FY141" s="3603" t="e">
        <f t="shared" si="343"/>
        <v>#N/A</v>
      </c>
      <c r="FZ141" s="3594" t="e">
        <f t="shared" si="344"/>
        <v>#N/A</v>
      </c>
      <c r="GA141" s="3605" t="e">
        <f t="shared" si="345"/>
        <v>#N/A</v>
      </c>
      <c r="GB141" s="3594" t="e">
        <f t="shared" si="346"/>
        <v>#N/A</v>
      </c>
      <c r="GC141" s="3594" t="e">
        <f t="shared" si="347"/>
        <v>#N/A</v>
      </c>
      <c r="GD141" s="3594" t="e">
        <f t="shared" si="348"/>
        <v>#N/A</v>
      </c>
      <c r="GE141" s="3594" t="e">
        <f t="shared" si="349"/>
        <v>#N/A</v>
      </c>
      <c r="GF141" s="3594" t="e">
        <f t="shared" si="350"/>
        <v>#N/A</v>
      </c>
      <c r="GG141" s="3594" t="e">
        <f t="shared" si="351"/>
        <v>#N/A</v>
      </c>
      <c r="GH141" s="3594" t="e">
        <f t="shared" si="352"/>
        <v>#N/A</v>
      </c>
      <c r="GI141" s="3594" t="e">
        <f t="shared" si="353"/>
        <v>#N/A</v>
      </c>
      <c r="GJ141" s="3594" t="e">
        <f t="shared" si="354"/>
        <v>#N/A</v>
      </c>
      <c r="GK141" s="3594" t="e">
        <f t="shared" si="355"/>
        <v>#N/A</v>
      </c>
      <c r="GL141" s="3594" t="e">
        <f t="shared" si="356"/>
        <v>#N/A</v>
      </c>
      <c r="GM141" s="3594" t="e">
        <f t="shared" si="357"/>
        <v>#N/A</v>
      </c>
      <c r="GN141" s="3594" t="e">
        <f t="shared" si="358"/>
        <v>#N/A</v>
      </c>
      <c r="GO141" s="3594" t="e">
        <f t="shared" si="359"/>
        <v>#N/A</v>
      </c>
      <c r="GP141" s="3594" t="e">
        <f t="shared" si="360"/>
        <v>#N/A</v>
      </c>
      <c r="GQ141" s="3594" t="e">
        <f t="shared" si="361"/>
        <v>#N/A</v>
      </c>
      <c r="GR141" s="3594" t="e">
        <f t="shared" si="362"/>
        <v>#N/A</v>
      </c>
      <c r="GS141" s="3594" t="e">
        <f t="shared" si="363"/>
        <v>#N/A</v>
      </c>
      <c r="GT141" s="3594" t="e">
        <f t="shared" si="364"/>
        <v>#N/A</v>
      </c>
      <c r="GU141" s="3594" t="e">
        <f t="shared" si="365"/>
        <v>#N/A</v>
      </c>
      <c r="GV141" s="3594" t="e">
        <f t="shared" si="366"/>
        <v>#N/A</v>
      </c>
      <c r="GW141" s="3594" t="e">
        <f t="shared" si="367"/>
        <v>#N/A</v>
      </c>
      <c r="GX141" s="3594" t="e">
        <f t="shared" si="368"/>
        <v>#N/A</v>
      </c>
      <c r="GY141" s="3594" t="e">
        <f t="shared" si="369"/>
        <v>#N/A</v>
      </c>
      <c r="GZ141" s="3594" t="e">
        <f t="shared" si="370"/>
        <v>#N/A</v>
      </c>
      <c r="HA141" s="3594" t="e">
        <f t="shared" si="371"/>
        <v>#N/A</v>
      </c>
      <c r="HB141" s="3594" t="e">
        <f t="shared" si="372"/>
        <v>#N/A</v>
      </c>
      <c r="HC141" s="3594" t="e">
        <f t="shared" si="373"/>
        <v>#N/A</v>
      </c>
      <c r="HD141" s="3594" t="e">
        <f t="shared" si="374"/>
        <v>#N/A</v>
      </c>
      <c r="HE141" s="3594" t="e">
        <f t="shared" si="375"/>
        <v>#N/A</v>
      </c>
      <c r="HF141" s="3594" t="e">
        <f t="shared" si="376"/>
        <v>#N/A</v>
      </c>
      <c r="HG141" s="3594" t="e">
        <f t="shared" si="377"/>
        <v>#N/A</v>
      </c>
      <c r="HH141" s="3594" t="e">
        <f t="shared" si="378"/>
        <v>#N/A</v>
      </c>
      <c r="HI141" s="3594" t="e">
        <f t="shared" si="379"/>
        <v>#N/A</v>
      </c>
      <c r="HJ141" s="3594" t="e">
        <f t="shared" si="380"/>
        <v>#N/A</v>
      </c>
      <c r="HK141" s="3594" t="e">
        <f t="shared" si="381"/>
        <v>#N/A</v>
      </c>
      <c r="HL141" s="3594" t="e">
        <f t="shared" si="382"/>
        <v>#N/A</v>
      </c>
      <c r="HM141" s="3594" t="e">
        <f t="shared" si="383"/>
        <v>#N/A</v>
      </c>
      <c r="HN141" s="3594" t="e">
        <f t="shared" si="384"/>
        <v>#N/A</v>
      </c>
      <c r="HO141" s="3594" t="e">
        <f t="shared" si="385"/>
        <v>#N/A</v>
      </c>
      <c r="HP141" s="3594" t="e">
        <f t="shared" si="386"/>
        <v>#N/A</v>
      </c>
      <c r="HQ141" s="3594" t="e">
        <f t="shared" si="387"/>
        <v>#N/A</v>
      </c>
      <c r="HR141" s="3594" t="e">
        <f t="shared" si="388"/>
        <v>#N/A</v>
      </c>
      <c r="HS141" s="3594" t="e">
        <f t="shared" si="389"/>
        <v>#N/A</v>
      </c>
      <c r="HT141" s="3594">
        <f t="shared" si="390"/>
        <v>1</v>
      </c>
      <c r="HU141" s="3594" t="e">
        <f t="shared" si="391"/>
        <v>#N/A</v>
      </c>
      <c r="HV141" s="3594" t="e">
        <f t="shared" si="392"/>
        <v>#N/A</v>
      </c>
      <c r="HW141" s="3594" t="e">
        <f t="shared" si="393"/>
        <v>#N/A</v>
      </c>
      <c r="HX141" s="3594" t="e">
        <f t="shared" si="394"/>
        <v>#N/A</v>
      </c>
      <c r="HY141" s="3594" t="e">
        <f t="shared" si="395"/>
        <v>#N/A</v>
      </c>
      <c r="HZ141" s="3594" t="e">
        <f t="shared" si="396"/>
        <v>#N/A</v>
      </c>
      <c r="IA141" s="3594" t="e">
        <f t="shared" si="397"/>
        <v>#N/A</v>
      </c>
      <c r="IB141" s="3594" t="e">
        <f t="shared" si="398"/>
        <v>#N/A</v>
      </c>
      <c r="IC141" s="3594" t="e">
        <f t="shared" si="399"/>
        <v>#N/A</v>
      </c>
      <c r="ID141" s="3594" t="e">
        <f t="shared" si="400"/>
        <v>#N/A</v>
      </c>
      <c r="IE141" s="3594" t="e">
        <f t="shared" si="401"/>
        <v>#N/A</v>
      </c>
      <c r="IF141" s="3594" t="e">
        <f t="shared" si="402"/>
        <v>#N/A</v>
      </c>
      <c r="IG141" s="3594" t="e">
        <f t="shared" si="403"/>
        <v>#N/A</v>
      </c>
      <c r="IH141" s="3594" t="e">
        <f t="shared" si="404"/>
        <v>#N/A</v>
      </c>
      <c r="II141" s="3594" t="e">
        <f t="shared" si="405"/>
        <v>#N/A</v>
      </c>
      <c r="IJ141" s="3594" t="e">
        <f t="shared" si="406"/>
        <v>#N/A</v>
      </c>
      <c r="IK141" s="3594" t="e">
        <f t="shared" si="407"/>
        <v>#N/A</v>
      </c>
      <c r="IL141" s="3594" t="e">
        <f t="shared" si="408"/>
        <v>#N/A</v>
      </c>
      <c r="IM141" s="3594" t="e">
        <f t="shared" si="409"/>
        <v>#N/A</v>
      </c>
      <c r="IN141" s="3594" t="e">
        <f t="shared" si="410"/>
        <v>#N/A</v>
      </c>
      <c r="IO141" s="3594" t="e">
        <f t="shared" si="411"/>
        <v>#N/A</v>
      </c>
      <c r="IP141" s="3594" t="e">
        <f t="shared" si="412"/>
        <v>#N/A</v>
      </c>
      <c r="IQ141" s="3594" t="e">
        <f t="shared" si="413"/>
        <v>#N/A</v>
      </c>
      <c r="IR141" s="3594" t="e">
        <f t="shared" si="414"/>
        <v>#N/A</v>
      </c>
      <c r="IS141" s="3594" t="e">
        <f t="shared" si="415"/>
        <v>#N/A</v>
      </c>
      <c r="IT141" s="3594" t="e">
        <f t="shared" si="416"/>
        <v>#N/A</v>
      </c>
      <c r="IU141" s="3594" t="e">
        <f t="shared" si="417"/>
        <v>#N/A</v>
      </c>
      <c r="IV141" s="3594" t="e">
        <f t="shared" si="418"/>
        <v>#N/A</v>
      </c>
      <c r="IW141" s="3594" t="e">
        <f t="shared" si="419"/>
        <v>#N/A</v>
      </c>
      <c r="IX141" s="3594" t="e">
        <f t="shared" si="420"/>
        <v>#N/A</v>
      </c>
      <c r="IY141" s="3594" t="e">
        <f t="shared" si="421"/>
        <v>#N/A</v>
      </c>
      <c r="IZ141" s="3594" t="e">
        <f t="shared" si="422"/>
        <v>#N/A</v>
      </c>
      <c r="JA141" s="3594" t="e">
        <f t="shared" si="423"/>
        <v>#N/A</v>
      </c>
      <c r="JB141" s="3594" t="e">
        <f t="shared" si="424"/>
        <v>#N/A</v>
      </c>
      <c r="JC141" s="3594" t="e">
        <f t="shared" si="425"/>
        <v>#N/A</v>
      </c>
      <c r="JD141" s="3594" t="e">
        <f t="shared" si="426"/>
        <v>#N/A</v>
      </c>
      <c r="JE141" s="3594" t="e">
        <f t="shared" si="427"/>
        <v>#N/A</v>
      </c>
      <c r="JF141" s="3594" t="e">
        <f t="shared" si="428"/>
        <v>#N/A</v>
      </c>
      <c r="JG141" s="3594" t="e">
        <f t="shared" si="429"/>
        <v>#N/A</v>
      </c>
      <c r="JH141" s="3594" t="e">
        <f t="shared" si="430"/>
        <v>#N/A</v>
      </c>
      <c r="JI141" s="3594" t="e">
        <f t="shared" si="431"/>
        <v>#N/A</v>
      </c>
      <c r="JJ141" s="3594" t="e">
        <f t="shared" si="432"/>
        <v>#N/A</v>
      </c>
      <c r="JK141" s="3594" t="e">
        <f t="shared" si="433"/>
        <v>#N/A</v>
      </c>
      <c r="JL141" s="3594" t="e">
        <f t="shared" si="434"/>
        <v>#N/A</v>
      </c>
      <c r="JM141" s="3594" t="e">
        <f t="shared" si="435"/>
        <v>#N/A</v>
      </c>
      <c r="JN141" s="3594" t="e">
        <f t="shared" si="436"/>
        <v>#N/A</v>
      </c>
      <c r="JO141" s="3594" t="e">
        <f t="shared" si="437"/>
        <v>#N/A</v>
      </c>
      <c r="JP141" s="3594" t="e">
        <f t="shared" si="438"/>
        <v>#N/A</v>
      </c>
      <c r="JQ141" s="3594" t="e">
        <f t="shared" si="439"/>
        <v>#N/A</v>
      </c>
      <c r="JR141" s="3594" t="e">
        <f t="shared" si="440"/>
        <v>#N/A</v>
      </c>
      <c r="JS141" s="3594" t="e">
        <f t="shared" si="441"/>
        <v>#N/A</v>
      </c>
      <c r="JT141" s="3594" t="e">
        <f t="shared" si="442"/>
        <v>#N/A</v>
      </c>
      <c r="JU141" s="3594" t="e">
        <f t="shared" si="443"/>
        <v>#N/A</v>
      </c>
      <c r="JV141" s="3594" t="e">
        <f t="shared" si="444"/>
        <v>#N/A</v>
      </c>
      <c r="JW141" s="3594" t="e">
        <f t="shared" si="445"/>
        <v>#N/A</v>
      </c>
      <c r="JX141" s="3594" t="e">
        <f t="shared" si="446"/>
        <v>#N/A</v>
      </c>
      <c r="JY141" s="3594" t="e">
        <f t="shared" si="447"/>
        <v>#N/A</v>
      </c>
      <c r="JZ141" s="3594" t="e">
        <f t="shared" si="448"/>
        <v>#N/A</v>
      </c>
      <c r="KA141" s="3594" t="e">
        <f t="shared" si="449"/>
        <v>#N/A</v>
      </c>
      <c r="KB141" s="3594" t="e">
        <f t="shared" si="450"/>
        <v>#N/A</v>
      </c>
      <c r="KC141" s="3594" t="e">
        <f t="shared" si="451"/>
        <v>#N/A</v>
      </c>
      <c r="KD141" s="3594" t="e">
        <f t="shared" si="452"/>
        <v>#N/A</v>
      </c>
      <c r="KE141" s="3594" t="e">
        <f t="shared" si="453"/>
        <v>#N/A</v>
      </c>
      <c r="KF141" s="3594" t="e">
        <f t="shared" si="454"/>
        <v>#N/A</v>
      </c>
      <c r="KG141" s="3594" t="e">
        <f t="shared" si="455"/>
        <v>#N/A</v>
      </c>
      <c r="KH141" s="3594" t="e">
        <f t="shared" si="456"/>
        <v>#N/A</v>
      </c>
      <c r="KI141" s="3594" t="e">
        <f t="shared" si="457"/>
        <v>#N/A</v>
      </c>
      <c r="KJ141" s="3594" t="e">
        <f t="shared" si="458"/>
        <v>#N/A</v>
      </c>
      <c r="KK141" s="3594" t="e">
        <f t="shared" si="459"/>
        <v>#N/A</v>
      </c>
      <c r="KL141" s="3594" t="e">
        <f t="shared" si="460"/>
        <v>#N/A</v>
      </c>
      <c r="KM141" s="3594">
        <f t="shared" si="461"/>
        <v>0</v>
      </c>
      <c r="KN141" s="3594" t="e">
        <f t="shared" si="462"/>
        <v>#N/A</v>
      </c>
      <c r="KO141" s="3594" t="e">
        <f t="shared" si="463"/>
        <v>#N/A</v>
      </c>
      <c r="KP141" s="3594" t="e">
        <f t="shared" si="464"/>
        <v>#N/A</v>
      </c>
      <c r="KQ141" s="3594" t="e">
        <f t="shared" si="465"/>
        <v>#N/A</v>
      </c>
      <c r="KR141" s="3594" t="e">
        <f t="shared" si="466"/>
        <v>#N/A</v>
      </c>
      <c r="KS141" s="3594" t="e">
        <f t="shared" si="467"/>
        <v>#N/A</v>
      </c>
      <c r="KT141" s="3594" t="e">
        <f t="shared" si="468"/>
        <v>#N/A</v>
      </c>
      <c r="KU141" s="3594" t="e">
        <f t="shared" si="469"/>
        <v>#N/A</v>
      </c>
      <c r="KV141" s="3594" t="e">
        <f t="shared" si="470"/>
        <v>#N/A</v>
      </c>
      <c r="KW141" s="3594" t="e">
        <f t="shared" si="471"/>
        <v>#N/A</v>
      </c>
      <c r="KX141" s="3594" t="e">
        <f t="shared" si="472"/>
        <v>#N/A</v>
      </c>
      <c r="KY141" s="3594" t="e">
        <f t="shared" si="473"/>
        <v>#N/A</v>
      </c>
      <c r="KZ141" s="3594" t="e">
        <f t="shared" si="474"/>
        <v>#N/A</v>
      </c>
      <c r="LA141" s="3594" t="e">
        <f t="shared" si="475"/>
        <v>#N/A</v>
      </c>
      <c r="LB141" s="3594" t="e">
        <f t="shared" si="476"/>
        <v>#N/A</v>
      </c>
      <c r="LC141" s="3594" t="e">
        <f t="shared" si="477"/>
        <v>#N/A</v>
      </c>
      <c r="LD141" s="3594" t="e">
        <f t="shared" si="478"/>
        <v>#N/A</v>
      </c>
      <c r="LE141" s="3594" t="e">
        <f t="shared" si="479"/>
        <v>#N/A</v>
      </c>
      <c r="LF141" s="3594" t="e">
        <f t="shared" si="480"/>
        <v>#N/A</v>
      </c>
      <c r="LG141" s="3594" t="e">
        <f t="shared" si="481"/>
        <v>#N/A</v>
      </c>
      <c r="LH141" s="3594">
        <f t="shared" si="482"/>
        <v>0.5</v>
      </c>
      <c r="LI141" s="3594" t="e">
        <f t="shared" si="483"/>
        <v>#N/A</v>
      </c>
      <c r="LJ141" s="3594" t="e">
        <f t="shared" si="484"/>
        <v>#N/A</v>
      </c>
      <c r="LK141" s="3594" t="e">
        <f t="shared" si="485"/>
        <v>#N/A</v>
      </c>
      <c r="LL141" s="3594" t="e">
        <f t="shared" si="486"/>
        <v>#N/A</v>
      </c>
      <c r="LM141" s="3594" t="e">
        <f t="shared" si="487"/>
        <v>#N/A</v>
      </c>
      <c r="LN141" s="3594" t="e">
        <f t="shared" si="488"/>
        <v>#N/A</v>
      </c>
      <c r="LO141" s="3594" t="e">
        <f t="shared" si="489"/>
        <v>#N/A</v>
      </c>
      <c r="LP141" s="3594" t="e">
        <f t="shared" si="490"/>
        <v>#N/A</v>
      </c>
      <c r="LQ141" s="3594" t="e">
        <f t="shared" si="491"/>
        <v>#N/A</v>
      </c>
      <c r="LR141" s="3594" t="e">
        <f t="shared" si="492"/>
        <v>#N/A</v>
      </c>
      <c r="LS141" s="3594" t="e">
        <f t="shared" si="493"/>
        <v>#N/A</v>
      </c>
      <c r="LT141" s="3594" t="e">
        <f t="shared" si="494"/>
        <v>#N/A</v>
      </c>
      <c r="LU141" s="3594" t="e">
        <f t="shared" si="495"/>
        <v>#N/A</v>
      </c>
      <c r="LV141" s="3594" t="e">
        <f t="shared" si="496"/>
        <v>#N/A</v>
      </c>
      <c r="LW141" s="3594" t="e">
        <f t="shared" si="497"/>
        <v>#N/A</v>
      </c>
      <c r="LX141" s="3594" t="e">
        <f t="shared" si="498"/>
        <v>#N/A</v>
      </c>
      <c r="LY141" s="3594" t="e">
        <f t="shared" si="499"/>
        <v>#N/A</v>
      </c>
      <c r="LZ141" s="3594" t="e">
        <f t="shared" si="500"/>
        <v>#N/A</v>
      </c>
      <c r="MA141" s="3594" t="e">
        <f t="shared" si="501"/>
        <v>#N/A</v>
      </c>
      <c r="MB141" s="3594" t="e">
        <f t="shared" si="502"/>
        <v>#N/A</v>
      </c>
      <c r="MC141" s="3594" t="e">
        <f t="shared" si="503"/>
        <v>#N/A</v>
      </c>
      <c r="MD141" s="3594" t="e">
        <f t="shared" si="504"/>
        <v>#N/A</v>
      </c>
      <c r="ME141" s="3594" t="e">
        <f t="shared" si="505"/>
        <v>#N/A</v>
      </c>
      <c r="MF141" s="3594" t="e">
        <f t="shared" si="506"/>
        <v>#N/A</v>
      </c>
      <c r="MG141" s="3595" t="e">
        <f t="shared" si="507"/>
        <v>#N/A</v>
      </c>
    </row>
    <row r="142" spans="1:345">
      <c r="A142" s="3550">
        <v>1414</v>
      </c>
      <c r="B142" s="3577"/>
      <c r="C142" s="3578"/>
      <c r="D142" s="3578"/>
      <c r="E142" s="3578"/>
      <c r="F142" s="3579"/>
      <c r="G142" s="3578"/>
      <c r="H142" s="3580"/>
      <c r="I142" s="3578"/>
      <c r="J142" s="3578"/>
      <c r="K142" s="3578"/>
      <c r="L142" s="3578"/>
      <c r="M142" s="3578"/>
      <c r="N142" s="3578"/>
      <c r="O142" s="3578"/>
      <c r="P142" s="3578"/>
      <c r="Q142" s="3578"/>
      <c r="R142" s="3578"/>
      <c r="S142" s="3578"/>
      <c r="T142" s="3578"/>
      <c r="U142" s="3578"/>
      <c r="V142" s="3578"/>
      <c r="W142" s="3578"/>
      <c r="X142" s="3578"/>
      <c r="Y142" s="3578"/>
      <c r="Z142" s="3578"/>
      <c r="AA142" s="3580"/>
      <c r="AB142" s="3578"/>
      <c r="AC142" s="3578"/>
      <c r="AD142" s="3578"/>
      <c r="AE142" s="3578"/>
      <c r="AF142" s="3578"/>
      <c r="AG142" s="3578"/>
      <c r="AH142" s="3578"/>
      <c r="AI142" s="3578"/>
      <c r="AJ142" s="3578"/>
      <c r="AK142" s="3578"/>
      <c r="AL142" s="3578"/>
      <c r="AM142" s="3578"/>
      <c r="AN142" s="3578"/>
      <c r="AO142" s="3580"/>
      <c r="AP142" s="3578"/>
      <c r="AQ142" s="3578"/>
      <c r="AR142" s="3578"/>
      <c r="AS142" s="3578"/>
      <c r="AT142" s="3578"/>
      <c r="AU142" s="3578"/>
      <c r="AV142" s="3578"/>
      <c r="AW142" s="3578"/>
      <c r="AX142" s="3578"/>
      <c r="AY142" s="3578"/>
      <c r="AZ142" s="3578"/>
      <c r="BA142" s="3578">
        <v>1391</v>
      </c>
      <c r="BB142" s="3578"/>
      <c r="BC142" s="3578"/>
      <c r="BD142" s="3578"/>
      <c r="BE142" s="3578"/>
      <c r="BF142" s="3578"/>
      <c r="BG142" s="3578"/>
      <c r="BH142" s="3578"/>
      <c r="BI142" s="3578"/>
      <c r="BJ142" s="3578"/>
      <c r="BK142" s="3578"/>
      <c r="BL142" s="3578"/>
      <c r="BM142" s="3578"/>
      <c r="BN142" s="3578"/>
      <c r="BO142" s="3578"/>
      <c r="BP142" s="3578"/>
      <c r="BQ142" s="3578"/>
      <c r="BR142" s="3578"/>
      <c r="BS142" s="3578"/>
      <c r="BT142" s="3578"/>
      <c r="BU142" s="3578"/>
      <c r="BV142" s="3578"/>
      <c r="BW142" s="3578"/>
      <c r="BX142" s="3578"/>
      <c r="BY142" s="3578"/>
      <c r="BZ142" s="3578"/>
      <c r="CA142" s="3578"/>
      <c r="CB142" s="3578"/>
      <c r="CC142" s="3578"/>
      <c r="CD142" s="3578"/>
      <c r="CE142" s="3578"/>
      <c r="CF142" s="3578"/>
      <c r="CG142" s="3578"/>
      <c r="CH142" s="3578"/>
      <c r="CI142" s="3578"/>
      <c r="CJ142" s="3578"/>
      <c r="CK142" s="3578"/>
      <c r="CL142" s="3578"/>
      <c r="CM142" s="3578"/>
      <c r="CN142" s="3578"/>
      <c r="CO142" s="3578"/>
      <c r="CP142" s="3578"/>
      <c r="CQ142" s="3578"/>
      <c r="CR142" s="3578"/>
      <c r="CS142" s="3578"/>
      <c r="CT142" s="3578"/>
      <c r="CU142" s="3578"/>
      <c r="CV142" s="3578"/>
      <c r="CW142" s="3578"/>
      <c r="CX142" s="3578"/>
      <c r="CY142" s="3578"/>
      <c r="CZ142" s="3578"/>
      <c r="DA142" s="3578"/>
      <c r="DB142" s="3578"/>
      <c r="DC142" s="3578"/>
      <c r="DD142" s="3578"/>
      <c r="DE142" s="3578"/>
      <c r="DF142" s="3578"/>
      <c r="DG142" s="3578"/>
      <c r="DH142" s="3578"/>
      <c r="DI142" s="3578"/>
      <c r="DJ142" s="3578"/>
      <c r="DK142" s="3578"/>
      <c r="DL142" s="3578"/>
      <c r="DM142" s="3578"/>
      <c r="DN142" s="3578"/>
      <c r="DO142" s="3578"/>
      <c r="DP142" s="3578"/>
      <c r="DQ142" s="3578"/>
      <c r="DR142" s="3578"/>
      <c r="DS142" s="3578"/>
      <c r="DT142" s="3578">
        <v>991</v>
      </c>
      <c r="DU142" s="3578"/>
      <c r="DV142" s="3578"/>
      <c r="DW142" s="3578"/>
      <c r="DX142" s="3578"/>
      <c r="DY142" s="3578"/>
      <c r="DZ142" s="3578"/>
      <c r="EA142" s="3578"/>
      <c r="EB142" s="3578"/>
      <c r="EC142" s="3578"/>
      <c r="ED142" s="3578"/>
      <c r="EE142" s="3578"/>
      <c r="EF142" s="3578"/>
      <c r="EG142" s="3578"/>
      <c r="EH142" s="3578"/>
      <c r="EI142" s="3578"/>
      <c r="EJ142" s="3578"/>
      <c r="EK142" s="3578"/>
      <c r="EL142" s="3578"/>
      <c r="EM142" s="3578"/>
      <c r="EN142" s="3578"/>
      <c r="EO142" s="3578">
        <v>1280</v>
      </c>
      <c r="EP142" s="3578"/>
      <c r="EQ142" s="3578"/>
      <c r="ER142" s="3578"/>
      <c r="ES142" s="3578"/>
      <c r="ET142" s="3578"/>
      <c r="EU142" s="3578"/>
      <c r="EV142" s="3578"/>
      <c r="EW142" s="3578"/>
      <c r="EX142" s="3578"/>
      <c r="EY142" s="3578"/>
      <c r="EZ142" s="3578"/>
      <c r="FA142" s="3578"/>
      <c r="FB142" s="3578"/>
      <c r="FC142" s="3578"/>
      <c r="FD142" s="3578"/>
      <c r="FE142" s="3578"/>
      <c r="FF142" s="3578"/>
      <c r="FG142" s="3578"/>
      <c r="FH142" s="3578"/>
      <c r="FI142" s="3578"/>
      <c r="FJ142" s="3578"/>
      <c r="FK142" s="3578"/>
      <c r="FL142" s="3578"/>
      <c r="FM142" s="3578"/>
      <c r="FN142" s="3581"/>
      <c r="FS142" s="3591">
        <v>1414</v>
      </c>
      <c r="FT142" s="3599">
        <f t="shared" si="508"/>
        <v>3</v>
      </c>
      <c r="FU142" s="3594" t="e">
        <f t="shared" si="509"/>
        <v>#N/A</v>
      </c>
      <c r="FV142" s="3594" t="e">
        <f t="shared" si="340"/>
        <v>#N/A</v>
      </c>
      <c r="FW142" s="3594" t="e">
        <f t="shared" si="341"/>
        <v>#N/A</v>
      </c>
      <c r="FX142" s="3594" t="e">
        <f t="shared" si="342"/>
        <v>#N/A</v>
      </c>
      <c r="FY142" s="3603" t="e">
        <f t="shared" si="343"/>
        <v>#N/A</v>
      </c>
      <c r="FZ142" s="3594" t="e">
        <f t="shared" si="344"/>
        <v>#N/A</v>
      </c>
      <c r="GA142" s="3605" t="e">
        <f t="shared" si="345"/>
        <v>#N/A</v>
      </c>
      <c r="GB142" s="3594" t="e">
        <f t="shared" si="346"/>
        <v>#N/A</v>
      </c>
      <c r="GC142" s="3594" t="e">
        <f t="shared" si="347"/>
        <v>#N/A</v>
      </c>
      <c r="GD142" s="3594" t="e">
        <f t="shared" si="348"/>
        <v>#N/A</v>
      </c>
      <c r="GE142" s="3594" t="e">
        <f t="shared" si="349"/>
        <v>#N/A</v>
      </c>
      <c r="GF142" s="3594" t="e">
        <f t="shared" si="350"/>
        <v>#N/A</v>
      </c>
      <c r="GG142" s="3594" t="e">
        <f t="shared" si="351"/>
        <v>#N/A</v>
      </c>
      <c r="GH142" s="3594" t="e">
        <f t="shared" si="352"/>
        <v>#N/A</v>
      </c>
      <c r="GI142" s="3594" t="e">
        <f t="shared" si="353"/>
        <v>#N/A</v>
      </c>
      <c r="GJ142" s="3594" t="e">
        <f t="shared" si="354"/>
        <v>#N/A</v>
      </c>
      <c r="GK142" s="3594" t="e">
        <f t="shared" si="355"/>
        <v>#N/A</v>
      </c>
      <c r="GL142" s="3594" t="e">
        <f t="shared" si="356"/>
        <v>#N/A</v>
      </c>
      <c r="GM142" s="3594" t="e">
        <f t="shared" si="357"/>
        <v>#N/A</v>
      </c>
      <c r="GN142" s="3594" t="e">
        <f t="shared" si="358"/>
        <v>#N/A</v>
      </c>
      <c r="GO142" s="3594" t="e">
        <f t="shared" si="359"/>
        <v>#N/A</v>
      </c>
      <c r="GP142" s="3594" t="e">
        <f t="shared" si="360"/>
        <v>#N/A</v>
      </c>
      <c r="GQ142" s="3594" t="e">
        <f t="shared" si="361"/>
        <v>#N/A</v>
      </c>
      <c r="GR142" s="3594" t="e">
        <f t="shared" si="362"/>
        <v>#N/A</v>
      </c>
      <c r="GS142" s="3594" t="e">
        <f t="shared" si="363"/>
        <v>#N/A</v>
      </c>
      <c r="GT142" s="3594" t="e">
        <f t="shared" si="364"/>
        <v>#N/A</v>
      </c>
      <c r="GU142" s="3594" t="e">
        <f t="shared" si="365"/>
        <v>#N/A</v>
      </c>
      <c r="GV142" s="3594" t="e">
        <f t="shared" si="366"/>
        <v>#N/A</v>
      </c>
      <c r="GW142" s="3594" t="e">
        <f t="shared" si="367"/>
        <v>#N/A</v>
      </c>
      <c r="GX142" s="3594" t="e">
        <f t="shared" si="368"/>
        <v>#N/A</v>
      </c>
      <c r="GY142" s="3594" t="e">
        <f t="shared" si="369"/>
        <v>#N/A</v>
      </c>
      <c r="GZ142" s="3594" t="e">
        <f t="shared" si="370"/>
        <v>#N/A</v>
      </c>
      <c r="HA142" s="3594" t="e">
        <f t="shared" si="371"/>
        <v>#N/A</v>
      </c>
      <c r="HB142" s="3594" t="e">
        <f t="shared" si="372"/>
        <v>#N/A</v>
      </c>
      <c r="HC142" s="3594" t="e">
        <f t="shared" si="373"/>
        <v>#N/A</v>
      </c>
      <c r="HD142" s="3594" t="e">
        <f t="shared" si="374"/>
        <v>#N/A</v>
      </c>
      <c r="HE142" s="3594" t="e">
        <f t="shared" si="375"/>
        <v>#N/A</v>
      </c>
      <c r="HF142" s="3594" t="e">
        <f t="shared" si="376"/>
        <v>#N/A</v>
      </c>
      <c r="HG142" s="3594" t="e">
        <f t="shared" si="377"/>
        <v>#N/A</v>
      </c>
      <c r="HH142" s="3594" t="e">
        <f t="shared" si="378"/>
        <v>#N/A</v>
      </c>
      <c r="HI142" s="3594" t="e">
        <f t="shared" si="379"/>
        <v>#N/A</v>
      </c>
      <c r="HJ142" s="3594" t="e">
        <f t="shared" si="380"/>
        <v>#N/A</v>
      </c>
      <c r="HK142" s="3594" t="e">
        <f t="shared" si="381"/>
        <v>#N/A</v>
      </c>
      <c r="HL142" s="3594" t="e">
        <f t="shared" si="382"/>
        <v>#N/A</v>
      </c>
      <c r="HM142" s="3594" t="e">
        <f t="shared" si="383"/>
        <v>#N/A</v>
      </c>
      <c r="HN142" s="3594" t="e">
        <f t="shared" si="384"/>
        <v>#N/A</v>
      </c>
      <c r="HO142" s="3594" t="e">
        <f t="shared" si="385"/>
        <v>#N/A</v>
      </c>
      <c r="HP142" s="3594" t="e">
        <f t="shared" si="386"/>
        <v>#N/A</v>
      </c>
      <c r="HQ142" s="3594" t="e">
        <f t="shared" si="387"/>
        <v>#N/A</v>
      </c>
      <c r="HR142" s="3594" t="e">
        <f t="shared" si="388"/>
        <v>#N/A</v>
      </c>
      <c r="HS142" s="3594" t="e">
        <f t="shared" si="389"/>
        <v>#N/A</v>
      </c>
      <c r="HT142" s="3594">
        <f t="shared" si="390"/>
        <v>1</v>
      </c>
      <c r="HU142" s="3594" t="e">
        <f t="shared" si="391"/>
        <v>#N/A</v>
      </c>
      <c r="HV142" s="3594" t="e">
        <f t="shared" si="392"/>
        <v>#N/A</v>
      </c>
      <c r="HW142" s="3594" t="e">
        <f t="shared" si="393"/>
        <v>#N/A</v>
      </c>
      <c r="HX142" s="3594" t="e">
        <f t="shared" si="394"/>
        <v>#N/A</v>
      </c>
      <c r="HY142" s="3594" t="e">
        <f t="shared" si="395"/>
        <v>#N/A</v>
      </c>
      <c r="HZ142" s="3594" t="e">
        <f t="shared" si="396"/>
        <v>#N/A</v>
      </c>
      <c r="IA142" s="3594" t="e">
        <f t="shared" si="397"/>
        <v>#N/A</v>
      </c>
      <c r="IB142" s="3594" t="e">
        <f t="shared" si="398"/>
        <v>#N/A</v>
      </c>
      <c r="IC142" s="3594" t="e">
        <f t="shared" si="399"/>
        <v>#N/A</v>
      </c>
      <c r="ID142" s="3594" t="e">
        <f t="shared" si="400"/>
        <v>#N/A</v>
      </c>
      <c r="IE142" s="3594" t="e">
        <f t="shared" si="401"/>
        <v>#N/A</v>
      </c>
      <c r="IF142" s="3594" t="e">
        <f t="shared" si="402"/>
        <v>#N/A</v>
      </c>
      <c r="IG142" s="3594" t="e">
        <f t="shared" si="403"/>
        <v>#N/A</v>
      </c>
      <c r="IH142" s="3594" t="e">
        <f t="shared" si="404"/>
        <v>#N/A</v>
      </c>
      <c r="II142" s="3594" t="e">
        <f t="shared" si="405"/>
        <v>#N/A</v>
      </c>
      <c r="IJ142" s="3594" t="e">
        <f t="shared" si="406"/>
        <v>#N/A</v>
      </c>
      <c r="IK142" s="3594" t="e">
        <f t="shared" si="407"/>
        <v>#N/A</v>
      </c>
      <c r="IL142" s="3594" t="e">
        <f t="shared" si="408"/>
        <v>#N/A</v>
      </c>
      <c r="IM142" s="3594" t="e">
        <f t="shared" si="409"/>
        <v>#N/A</v>
      </c>
      <c r="IN142" s="3594" t="e">
        <f t="shared" si="410"/>
        <v>#N/A</v>
      </c>
      <c r="IO142" s="3594" t="e">
        <f t="shared" si="411"/>
        <v>#N/A</v>
      </c>
      <c r="IP142" s="3594" t="e">
        <f t="shared" si="412"/>
        <v>#N/A</v>
      </c>
      <c r="IQ142" s="3594" t="e">
        <f t="shared" si="413"/>
        <v>#N/A</v>
      </c>
      <c r="IR142" s="3594" t="e">
        <f t="shared" si="414"/>
        <v>#N/A</v>
      </c>
      <c r="IS142" s="3594" t="e">
        <f t="shared" si="415"/>
        <v>#N/A</v>
      </c>
      <c r="IT142" s="3594" t="e">
        <f t="shared" si="416"/>
        <v>#N/A</v>
      </c>
      <c r="IU142" s="3594" t="e">
        <f t="shared" si="417"/>
        <v>#N/A</v>
      </c>
      <c r="IV142" s="3594" t="e">
        <f t="shared" si="418"/>
        <v>#N/A</v>
      </c>
      <c r="IW142" s="3594" t="e">
        <f t="shared" si="419"/>
        <v>#N/A</v>
      </c>
      <c r="IX142" s="3594" t="e">
        <f t="shared" si="420"/>
        <v>#N/A</v>
      </c>
      <c r="IY142" s="3594" t="e">
        <f t="shared" si="421"/>
        <v>#N/A</v>
      </c>
      <c r="IZ142" s="3594" t="e">
        <f t="shared" si="422"/>
        <v>#N/A</v>
      </c>
      <c r="JA142" s="3594" t="e">
        <f t="shared" si="423"/>
        <v>#N/A</v>
      </c>
      <c r="JB142" s="3594" t="e">
        <f t="shared" si="424"/>
        <v>#N/A</v>
      </c>
      <c r="JC142" s="3594" t="e">
        <f t="shared" si="425"/>
        <v>#N/A</v>
      </c>
      <c r="JD142" s="3594" t="e">
        <f t="shared" si="426"/>
        <v>#N/A</v>
      </c>
      <c r="JE142" s="3594" t="e">
        <f t="shared" si="427"/>
        <v>#N/A</v>
      </c>
      <c r="JF142" s="3594" t="e">
        <f t="shared" si="428"/>
        <v>#N/A</v>
      </c>
      <c r="JG142" s="3594" t="e">
        <f t="shared" si="429"/>
        <v>#N/A</v>
      </c>
      <c r="JH142" s="3594" t="e">
        <f t="shared" si="430"/>
        <v>#N/A</v>
      </c>
      <c r="JI142" s="3594" t="e">
        <f t="shared" si="431"/>
        <v>#N/A</v>
      </c>
      <c r="JJ142" s="3594" t="e">
        <f t="shared" si="432"/>
        <v>#N/A</v>
      </c>
      <c r="JK142" s="3594" t="e">
        <f t="shared" si="433"/>
        <v>#N/A</v>
      </c>
      <c r="JL142" s="3594" t="e">
        <f t="shared" si="434"/>
        <v>#N/A</v>
      </c>
      <c r="JM142" s="3594" t="e">
        <f t="shared" si="435"/>
        <v>#N/A</v>
      </c>
      <c r="JN142" s="3594" t="e">
        <f t="shared" si="436"/>
        <v>#N/A</v>
      </c>
      <c r="JO142" s="3594" t="e">
        <f t="shared" si="437"/>
        <v>#N/A</v>
      </c>
      <c r="JP142" s="3594" t="e">
        <f t="shared" si="438"/>
        <v>#N/A</v>
      </c>
      <c r="JQ142" s="3594" t="e">
        <f t="shared" si="439"/>
        <v>#N/A</v>
      </c>
      <c r="JR142" s="3594" t="e">
        <f t="shared" si="440"/>
        <v>#N/A</v>
      </c>
      <c r="JS142" s="3594" t="e">
        <f t="shared" si="441"/>
        <v>#N/A</v>
      </c>
      <c r="JT142" s="3594" t="e">
        <f t="shared" si="442"/>
        <v>#N/A</v>
      </c>
      <c r="JU142" s="3594" t="e">
        <f t="shared" si="443"/>
        <v>#N/A</v>
      </c>
      <c r="JV142" s="3594" t="e">
        <f t="shared" si="444"/>
        <v>#N/A</v>
      </c>
      <c r="JW142" s="3594" t="e">
        <f t="shared" si="445"/>
        <v>#N/A</v>
      </c>
      <c r="JX142" s="3594" t="e">
        <f t="shared" si="446"/>
        <v>#N/A</v>
      </c>
      <c r="JY142" s="3594" t="e">
        <f t="shared" si="447"/>
        <v>#N/A</v>
      </c>
      <c r="JZ142" s="3594" t="e">
        <f t="shared" si="448"/>
        <v>#N/A</v>
      </c>
      <c r="KA142" s="3594" t="e">
        <f t="shared" si="449"/>
        <v>#N/A</v>
      </c>
      <c r="KB142" s="3594" t="e">
        <f t="shared" si="450"/>
        <v>#N/A</v>
      </c>
      <c r="KC142" s="3594" t="e">
        <f t="shared" si="451"/>
        <v>#N/A</v>
      </c>
      <c r="KD142" s="3594" t="e">
        <f t="shared" si="452"/>
        <v>#N/A</v>
      </c>
      <c r="KE142" s="3594" t="e">
        <f t="shared" si="453"/>
        <v>#N/A</v>
      </c>
      <c r="KF142" s="3594" t="e">
        <f t="shared" si="454"/>
        <v>#N/A</v>
      </c>
      <c r="KG142" s="3594" t="e">
        <f t="shared" si="455"/>
        <v>#N/A</v>
      </c>
      <c r="KH142" s="3594" t="e">
        <f t="shared" si="456"/>
        <v>#N/A</v>
      </c>
      <c r="KI142" s="3594" t="e">
        <f t="shared" si="457"/>
        <v>#N/A</v>
      </c>
      <c r="KJ142" s="3594" t="e">
        <f t="shared" si="458"/>
        <v>#N/A</v>
      </c>
      <c r="KK142" s="3594" t="e">
        <f t="shared" si="459"/>
        <v>#N/A</v>
      </c>
      <c r="KL142" s="3594" t="e">
        <f t="shared" si="460"/>
        <v>#N/A</v>
      </c>
      <c r="KM142" s="3594">
        <f t="shared" si="461"/>
        <v>0</v>
      </c>
      <c r="KN142" s="3594" t="e">
        <f t="shared" si="462"/>
        <v>#N/A</v>
      </c>
      <c r="KO142" s="3594" t="e">
        <f t="shared" si="463"/>
        <v>#N/A</v>
      </c>
      <c r="KP142" s="3594" t="e">
        <f t="shared" si="464"/>
        <v>#N/A</v>
      </c>
      <c r="KQ142" s="3594" t="e">
        <f t="shared" si="465"/>
        <v>#N/A</v>
      </c>
      <c r="KR142" s="3594" t="e">
        <f t="shared" si="466"/>
        <v>#N/A</v>
      </c>
      <c r="KS142" s="3594" t="e">
        <f t="shared" si="467"/>
        <v>#N/A</v>
      </c>
      <c r="KT142" s="3594" t="e">
        <f t="shared" si="468"/>
        <v>#N/A</v>
      </c>
      <c r="KU142" s="3594" t="e">
        <f t="shared" si="469"/>
        <v>#N/A</v>
      </c>
      <c r="KV142" s="3594" t="e">
        <f t="shared" si="470"/>
        <v>#N/A</v>
      </c>
      <c r="KW142" s="3594" t="e">
        <f t="shared" si="471"/>
        <v>#N/A</v>
      </c>
      <c r="KX142" s="3594" t="e">
        <f t="shared" si="472"/>
        <v>#N/A</v>
      </c>
      <c r="KY142" s="3594" t="e">
        <f t="shared" si="473"/>
        <v>#N/A</v>
      </c>
      <c r="KZ142" s="3594" t="e">
        <f t="shared" si="474"/>
        <v>#N/A</v>
      </c>
      <c r="LA142" s="3594" t="e">
        <f t="shared" si="475"/>
        <v>#N/A</v>
      </c>
      <c r="LB142" s="3594" t="e">
        <f t="shared" si="476"/>
        <v>#N/A</v>
      </c>
      <c r="LC142" s="3594" t="e">
        <f t="shared" si="477"/>
        <v>#N/A</v>
      </c>
      <c r="LD142" s="3594" t="e">
        <f t="shared" si="478"/>
        <v>#N/A</v>
      </c>
      <c r="LE142" s="3594" t="e">
        <f t="shared" si="479"/>
        <v>#N/A</v>
      </c>
      <c r="LF142" s="3594" t="e">
        <f t="shared" si="480"/>
        <v>#N/A</v>
      </c>
      <c r="LG142" s="3594" t="e">
        <f t="shared" si="481"/>
        <v>#N/A</v>
      </c>
      <c r="LH142" s="3594">
        <f t="shared" si="482"/>
        <v>0.5</v>
      </c>
      <c r="LI142" s="3594" t="e">
        <f t="shared" si="483"/>
        <v>#N/A</v>
      </c>
      <c r="LJ142" s="3594" t="e">
        <f t="shared" si="484"/>
        <v>#N/A</v>
      </c>
      <c r="LK142" s="3594" t="e">
        <f t="shared" si="485"/>
        <v>#N/A</v>
      </c>
      <c r="LL142" s="3594" t="e">
        <f t="shared" si="486"/>
        <v>#N/A</v>
      </c>
      <c r="LM142" s="3594" t="e">
        <f t="shared" si="487"/>
        <v>#N/A</v>
      </c>
      <c r="LN142" s="3594" t="e">
        <f t="shared" si="488"/>
        <v>#N/A</v>
      </c>
      <c r="LO142" s="3594" t="e">
        <f t="shared" si="489"/>
        <v>#N/A</v>
      </c>
      <c r="LP142" s="3594" t="e">
        <f t="shared" si="490"/>
        <v>#N/A</v>
      </c>
      <c r="LQ142" s="3594" t="e">
        <f t="shared" si="491"/>
        <v>#N/A</v>
      </c>
      <c r="LR142" s="3594" t="e">
        <f t="shared" si="492"/>
        <v>#N/A</v>
      </c>
      <c r="LS142" s="3594" t="e">
        <f t="shared" si="493"/>
        <v>#N/A</v>
      </c>
      <c r="LT142" s="3594" t="e">
        <f t="shared" si="494"/>
        <v>#N/A</v>
      </c>
      <c r="LU142" s="3594" t="e">
        <f t="shared" si="495"/>
        <v>#N/A</v>
      </c>
      <c r="LV142" s="3594" t="e">
        <f t="shared" si="496"/>
        <v>#N/A</v>
      </c>
      <c r="LW142" s="3594" t="e">
        <f t="shared" si="497"/>
        <v>#N/A</v>
      </c>
      <c r="LX142" s="3594" t="e">
        <f t="shared" si="498"/>
        <v>#N/A</v>
      </c>
      <c r="LY142" s="3594" t="e">
        <f t="shared" si="499"/>
        <v>#N/A</v>
      </c>
      <c r="LZ142" s="3594" t="e">
        <f t="shared" si="500"/>
        <v>#N/A</v>
      </c>
      <c r="MA142" s="3594" t="e">
        <f t="shared" si="501"/>
        <v>#N/A</v>
      </c>
      <c r="MB142" s="3594" t="e">
        <f t="shared" si="502"/>
        <v>#N/A</v>
      </c>
      <c r="MC142" s="3594" t="e">
        <f t="shared" si="503"/>
        <v>#N/A</v>
      </c>
      <c r="MD142" s="3594" t="e">
        <f t="shared" si="504"/>
        <v>#N/A</v>
      </c>
      <c r="ME142" s="3594" t="e">
        <f t="shared" si="505"/>
        <v>#N/A</v>
      </c>
      <c r="MF142" s="3594" t="e">
        <f t="shared" si="506"/>
        <v>#N/A</v>
      </c>
      <c r="MG142" s="3595" t="e">
        <f t="shared" si="507"/>
        <v>#N/A</v>
      </c>
    </row>
    <row r="143" spans="1:345">
      <c r="A143" s="3550">
        <v>1415</v>
      </c>
      <c r="B143" s="3577"/>
      <c r="C143" s="3578"/>
      <c r="D143" s="3578"/>
      <c r="E143" s="3578"/>
      <c r="F143" s="3579"/>
      <c r="G143" s="3578"/>
      <c r="H143" s="3580"/>
      <c r="I143" s="3578"/>
      <c r="J143" s="3578"/>
      <c r="K143" s="3578"/>
      <c r="L143" s="3578"/>
      <c r="M143" s="3578"/>
      <c r="N143" s="3578"/>
      <c r="O143" s="3578"/>
      <c r="P143" s="3578"/>
      <c r="Q143" s="3578"/>
      <c r="R143" s="3578"/>
      <c r="S143" s="3578"/>
      <c r="T143" s="3578"/>
      <c r="U143" s="3578"/>
      <c r="V143" s="3578"/>
      <c r="W143" s="3578"/>
      <c r="X143" s="3578"/>
      <c r="Y143" s="3578"/>
      <c r="Z143" s="3578"/>
      <c r="AA143" s="3580"/>
      <c r="AB143" s="3578"/>
      <c r="AC143" s="3578"/>
      <c r="AD143" s="3578"/>
      <c r="AE143" s="3578"/>
      <c r="AF143" s="3578"/>
      <c r="AG143" s="3578"/>
      <c r="AH143" s="3578"/>
      <c r="AI143" s="3578"/>
      <c r="AJ143" s="3578"/>
      <c r="AK143" s="3578"/>
      <c r="AL143" s="3578"/>
      <c r="AM143" s="3578"/>
      <c r="AN143" s="3578"/>
      <c r="AO143" s="3580"/>
      <c r="AP143" s="3578"/>
      <c r="AQ143" s="3578"/>
      <c r="AR143" s="3578"/>
      <c r="AS143" s="3578"/>
      <c r="AT143" s="3578"/>
      <c r="AU143" s="3578"/>
      <c r="AV143" s="3578"/>
      <c r="AW143" s="3578"/>
      <c r="AX143" s="3578"/>
      <c r="AY143" s="3578"/>
      <c r="AZ143" s="3578"/>
      <c r="BA143" s="3578">
        <v>1391</v>
      </c>
      <c r="BB143" s="3578"/>
      <c r="BC143" s="3578"/>
      <c r="BD143" s="3578"/>
      <c r="BE143" s="3578"/>
      <c r="BF143" s="3578"/>
      <c r="BG143" s="3578"/>
      <c r="BH143" s="3578"/>
      <c r="BI143" s="3578"/>
      <c r="BJ143" s="3578"/>
      <c r="BK143" s="3578"/>
      <c r="BL143" s="3578"/>
      <c r="BM143" s="3578"/>
      <c r="BN143" s="3578"/>
      <c r="BO143" s="3578"/>
      <c r="BP143" s="3578"/>
      <c r="BQ143" s="3578"/>
      <c r="BR143" s="3578"/>
      <c r="BS143" s="3578"/>
      <c r="BT143" s="3578"/>
      <c r="BU143" s="3578"/>
      <c r="BV143" s="3578"/>
      <c r="BW143" s="3578"/>
      <c r="BX143" s="3578"/>
      <c r="BY143" s="3578"/>
      <c r="BZ143" s="3578"/>
      <c r="CA143" s="3578"/>
      <c r="CB143" s="3578"/>
      <c r="CC143" s="3578"/>
      <c r="CD143" s="3578"/>
      <c r="CE143" s="3578"/>
      <c r="CF143" s="3578"/>
      <c r="CG143" s="3578"/>
      <c r="CH143" s="3578"/>
      <c r="CI143" s="3578"/>
      <c r="CJ143" s="3578"/>
      <c r="CK143" s="3578"/>
      <c r="CL143" s="3578"/>
      <c r="CM143" s="3578"/>
      <c r="CN143" s="3578"/>
      <c r="CO143" s="3578"/>
      <c r="CP143" s="3578"/>
      <c r="CQ143" s="3578"/>
      <c r="CR143" s="3578"/>
      <c r="CS143" s="3578"/>
      <c r="CT143" s="3578"/>
      <c r="CU143" s="3578"/>
      <c r="CV143" s="3578"/>
      <c r="CW143" s="3578"/>
      <c r="CX143" s="3578"/>
      <c r="CY143" s="3578"/>
      <c r="CZ143" s="3578"/>
      <c r="DA143" s="3578"/>
      <c r="DB143" s="3578"/>
      <c r="DC143" s="3578"/>
      <c r="DD143" s="3578"/>
      <c r="DE143" s="3578"/>
      <c r="DF143" s="3578"/>
      <c r="DG143" s="3578"/>
      <c r="DH143" s="3578"/>
      <c r="DI143" s="3578"/>
      <c r="DJ143" s="3578"/>
      <c r="DK143" s="3578"/>
      <c r="DL143" s="3578"/>
      <c r="DM143" s="3578"/>
      <c r="DN143" s="3578"/>
      <c r="DO143" s="3578"/>
      <c r="DP143" s="3578"/>
      <c r="DQ143" s="3578"/>
      <c r="DR143" s="3578"/>
      <c r="DS143" s="3578"/>
      <c r="DT143" s="3578">
        <v>1018</v>
      </c>
      <c r="DU143" s="3578"/>
      <c r="DV143" s="3578"/>
      <c r="DW143" s="3578"/>
      <c r="DX143" s="3578"/>
      <c r="DY143" s="3578"/>
      <c r="DZ143" s="3578"/>
      <c r="EA143" s="3578"/>
      <c r="EB143" s="3578"/>
      <c r="EC143" s="3578"/>
      <c r="ED143" s="3578"/>
      <c r="EE143" s="3578"/>
      <c r="EF143" s="3578"/>
      <c r="EG143" s="3578"/>
      <c r="EH143" s="3578"/>
      <c r="EI143" s="3578"/>
      <c r="EJ143" s="3578"/>
      <c r="EK143" s="3578"/>
      <c r="EL143" s="3578"/>
      <c r="EM143" s="3578"/>
      <c r="EN143" s="3578"/>
      <c r="EO143" s="3578">
        <v>1279</v>
      </c>
      <c r="EP143" s="3578"/>
      <c r="EQ143" s="3578"/>
      <c r="ER143" s="3578"/>
      <c r="ES143" s="3578"/>
      <c r="ET143" s="3578"/>
      <c r="EU143" s="3578"/>
      <c r="EV143" s="3578"/>
      <c r="EW143" s="3578"/>
      <c r="EX143" s="3578"/>
      <c r="EY143" s="3578"/>
      <c r="EZ143" s="3578"/>
      <c r="FA143" s="3578"/>
      <c r="FB143" s="3578"/>
      <c r="FC143" s="3578"/>
      <c r="FD143" s="3578"/>
      <c r="FE143" s="3578"/>
      <c r="FF143" s="3578"/>
      <c r="FG143" s="3578"/>
      <c r="FH143" s="3578"/>
      <c r="FI143" s="3578"/>
      <c r="FJ143" s="3578"/>
      <c r="FK143" s="3578"/>
      <c r="FL143" s="3578"/>
      <c r="FM143" s="3578"/>
      <c r="FN143" s="3581"/>
      <c r="FS143" s="3591">
        <v>1415</v>
      </c>
      <c r="FT143" s="3599">
        <f t="shared" si="508"/>
        <v>3</v>
      </c>
      <c r="FU143" s="3594" t="e">
        <f t="shared" si="509"/>
        <v>#N/A</v>
      </c>
      <c r="FV143" s="3594" t="e">
        <f t="shared" si="340"/>
        <v>#N/A</v>
      </c>
      <c r="FW143" s="3594" t="e">
        <f t="shared" si="341"/>
        <v>#N/A</v>
      </c>
      <c r="FX143" s="3594" t="e">
        <f t="shared" si="342"/>
        <v>#N/A</v>
      </c>
      <c r="FY143" s="3603" t="e">
        <f t="shared" si="343"/>
        <v>#N/A</v>
      </c>
      <c r="FZ143" s="3594" t="e">
        <f t="shared" si="344"/>
        <v>#N/A</v>
      </c>
      <c r="GA143" s="3605" t="e">
        <f t="shared" si="345"/>
        <v>#N/A</v>
      </c>
      <c r="GB143" s="3594" t="e">
        <f t="shared" si="346"/>
        <v>#N/A</v>
      </c>
      <c r="GC143" s="3594" t="e">
        <f t="shared" si="347"/>
        <v>#N/A</v>
      </c>
      <c r="GD143" s="3594" t="e">
        <f t="shared" si="348"/>
        <v>#N/A</v>
      </c>
      <c r="GE143" s="3594" t="e">
        <f t="shared" si="349"/>
        <v>#N/A</v>
      </c>
      <c r="GF143" s="3594" t="e">
        <f t="shared" si="350"/>
        <v>#N/A</v>
      </c>
      <c r="GG143" s="3594" t="e">
        <f t="shared" si="351"/>
        <v>#N/A</v>
      </c>
      <c r="GH143" s="3594" t="e">
        <f t="shared" si="352"/>
        <v>#N/A</v>
      </c>
      <c r="GI143" s="3594" t="e">
        <f t="shared" si="353"/>
        <v>#N/A</v>
      </c>
      <c r="GJ143" s="3594" t="e">
        <f t="shared" si="354"/>
        <v>#N/A</v>
      </c>
      <c r="GK143" s="3594" t="e">
        <f t="shared" si="355"/>
        <v>#N/A</v>
      </c>
      <c r="GL143" s="3594" t="e">
        <f t="shared" si="356"/>
        <v>#N/A</v>
      </c>
      <c r="GM143" s="3594" t="e">
        <f t="shared" si="357"/>
        <v>#N/A</v>
      </c>
      <c r="GN143" s="3594" t="e">
        <f t="shared" si="358"/>
        <v>#N/A</v>
      </c>
      <c r="GO143" s="3594" t="e">
        <f t="shared" si="359"/>
        <v>#N/A</v>
      </c>
      <c r="GP143" s="3594" t="e">
        <f t="shared" si="360"/>
        <v>#N/A</v>
      </c>
      <c r="GQ143" s="3594" t="e">
        <f t="shared" si="361"/>
        <v>#N/A</v>
      </c>
      <c r="GR143" s="3594" t="e">
        <f t="shared" si="362"/>
        <v>#N/A</v>
      </c>
      <c r="GS143" s="3594" t="e">
        <f t="shared" si="363"/>
        <v>#N/A</v>
      </c>
      <c r="GT143" s="3594" t="e">
        <f t="shared" si="364"/>
        <v>#N/A</v>
      </c>
      <c r="GU143" s="3594" t="e">
        <f t="shared" si="365"/>
        <v>#N/A</v>
      </c>
      <c r="GV143" s="3594" t="e">
        <f t="shared" si="366"/>
        <v>#N/A</v>
      </c>
      <c r="GW143" s="3594" t="e">
        <f t="shared" si="367"/>
        <v>#N/A</v>
      </c>
      <c r="GX143" s="3594" t="e">
        <f t="shared" si="368"/>
        <v>#N/A</v>
      </c>
      <c r="GY143" s="3594" t="e">
        <f t="shared" si="369"/>
        <v>#N/A</v>
      </c>
      <c r="GZ143" s="3594" t="e">
        <f t="shared" si="370"/>
        <v>#N/A</v>
      </c>
      <c r="HA143" s="3594" t="e">
        <f t="shared" si="371"/>
        <v>#N/A</v>
      </c>
      <c r="HB143" s="3594" t="e">
        <f t="shared" si="372"/>
        <v>#N/A</v>
      </c>
      <c r="HC143" s="3594" t="e">
        <f t="shared" si="373"/>
        <v>#N/A</v>
      </c>
      <c r="HD143" s="3594" t="e">
        <f t="shared" si="374"/>
        <v>#N/A</v>
      </c>
      <c r="HE143" s="3594" t="e">
        <f t="shared" si="375"/>
        <v>#N/A</v>
      </c>
      <c r="HF143" s="3594" t="e">
        <f t="shared" si="376"/>
        <v>#N/A</v>
      </c>
      <c r="HG143" s="3594" t="e">
        <f t="shared" si="377"/>
        <v>#N/A</v>
      </c>
      <c r="HH143" s="3594" t="e">
        <f t="shared" si="378"/>
        <v>#N/A</v>
      </c>
      <c r="HI143" s="3594" t="e">
        <f t="shared" si="379"/>
        <v>#N/A</v>
      </c>
      <c r="HJ143" s="3594" t="e">
        <f t="shared" si="380"/>
        <v>#N/A</v>
      </c>
      <c r="HK143" s="3594" t="e">
        <f t="shared" si="381"/>
        <v>#N/A</v>
      </c>
      <c r="HL143" s="3594" t="e">
        <f t="shared" si="382"/>
        <v>#N/A</v>
      </c>
      <c r="HM143" s="3594" t="e">
        <f t="shared" si="383"/>
        <v>#N/A</v>
      </c>
      <c r="HN143" s="3594" t="e">
        <f t="shared" si="384"/>
        <v>#N/A</v>
      </c>
      <c r="HO143" s="3594" t="e">
        <f t="shared" si="385"/>
        <v>#N/A</v>
      </c>
      <c r="HP143" s="3594" t="e">
        <f t="shared" si="386"/>
        <v>#N/A</v>
      </c>
      <c r="HQ143" s="3594" t="e">
        <f t="shared" si="387"/>
        <v>#N/A</v>
      </c>
      <c r="HR143" s="3594" t="e">
        <f t="shared" si="388"/>
        <v>#N/A</v>
      </c>
      <c r="HS143" s="3594" t="e">
        <f t="shared" si="389"/>
        <v>#N/A</v>
      </c>
      <c r="HT143" s="3594">
        <f t="shared" si="390"/>
        <v>1</v>
      </c>
      <c r="HU143" s="3594" t="e">
        <f t="shared" si="391"/>
        <v>#N/A</v>
      </c>
      <c r="HV143" s="3594" t="e">
        <f t="shared" si="392"/>
        <v>#N/A</v>
      </c>
      <c r="HW143" s="3594" t="e">
        <f t="shared" si="393"/>
        <v>#N/A</v>
      </c>
      <c r="HX143" s="3594" t="e">
        <f t="shared" si="394"/>
        <v>#N/A</v>
      </c>
      <c r="HY143" s="3594" t="e">
        <f t="shared" si="395"/>
        <v>#N/A</v>
      </c>
      <c r="HZ143" s="3594" t="e">
        <f t="shared" si="396"/>
        <v>#N/A</v>
      </c>
      <c r="IA143" s="3594" t="e">
        <f t="shared" si="397"/>
        <v>#N/A</v>
      </c>
      <c r="IB143" s="3594" t="e">
        <f t="shared" si="398"/>
        <v>#N/A</v>
      </c>
      <c r="IC143" s="3594" t="e">
        <f t="shared" si="399"/>
        <v>#N/A</v>
      </c>
      <c r="ID143" s="3594" t="e">
        <f t="shared" si="400"/>
        <v>#N/A</v>
      </c>
      <c r="IE143" s="3594" t="e">
        <f t="shared" si="401"/>
        <v>#N/A</v>
      </c>
      <c r="IF143" s="3594" t="e">
        <f t="shared" si="402"/>
        <v>#N/A</v>
      </c>
      <c r="IG143" s="3594" t="e">
        <f t="shared" si="403"/>
        <v>#N/A</v>
      </c>
      <c r="IH143" s="3594" t="e">
        <f t="shared" si="404"/>
        <v>#N/A</v>
      </c>
      <c r="II143" s="3594" t="e">
        <f t="shared" si="405"/>
        <v>#N/A</v>
      </c>
      <c r="IJ143" s="3594" t="e">
        <f t="shared" si="406"/>
        <v>#N/A</v>
      </c>
      <c r="IK143" s="3594" t="e">
        <f t="shared" si="407"/>
        <v>#N/A</v>
      </c>
      <c r="IL143" s="3594" t="e">
        <f t="shared" si="408"/>
        <v>#N/A</v>
      </c>
      <c r="IM143" s="3594" t="e">
        <f t="shared" si="409"/>
        <v>#N/A</v>
      </c>
      <c r="IN143" s="3594" t="e">
        <f t="shared" si="410"/>
        <v>#N/A</v>
      </c>
      <c r="IO143" s="3594" t="e">
        <f t="shared" si="411"/>
        <v>#N/A</v>
      </c>
      <c r="IP143" s="3594" t="e">
        <f t="shared" si="412"/>
        <v>#N/A</v>
      </c>
      <c r="IQ143" s="3594" t="e">
        <f t="shared" si="413"/>
        <v>#N/A</v>
      </c>
      <c r="IR143" s="3594" t="e">
        <f t="shared" si="414"/>
        <v>#N/A</v>
      </c>
      <c r="IS143" s="3594" t="e">
        <f t="shared" si="415"/>
        <v>#N/A</v>
      </c>
      <c r="IT143" s="3594" t="e">
        <f t="shared" si="416"/>
        <v>#N/A</v>
      </c>
      <c r="IU143" s="3594" t="e">
        <f t="shared" si="417"/>
        <v>#N/A</v>
      </c>
      <c r="IV143" s="3594" t="e">
        <f t="shared" si="418"/>
        <v>#N/A</v>
      </c>
      <c r="IW143" s="3594" t="e">
        <f t="shared" si="419"/>
        <v>#N/A</v>
      </c>
      <c r="IX143" s="3594" t="e">
        <f t="shared" si="420"/>
        <v>#N/A</v>
      </c>
      <c r="IY143" s="3594" t="e">
        <f t="shared" si="421"/>
        <v>#N/A</v>
      </c>
      <c r="IZ143" s="3594" t="e">
        <f t="shared" si="422"/>
        <v>#N/A</v>
      </c>
      <c r="JA143" s="3594" t="e">
        <f t="shared" si="423"/>
        <v>#N/A</v>
      </c>
      <c r="JB143" s="3594" t="e">
        <f t="shared" si="424"/>
        <v>#N/A</v>
      </c>
      <c r="JC143" s="3594" t="e">
        <f t="shared" si="425"/>
        <v>#N/A</v>
      </c>
      <c r="JD143" s="3594" t="e">
        <f t="shared" si="426"/>
        <v>#N/A</v>
      </c>
      <c r="JE143" s="3594" t="e">
        <f t="shared" si="427"/>
        <v>#N/A</v>
      </c>
      <c r="JF143" s="3594" t="e">
        <f t="shared" si="428"/>
        <v>#N/A</v>
      </c>
      <c r="JG143" s="3594" t="e">
        <f t="shared" si="429"/>
        <v>#N/A</v>
      </c>
      <c r="JH143" s="3594" t="e">
        <f t="shared" si="430"/>
        <v>#N/A</v>
      </c>
      <c r="JI143" s="3594" t="e">
        <f t="shared" si="431"/>
        <v>#N/A</v>
      </c>
      <c r="JJ143" s="3594" t="e">
        <f t="shared" si="432"/>
        <v>#N/A</v>
      </c>
      <c r="JK143" s="3594" t="e">
        <f t="shared" si="433"/>
        <v>#N/A</v>
      </c>
      <c r="JL143" s="3594" t="e">
        <f t="shared" si="434"/>
        <v>#N/A</v>
      </c>
      <c r="JM143" s="3594" t="e">
        <f t="shared" si="435"/>
        <v>#N/A</v>
      </c>
      <c r="JN143" s="3594" t="e">
        <f t="shared" si="436"/>
        <v>#N/A</v>
      </c>
      <c r="JO143" s="3594" t="e">
        <f t="shared" si="437"/>
        <v>#N/A</v>
      </c>
      <c r="JP143" s="3594" t="e">
        <f t="shared" si="438"/>
        <v>#N/A</v>
      </c>
      <c r="JQ143" s="3594" t="e">
        <f t="shared" si="439"/>
        <v>#N/A</v>
      </c>
      <c r="JR143" s="3594" t="e">
        <f t="shared" si="440"/>
        <v>#N/A</v>
      </c>
      <c r="JS143" s="3594" t="e">
        <f t="shared" si="441"/>
        <v>#N/A</v>
      </c>
      <c r="JT143" s="3594" t="e">
        <f t="shared" si="442"/>
        <v>#N/A</v>
      </c>
      <c r="JU143" s="3594" t="e">
        <f t="shared" si="443"/>
        <v>#N/A</v>
      </c>
      <c r="JV143" s="3594" t="e">
        <f t="shared" si="444"/>
        <v>#N/A</v>
      </c>
      <c r="JW143" s="3594" t="e">
        <f t="shared" si="445"/>
        <v>#N/A</v>
      </c>
      <c r="JX143" s="3594" t="e">
        <f t="shared" si="446"/>
        <v>#N/A</v>
      </c>
      <c r="JY143" s="3594" t="e">
        <f t="shared" si="447"/>
        <v>#N/A</v>
      </c>
      <c r="JZ143" s="3594" t="e">
        <f t="shared" si="448"/>
        <v>#N/A</v>
      </c>
      <c r="KA143" s="3594" t="e">
        <f t="shared" si="449"/>
        <v>#N/A</v>
      </c>
      <c r="KB143" s="3594" t="e">
        <f t="shared" si="450"/>
        <v>#N/A</v>
      </c>
      <c r="KC143" s="3594" t="e">
        <f t="shared" si="451"/>
        <v>#N/A</v>
      </c>
      <c r="KD143" s="3594" t="e">
        <f t="shared" si="452"/>
        <v>#N/A</v>
      </c>
      <c r="KE143" s="3594" t="e">
        <f t="shared" si="453"/>
        <v>#N/A</v>
      </c>
      <c r="KF143" s="3594" t="e">
        <f t="shared" si="454"/>
        <v>#N/A</v>
      </c>
      <c r="KG143" s="3594" t="e">
        <f t="shared" si="455"/>
        <v>#N/A</v>
      </c>
      <c r="KH143" s="3594" t="e">
        <f t="shared" si="456"/>
        <v>#N/A</v>
      </c>
      <c r="KI143" s="3594" t="e">
        <f t="shared" si="457"/>
        <v>#N/A</v>
      </c>
      <c r="KJ143" s="3594" t="e">
        <f t="shared" si="458"/>
        <v>#N/A</v>
      </c>
      <c r="KK143" s="3594" t="e">
        <f t="shared" si="459"/>
        <v>#N/A</v>
      </c>
      <c r="KL143" s="3594" t="e">
        <f t="shared" si="460"/>
        <v>#N/A</v>
      </c>
      <c r="KM143" s="3594">
        <f t="shared" si="461"/>
        <v>0</v>
      </c>
      <c r="KN143" s="3594" t="e">
        <f t="shared" si="462"/>
        <v>#N/A</v>
      </c>
      <c r="KO143" s="3594" t="e">
        <f t="shared" si="463"/>
        <v>#N/A</v>
      </c>
      <c r="KP143" s="3594" t="e">
        <f t="shared" si="464"/>
        <v>#N/A</v>
      </c>
      <c r="KQ143" s="3594" t="e">
        <f t="shared" si="465"/>
        <v>#N/A</v>
      </c>
      <c r="KR143" s="3594" t="e">
        <f t="shared" si="466"/>
        <v>#N/A</v>
      </c>
      <c r="KS143" s="3594" t="e">
        <f t="shared" si="467"/>
        <v>#N/A</v>
      </c>
      <c r="KT143" s="3594" t="e">
        <f t="shared" si="468"/>
        <v>#N/A</v>
      </c>
      <c r="KU143" s="3594" t="e">
        <f t="shared" si="469"/>
        <v>#N/A</v>
      </c>
      <c r="KV143" s="3594" t="e">
        <f t="shared" si="470"/>
        <v>#N/A</v>
      </c>
      <c r="KW143" s="3594" t="e">
        <f t="shared" si="471"/>
        <v>#N/A</v>
      </c>
      <c r="KX143" s="3594" t="e">
        <f t="shared" si="472"/>
        <v>#N/A</v>
      </c>
      <c r="KY143" s="3594" t="e">
        <f t="shared" si="473"/>
        <v>#N/A</v>
      </c>
      <c r="KZ143" s="3594" t="e">
        <f t="shared" si="474"/>
        <v>#N/A</v>
      </c>
      <c r="LA143" s="3594" t="e">
        <f t="shared" si="475"/>
        <v>#N/A</v>
      </c>
      <c r="LB143" s="3594" t="e">
        <f t="shared" si="476"/>
        <v>#N/A</v>
      </c>
      <c r="LC143" s="3594" t="e">
        <f t="shared" si="477"/>
        <v>#N/A</v>
      </c>
      <c r="LD143" s="3594" t="e">
        <f t="shared" si="478"/>
        <v>#N/A</v>
      </c>
      <c r="LE143" s="3594" t="e">
        <f t="shared" si="479"/>
        <v>#N/A</v>
      </c>
      <c r="LF143" s="3594" t="e">
        <f t="shared" si="480"/>
        <v>#N/A</v>
      </c>
      <c r="LG143" s="3594" t="e">
        <f t="shared" si="481"/>
        <v>#N/A</v>
      </c>
      <c r="LH143" s="3594">
        <f t="shared" si="482"/>
        <v>0.5</v>
      </c>
      <c r="LI143" s="3594" t="e">
        <f t="shared" si="483"/>
        <v>#N/A</v>
      </c>
      <c r="LJ143" s="3594" t="e">
        <f t="shared" si="484"/>
        <v>#N/A</v>
      </c>
      <c r="LK143" s="3594" t="e">
        <f t="shared" si="485"/>
        <v>#N/A</v>
      </c>
      <c r="LL143" s="3594" t="e">
        <f t="shared" si="486"/>
        <v>#N/A</v>
      </c>
      <c r="LM143" s="3594" t="e">
        <f t="shared" si="487"/>
        <v>#N/A</v>
      </c>
      <c r="LN143" s="3594" t="e">
        <f t="shared" si="488"/>
        <v>#N/A</v>
      </c>
      <c r="LO143" s="3594" t="e">
        <f t="shared" si="489"/>
        <v>#N/A</v>
      </c>
      <c r="LP143" s="3594" t="e">
        <f t="shared" si="490"/>
        <v>#N/A</v>
      </c>
      <c r="LQ143" s="3594" t="e">
        <f t="shared" si="491"/>
        <v>#N/A</v>
      </c>
      <c r="LR143" s="3594" t="e">
        <f t="shared" si="492"/>
        <v>#N/A</v>
      </c>
      <c r="LS143" s="3594" t="e">
        <f t="shared" si="493"/>
        <v>#N/A</v>
      </c>
      <c r="LT143" s="3594" t="e">
        <f t="shared" si="494"/>
        <v>#N/A</v>
      </c>
      <c r="LU143" s="3594" t="e">
        <f t="shared" si="495"/>
        <v>#N/A</v>
      </c>
      <c r="LV143" s="3594" t="e">
        <f t="shared" si="496"/>
        <v>#N/A</v>
      </c>
      <c r="LW143" s="3594" t="e">
        <f t="shared" si="497"/>
        <v>#N/A</v>
      </c>
      <c r="LX143" s="3594" t="e">
        <f t="shared" si="498"/>
        <v>#N/A</v>
      </c>
      <c r="LY143" s="3594" t="e">
        <f t="shared" si="499"/>
        <v>#N/A</v>
      </c>
      <c r="LZ143" s="3594" t="e">
        <f t="shared" si="500"/>
        <v>#N/A</v>
      </c>
      <c r="MA143" s="3594" t="e">
        <f t="shared" si="501"/>
        <v>#N/A</v>
      </c>
      <c r="MB143" s="3594" t="e">
        <f t="shared" si="502"/>
        <v>#N/A</v>
      </c>
      <c r="MC143" s="3594" t="e">
        <f t="shared" si="503"/>
        <v>#N/A</v>
      </c>
      <c r="MD143" s="3594" t="e">
        <f t="shared" si="504"/>
        <v>#N/A</v>
      </c>
      <c r="ME143" s="3594" t="e">
        <f t="shared" si="505"/>
        <v>#N/A</v>
      </c>
      <c r="MF143" s="3594" t="e">
        <f t="shared" si="506"/>
        <v>#N/A</v>
      </c>
      <c r="MG143" s="3595" t="e">
        <f t="shared" si="507"/>
        <v>#N/A</v>
      </c>
    </row>
    <row r="144" spans="1:345">
      <c r="A144" s="3550">
        <v>1416</v>
      </c>
      <c r="B144" s="3577"/>
      <c r="C144" s="3578"/>
      <c r="D144" s="3578"/>
      <c r="E144" s="3578"/>
      <c r="F144" s="3579"/>
      <c r="G144" s="3578"/>
      <c r="H144" s="3580"/>
      <c r="I144" s="3578"/>
      <c r="J144" s="3578"/>
      <c r="K144" s="3578"/>
      <c r="L144" s="3578"/>
      <c r="M144" s="3578"/>
      <c r="N144" s="3578"/>
      <c r="O144" s="3578"/>
      <c r="P144" s="3578"/>
      <c r="Q144" s="3578"/>
      <c r="R144" s="3578"/>
      <c r="S144" s="3578"/>
      <c r="T144" s="3578"/>
      <c r="U144" s="3578"/>
      <c r="V144" s="3578"/>
      <c r="W144" s="3578"/>
      <c r="X144" s="3578"/>
      <c r="Y144" s="3578"/>
      <c r="Z144" s="3578"/>
      <c r="AA144" s="3580"/>
      <c r="AB144" s="3578"/>
      <c r="AC144" s="3578"/>
      <c r="AD144" s="3578"/>
      <c r="AE144" s="3578"/>
      <c r="AF144" s="3578"/>
      <c r="AG144" s="3578"/>
      <c r="AH144" s="3578"/>
      <c r="AI144" s="3578"/>
      <c r="AJ144" s="3578"/>
      <c r="AK144" s="3578"/>
      <c r="AL144" s="3578"/>
      <c r="AM144" s="3578"/>
      <c r="AN144" s="3578"/>
      <c r="AO144" s="3580"/>
      <c r="AP144" s="3578"/>
      <c r="AQ144" s="3578"/>
      <c r="AR144" s="3578"/>
      <c r="AS144" s="3578"/>
      <c r="AT144" s="3578"/>
      <c r="AU144" s="3578"/>
      <c r="AV144" s="3578"/>
      <c r="AW144" s="3578"/>
      <c r="AX144" s="3578"/>
      <c r="AY144" s="3578"/>
      <c r="AZ144" s="3578"/>
      <c r="BA144" s="3578">
        <v>1391</v>
      </c>
      <c r="BB144" s="3578"/>
      <c r="BC144" s="3578"/>
      <c r="BD144" s="3578"/>
      <c r="BE144" s="3578"/>
      <c r="BF144" s="3578"/>
      <c r="BG144" s="3578"/>
      <c r="BH144" s="3578"/>
      <c r="BI144" s="3578"/>
      <c r="BJ144" s="3578"/>
      <c r="BK144" s="3578"/>
      <c r="BL144" s="3578"/>
      <c r="BM144" s="3578"/>
      <c r="BN144" s="3578"/>
      <c r="BO144" s="3578"/>
      <c r="BP144" s="3578"/>
      <c r="BQ144" s="3578"/>
      <c r="BR144" s="3578"/>
      <c r="BS144" s="3578"/>
      <c r="BT144" s="3578"/>
      <c r="BU144" s="3578"/>
      <c r="BV144" s="3578"/>
      <c r="BW144" s="3578"/>
      <c r="BX144" s="3578"/>
      <c r="BY144" s="3578"/>
      <c r="BZ144" s="3578"/>
      <c r="CA144" s="3578"/>
      <c r="CB144" s="3578"/>
      <c r="CC144" s="3578"/>
      <c r="CD144" s="3578"/>
      <c r="CE144" s="3578"/>
      <c r="CF144" s="3578"/>
      <c r="CG144" s="3578"/>
      <c r="CH144" s="3578"/>
      <c r="CI144" s="3578"/>
      <c r="CJ144" s="3578"/>
      <c r="CK144" s="3578"/>
      <c r="CL144" s="3578"/>
      <c r="CM144" s="3578"/>
      <c r="CN144" s="3578"/>
      <c r="CO144" s="3578"/>
      <c r="CP144" s="3578"/>
      <c r="CQ144" s="3578"/>
      <c r="CR144" s="3578"/>
      <c r="CS144" s="3578"/>
      <c r="CT144" s="3578"/>
      <c r="CU144" s="3578"/>
      <c r="CV144" s="3578"/>
      <c r="CW144" s="3578"/>
      <c r="CX144" s="3578"/>
      <c r="CY144" s="3578"/>
      <c r="CZ144" s="3578"/>
      <c r="DA144" s="3578"/>
      <c r="DB144" s="3578"/>
      <c r="DC144" s="3578"/>
      <c r="DD144" s="3578"/>
      <c r="DE144" s="3578"/>
      <c r="DF144" s="3578"/>
      <c r="DG144" s="3578"/>
      <c r="DH144" s="3578"/>
      <c r="DI144" s="3578"/>
      <c r="DJ144" s="3578"/>
      <c r="DK144" s="3578"/>
      <c r="DL144" s="3578"/>
      <c r="DM144" s="3578"/>
      <c r="DN144" s="3578"/>
      <c r="DO144" s="3578"/>
      <c r="DP144" s="3578"/>
      <c r="DQ144" s="3578"/>
      <c r="DR144" s="3578"/>
      <c r="DS144" s="3578"/>
      <c r="DT144" s="3578">
        <v>1030</v>
      </c>
      <c r="DU144" s="3578"/>
      <c r="DV144" s="3578"/>
      <c r="DW144" s="3578"/>
      <c r="DX144" s="3578"/>
      <c r="DY144" s="3578"/>
      <c r="DZ144" s="3578"/>
      <c r="EA144" s="3578"/>
      <c r="EB144" s="3578"/>
      <c r="EC144" s="3578"/>
      <c r="ED144" s="3578"/>
      <c r="EE144" s="3578"/>
      <c r="EF144" s="3578"/>
      <c r="EG144" s="3578"/>
      <c r="EH144" s="3578"/>
      <c r="EI144" s="3578"/>
      <c r="EJ144" s="3578"/>
      <c r="EK144" s="3578"/>
      <c r="EL144" s="3578"/>
      <c r="EM144" s="3578"/>
      <c r="EN144" s="3578"/>
      <c r="EO144" s="3578">
        <v>1284</v>
      </c>
      <c r="EP144" s="3578"/>
      <c r="EQ144" s="3578"/>
      <c r="ER144" s="3578"/>
      <c r="ES144" s="3578"/>
      <c r="ET144" s="3578"/>
      <c r="EU144" s="3578"/>
      <c r="EV144" s="3578"/>
      <c r="EW144" s="3578"/>
      <c r="EX144" s="3578"/>
      <c r="EY144" s="3578"/>
      <c r="EZ144" s="3578"/>
      <c r="FA144" s="3578"/>
      <c r="FB144" s="3578"/>
      <c r="FC144" s="3578"/>
      <c r="FD144" s="3578"/>
      <c r="FE144" s="3578"/>
      <c r="FF144" s="3578"/>
      <c r="FG144" s="3578"/>
      <c r="FH144" s="3578"/>
      <c r="FI144" s="3578"/>
      <c r="FJ144" s="3578"/>
      <c r="FK144" s="3578"/>
      <c r="FL144" s="3578"/>
      <c r="FM144" s="3578"/>
      <c r="FN144" s="3581"/>
      <c r="FS144" s="3591">
        <v>1416</v>
      </c>
      <c r="FT144" s="3599">
        <f t="shared" si="508"/>
        <v>3</v>
      </c>
      <c r="FU144" s="3594" t="e">
        <f t="shared" si="509"/>
        <v>#N/A</v>
      </c>
      <c r="FV144" s="3594" t="e">
        <f t="shared" si="340"/>
        <v>#N/A</v>
      </c>
      <c r="FW144" s="3594" t="e">
        <f t="shared" si="341"/>
        <v>#N/A</v>
      </c>
      <c r="FX144" s="3594" t="e">
        <f t="shared" si="342"/>
        <v>#N/A</v>
      </c>
      <c r="FY144" s="3603" t="e">
        <f t="shared" si="343"/>
        <v>#N/A</v>
      </c>
      <c r="FZ144" s="3594" t="e">
        <f t="shared" si="344"/>
        <v>#N/A</v>
      </c>
      <c r="GA144" s="3605" t="e">
        <f t="shared" si="345"/>
        <v>#N/A</v>
      </c>
      <c r="GB144" s="3594" t="e">
        <f t="shared" si="346"/>
        <v>#N/A</v>
      </c>
      <c r="GC144" s="3594" t="e">
        <f t="shared" si="347"/>
        <v>#N/A</v>
      </c>
      <c r="GD144" s="3594" t="e">
        <f t="shared" si="348"/>
        <v>#N/A</v>
      </c>
      <c r="GE144" s="3594" t="e">
        <f t="shared" si="349"/>
        <v>#N/A</v>
      </c>
      <c r="GF144" s="3594" t="e">
        <f t="shared" si="350"/>
        <v>#N/A</v>
      </c>
      <c r="GG144" s="3594" t="e">
        <f t="shared" si="351"/>
        <v>#N/A</v>
      </c>
      <c r="GH144" s="3594" t="e">
        <f t="shared" si="352"/>
        <v>#N/A</v>
      </c>
      <c r="GI144" s="3594" t="e">
        <f t="shared" si="353"/>
        <v>#N/A</v>
      </c>
      <c r="GJ144" s="3594" t="e">
        <f t="shared" si="354"/>
        <v>#N/A</v>
      </c>
      <c r="GK144" s="3594" t="e">
        <f t="shared" si="355"/>
        <v>#N/A</v>
      </c>
      <c r="GL144" s="3594" t="e">
        <f t="shared" si="356"/>
        <v>#N/A</v>
      </c>
      <c r="GM144" s="3594" t="e">
        <f t="shared" si="357"/>
        <v>#N/A</v>
      </c>
      <c r="GN144" s="3594" t="e">
        <f t="shared" si="358"/>
        <v>#N/A</v>
      </c>
      <c r="GO144" s="3594" t="e">
        <f t="shared" si="359"/>
        <v>#N/A</v>
      </c>
      <c r="GP144" s="3594" t="e">
        <f t="shared" si="360"/>
        <v>#N/A</v>
      </c>
      <c r="GQ144" s="3594" t="e">
        <f t="shared" si="361"/>
        <v>#N/A</v>
      </c>
      <c r="GR144" s="3594" t="e">
        <f t="shared" si="362"/>
        <v>#N/A</v>
      </c>
      <c r="GS144" s="3594" t="e">
        <f t="shared" si="363"/>
        <v>#N/A</v>
      </c>
      <c r="GT144" s="3594" t="e">
        <f t="shared" si="364"/>
        <v>#N/A</v>
      </c>
      <c r="GU144" s="3594" t="e">
        <f t="shared" si="365"/>
        <v>#N/A</v>
      </c>
      <c r="GV144" s="3594" t="e">
        <f t="shared" si="366"/>
        <v>#N/A</v>
      </c>
      <c r="GW144" s="3594" t="e">
        <f t="shared" si="367"/>
        <v>#N/A</v>
      </c>
      <c r="GX144" s="3594" t="e">
        <f t="shared" si="368"/>
        <v>#N/A</v>
      </c>
      <c r="GY144" s="3594" t="e">
        <f t="shared" si="369"/>
        <v>#N/A</v>
      </c>
      <c r="GZ144" s="3594" t="e">
        <f t="shared" si="370"/>
        <v>#N/A</v>
      </c>
      <c r="HA144" s="3594" t="e">
        <f t="shared" si="371"/>
        <v>#N/A</v>
      </c>
      <c r="HB144" s="3594" t="e">
        <f t="shared" si="372"/>
        <v>#N/A</v>
      </c>
      <c r="HC144" s="3594" t="e">
        <f t="shared" si="373"/>
        <v>#N/A</v>
      </c>
      <c r="HD144" s="3594" t="e">
        <f t="shared" si="374"/>
        <v>#N/A</v>
      </c>
      <c r="HE144" s="3594" t="e">
        <f t="shared" si="375"/>
        <v>#N/A</v>
      </c>
      <c r="HF144" s="3594" t="e">
        <f t="shared" si="376"/>
        <v>#N/A</v>
      </c>
      <c r="HG144" s="3594" t="e">
        <f t="shared" si="377"/>
        <v>#N/A</v>
      </c>
      <c r="HH144" s="3594" t="e">
        <f t="shared" si="378"/>
        <v>#N/A</v>
      </c>
      <c r="HI144" s="3594" t="e">
        <f t="shared" si="379"/>
        <v>#N/A</v>
      </c>
      <c r="HJ144" s="3594" t="e">
        <f t="shared" si="380"/>
        <v>#N/A</v>
      </c>
      <c r="HK144" s="3594" t="e">
        <f t="shared" si="381"/>
        <v>#N/A</v>
      </c>
      <c r="HL144" s="3594" t="e">
        <f t="shared" si="382"/>
        <v>#N/A</v>
      </c>
      <c r="HM144" s="3594" t="e">
        <f t="shared" si="383"/>
        <v>#N/A</v>
      </c>
      <c r="HN144" s="3594" t="e">
        <f t="shared" si="384"/>
        <v>#N/A</v>
      </c>
      <c r="HO144" s="3594" t="e">
        <f t="shared" si="385"/>
        <v>#N/A</v>
      </c>
      <c r="HP144" s="3594" t="e">
        <f t="shared" si="386"/>
        <v>#N/A</v>
      </c>
      <c r="HQ144" s="3594" t="e">
        <f t="shared" si="387"/>
        <v>#N/A</v>
      </c>
      <c r="HR144" s="3594" t="e">
        <f t="shared" si="388"/>
        <v>#N/A</v>
      </c>
      <c r="HS144" s="3594" t="e">
        <f t="shared" si="389"/>
        <v>#N/A</v>
      </c>
      <c r="HT144" s="3594">
        <f t="shared" si="390"/>
        <v>1</v>
      </c>
      <c r="HU144" s="3594" t="e">
        <f t="shared" si="391"/>
        <v>#N/A</v>
      </c>
      <c r="HV144" s="3594" t="e">
        <f t="shared" si="392"/>
        <v>#N/A</v>
      </c>
      <c r="HW144" s="3594" t="e">
        <f t="shared" si="393"/>
        <v>#N/A</v>
      </c>
      <c r="HX144" s="3594" t="e">
        <f t="shared" si="394"/>
        <v>#N/A</v>
      </c>
      <c r="HY144" s="3594" t="e">
        <f t="shared" si="395"/>
        <v>#N/A</v>
      </c>
      <c r="HZ144" s="3594" t="e">
        <f t="shared" si="396"/>
        <v>#N/A</v>
      </c>
      <c r="IA144" s="3594" t="e">
        <f t="shared" si="397"/>
        <v>#N/A</v>
      </c>
      <c r="IB144" s="3594" t="e">
        <f t="shared" si="398"/>
        <v>#N/A</v>
      </c>
      <c r="IC144" s="3594" t="e">
        <f t="shared" si="399"/>
        <v>#N/A</v>
      </c>
      <c r="ID144" s="3594" t="e">
        <f t="shared" si="400"/>
        <v>#N/A</v>
      </c>
      <c r="IE144" s="3594" t="e">
        <f t="shared" si="401"/>
        <v>#N/A</v>
      </c>
      <c r="IF144" s="3594" t="e">
        <f t="shared" si="402"/>
        <v>#N/A</v>
      </c>
      <c r="IG144" s="3594" t="e">
        <f t="shared" si="403"/>
        <v>#N/A</v>
      </c>
      <c r="IH144" s="3594" t="e">
        <f t="shared" si="404"/>
        <v>#N/A</v>
      </c>
      <c r="II144" s="3594" t="e">
        <f t="shared" si="405"/>
        <v>#N/A</v>
      </c>
      <c r="IJ144" s="3594" t="e">
        <f t="shared" si="406"/>
        <v>#N/A</v>
      </c>
      <c r="IK144" s="3594" t="e">
        <f t="shared" si="407"/>
        <v>#N/A</v>
      </c>
      <c r="IL144" s="3594" t="e">
        <f t="shared" si="408"/>
        <v>#N/A</v>
      </c>
      <c r="IM144" s="3594" t="e">
        <f t="shared" si="409"/>
        <v>#N/A</v>
      </c>
      <c r="IN144" s="3594" t="e">
        <f t="shared" si="410"/>
        <v>#N/A</v>
      </c>
      <c r="IO144" s="3594" t="e">
        <f t="shared" si="411"/>
        <v>#N/A</v>
      </c>
      <c r="IP144" s="3594" t="e">
        <f t="shared" si="412"/>
        <v>#N/A</v>
      </c>
      <c r="IQ144" s="3594" t="e">
        <f t="shared" si="413"/>
        <v>#N/A</v>
      </c>
      <c r="IR144" s="3594" t="e">
        <f t="shared" si="414"/>
        <v>#N/A</v>
      </c>
      <c r="IS144" s="3594" t="e">
        <f t="shared" si="415"/>
        <v>#N/A</v>
      </c>
      <c r="IT144" s="3594" t="e">
        <f t="shared" si="416"/>
        <v>#N/A</v>
      </c>
      <c r="IU144" s="3594" t="e">
        <f t="shared" si="417"/>
        <v>#N/A</v>
      </c>
      <c r="IV144" s="3594" t="e">
        <f t="shared" si="418"/>
        <v>#N/A</v>
      </c>
      <c r="IW144" s="3594" t="e">
        <f t="shared" si="419"/>
        <v>#N/A</v>
      </c>
      <c r="IX144" s="3594" t="e">
        <f t="shared" si="420"/>
        <v>#N/A</v>
      </c>
      <c r="IY144" s="3594" t="e">
        <f t="shared" si="421"/>
        <v>#N/A</v>
      </c>
      <c r="IZ144" s="3594" t="e">
        <f t="shared" si="422"/>
        <v>#N/A</v>
      </c>
      <c r="JA144" s="3594" t="e">
        <f t="shared" si="423"/>
        <v>#N/A</v>
      </c>
      <c r="JB144" s="3594" t="e">
        <f t="shared" si="424"/>
        <v>#N/A</v>
      </c>
      <c r="JC144" s="3594" t="e">
        <f t="shared" si="425"/>
        <v>#N/A</v>
      </c>
      <c r="JD144" s="3594" t="e">
        <f t="shared" si="426"/>
        <v>#N/A</v>
      </c>
      <c r="JE144" s="3594" t="e">
        <f t="shared" si="427"/>
        <v>#N/A</v>
      </c>
      <c r="JF144" s="3594" t="e">
        <f t="shared" si="428"/>
        <v>#N/A</v>
      </c>
      <c r="JG144" s="3594" t="e">
        <f t="shared" si="429"/>
        <v>#N/A</v>
      </c>
      <c r="JH144" s="3594" t="e">
        <f t="shared" si="430"/>
        <v>#N/A</v>
      </c>
      <c r="JI144" s="3594" t="e">
        <f t="shared" si="431"/>
        <v>#N/A</v>
      </c>
      <c r="JJ144" s="3594" t="e">
        <f t="shared" si="432"/>
        <v>#N/A</v>
      </c>
      <c r="JK144" s="3594" t="e">
        <f t="shared" si="433"/>
        <v>#N/A</v>
      </c>
      <c r="JL144" s="3594" t="e">
        <f t="shared" si="434"/>
        <v>#N/A</v>
      </c>
      <c r="JM144" s="3594" t="e">
        <f t="shared" si="435"/>
        <v>#N/A</v>
      </c>
      <c r="JN144" s="3594" t="e">
        <f t="shared" si="436"/>
        <v>#N/A</v>
      </c>
      <c r="JO144" s="3594" t="e">
        <f t="shared" si="437"/>
        <v>#N/A</v>
      </c>
      <c r="JP144" s="3594" t="e">
        <f t="shared" si="438"/>
        <v>#N/A</v>
      </c>
      <c r="JQ144" s="3594" t="e">
        <f t="shared" si="439"/>
        <v>#N/A</v>
      </c>
      <c r="JR144" s="3594" t="e">
        <f t="shared" si="440"/>
        <v>#N/A</v>
      </c>
      <c r="JS144" s="3594" t="e">
        <f t="shared" si="441"/>
        <v>#N/A</v>
      </c>
      <c r="JT144" s="3594" t="e">
        <f t="shared" si="442"/>
        <v>#N/A</v>
      </c>
      <c r="JU144" s="3594" t="e">
        <f t="shared" si="443"/>
        <v>#N/A</v>
      </c>
      <c r="JV144" s="3594" t="e">
        <f t="shared" si="444"/>
        <v>#N/A</v>
      </c>
      <c r="JW144" s="3594" t="e">
        <f t="shared" si="445"/>
        <v>#N/A</v>
      </c>
      <c r="JX144" s="3594" t="e">
        <f t="shared" si="446"/>
        <v>#N/A</v>
      </c>
      <c r="JY144" s="3594" t="e">
        <f t="shared" si="447"/>
        <v>#N/A</v>
      </c>
      <c r="JZ144" s="3594" t="e">
        <f t="shared" si="448"/>
        <v>#N/A</v>
      </c>
      <c r="KA144" s="3594" t="e">
        <f t="shared" si="449"/>
        <v>#N/A</v>
      </c>
      <c r="KB144" s="3594" t="e">
        <f t="shared" si="450"/>
        <v>#N/A</v>
      </c>
      <c r="KC144" s="3594" t="e">
        <f t="shared" si="451"/>
        <v>#N/A</v>
      </c>
      <c r="KD144" s="3594" t="e">
        <f t="shared" si="452"/>
        <v>#N/A</v>
      </c>
      <c r="KE144" s="3594" t="e">
        <f t="shared" si="453"/>
        <v>#N/A</v>
      </c>
      <c r="KF144" s="3594" t="e">
        <f t="shared" si="454"/>
        <v>#N/A</v>
      </c>
      <c r="KG144" s="3594" t="e">
        <f t="shared" si="455"/>
        <v>#N/A</v>
      </c>
      <c r="KH144" s="3594" t="e">
        <f t="shared" si="456"/>
        <v>#N/A</v>
      </c>
      <c r="KI144" s="3594" t="e">
        <f t="shared" si="457"/>
        <v>#N/A</v>
      </c>
      <c r="KJ144" s="3594" t="e">
        <f t="shared" si="458"/>
        <v>#N/A</v>
      </c>
      <c r="KK144" s="3594" t="e">
        <f t="shared" si="459"/>
        <v>#N/A</v>
      </c>
      <c r="KL144" s="3594" t="e">
        <f t="shared" si="460"/>
        <v>#N/A</v>
      </c>
      <c r="KM144" s="3594">
        <f t="shared" si="461"/>
        <v>0</v>
      </c>
      <c r="KN144" s="3594" t="e">
        <f t="shared" si="462"/>
        <v>#N/A</v>
      </c>
      <c r="KO144" s="3594" t="e">
        <f t="shared" si="463"/>
        <v>#N/A</v>
      </c>
      <c r="KP144" s="3594" t="e">
        <f t="shared" si="464"/>
        <v>#N/A</v>
      </c>
      <c r="KQ144" s="3594" t="e">
        <f t="shared" si="465"/>
        <v>#N/A</v>
      </c>
      <c r="KR144" s="3594" t="e">
        <f t="shared" si="466"/>
        <v>#N/A</v>
      </c>
      <c r="KS144" s="3594" t="e">
        <f t="shared" si="467"/>
        <v>#N/A</v>
      </c>
      <c r="KT144" s="3594" t="e">
        <f t="shared" si="468"/>
        <v>#N/A</v>
      </c>
      <c r="KU144" s="3594" t="e">
        <f t="shared" si="469"/>
        <v>#N/A</v>
      </c>
      <c r="KV144" s="3594" t="e">
        <f t="shared" si="470"/>
        <v>#N/A</v>
      </c>
      <c r="KW144" s="3594" t="e">
        <f t="shared" si="471"/>
        <v>#N/A</v>
      </c>
      <c r="KX144" s="3594" t="e">
        <f t="shared" si="472"/>
        <v>#N/A</v>
      </c>
      <c r="KY144" s="3594" t="e">
        <f t="shared" si="473"/>
        <v>#N/A</v>
      </c>
      <c r="KZ144" s="3594" t="e">
        <f t="shared" si="474"/>
        <v>#N/A</v>
      </c>
      <c r="LA144" s="3594" t="e">
        <f t="shared" si="475"/>
        <v>#N/A</v>
      </c>
      <c r="LB144" s="3594" t="e">
        <f t="shared" si="476"/>
        <v>#N/A</v>
      </c>
      <c r="LC144" s="3594" t="e">
        <f t="shared" si="477"/>
        <v>#N/A</v>
      </c>
      <c r="LD144" s="3594" t="e">
        <f t="shared" si="478"/>
        <v>#N/A</v>
      </c>
      <c r="LE144" s="3594" t="e">
        <f t="shared" si="479"/>
        <v>#N/A</v>
      </c>
      <c r="LF144" s="3594" t="e">
        <f t="shared" si="480"/>
        <v>#N/A</v>
      </c>
      <c r="LG144" s="3594" t="e">
        <f t="shared" si="481"/>
        <v>#N/A</v>
      </c>
      <c r="LH144" s="3594">
        <f t="shared" si="482"/>
        <v>0.5</v>
      </c>
      <c r="LI144" s="3594" t="e">
        <f t="shared" si="483"/>
        <v>#N/A</v>
      </c>
      <c r="LJ144" s="3594" t="e">
        <f t="shared" si="484"/>
        <v>#N/A</v>
      </c>
      <c r="LK144" s="3594" t="e">
        <f t="shared" si="485"/>
        <v>#N/A</v>
      </c>
      <c r="LL144" s="3594" t="e">
        <f t="shared" si="486"/>
        <v>#N/A</v>
      </c>
      <c r="LM144" s="3594" t="e">
        <f t="shared" si="487"/>
        <v>#N/A</v>
      </c>
      <c r="LN144" s="3594" t="e">
        <f t="shared" si="488"/>
        <v>#N/A</v>
      </c>
      <c r="LO144" s="3594" t="e">
        <f t="shared" si="489"/>
        <v>#N/A</v>
      </c>
      <c r="LP144" s="3594" t="e">
        <f t="shared" si="490"/>
        <v>#N/A</v>
      </c>
      <c r="LQ144" s="3594" t="e">
        <f t="shared" si="491"/>
        <v>#N/A</v>
      </c>
      <c r="LR144" s="3594" t="e">
        <f t="shared" si="492"/>
        <v>#N/A</v>
      </c>
      <c r="LS144" s="3594" t="e">
        <f t="shared" si="493"/>
        <v>#N/A</v>
      </c>
      <c r="LT144" s="3594" t="e">
        <f t="shared" si="494"/>
        <v>#N/A</v>
      </c>
      <c r="LU144" s="3594" t="e">
        <f t="shared" si="495"/>
        <v>#N/A</v>
      </c>
      <c r="LV144" s="3594" t="e">
        <f t="shared" si="496"/>
        <v>#N/A</v>
      </c>
      <c r="LW144" s="3594" t="e">
        <f t="shared" si="497"/>
        <v>#N/A</v>
      </c>
      <c r="LX144" s="3594" t="e">
        <f t="shared" si="498"/>
        <v>#N/A</v>
      </c>
      <c r="LY144" s="3594" t="e">
        <f t="shared" si="499"/>
        <v>#N/A</v>
      </c>
      <c r="LZ144" s="3594" t="e">
        <f t="shared" si="500"/>
        <v>#N/A</v>
      </c>
      <c r="MA144" s="3594" t="e">
        <f t="shared" si="501"/>
        <v>#N/A</v>
      </c>
      <c r="MB144" s="3594" t="e">
        <f t="shared" si="502"/>
        <v>#N/A</v>
      </c>
      <c r="MC144" s="3594" t="e">
        <f t="shared" si="503"/>
        <v>#N/A</v>
      </c>
      <c r="MD144" s="3594" t="e">
        <f t="shared" si="504"/>
        <v>#N/A</v>
      </c>
      <c r="ME144" s="3594" t="e">
        <f t="shared" si="505"/>
        <v>#N/A</v>
      </c>
      <c r="MF144" s="3594" t="e">
        <f t="shared" si="506"/>
        <v>#N/A</v>
      </c>
      <c r="MG144" s="3595" t="e">
        <f t="shared" si="507"/>
        <v>#N/A</v>
      </c>
    </row>
    <row r="145" spans="1:345">
      <c r="A145" s="3550">
        <v>1417</v>
      </c>
      <c r="B145" s="3577"/>
      <c r="C145" s="3578"/>
      <c r="D145" s="3578"/>
      <c r="E145" s="3578"/>
      <c r="F145" s="3579"/>
      <c r="G145" s="3578"/>
      <c r="H145" s="3580"/>
      <c r="I145" s="3578"/>
      <c r="J145" s="3578"/>
      <c r="K145" s="3578"/>
      <c r="L145" s="3578"/>
      <c r="M145" s="3578"/>
      <c r="N145" s="3578"/>
      <c r="O145" s="3578"/>
      <c r="P145" s="3578"/>
      <c r="Q145" s="3578"/>
      <c r="R145" s="3578"/>
      <c r="S145" s="3578"/>
      <c r="T145" s="3578"/>
      <c r="U145" s="3578"/>
      <c r="V145" s="3578"/>
      <c r="W145" s="3578"/>
      <c r="X145" s="3578"/>
      <c r="Y145" s="3578"/>
      <c r="Z145" s="3578"/>
      <c r="AA145" s="3580"/>
      <c r="AB145" s="3578"/>
      <c r="AC145" s="3578"/>
      <c r="AD145" s="3578"/>
      <c r="AE145" s="3578"/>
      <c r="AF145" s="3578"/>
      <c r="AG145" s="3578"/>
      <c r="AH145" s="3578"/>
      <c r="AI145" s="3578"/>
      <c r="AJ145" s="3578"/>
      <c r="AK145" s="3578"/>
      <c r="AL145" s="3578"/>
      <c r="AM145" s="3578"/>
      <c r="AN145" s="3578"/>
      <c r="AO145" s="3580"/>
      <c r="AP145" s="3578"/>
      <c r="AQ145" s="3578"/>
      <c r="AR145" s="3578"/>
      <c r="AS145" s="3578"/>
      <c r="AT145" s="3578"/>
      <c r="AU145" s="3578"/>
      <c r="AV145" s="3578"/>
      <c r="AW145" s="3578"/>
      <c r="AX145" s="3578"/>
      <c r="AY145" s="3578"/>
      <c r="AZ145" s="3578"/>
      <c r="BA145" s="3578">
        <v>1377</v>
      </c>
      <c r="BB145" s="3578"/>
      <c r="BC145" s="3578"/>
      <c r="BD145" s="3578"/>
      <c r="BE145" s="3578"/>
      <c r="BF145" s="3578"/>
      <c r="BG145" s="3578"/>
      <c r="BH145" s="3578"/>
      <c r="BI145" s="3578"/>
      <c r="BJ145" s="3578"/>
      <c r="BK145" s="3578"/>
      <c r="BL145" s="3578"/>
      <c r="BM145" s="3578"/>
      <c r="BN145" s="3578"/>
      <c r="BO145" s="3578"/>
      <c r="BP145" s="3578"/>
      <c r="BQ145" s="3578"/>
      <c r="BR145" s="3578"/>
      <c r="BS145" s="3578"/>
      <c r="BT145" s="3578"/>
      <c r="BU145" s="3578"/>
      <c r="BV145" s="3578"/>
      <c r="BW145" s="3578"/>
      <c r="BX145" s="3578"/>
      <c r="BY145" s="3578"/>
      <c r="BZ145" s="3578"/>
      <c r="CA145" s="3578"/>
      <c r="CB145" s="3578"/>
      <c r="CC145" s="3578"/>
      <c r="CD145" s="3578"/>
      <c r="CE145" s="3578"/>
      <c r="CF145" s="3578"/>
      <c r="CG145" s="3578"/>
      <c r="CH145" s="3578"/>
      <c r="CI145" s="3578"/>
      <c r="CJ145" s="3578"/>
      <c r="CK145" s="3578"/>
      <c r="CL145" s="3578"/>
      <c r="CM145" s="3578"/>
      <c r="CN145" s="3578"/>
      <c r="CO145" s="3578"/>
      <c r="CP145" s="3578"/>
      <c r="CQ145" s="3578"/>
      <c r="CR145" s="3578"/>
      <c r="CS145" s="3578"/>
      <c r="CT145" s="3578"/>
      <c r="CU145" s="3578"/>
      <c r="CV145" s="3578"/>
      <c r="CW145" s="3578"/>
      <c r="CX145" s="3578"/>
      <c r="CY145" s="3578"/>
      <c r="CZ145" s="3578"/>
      <c r="DA145" s="3578"/>
      <c r="DB145" s="3578"/>
      <c r="DC145" s="3578"/>
      <c r="DD145" s="3578"/>
      <c r="DE145" s="3578"/>
      <c r="DF145" s="3578"/>
      <c r="DG145" s="3578"/>
      <c r="DH145" s="3578"/>
      <c r="DI145" s="3578"/>
      <c r="DJ145" s="3578"/>
      <c r="DK145" s="3578"/>
      <c r="DL145" s="3578"/>
      <c r="DM145" s="3578"/>
      <c r="DN145" s="3578"/>
      <c r="DO145" s="3578"/>
      <c r="DP145" s="3578"/>
      <c r="DQ145" s="3578"/>
      <c r="DR145" s="3578"/>
      <c r="DS145" s="3578"/>
      <c r="DT145" s="3578">
        <v>1042</v>
      </c>
      <c r="DU145" s="3578"/>
      <c r="DV145" s="3578"/>
      <c r="DW145" s="3578"/>
      <c r="DX145" s="3578"/>
      <c r="DY145" s="3578"/>
      <c r="DZ145" s="3578"/>
      <c r="EA145" s="3578"/>
      <c r="EB145" s="3578"/>
      <c r="EC145" s="3578"/>
      <c r="ED145" s="3578"/>
      <c r="EE145" s="3578"/>
      <c r="EF145" s="3578"/>
      <c r="EG145" s="3578"/>
      <c r="EH145" s="3578"/>
      <c r="EI145" s="3578"/>
      <c r="EJ145" s="3578"/>
      <c r="EK145" s="3578"/>
      <c r="EL145" s="3578"/>
      <c r="EM145" s="3578"/>
      <c r="EN145" s="3578"/>
      <c r="EO145" s="3578">
        <v>1363</v>
      </c>
      <c r="EP145" s="3578"/>
      <c r="EQ145" s="3578"/>
      <c r="ER145" s="3578"/>
      <c r="ES145" s="3578"/>
      <c r="ET145" s="3578"/>
      <c r="EU145" s="3578"/>
      <c r="EV145" s="3578"/>
      <c r="EW145" s="3578"/>
      <c r="EX145" s="3578"/>
      <c r="EY145" s="3578"/>
      <c r="EZ145" s="3578"/>
      <c r="FA145" s="3578"/>
      <c r="FB145" s="3578"/>
      <c r="FC145" s="3578"/>
      <c r="FD145" s="3578"/>
      <c r="FE145" s="3578"/>
      <c r="FF145" s="3578"/>
      <c r="FG145" s="3578"/>
      <c r="FH145" s="3578"/>
      <c r="FI145" s="3578"/>
      <c r="FJ145" s="3578"/>
      <c r="FK145" s="3578"/>
      <c r="FL145" s="3578"/>
      <c r="FM145" s="3578"/>
      <c r="FN145" s="3581"/>
      <c r="FS145" s="3591">
        <v>1417</v>
      </c>
      <c r="FT145" s="3599">
        <f t="shared" si="508"/>
        <v>3</v>
      </c>
      <c r="FU145" s="3594" t="e">
        <f t="shared" si="509"/>
        <v>#N/A</v>
      </c>
      <c r="FV145" s="3594" t="e">
        <f t="shared" si="340"/>
        <v>#N/A</v>
      </c>
      <c r="FW145" s="3594" t="e">
        <f t="shared" si="341"/>
        <v>#N/A</v>
      </c>
      <c r="FX145" s="3594" t="e">
        <f t="shared" si="342"/>
        <v>#N/A</v>
      </c>
      <c r="FY145" s="3603" t="e">
        <f t="shared" si="343"/>
        <v>#N/A</v>
      </c>
      <c r="FZ145" s="3594" t="e">
        <f t="shared" si="344"/>
        <v>#N/A</v>
      </c>
      <c r="GA145" s="3605" t="e">
        <f t="shared" si="345"/>
        <v>#N/A</v>
      </c>
      <c r="GB145" s="3594" t="e">
        <f t="shared" si="346"/>
        <v>#N/A</v>
      </c>
      <c r="GC145" s="3594" t="e">
        <f t="shared" si="347"/>
        <v>#N/A</v>
      </c>
      <c r="GD145" s="3594" t="e">
        <f t="shared" si="348"/>
        <v>#N/A</v>
      </c>
      <c r="GE145" s="3594" t="e">
        <f t="shared" si="349"/>
        <v>#N/A</v>
      </c>
      <c r="GF145" s="3594" t="e">
        <f t="shared" si="350"/>
        <v>#N/A</v>
      </c>
      <c r="GG145" s="3594" t="e">
        <f t="shared" si="351"/>
        <v>#N/A</v>
      </c>
      <c r="GH145" s="3594" t="e">
        <f t="shared" si="352"/>
        <v>#N/A</v>
      </c>
      <c r="GI145" s="3594" t="e">
        <f t="shared" si="353"/>
        <v>#N/A</v>
      </c>
      <c r="GJ145" s="3594" t="e">
        <f t="shared" si="354"/>
        <v>#N/A</v>
      </c>
      <c r="GK145" s="3594" t="e">
        <f t="shared" si="355"/>
        <v>#N/A</v>
      </c>
      <c r="GL145" s="3594" t="e">
        <f t="shared" si="356"/>
        <v>#N/A</v>
      </c>
      <c r="GM145" s="3594" t="e">
        <f t="shared" si="357"/>
        <v>#N/A</v>
      </c>
      <c r="GN145" s="3594" t="e">
        <f t="shared" si="358"/>
        <v>#N/A</v>
      </c>
      <c r="GO145" s="3594" t="e">
        <f t="shared" si="359"/>
        <v>#N/A</v>
      </c>
      <c r="GP145" s="3594" t="e">
        <f t="shared" si="360"/>
        <v>#N/A</v>
      </c>
      <c r="GQ145" s="3594" t="e">
        <f t="shared" si="361"/>
        <v>#N/A</v>
      </c>
      <c r="GR145" s="3594" t="e">
        <f t="shared" si="362"/>
        <v>#N/A</v>
      </c>
      <c r="GS145" s="3594" t="e">
        <f t="shared" si="363"/>
        <v>#N/A</v>
      </c>
      <c r="GT145" s="3594" t="e">
        <f t="shared" si="364"/>
        <v>#N/A</v>
      </c>
      <c r="GU145" s="3594" t="e">
        <f t="shared" si="365"/>
        <v>#N/A</v>
      </c>
      <c r="GV145" s="3594" t="e">
        <f t="shared" si="366"/>
        <v>#N/A</v>
      </c>
      <c r="GW145" s="3594" t="e">
        <f t="shared" si="367"/>
        <v>#N/A</v>
      </c>
      <c r="GX145" s="3594" t="e">
        <f t="shared" si="368"/>
        <v>#N/A</v>
      </c>
      <c r="GY145" s="3594" t="e">
        <f t="shared" si="369"/>
        <v>#N/A</v>
      </c>
      <c r="GZ145" s="3594" t="e">
        <f t="shared" si="370"/>
        <v>#N/A</v>
      </c>
      <c r="HA145" s="3594" t="e">
        <f t="shared" si="371"/>
        <v>#N/A</v>
      </c>
      <c r="HB145" s="3594" t="e">
        <f t="shared" si="372"/>
        <v>#N/A</v>
      </c>
      <c r="HC145" s="3594" t="e">
        <f t="shared" si="373"/>
        <v>#N/A</v>
      </c>
      <c r="HD145" s="3594" t="e">
        <f t="shared" si="374"/>
        <v>#N/A</v>
      </c>
      <c r="HE145" s="3594" t="e">
        <f t="shared" si="375"/>
        <v>#N/A</v>
      </c>
      <c r="HF145" s="3594" t="e">
        <f t="shared" si="376"/>
        <v>#N/A</v>
      </c>
      <c r="HG145" s="3594" t="e">
        <f t="shared" si="377"/>
        <v>#N/A</v>
      </c>
      <c r="HH145" s="3594" t="e">
        <f t="shared" si="378"/>
        <v>#N/A</v>
      </c>
      <c r="HI145" s="3594" t="e">
        <f t="shared" si="379"/>
        <v>#N/A</v>
      </c>
      <c r="HJ145" s="3594" t="e">
        <f t="shared" si="380"/>
        <v>#N/A</v>
      </c>
      <c r="HK145" s="3594" t="e">
        <f t="shared" si="381"/>
        <v>#N/A</v>
      </c>
      <c r="HL145" s="3594" t="e">
        <f t="shared" si="382"/>
        <v>#N/A</v>
      </c>
      <c r="HM145" s="3594" t="e">
        <f t="shared" si="383"/>
        <v>#N/A</v>
      </c>
      <c r="HN145" s="3594" t="e">
        <f t="shared" si="384"/>
        <v>#N/A</v>
      </c>
      <c r="HO145" s="3594" t="e">
        <f t="shared" si="385"/>
        <v>#N/A</v>
      </c>
      <c r="HP145" s="3594" t="e">
        <f t="shared" si="386"/>
        <v>#N/A</v>
      </c>
      <c r="HQ145" s="3594" t="e">
        <f t="shared" si="387"/>
        <v>#N/A</v>
      </c>
      <c r="HR145" s="3594" t="e">
        <f t="shared" si="388"/>
        <v>#N/A</v>
      </c>
      <c r="HS145" s="3594" t="e">
        <f t="shared" si="389"/>
        <v>#N/A</v>
      </c>
      <c r="HT145" s="3594">
        <f t="shared" si="390"/>
        <v>1</v>
      </c>
      <c r="HU145" s="3594" t="e">
        <f t="shared" si="391"/>
        <v>#N/A</v>
      </c>
      <c r="HV145" s="3594" t="e">
        <f t="shared" si="392"/>
        <v>#N/A</v>
      </c>
      <c r="HW145" s="3594" t="e">
        <f t="shared" si="393"/>
        <v>#N/A</v>
      </c>
      <c r="HX145" s="3594" t="e">
        <f t="shared" si="394"/>
        <v>#N/A</v>
      </c>
      <c r="HY145" s="3594" t="e">
        <f t="shared" si="395"/>
        <v>#N/A</v>
      </c>
      <c r="HZ145" s="3594" t="e">
        <f t="shared" si="396"/>
        <v>#N/A</v>
      </c>
      <c r="IA145" s="3594" t="e">
        <f t="shared" si="397"/>
        <v>#N/A</v>
      </c>
      <c r="IB145" s="3594" t="e">
        <f t="shared" si="398"/>
        <v>#N/A</v>
      </c>
      <c r="IC145" s="3594" t="e">
        <f t="shared" si="399"/>
        <v>#N/A</v>
      </c>
      <c r="ID145" s="3594" t="e">
        <f t="shared" si="400"/>
        <v>#N/A</v>
      </c>
      <c r="IE145" s="3594" t="e">
        <f t="shared" si="401"/>
        <v>#N/A</v>
      </c>
      <c r="IF145" s="3594" t="e">
        <f t="shared" si="402"/>
        <v>#N/A</v>
      </c>
      <c r="IG145" s="3594" t="e">
        <f t="shared" si="403"/>
        <v>#N/A</v>
      </c>
      <c r="IH145" s="3594" t="e">
        <f t="shared" si="404"/>
        <v>#N/A</v>
      </c>
      <c r="II145" s="3594" t="e">
        <f t="shared" si="405"/>
        <v>#N/A</v>
      </c>
      <c r="IJ145" s="3594" t="e">
        <f t="shared" si="406"/>
        <v>#N/A</v>
      </c>
      <c r="IK145" s="3594" t="e">
        <f t="shared" si="407"/>
        <v>#N/A</v>
      </c>
      <c r="IL145" s="3594" t="e">
        <f t="shared" si="408"/>
        <v>#N/A</v>
      </c>
      <c r="IM145" s="3594" t="e">
        <f t="shared" si="409"/>
        <v>#N/A</v>
      </c>
      <c r="IN145" s="3594" t="e">
        <f t="shared" si="410"/>
        <v>#N/A</v>
      </c>
      <c r="IO145" s="3594" t="e">
        <f t="shared" si="411"/>
        <v>#N/A</v>
      </c>
      <c r="IP145" s="3594" t="e">
        <f t="shared" si="412"/>
        <v>#N/A</v>
      </c>
      <c r="IQ145" s="3594" t="e">
        <f t="shared" si="413"/>
        <v>#N/A</v>
      </c>
      <c r="IR145" s="3594" t="e">
        <f t="shared" si="414"/>
        <v>#N/A</v>
      </c>
      <c r="IS145" s="3594" t="e">
        <f t="shared" si="415"/>
        <v>#N/A</v>
      </c>
      <c r="IT145" s="3594" t="e">
        <f t="shared" si="416"/>
        <v>#N/A</v>
      </c>
      <c r="IU145" s="3594" t="e">
        <f t="shared" si="417"/>
        <v>#N/A</v>
      </c>
      <c r="IV145" s="3594" t="e">
        <f t="shared" si="418"/>
        <v>#N/A</v>
      </c>
      <c r="IW145" s="3594" t="e">
        <f t="shared" si="419"/>
        <v>#N/A</v>
      </c>
      <c r="IX145" s="3594" t="e">
        <f t="shared" si="420"/>
        <v>#N/A</v>
      </c>
      <c r="IY145" s="3594" t="e">
        <f t="shared" si="421"/>
        <v>#N/A</v>
      </c>
      <c r="IZ145" s="3594" t="e">
        <f t="shared" si="422"/>
        <v>#N/A</v>
      </c>
      <c r="JA145" s="3594" t="e">
        <f t="shared" si="423"/>
        <v>#N/A</v>
      </c>
      <c r="JB145" s="3594" t="e">
        <f t="shared" si="424"/>
        <v>#N/A</v>
      </c>
      <c r="JC145" s="3594" t="e">
        <f t="shared" si="425"/>
        <v>#N/A</v>
      </c>
      <c r="JD145" s="3594" t="e">
        <f t="shared" si="426"/>
        <v>#N/A</v>
      </c>
      <c r="JE145" s="3594" t="e">
        <f t="shared" si="427"/>
        <v>#N/A</v>
      </c>
      <c r="JF145" s="3594" t="e">
        <f t="shared" si="428"/>
        <v>#N/A</v>
      </c>
      <c r="JG145" s="3594" t="e">
        <f t="shared" si="429"/>
        <v>#N/A</v>
      </c>
      <c r="JH145" s="3594" t="e">
        <f t="shared" si="430"/>
        <v>#N/A</v>
      </c>
      <c r="JI145" s="3594" t="e">
        <f t="shared" si="431"/>
        <v>#N/A</v>
      </c>
      <c r="JJ145" s="3594" t="e">
        <f t="shared" si="432"/>
        <v>#N/A</v>
      </c>
      <c r="JK145" s="3594" t="e">
        <f t="shared" si="433"/>
        <v>#N/A</v>
      </c>
      <c r="JL145" s="3594" t="e">
        <f t="shared" si="434"/>
        <v>#N/A</v>
      </c>
      <c r="JM145" s="3594" t="e">
        <f t="shared" si="435"/>
        <v>#N/A</v>
      </c>
      <c r="JN145" s="3594" t="e">
        <f t="shared" si="436"/>
        <v>#N/A</v>
      </c>
      <c r="JO145" s="3594" t="e">
        <f t="shared" si="437"/>
        <v>#N/A</v>
      </c>
      <c r="JP145" s="3594" t="e">
        <f t="shared" si="438"/>
        <v>#N/A</v>
      </c>
      <c r="JQ145" s="3594" t="e">
        <f t="shared" si="439"/>
        <v>#N/A</v>
      </c>
      <c r="JR145" s="3594" t="e">
        <f t="shared" si="440"/>
        <v>#N/A</v>
      </c>
      <c r="JS145" s="3594" t="e">
        <f t="shared" si="441"/>
        <v>#N/A</v>
      </c>
      <c r="JT145" s="3594" t="e">
        <f t="shared" si="442"/>
        <v>#N/A</v>
      </c>
      <c r="JU145" s="3594" t="e">
        <f t="shared" si="443"/>
        <v>#N/A</v>
      </c>
      <c r="JV145" s="3594" t="e">
        <f t="shared" si="444"/>
        <v>#N/A</v>
      </c>
      <c r="JW145" s="3594" t="e">
        <f t="shared" si="445"/>
        <v>#N/A</v>
      </c>
      <c r="JX145" s="3594" t="e">
        <f t="shared" si="446"/>
        <v>#N/A</v>
      </c>
      <c r="JY145" s="3594" t="e">
        <f t="shared" si="447"/>
        <v>#N/A</v>
      </c>
      <c r="JZ145" s="3594" t="e">
        <f t="shared" si="448"/>
        <v>#N/A</v>
      </c>
      <c r="KA145" s="3594" t="e">
        <f t="shared" si="449"/>
        <v>#N/A</v>
      </c>
      <c r="KB145" s="3594" t="e">
        <f t="shared" si="450"/>
        <v>#N/A</v>
      </c>
      <c r="KC145" s="3594" t="e">
        <f t="shared" si="451"/>
        <v>#N/A</v>
      </c>
      <c r="KD145" s="3594" t="e">
        <f t="shared" si="452"/>
        <v>#N/A</v>
      </c>
      <c r="KE145" s="3594" t="e">
        <f t="shared" si="453"/>
        <v>#N/A</v>
      </c>
      <c r="KF145" s="3594" t="e">
        <f t="shared" si="454"/>
        <v>#N/A</v>
      </c>
      <c r="KG145" s="3594" t="e">
        <f t="shared" si="455"/>
        <v>#N/A</v>
      </c>
      <c r="KH145" s="3594" t="e">
        <f t="shared" si="456"/>
        <v>#N/A</v>
      </c>
      <c r="KI145" s="3594" t="e">
        <f t="shared" si="457"/>
        <v>#N/A</v>
      </c>
      <c r="KJ145" s="3594" t="e">
        <f t="shared" si="458"/>
        <v>#N/A</v>
      </c>
      <c r="KK145" s="3594" t="e">
        <f t="shared" si="459"/>
        <v>#N/A</v>
      </c>
      <c r="KL145" s="3594" t="e">
        <f t="shared" si="460"/>
        <v>#N/A</v>
      </c>
      <c r="KM145" s="3594">
        <f t="shared" si="461"/>
        <v>0</v>
      </c>
      <c r="KN145" s="3594" t="e">
        <f t="shared" si="462"/>
        <v>#N/A</v>
      </c>
      <c r="KO145" s="3594" t="e">
        <f t="shared" si="463"/>
        <v>#N/A</v>
      </c>
      <c r="KP145" s="3594" t="e">
        <f t="shared" si="464"/>
        <v>#N/A</v>
      </c>
      <c r="KQ145" s="3594" t="e">
        <f t="shared" si="465"/>
        <v>#N/A</v>
      </c>
      <c r="KR145" s="3594" t="e">
        <f t="shared" si="466"/>
        <v>#N/A</v>
      </c>
      <c r="KS145" s="3594" t="e">
        <f t="shared" si="467"/>
        <v>#N/A</v>
      </c>
      <c r="KT145" s="3594" t="e">
        <f t="shared" si="468"/>
        <v>#N/A</v>
      </c>
      <c r="KU145" s="3594" t="e">
        <f t="shared" si="469"/>
        <v>#N/A</v>
      </c>
      <c r="KV145" s="3594" t="e">
        <f t="shared" si="470"/>
        <v>#N/A</v>
      </c>
      <c r="KW145" s="3594" t="e">
        <f t="shared" si="471"/>
        <v>#N/A</v>
      </c>
      <c r="KX145" s="3594" t="e">
        <f t="shared" si="472"/>
        <v>#N/A</v>
      </c>
      <c r="KY145" s="3594" t="e">
        <f t="shared" si="473"/>
        <v>#N/A</v>
      </c>
      <c r="KZ145" s="3594" t="e">
        <f t="shared" si="474"/>
        <v>#N/A</v>
      </c>
      <c r="LA145" s="3594" t="e">
        <f t="shared" si="475"/>
        <v>#N/A</v>
      </c>
      <c r="LB145" s="3594" t="e">
        <f t="shared" si="476"/>
        <v>#N/A</v>
      </c>
      <c r="LC145" s="3594" t="e">
        <f t="shared" si="477"/>
        <v>#N/A</v>
      </c>
      <c r="LD145" s="3594" t="e">
        <f t="shared" si="478"/>
        <v>#N/A</v>
      </c>
      <c r="LE145" s="3594" t="e">
        <f t="shared" si="479"/>
        <v>#N/A</v>
      </c>
      <c r="LF145" s="3594" t="e">
        <f t="shared" si="480"/>
        <v>#N/A</v>
      </c>
      <c r="LG145" s="3594" t="e">
        <f t="shared" si="481"/>
        <v>#N/A</v>
      </c>
      <c r="LH145" s="3594">
        <f t="shared" si="482"/>
        <v>0.5</v>
      </c>
      <c r="LI145" s="3594" t="e">
        <f t="shared" si="483"/>
        <v>#N/A</v>
      </c>
      <c r="LJ145" s="3594" t="e">
        <f t="shared" si="484"/>
        <v>#N/A</v>
      </c>
      <c r="LK145" s="3594" t="e">
        <f t="shared" si="485"/>
        <v>#N/A</v>
      </c>
      <c r="LL145" s="3594" t="e">
        <f t="shared" si="486"/>
        <v>#N/A</v>
      </c>
      <c r="LM145" s="3594" t="e">
        <f t="shared" si="487"/>
        <v>#N/A</v>
      </c>
      <c r="LN145" s="3594" t="e">
        <f t="shared" si="488"/>
        <v>#N/A</v>
      </c>
      <c r="LO145" s="3594" t="e">
        <f t="shared" si="489"/>
        <v>#N/A</v>
      </c>
      <c r="LP145" s="3594" t="e">
        <f t="shared" si="490"/>
        <v>#N/A</v>
      </c>
      <c r="LQ145" s="3594" t="e">
        <f t="shared" si="491"/>
        <v>#N/A</v>
      </c>
      <c r="LR145" s="3594" t="e">
        <f t="shared" si="492"/>
        <v>#N/A</v>
      </c>
      <c r="LS145" s="3594" t="e">
        <f t="shared" si="493"/>
        <v>#N/A</v>
      </c>
      <c r="LT145" s="3594" t="e">
        <f t="shared" si="494"/>
        <v>#N/A</v>
      </c>
      <c r="LU145" s="3594" t="e">
        <f t="shared" si="495"/>
        <v>#N/A</v>
      </c>
      <c r="LV145" s="3594" t="e">
        <f t="shared" si="496"/>
        <v>#N/A</v>
      </c>
      <c r="LW145" s="3594" t="e">
        <f t="shared" si="497"/>
        <v>#N/A</v>
      </c>
      <c r="LX145" s="3594" t="e">
        <f t="shared" si="498"/>
        <v>#N/A</v>
      </c>
      <c r="LY145" s="3594" t="e">
        <f t="shared" si="499"/>
        <v>#N/A</v>
      </c>
      <c r="LZ145" s="3594" t="e">
        <f t="shared" si="500"/>
        <v>#N/A</v>
      </c>
      <c r="MA145" s="3594" t="e">
        <f t="shared" si="501"/>
        <v>#N/A</v>
      </c>
      <c r="MB145" s="3594" t="e">
        <f t="shared" si="502"/>
        <v>#N/A</v>
      </c>
      <c r="MC145" s="3594" t="e">
        <f t="shared" si="503"/>
        <v>#N/A</v>
      </c>
      <c r="MD145" s="3594" t="e">
        <f t="shared" si="504"/>
        <v>#N/A</v>
      </c>
      <c r="ME145" s="3594" t="e">
        <f t="shared" si="505"/>
        <v>#N/A</v>
      </c>
      <c r="MF145" s="3594" t="e">
        <f t="shared" si="506"/>
        <v>#N/A</v>
      </c>
      <c r="MG145" s="3595" t="e">
        <f t="shared" si="507"/>
        <v>#N/A</v>
      </c>
    </row>
    <row r="146" spans="1:345">
      <c r="A146" s="3550">
        <v>1418</v>
      </c>
      <c r="B146" s="3577"/>
      <c r="C146" s="3578"/>
      <c r="D146" s="3578"/>
      <c r="E146" s="3578"/>
      <c r="F146" s="3579"/>
      <c r="G146" s="3578"/>
      <c r="H146" s="3580"/>
      <c r="I146" s="3578"/>
      <c r="J146" s="3578"/>
      <c r="K146" s="3578"/>
      <c r="L146" s="3578"/>
      <c r="M146" s="3578"/>
      <c r="N146" s="3578"/>
      <c r="O146" s="3578"/>
      <c r="P146" s="3578"/>
      <c r="Q146" s="3578"/>
      <c r="R146" s="3578"/>
      <c r="S146" s="3578"/>
      <c r="T146" s="3578"/>
      <c r="U146" s="3578"/>
      <c r="V146" s="3578"/>
      <c r="W146" s="3578"/>
      <c r="X146" s="3578"/>
      <c r="Y146" s="3578"/>
      <c r="Z146" s="3578"/>
      <c r="AA146" s="3580"/>
      <c r="AB146" s="3578"/>
      <c r="AC146" s="3578"/>
      <c r="AD146" s="3578"/>
      <c r="AE146" s="3578"/>
      <c r="AF146" s="3578"/>
      <c r="AG146" s="3578"/>
      <c r="AH146" s="3578"/>
      <c r="AI146" s="3578"/>
      <c r="AJ146" s="3578"/>
      <c r="AK146" s="3578"/>
      <c r="AL146" s="3578"/>
      <c r="AM146" s="3578"/>
      <c r="AN146" s="3578"/>
      <c r="AO146" s="3580"/>
      <c r="AP146" s="3578"/>
      <c r="AQ146" s="3578"/>
      <c r="AR146" s="3578"/>
      <c r="AS146" s="3578"/>
      <c r="AT146" s="3578"/>
      <c r="AU146" s="3578"/>
      <c r="AV146" s="3578"/>
      <c r="AW146" s="3578"/>
      <c r="AX146" s="3578"/>
      <c r="AY146" s="3578"/>
      <c r="AZ146" s="3578"/>
      <c r="BA146" s="3578">
        <v>1377</v>
      </c>
      <c r="BB146" s="3578"/>
      <c r="BC146" s="3578"/>
      <c r="BD146" s="3578"/>
      <c r="BE146" s="3578"/>
      <c r="BF146" s="3578"/>
      <c r="BG146" s="3578"/>
      <c r="BH146" s="3578"/>
      <c r="BI146" s="3578"/>
      <c r="BJ146" s="3578"/>
      <c r="BK146" s="3578"/>
      <c r="BL146" s="3578"/>
      <c r="BM146" s="3578"/>
      <c r="BN146" s="3578"/>
      <c r="BO146" s="3578"/>
      <c r="BP146" s="3578"/>
      <c r="BQ146" s="3578"/>
      <c r="BR146" s="3578"/>
      <c r="BS146" s="3578"/>
      <c r="BT146" s="3578"/>
      <c r="BU146" s="3578"/>
      <c r="BV146" s="3578"/>
      <c r="BW146" s="3578"/>
      <c r="BX146" s="3578"/>
      <c r="BY146" s="3578"/>
      <c r="BZ146" s="3578"/>
      <c r="CA146" s="3578"/>
      <c r="CB146" s="3578"/>
      <c r="CC146" s="3578"/>
      <c r="CD146" s="3578"/>
      <c r="CE146" s="3578"/>
      <c r="CF146" s="3578"/>
      <c r="CG146" s="3578"/>
      <c r="CH146" s="3578"/>
      <c r="CI146" s="3578"/>
      <c r="CJ146" s="3578"/>
      <c r="CK146" s="3578"/>
      <c r="CL146" s="3578"/>
      <c r="CM146" s="3578"/>
      <c r="CN146" s="3578"/>
      <c r="CO146" s="3578"/>
      <c r="CP146" s="3578"/>
      <c r="CQ146" s="3578"/>
      <c r="CR146" s="3578"/>
      <c r="CS146" s="3578"/>
      <c r="CT146" s="3578"/>
      <c r="CU146" s="3578"/>
      <c r="CV146" s="3578"/>
      <c r="CW146" s="3578"/>
      <c r="CX146" s="3578"/>
      <c r="CY146" s="3578"/>
      <c r="CZ146" s="3578"/>
      <c r="DA146" s="3578"/>
      <c r="DB146" s="3578"/>
      <c r="DC146" s="3578"/>
      <c r="DD146" s="3578"/>
      <c r="DE146" s="3578"/>
      <c r="DF146" s="3578"/>
      <c r="DG146" s="3578"/>
      <c r="DH146" s="3578"/>
      <c r="DI146" s="3578"/>
      <c r="DJ146" s="3578"/>
      <c r="DK146" s="3578"/>
      <c r="DL146" s="3578"/>
      <c r="DM146" s="3578"/>
      <c r="DN146" s="3578"/>
      <c r="DO146" s="3578"/>
      <c r="DP146" s="3578"/>
      <c r="DQ146" s="3578"/>
      <c r="DR146" s="3578"/>
      <c r="DS146" s="3578"/>
      <c r="DT146" s="3578">
        <v>1053</v>
      </c>
      <c r="DU146" s="3578"/>
      <c r="DV146" s="3578"/>
      <c r="DW146" s="3578"/>
      <c r="DX146" s="3578"/>
      <c r="DY146" s="3578"/>
      <c r="DZ146" s="3578"/>
      <c r="EA146" s="3578"/>
      <c r="EB146" s="3578"/>
      <c r="EC146" s="3578"/>
      <c r="ED146" s="3578"/>
      <c r="EE146" s="3578"/>
      <c r="EF146" s="3578"/>
      <c r="EG146" s="3578"/>
      <c r="EH146" s="3578"/>
      <c r="EI146" s="3578"/>
      <c r="EJ146" s="3578"/>
      <c r="EK146" s="3578"/>
      <c r="EL146" s="3578"/>
      <c r="EM146" s="3578"/>
      <c r="EN146" s="3578"/>
      <c r="EO146" s="3578">
        <v>1145</v>
      </c>
      <c r="EP146" s="3578"/>
      <c r="EQ146" s="3578"/>
      <c r="ER146" s="3578"/>
      <c r="ES146" s="3578"/>
      <c r="ET146" s="3578"/>
      <c r="EU146" s="3578"/>
      <c r="EV146" s="3578"/>
      <c r="EW146" s="3578"/>
      <c r="EX146" s="3578"/>
      <c r="EY146" s="3578"/>
      <c r="EZ146" s="3578"/>
      <c r="FA146" s="3578"/>
      <c r="FB146" s="3578"/>
      <c r="FC146" s="3578"/>
      <c r="FD146" s="3578"/>
      <c r="FE146" s="3578"/>
      <c r="FF146" s="3578"/>
      <c r="FG146" s="3578"/>
      <c r="FH146" s="3578"/>
      <c r="FI146" s="3578"/>
      <c r="FJ146" s="3578"/>
      <c r="FK146" s="3578"/>
      <c r="FL146" s="3578"/>
      <c r="FM146" s="3578"/>
      <c r="FN146" s="3581"/>
      <c r="FS146" s="3591">
        <v>1418</v>
      </c>
      <c r="FT146" s="3599">
        <f t="shared" si="508"/>
        <v>3</v>
      </c>
      <c r="FU146" s="3594" t="e">
        <f t="shared" si="509"/>
        <v>#N/A</v>
      </c>
      <c r="FV146" s="3594" t="e">
        <f t="shared" si="340"/>
        <v>#N/A</v>
      </c>
      <c r="FW146" s="3594" t="e">
        <f t="shared" si="341"/>
        <v>#N/A</v>
      </c>
      <c r="FX146" s="3594" t="e">
        <f t="shared" si="342"/>
        <v>#N/A</v>
      </c>
      <c r="FY146" s="3603" t="e">
        <f t="shared" si="343"/>
        <v>#N/A</v>
      </c>
      <c r="FZ146" s="3594" t="e">
        <f t="shared" si="344"/>
        <v>#N/A</v>
      </c>
      <c r="GA146" s="3605" t="e">
        <f t="shared" si="345"/>
        <v>#N/A</v>
      </c>
      <c r="GB146" s="3594" t="e">
        <f t="shared" si="346"/>
        <v>#N/A</v>
      </c>
      <c r="GC146" s="3594" t="e">
        <f t="shared" si="347"/>
        <v>#N/A</v>
      </c>
      <c r="GD146" s="3594" t="e">
        <f t="shared" si="348"/>
        <v>#N/A</v>
      </c>
      <c r="GE146" s="3594" t="e">
        <f t="shared" si="349"/>
        <v>#N/A</v>
      </c>
      <c r="GF146" s="3594" t="e">
        <f t="shared" si="350"/>
        <v>#N/A</v>
      </c>
      <c r="GG146" s="3594" t="e">
        <f t="shared" si="351"/>
        <v>#N/A</v>
      </c>
      <c r="GH146" s="3594" t="e">
        <f t="shared" si="352"/>
        <v>#N/A</v>
      </c>
      <c r="GI146" s="3594" t="e">
        <f t="shared" si="353"/>
        <v>#N/A</v>
      </c>
      <c r="GJ146" s="3594" t="e">
        <f t="shared" si="354"/>
        <v>#N/A</v>
      </c>
      <c r="GK146" s="3594" t="e">
        <f t="shared" si="355"/>
        <v>#N/A</v>
      </c>
      <c r="GL146" s="3594" t="e">
        <f t="shared" si="356"/>
        <v>#N/A</v>
      </c>
      <c r="GM146" s="3594" t="e">
        <f t="shared" si="357"/>
        <v>#N/A</v>
      </c>
      <c r="GN146" s="3594" t="e">
        <f t="shared" si="358"/>
        <v>#N/A</v>
      </c>
      <c r="GO146" s="3594" t="e">
        <f t="shared" si="359"/>
        <v>#N/A</v>
      </c>
      <c r="GP146" s="3594" t="e">
        <f t="shared" si="360"/>
        <v>#N/A</v>
      </c>
      <c r="GQ146" s="3594" t="e">
        <f t="shared" si="361"/>
        <v>#N/A</v>
      </c>
      <c r="GR146" s="3594" t="e">
        <f t="shared" si="362"/>
        <v>#N/A</v>
      </c>
      <c r="GS146" s="3594" t="e">
        <f t="shared" si="363"/>
        <v>#N/A</v>
      </c>
      <c r="GT146" s="3594" t="e">
        <f t="shared" si="364"/>
        <v>#N/A</v>
      </c>
      <c r="GU146" s="3594" t="e">
        <f t="shared" si="365"/>
        <v>#N/A</v>
      </c>
      <c r="GV146" s="3594" t="e">
        <f t="shared" si="366"/>
        <v>#N/A</v>
      </c>
      <c r="GW146" s="3594" t="e">
        <f t="shared" si="367"/>
        <v>#N/A</v>
      </c>
      <c r="GX146" s="3594" t="e">
        <f t="shared" si="368"/>
        <v>#N/A</v>
      </c>
      <c r="GY146" s="3594" t="e">
        <f t="shared" si="369"/>
        <v>#N/A</v>
      </c>
      <c r="GZ146" s="3594" t="e">
        <f t="shared" si="370"/>
        <v>#N/A</v>
      </c>
      <c r="HA146" s="3594" t="e">
        <f t="shared" si="371"/>
        <v>#N/A</v>
      </c>
      <c r="HB146" s="3594" t="e">
        <f t="shared" si="372"/>
        <v>#N/A</v>
      </c>
      <c r="HC146" s="3594" t="e">
        <f t="shared" si="373"/>
        <v>#N/A</v>
      </c>
      <c r="HD146" s="3594" t="e">
        <f t="shared" si="374"/>
        <v>#N/A</v>
      </c>
      <c r="HE146" s="3594" t="e">
        <f t="shared" si="375"/>
        <v>#N/A</v>
      </c>
      <c r="HF146" s="3594" t="e">
        <f t="shared" si="376"/>
        <v>#N/A</v>
      </c>
      <c r="HG146" s="3594" t="e">
        <f t="shared" si="377"/>
        <v>#N/A</v>
      </c>
      <c r="HH146" s="3594" t="e">
        <f t="shared" si="378"/>
        <v>#N/A</v>
      </c>
      <c r="HI146" s="3594" t="e">
        <f t="shared" si="379"/>
        <v>#N/A</v>
      </c>
      <c r="HJ146" s="3594" t="e">
        <f t="shared" si="380"/>
        <v>#N/A</v>
      </c>
      <c r="HK146" s="3594" t="e">
        <f t="shared" si="381"/>
        <v>#N/A</v>
      </c>
      <c r="HL146" s="3594" t="e">
        <f t="shared" si="382"/>
        <v>#N/A</v>
      </c>
      <c r="HM146" s="3594" t="e">
        <f t="shared" si="383"/>
        <v>#N/A</v>
      </c>
      <c r="HN146" s="3594" t="e">
        <f t="shared" si="384"/>
        <v>#N/A</v>
      </c>
      <c r="HO146" s="3594" t="e">
        <f t="shared" si="385"/>
        <v>#N/A</v>
      </c>
      <c r="HP146" s="3594" t="e">
        <f t="shared" si="386"/>
        <v>#N/A</v>
      </c>
      <c r="HQ146" s="3594" t="e">
        <f t="shared" si="387"/>
        <v>#N/A</v>
      </c>
      <c r="HR146" s="3594" t="e">
        <f t="shared" si="388"/>
        <v>#N/A</v>
      </c>
      <c r="HS146" s="3594" t="e">
        <f t="shared" si="389"/>
        <v>#N/A</v>
      </c>
      <c r="HT146" s="3594">
        <f t="shared" si="390"/>
        <v>1</v>
      </c>
      <c r="HU146" s="3594" t="e">
        <f t="shared" si="391"/>
        <v>#N/A</v>
      </c>
      <c r="HV146" s="3594" t="e">
        <f t="shared" si="392"/>
        <v>#N/A</v>
      </c>
      <c r="HW146" s="3594" t="e">
        <f t="shared" si="393"/>
        <v>#N/A</v>
      </c>
      <c r="HX146" s="3594" t="e">
        <f t="shared" si="394"/>
        <v>#N/A</v>
      </c>
      <c r="HY146" s="3594" t="e">
        <f t="shared" si="395"/>
        <v>#N/A</v>
      </c>
      <c r="HZ146" s="3594" t="e">
        <f t="shared" si="396"/>
        <v>#N/A</v>
      </c>
      <c r="IA146" s="3594" t="e">
        <f t="shared" si="397"/>
        <v>#N/A</v>
      </c>
      <c r="IB146" s="3594" t="e">
        <f t="shared" si="398"/>
        <v>#N/A</v>
      </c>
      <c r="IC146" s="3594" t="e">
        <f t="shared" si="399"/>
        <v>#N/A</v>
      </c>
      <c r="ID146" s="3594" t="e">
        <f t="shared" si="400"/>
        <v>#N/A</v>
      </c>
      <c r="IE146" s="3594" t="e">
        <f t="shared" si="401"/>
        <v>#N/A</v>
      </c>
      <c r="IF146" s="3594" t="e">
        <f t="shared" si="402"/>
        <v>#N/A</v>
      </c>
      <c r="IG146" s="3594" t="e">
        <f t="shared" si="403"/>
        <v>#N/A</v>
      </c>
      <c r="IH146" s="3594" t="e">
        <f t="shared" si="404"/>
        <v>#N/A</v>
      </c>
      <c r="II146" s="3594" t="e">
        <f t="shared" si="405"/>
        <v>#N/A</v>
      </c>
      <c r="IJ146" s="3594" t="e">
        <f t="shared" si="406"/>
        <v>#N/A</v>
      </c>
      <c r="IK146" s="3594" t="e">
        <f t="shared" si="407"/>
        <v>#N/A</v>
      </c>
      <c r="IL146" s="3594" t="e">
        <f t="shared" si="408"/>
        <v>#N/A</v>
      </c>
      <c r="IM146" s="3594" t="e">
        <f t="shared" si="409"/>
        <v>#N/A</v>
      </c>
      <c r="IN146" s="3594" t="e">
        <f t="shared" si="410"/>
        <v>#N/A</v>
      </c>
      <c r="IO146" s="3594" t="e">
        <f t="shared" si="411"/>
        <v>#N/A</v>
      </c>
      <c r="IP146" s="3594" t="e">
        <f t="shared" si="412"/>
        <v>#N/A</v>
      </c>
      <c r="IQ146" s="3594" t="e">
        <f t="shared" si="413"/>
        <v>#N/A</v>
      </c>
      <c r="IR146" s="3594" t="e">
        <f t="shared" si="414"/>
        <v>#N/A</v>
      </c>
      <c r="IS146" s="3594" t="e">
        <f t="shared" si="415"/>
        <v>#N/A</v>
      </c>
      <c r="IT146" s="3594" t="e">
        <f t="shared" si="416"/>
        <v>#N/A</v>
      </c>
      <c r="IU146" s="3594" t="e">
        <f t="shared" si="417"/>
        <v>#N/A</v>
      </c>
      <c r="IV146" s="3594" t="e">
        <f t="shared" si="418"/>
        <v>#N/A</v>
      </c>
      <c r="IW146" s="3594" t="e">
        <f t="shared" si="419"/>
        <v>#N/A</v>
      </c>
      <c r="IX146" s="3594" t="e">
        <f t="shared" si="420"/>
        <v>#N/A</v>
      </c>
      <c r="IY146" s="3594" t="e">
        <f t="shared" si="421"/>
        <v>#N/A</v>
      </c>
      <c r="IZ146" s="3594" t="e">
        <f t="shared" si="422"/>
        <v>#N/A</v>
      </c>
      <c r="JA146" s="3594" t="e">
        <f t="shared" si="423"/>
        <v>#N/A</v>
      </c>
      <c r="JB146" s="3594" t="e">
        <f t="shared" si="424"/>
        <v>#N/A</v>
      </c>
      <c r="JC146" s="3594" t="e">
        <f t="shared" si="425"/>
        <v>#N/A</v>
      </c>
      <c r="JD146" s="3594" t="e">
        <f t="shared" si="426"/>
        <v>#N/A</v>
      </c>
      <c r="JE146" s="3594" t="e">
        <f t="shared" si="427"/>
        <v>#N/A</v>
      </c>
      <c r="JF146" s="3594" t="e">
        <f t="shared" si="428"/>
        <v>#N/A</v>
      </c>
      <c r="JG146" s="3594" t="e">
        <f t="shared" si="429"/>
        <v>#N/A</v>
      </c>
      <c r="JH146" s="3594" t="e">
        <f t="shared" si="430"/>
        <v>#N/A</v>
      </c>
      <c r="JI146" s="3594" t="e">
        <f t="shared" si="431"/>
        <v>#N/A</v>
      </c>
      <c r="JJ146" s="3594" t="e">
        <f t="shared" si="432"/>
        <v>#N/A</v>
      </c>
      <c r="JK146" s="3594" t="e">
        <f t="shared" si="433"/>
        <v>#N/A</v>
      </c>
      <c r="JL146" s="3594" t="e">
        <f t="shared" si="434"/>
        <v>#N/A</v>
      </c>
      <c r="JM146" s="3594" t="e">
        <f t="shared" si="435"/>
        <v>#N/A</v>
      </c>
      <c r="JN146" s="3594" t="e">
        <f t="shared" si="436"/>
        <v>#N/A</v>
      </c>
      <c r="JO146" s="3594" t="e">
        <f t="shared" si="437"/>
        <v>#N/A</v>
      </c>
      <c r="JP146" s="3594" t="e">
        <f t="shared" si="438"/>
        <v>#N/A</v>
      </c>
      <c r="JQ146" s="3594" t="e">
        <f t="shared" si="439"/>
        <v>#N/A</v>
      </c>
      <c r="JR146" s="3594" t="e">
        <f t="shared" si="440"/>
        <v>#N/A</v>
      </c>
      <c r="JS146" s="3594" t="e">
        <f t="shared" si="441"/>
        <v>#N/A</v>
      </c>
      <c r="JT146" s="3594" t="e">
        <f t="shared" si="442"/>
        <v>#N/A</v>
      </c>
      <c r="JU146" s="3594" t="e">
        <f t="shared" si="443"/>
        <v>#N/A</v>
      </c>
      <c r="JV146" s="3594" t="e">
        <f t="shared" si="444"/>
        <v>#N/A</v>
      </c>
      <c r="JW146" s="3594" t="e">
        <f t="shared" si="445"/>
        <v>#N/A</v>
      </c>
      <c r="JX146" s="3594" t="e">
        <f t="shared" si="446"/>
        <v>#N/A</v>
      </c>
      <c r="JY146" s="3594" t="e">
        <f t="shared" si="447"/>
        <v>#N/A</v>
      </c>
      <c r="JZ146" s="3594" t="e">
        <f t="shared" si="448"/>
        <v>#N/A</v>
      </c>
      <c r="KA146" s="3594" t="e">
        <f t="shared" si="449"/>
        <v>#N/A</v>
      </c>
      <c r="KB146" s="3594" t="e">
        <f t="shared" si="450"/>
        <v>#N/A</v>
      </c>
      <c r="KC146" s="3594" t="e">
        <f t="shared" si="451"/>
        <v>#N/A</v>
      </c>
      <c r="KD146" s="3594" t="e">
        <f t="shared" si="452"/>
        <v>#N/A</v>
      </c>
      <c r="KE146" s="3594" t="e">
        <f t="shared" si="453"/>
        <v>#N/A</v>
      </c>
      <c r="KF146" s="3594" t="e">
        <f t="shared" si="454"/>
        <v>#N/A</v>
      </c>
      <c r="KG146" s="3594" t="e">
        <f t="shared" si="455"/>
        <v>#N/A</v>
      </c>
      <c r="KH146" s="3594" t="e">
        <f t="shared" si="456"/>
        <v>#N/A</v>
      </c>
      <c r="KI146" s="3594" t="e">
        <f t="shared" si="457"/>
        <v>#N/A</v>
      </c>
      <c r="KJ146" s="3594" t="e">
        <f t="shared" si="458"/>
        <v>#N/A</v>
      </c>
      <c r="KK146" s="3594" t="e">
        <f t="shared" si="459"/>
        <v>#N/A</v>
      </c>
      <c r="KL146" s="3594" t="e">
        <f t="shared" si="460"/>
        <v>#N/A</v>
      </c>
      <c r="KM146" s="3594">
        <f t="shared" si="461"/>
        <v>0</v>
      </c>
      <c r="KN146" s="3594" t="e">
        <f t="shared" si="462"/>
        <v>#N/A</v>
      </c>
      <c r="KO146" s="3594" t="e">
        <f t="shared" si="463"/>
        <v>#N/A</v>
      </c>
      <c r="KP146" s="3594" t="e">
        <f t="shared" si="464"/>
        <v>#N/A</v>
      </c>
      <c r="KQ146" s="3594" t="e">
        <f t="shared" si="465"/>
        <v>#N/A</v>
      </c>
      <c r="KR146" s="3594" t="e">
        <f t="shared" si="466"/>
        <v>#N/A</v>
      </c>
      <c r="KS146" s="3594" t="e">
        <f t="shared" si="467"/>
        <v>#N/A</v>
      </c>
      <c r="KT146" s="3594" t="e">
        <f t="shared" si="468"/>
        <v>#N/A</v>
      </c>
      <c r="KU146" s="3594" t="e">
        <f t="shared" si="469"/>
        <v>#N/A</v>
      </c>
      <c r="KV146" s="3594" t="e">
        <f t="shared" si="470"/>
        <v>#N/A</v>
      </c>
      <c r="KW146" s="3594" t="e">
        <f t="shared" si="471"/>
        <v>#N/A</v>
      </c>
      <c r="KX146" s="3594" t="e">
        <f t="shared" si="472"/>
        <v>#N/A</v>
      </c>
      <c r="KY146" s="3594" t="e">
        <f t="shared" si="473"/>
        <v>#N/A</v>
      </c>
      <c r="KZ146" s="3594" t="e">
        <f t="shared" si="474"/>
        <v>#N/A</v>
      </c>
      <c r="LA146" s="3594" t="e">
        <f t="shared" si="475"/>
        <v>#N/A</v>
      </c>
      <c r="LB146" s="3594" t="e">
        <f t="shared" si="476"/>
        <v>#N/A</v>
      </c>
      <c r="LC146" s="3594" t="e">
        <f t="shared" si="477"/>
        <v>#N/A</v>
      </c>
      <c r="LD146" s="3594" t="e">
        <f t="shared" si="478"/>
        <v>#N/A</v>
      </c>
      <c r="LE146" s="3594" t="e">
        <f t="shared" si="479"/>
        <v>#N/A</v>
      </c>
      <c r="LF146" s="3594" t="e">
        <f t="shared" si="480"/>
        <v>#N/A</v>
      </c>
      <c r="LG146" s="3594" t="e">
        <f t="shared" si="481"/>
        <v>#N/A</v>
      </c>
      <c r="LH146" s="3594">
        <f t="shared" si="482"/>
        <v>0.5</v>
      </c>
      <c r="LI146" s="3594" t="e">
        <f t="shared" si="483"/>
        <v>#N/A</v>
      </c>
      <c r="LJ146" s="3594" t="e">
        <f t="shared" si="484"/>
        <v>#N/A</v>
      </c>
      <c r="LK146" s="3594" t="e">
        <f t="shared" si="485"/>
        <v>#N/A</v>
      </c>
      <c r="LL146" s="3594" t="e">
        <f t="shared" si="486"/>
        <v>#N/A</v>
      </c>
      <c r="LM146" s="3594" t="e">
        <f t="shared" si="487"/>
        <v>#N/A</v>
      </c>
      <c r="LN146" s="3594" t="e">
        <f t="shared" si="488"/>
        <v>#N/A</v>
      </c>
      <c r="LO146" s="3594" t="e">
        <f t="shared" si="489"/>
        <v>#N/A</v>
      </c>
      <c r="LP146" s="3594" t="e">
        <f t="shared" si="490"/>
        <v>#N/A</v>
      </c>
      <c r="LQ146" s="3594" t="e">
        <f t="shared" si="491"/>
        <v>#N/A</v>
      </c>
      <c r="LR146" s="3594" t="e">
        <f t="shared" si="492"/>
        <v>#N/A</v>
      </c>
      <c r="LS146" s="3594" t="e">
        <f t="shared" si="493"/>
        <v>#N/A</v>
      </c>
      <c r="LT146" s="3594" t="e">
        <f t="shared" si="494"/>
        <v>#N/A</v>
      </c>
      <c r="LU146" s="3594" t="e">
        <f t="shared" si="495"/>
        <v>#N/A</v>
      </c>
      <c r="LV146" s="3594" t="e">
        <f t="shared" si="496"/>
        <v>#N/A</v>
      </c>
      <c r="LW146" s="3594" t="e">
        <f t="shared" si="497"/>
        <v>#N/A</v>
      </c>
      <c r="LX146" s="3594" t="e">
        <f t="shared" si="498"/>
        <v>#N/A</v>
      </c>
      <c r="LY146" s="3594" t="e">
        <f t="shared" si="499"/>
        <v>#N/A</v>
      </c>
      <c r="LZ146" s="3594" t="e">
        <f t="shared" si="500"/>
        <v>#N/A</v>
      </c>
      <c r="MA146" s="3594" t="e">
        <f t="shared" si="501"/>
        <v>#N/A</v>
      </c>
      <c r="MB146" s="3594" t="e">
        <f t="shared" si="502"/>
        <v>#N/A</v>
      </c>
      <c r="MC146" s="3594" t="e">
        <f t="shared" si="503"/>
        <v>#N/A</v>
      </c>
      <c r="MD146" s="3594" t="e">
        <f t="shared" si="504"/>
        <v>#N/A</v>
      </c>
      <c r="ME146" s="3594" t="e">
        <f t="shared" si="505"/>
        <v>#N/A</v>
      </c>
      <c r="MF146" s="3594" t="e">
        <f t="shared" si="506"/>
        <v>#N/A</v>
      </c>
      <c r="MG146" s="3595" t="e">
        <f t="shared" si="507"/>
        <v>#N/A</v>
      </c>
    </row>
    <row r="147" spans="1:345">
      <c r="A147" s="3550">
        <v>1419</v>
      </c>
      <c r="B147" s="3577"/>
      <c r="C147" s="3578"/>
      <c r="D147" s="3578"/>
      <c r="E147" s="3578"/>
      <c r="F147" s="3579"/>
      <c r="G147" s="3578"/>
      <c r="H147" s="3580"/>
      <c r="I147" s="3578"/>
      <c r="J147" s="3578"/>
      <c r="K147" s="3578"/>
      <c r="L147" s="3578"/>
      <c r="M147" s="3578"/>
      <c r="N147" s="3578"/>
      <c r="O147" s="3578"/>
      <c r="P147" s="3578"/>
      <c r="Q147" s="3578"/>
      <c r="R147" s="3578"/>
      <c r="S147" s="3578"/>
      <c r="T147" s="3578"/>
      <c r="U147" s="3578"/>
      <c r="V147" s="3578"/>
      <c r="W147" s="3578"/>
      <c r="X147" s="3578"/>
      <c r="Y147" s="3578"/>
      <c r="Z147" s="3578"/>
      <c r="AA147" s="3580"/>
      <c r="AB147" s="3578"/>
      <c r="AC147" s="3578"/>
      <c r="AD147" s="3578"/>
      <c r="AE147" s="3578"/>
      <c r="AF147" s="3578"/>
      <c r="AG147" s="3578"/>
      <c r="AH147" s="3578"/>
      <c r="AI147" s="3578"/>
      <c r="AJ147" s="3578"/>
      <c r="AK147" s="3578"/>
      <c r="AL147" s="3578"/>
      <c r="AM147" s="3578"/>
      <c r="AN147" s="3578"/>
      <c r="AO147" s="3580"/>
      <c r="AP147" s="3578"/>
      <c r="AQ147" s="3578"/>
      <c r="AR147" s="3578"/>
      <c r="AS147" s="3578"/>
      <c r="AT147" s="3578"/>
      <c r="AU147" s="3578"/>
      <c r="AV147" s="3578"/>
      <c r="AW147" s="3578"/>
      <c r="AX147" s="3578"/>
      <c r="AY147" s="3578"/>
      <c r="AZ147" s="3578"/>
      <c r="BA147" s="3578">
        <v>1377</v>
      </c>
      <c r="BB147" s="3578"/>
      <c r="BC147" s="3578"/>
      <c r="BD147" s="3578"/>
      <c r="BE147" s="3578"/>
      <c r="BF147" s="3578"/>
      <c r="BG147" s="3578"/>
      <c r="BH147" s="3578"/>
      <c r="BI147" s="3578"/>
      <c r="BJ147" s="3578"/>
      <c r="BK147" s="3578"/>
      <c r="BL147" s="3578"/>
      <c r="BM147" s="3578"/>
      <c r="BN147" s="3578"/>
      <c r="BO147" s="3578"/>
      <c r="BP147" s="3578"/>
      <c r="BQ147" s="3578"/>
      <c r="BR147" s="3578"/>
      <c r="BS147" s="3578"/>
      <c r="BT147" s="3578"/>
      <c r="BU147" s="3578"/>
      <c r="BV147" s="3578"/>
      <c r="BW147" s="3578"/>
      <c r="BX147" s="3578"/>
      <c r="BY147" s="3578"/>
      <c r="BZ147" s="3578"/>
      <c r="CA147" s="3578"/>
      <c r="CB147" s="3578"/>
      <c r="CC147" s="3578"/>
      <c r="CD147" s="3578"/>
      <c r="CE147" s="3578"/>
      <c r="CF147" s="3578"/>
      <c r="CG147" s="3578"/>
      <c r="CH147" s="3578"/>
      <c r="CI147" s="3578"/>
      <c r="CJ147" s="3578"/>
      <c r="CK147" s="3578"/>
      <c r="CL147" s="3578"/>
      <c r="CM147" s="3578"/>
      <c r="CN147" s="3578"/>
      <c r="CO147" s="3578"/>
      <c r="CP147" s="3578"/>
      <c r="CQ147" s="3578"/>
      <c r="CR147" s="3578"/>
      <c r="CS147" s="3578"/>
      <c r="CT147" s="3578"/>
      <c r="CU147" s="3578"/>
      <c r="CV147" s="3578"/>
      <c r="CW147" s="3578"/>
      <c r="CX147" s="3578"/>
      <c r="CY147" s="3578"/>
      <c r="CZ147" s="3578"/>
      <c r="DA147" s="3578"/>
      <c r="DB147" s="3578"/>
      <c r="DC147" s="3578"/>
      <c r="DD147" s="3578"/>
      <c r="DE147" s="3578"/>
      <c r="DF147" s="3578"/>
      <c r="DG147" s="3578"/>
      <c r="DH147" s="3578"/>
      <c r="DI147" s="3578"/>
      <c r="DJ147" s="3578"/>
      <c r="DK147" s="3578"/>
      <c r="DL147" s="3578"/>
      <c r="DM147" s="3578"/>
      <c r="DN147" s="3578"/>
      <c r="DO147" s="3578"/>
      <c r="DP147" s="3578"/>
      <c r="DQ147" s="3578"/>
      <c r="DR147" s="3578"/>
      <c r="DS147" s="3578"/>
      <c r="DT147" s="3578">
        <v>1064</v>
      </c>
      <c r="DU147" s="3578"/>
      <c r="DV147" s="3578"/>
      <c r="DW147" s="3578"/>
      <c r="DX147" s="3578"/>
      <c r="DY147" s="3578"/>
      <c r="DZ147" s="3578"/>
      <c r="EA147" s="3578"/>
      <c r="EB147" s="3578"/>
      <c r="EC147" s="3578"/>
      <c r="ED147" s="3578"/>
      <c r="EE147" s="3578"/>
      <c r="EF147" s="3578"/>
      <c r="EG147" s="3578"/>
      <c r="EH147" s="3578"/>
      <c r="EI147" s="3578"/>
      <c r="EJ147" s="3578"/>
      <c r="EK147" s="3578"/>
      <c r="EL147" s="3578"/>
      <c r="EM147" s="3578"/>
      <c r="EN147" s="3578"/>
      <c r="EO147" s="3578">
        <v>1172</v>
      </c>
      <c r="EP147" s="3578"/>
      <c r="EQ147" s="3578"/>
      <c r="ER147" s="3578"/>
      <c r="ES147" s="3578"/>
      <c r="ET147" s="3578"/>
      <c r="EU147" s="3578"/>
      <c r="EV147" s="3578"/>
      <c r="EW147" s="3578"/>
      <c r="EX147" s="3578"/>
      <c r="EY147" s="3578"/>
      <c r="EZ147" s="3578"/>
      <c r="FA147" s="3578"/>
      <c r="FB147" s="3578"/>
      <c r="FC147" s="3578"/>
      <c r="FD147" s="3578"/>
      <c r="FE147" s="3578"/>
      <c r="FF147" s="3578"/>
      <c r="FG147" s="3578"/>
      <c r="FH147" s="3578"/>
      <c r="FI147" s="3578"/>
      <c r="FJ147" s="3578"/>
      <c r="FK147" s="3578"/>
      <c r="FL147" s="3578"/>
      <c r="FM147" s="3578"/>
      <c r="FN147" s="3581"/>
      <c r="FS147" s="3591">
        <v>1419</v>
      </c>
      <c r="FT147" s="3599">
        <f t="shared" si="508"/>
        <v>3</v>
      </c>
      <c r="FU147" s="3594" t="e">
        <f t="shared" si="509"/>
        <v>#N/A</v>
      </c>
      <c r="FV147" s="3594" t="e">
        <f t="shared" si="340"/>
        <v>#N/A</v>
      </c>
      <c r="FW147" s="3594" t="e">
        <f t="shared" si="341"/>
        <v>#N/A</v>
      </c>
      <c r="FX147" s="3594" t="e">
        <f t="shared" si="342"/>
        <v>#N/A</v>
      </c>
      <c r="FY147" s="3603" t="e">
        <f t="shared" si="343"/>
        <v>#N/A</v>
      </c>
      <c r="FZ147" s="3594" t="e">
        <f t="shared" si="344"/>
        <v>#N/A</v>
      </c>
      <c r="GA147" s="3605" t="e">
        <f t="shared" si="345"/>
        <v>#N/A</v>
      </c>
      <c r="GB147" s="3594" t="e">
        <f t="shared" si="346"/>
        <v>#N/A</v>
      </c>
      <c r="GC147" s="3594" t="e">
        <f t="shared" si="347"/>
        <v>#N/A</v>
      </c>
      <c r="GD147" s="3594" t="e">
        <f t="shared" si="348"/>
        <v>#N/A</v>
      </c>
      <c r="GE147" s="3594" t="e">
        <f t="shared" si="349"/>
        <v>#N/A</v>
      </c>
      <c r="GF147" s="3594" t="e">
        <f t="shared" si="350"/>
        <v>#N/A</v>
      </c>
      <c r="GG147" s="3594" t="e">
        <f t="shared" si="351"/>
        <v>#N/A</v>
      </c>
      <c r="GH147" s="3594" t="e">
        <f t="shared" si="352"/>
        <v>#N/A</v>
      </c>
      <c r="GI147" s="3594" t="e">
        <f t="shared" si="353"/>
        <v>#N/A</v>
      </c>
      <c r="GJ147" s="3594" t="e">
        <f t="shared" si="354"/>
        <v>#N/A</v>
      </c>
      <c r="GK147" s="3594" t="e">
        <f t="shared" si="355"/>
        <v>#N/A</v>
      </c>
      <c r="GL147" s="3594" t="e">
        <f t="shared" si="356"/>
        <v>#N/A</v>
      </c>
      <c r="GM147" s="3594" t="e">
        <f t="shared" si="357"/>
        <v>#N/A</v>
      </c>
      <c r="GN147" s="3594" t="e">
        <f t="shared" si="358"/>
        <v>#N/A</v>
      </c>
      <c r="GO147" s="3594" t="e">
        <f t="shared" si="359"/>
        <v>#N/A</v>
      </c>
      <c r="GP147" s="3594" t="e">
        <f t="shared" si="360"/>
        <v>#N/A</v>
      </c>
      <c r="GQ147" s="3594" t="e">
        <f t="shared" si="361"/>
        <v>#N/A</v>
      </c>
      <c r="GR147" s="3594" t="e">
        <f t="shared" si="362"/>
        <v>#N/A</v>
      </c>
      <c r="GS147" s="3594" t="e">
        <f t="shared" si="363"/>
        <v>#N/A</v>
      </c>
      <c r="GT147" s="3594" t="e">
        <f t="shared" si="364"/>
        <v>#N/A</v>
      </c>
      <c r="GU147" s="3594" t="e">
        <f t="shared" si="365"/>
        <v>#N/A</v>
      </c>
      <c r="GV147" s="3594" t="e">
        <f t="shared" si="366"/>
        <v>#N/A</v>
      </c>
      <c r="GW147" s="3594" t="e">
        <f t="shared" si="367"/>
        <v>#N/A</v>
      </c>
      <c r="GX147" s="3594" t="e">
        <f t="shared" si="368"/>
        <v>#N/A</v>
      </c>
      <c r="GY147" s="3594" t="e">
        <f t="shared" si="369"/>
        <v>#N/A</v>
      </c>
      <c r="GZ147" s="3594" t="e">
        <f t="shared" si="370"/>
        <v>#N/A</v>
      </c>
      <c r="HA147" s="3594" t="e">
        <f t="shared" si="371"/>
        <v>#N/A</v>
      </c>
      <c r="HB147" s="3594" t="e">
        <f t="shared" si="372"/>
        <v>#N/A</v>
      </c>
      <c r="HC147" s="3594" t="e">
        <f t="shared" si="373"/>
        <v>#N/A</v>
      </c>
      <c r="HD147" s="3594" t="e">
        <f t="shared" si="374"/>
        <v>#N/A</v>
      </c>
      <c r="HE147" s="3594" t="e">
        <f t="shared" si="375"/>
        <v>#N/A</v>
      </c>
      <c r="HF147" s="3594" t="e">
        <f t="shared" si="376"/>
        <v>#N/A</v>
      </c>
      <c r="HG147" s="3594" t="e">
        <f t="shared" si="377"/>
        <v>#N/A</v>
      </c>
      <c r="HH147" s="3594" t="e">
        <f t="shared" si="378"/>
        <v>#N/A</v>
      </c>
      <c r="HI147" s="3594" t="e">
        <f t="shared" si="379"/>
        <v>#N/A</v>
      </c>
      <c r="HJ147" s="3594" t="e">
        <f t="shared" si="380"/>
        <v>#N/A</v>
      </c>
      <c r="HK147" s="3594" t="e">
        <f t="shared" si="381"/>
        <v>#N/A</v>
      </c>
      <c r="HL147" s="3594" t="e">
        <f t="shared" si="382"/>
        <v>#N/A</v>
      </c>
      <c r="HM147" s="3594" t="e">
        <f t="shared" si="383"/>
        <v>#N/A</v>
      </c>
      <c r="HN147" s="3594" t="e">
        <f t="shared" si="384"/>
        <v>#N/A</v>
      </c>
      <c r="HO147" s="3594" t="e">
        <f t="shared" si="385"/>
        <v>#N/A</v>
      </c>
      <c r="HP147" s="3594" t="e">
        <f t="shared" si="386"/>
        <v>#N/A</v>
      </c>
      <c r="HQ147" s="3594" t="e">
        <f t="shared" si="387"/>
        <v>#N/A</v>
      </c>
      <c r="HR147" s="3594" t="e">
        <f t="shared" si="388"/>
        <v>#N/A</v>
      </c>
      <c r="HS147" s="3594" t="e">
        <f t="shared" si="389"/>
        <v>#N/A</v>
      </c>
      <c r="HT147" s="3594">
        <f t="shared" si="390"/>
        <v>1</v>
      </c>
      <c r="HU147" s="3594" t="e">
        <f t="shared" si="391"/>
        <v>#N/A</v>
      </c>
      <c r="HV147" s="3594" t="e">
        <f t="shared" si="392"/>
        <v>#N/A</v>
      </c>
      <c r="HW147" s="3594" t="e">
        <f t="shared" si="393"/>
        <v>#N/A</v>
      </c>
      <c r="HX147" s="3594" t="e">
        <f t="shared" si="394"/>
        <v>#N/A</v>
      </c>
      <c r="HY147" s="3594" t="e">
        <f t="shared" si="395"/>
        <v>#N/A</v>
      </c>
      <c r="HZ147" s="3594" t="e">
        <f t="shared" si="396"/>
        <v>#N/A</v>
      </c>
      <c r="IA147" s="3594" t="e">
        <f t="shared" si="397"/>
        <v>#N/A</v>
      </c>
      <c r="IB147" s="3594" t="e">
        <f t="shared" si="398"/>
        <v>#N/A</v>
      </c>
      <c r="IC147" s="3594" t="e">
        <f t="shared" si="399"/>
        <v>#N/A</v>
      </c>
      <c r="ID147" s="3594" t="e">
        <f t="shared" si="400"/>
        <v>#N/A</v>
      </c>
      <c r="IE147" s="3594" t="e">
        <f t="shared" si="401"/>
        <v>#N/A</v>
      </c>
      <c r="IF147" s="3594" t="e">
        <f t="shared" si="402"/>
        <v>#N/A</v>
      </c>
      <c r="IG147" s="3594" t="e">
        <f t="shared" si="403"/>
        <v>#N/A</v>
      </c>
      <c r="IH147" s="3594" t="e">
        <f t="shared" si="404"/>
        <v>#N/A</v>
      </c>
      <c r="II147" s="3594" t="e">
        <f t="shared" si="405"/>
        <v>#N/A</v>
      </c>
      <c r="IJ147" s="3594" t="e">
        <f t="shared" si="406"/>
        <v>#N/A</v>
      </c>
      <c r="IK147" s="3594" t="e">
        <f t="shared" si="407"/>
        <v>#N/A</v>
      </c>
      <c r="IL147" s="3594" t="e">
        <f t="shared" si="408"/>
        <v>#N/A</v>
      </c>
      <c r="IM147" s="3594" t="e">
        <f t="shared" si="409"/>
        <v>#N/A</v>
      </c>
      <c r="IN147" s="3594" t="e">
        <f t="shared" si="410"/>
        <v>#N/A</v>
      </c>
      <c r="IO147" s="3594" t="e">
        <f t="shared" si="411"/>
        <v>#N/A</v>
      </c>
      <c r="IP147" s="3594" t="e">
        <f t="shared" si="412"/>
        <v>#N/A</v>
      </c>
      <c r="IQ147" s="3594" t="e">
        <f t="shared" si="413"/>
        <v>#N/A</v>
      </c>
      <c r="IR147" s="3594" t="e">
        <f t="shared" si="414"/>
        <v>#N/A</v>
      </c>
      <c r="IS147" s="3594" t="e">
        <f t="shared" si="415"/>
        <v>#N/A</v>
      </c>
      <c r="IT147" s="3594" t="e">
        <f t="shared" si="416"/>
        <v>#N/A</v>
      </c>
      <c r="IU147" s="3594" t="e">
        <f t="shared" si="417"/>
        <v>#N/A</v>
      </c>
      <c r="IV147" s="3594" t="e">
        <f t="shared" si="418"/>
        <v>#N/A</v>
      </c>
      <c r="IW147" s="3594" t="e">
        <f t="shared" si="419"/>
        <v>#N/A</v>
      </c>
      <c r="IX147" s="3594" t="e">
        <f t="shared" si="420"/>
        <v>#N/A</v>
      </c>
      <c r="IY147" s="3594" t="e">
        <f t="shared" si="421"/>
        <v>#N/A</v>
      </c>
      <c r="IZ147" s="3594" t="e">
        <f t="shared" si="422"/>
        <v>#N/A</v>
      </c>
      <c r="JA147" s="3594" t="e">
        <f t="shared" si="423"/>
        <v>#N/A</v>
      </c>
      <c r="JB147" s="3594" t="e">
        <f t="shared" si="424"/>
        <v>#N/A</v>
      </c>
      <c r="JC147" s="3594" t="e">
        <f t="shared" si="425"/>
        <v>#N/A</v>
      </c>
      <c r="JD147" s="3594" t="e">
        <f t="shared" si="426"/>
        <v>#N/A</v>
      </c>
      <c r="JE147" s="3594" t="e">
        <f t="shared" si="427"/>
        <v>#N/A</v>
      </c>
      <c r="JF147" s="3594" t="e">
        <f t="shared" si="428"/>
        <v>#N/A</v>
      </c>
      <c r="JG147" s="3594" t="e">
        <f t="shared" si="429"/>
        <v>#N/A</v>
      </c>
      <c r="JH147" s="3594" t="e">
        <f t="shared" si="430"/>
        <v>#N/A</v>
      </c>
      <c r="JI147" s="3594" t="e">
        <f t="shared" si="431"/>
        <v>#N/A</v>
      </c>
      <c r="JJ147" s="3594" t="e">
        <f t="shared" si="432"/>
        <v>#N/A</v>
      </c>
      <c r="JK147" s="3594" t="e">
        <f t="shared" si="433"/>
        <v>#N/A</v>
      </c>
      <c r="JL147" s="3594" t="e">
        <f t="shared" si="434"/>
        <v>#N/A</v>
      </c>
      <c r="JM147" s="3594" t="e">
        <f t="shared" si="435"/>
        <v>#N/A</v>
      </c>
      <c r="JN147" s="3594" t="e">
        <f t="shared" si="436"/>
        <v>#N/A</v>
      </c>
      <c r="JO147" s="3594" t="e">
        <f t="shared" si="437"/>
        <v>#N/A</v>
      </c>
      <c r="JP147" s="3594" t="e">
        <f t="shared" si="438"/>
        <v>#N/A</v>
      </c>
      <c r="JQ147" s="3594" t="e">
        <f t="shared" si="439"/>
        <v>#N/A</v>
      </c>
      <c r="JR147" s="3594" t="e">
        <f t="shared" si="440"/>
        <v>#N/A</v>
      </c>
      <c r="JS147" s="3594" t="e">
        <f t="shared" si="441"/>
        <v>#N/A</v>
      </c>
      <c r="JT147" s="3594" t="e">
        <f t="shared" si="442"/>
        <v>#N/A</v>
      </c>
      <c r="JU147" s="3594" t="e">
        <f t="shared" si="443"/>
        <v>#N/A</v>
      </c>
      <c r="JV147" s="3594" t="e">
        <f t="shared" si="444"/>
        <v>#N/A</v>
      </c>
      <c r="JW147" s="3594" t="e">
        <f t="shared" si="445"/>
        <v>#N/A</v>
      </c>
      <c r="JX147" s="3594" t="e">
        <f t="shared" si="446"/>
        <v>#N/A</v>
      </c>
      <c r="JY147" s="3594" t="e">
        <f t="shared" si="447"/>
        <v>#N/A</v>
      </c>
      <c r="JZ147" s="3594" t="e">
        <f t="shared" si="448"/>
        <v>#N/A</v>
      </c>
      <c r="KA147" s="3594" t="e">
        <f t="shared" si="449"/>
        <v>#N/A</v>
      </c>
      <c r="KB147" s="3594" t="e">
        <f t="shared" si="450"/>
        <v>#N/A</v>
      </c>
      <c r="KC147" s="3594" t="e">
        <f t="shared" si="451"/>
        <v>#N/A</v>
      </c>
      <c r="KD147" s="3594" t="e">
        <f t="shared" si="452"/>
        <v>#N/A</v>
      </c>
      <c r="KE147" s="3594" t="e">
        <f t="shared" si="453"/>
        <v>#N/A</v>
      </c>
      <c r="KF147" s="3594" t="e">
        <f t="shared" si="454"/>
        <v>#N/A</v>
      </c>
      <c r="KG147" s="3594" t="e">
        <f t="shared" si="455"/>
        <v>#N/A</v>
      </c>
      <c r="KH147" s="3594" t="e">
        <f t="shared" si="456"/>
        <v>#N/A</v>
      </c>
      <c r="KI147" s="3594" t="e">
        <f t="shared" si="457"/>
        <v>#N/A</v>
      </c>
      <c r="KJ147" s="3594" t="e">
        <f t="shared" si="458"/>
        <v>#N/A</v>
      </c>
      <c r="KK147" s="3594" t="e">
        <f t="shared" si="459"/>
        <v>#N/A</v>
      </c>
      <c r="KL147" s="3594" t="e">
        <f t="shared" si="460"/>
        <v>#N/A</v>
      </c>
      <c r="KM147" s="3594">
        <f t="shared" si="461"/>
        <v>0</v>
      </c>
      <c r="KN147" s="3594" t="e">
        <f t="shared" si="462"/>
        <v>#N/A</v>
      </c>
      <c r="KO147" s="3594" t="e">
        <f t="shared" si="463"/>
        <v>#N/A</v>
      </c>
      <c r="KP147" s="3594" t="e">
        <f t="shared" si="464"/>
        <v>#N/A</v>
      </c>
      <c r="KQ147" s="3594" t="e">
        <f t="shared" si="465"/>
        <v>#N/A</v>
      </c>
      <c r="KR147" s="3594" t="e">
        <f t="shared" si="466"/>
        <v>#N/A</v>
      </c>
      <c r="KS147" s="3594" t="e">
        <f t="shared" si="467"/>
        <v>#N/A</v>
      </c>
      <c r="KT147" s="3594" t="e">
        <f t="shared" si="468"/>
        <v>#N/A</v>
      </c>
      <c r="KU147" s="3594" t="e">
        <f t="shared" si="469"/>
        <v>#N/A</v>
      </c>
      <c r="KV147" s="3594" t="e">
        <f t="shared" si="470"/>
        <v>#N/A</v>
      </c>
      <c r="KW147" s="3594" t="e">
        <f t="shared" si="471"/>
        <v>#N/A</v>
      </c>
      <c r="KX147" s="3594" t="e">
        <f t="shared" si="472"/>
        <v>#N/A</v>
      </c>
      <c r="KY147" s="3594" t="e">
        <f t="shared" si="473"/>
        <v>#N/A</v>
      </c>
      <c r="KZ147" s="3594" t="e">
        <f t="shared" si="474"/>
        <v>#N/A</v>
      </c>
      <c r="LA147" s="3594" t="e">
        <f t="shared" si="475"/>
        <v>#N/A</v>
      </c>
      <c r="LB147" s="3594" t="e">
        <f t="shared" si="476"/>
        <v>#N/A</v>
      </c>
      <c r="LC147" s="3594" t="e">
        <f t="shared" si="477"/>
        <v>#N/A</v>
      </c>
      <c r="LD147" s="3594" t="e">
        <f t="shared" si="478"/>
        <v>#N/A</v>
      </c>
      <c r="LE147" s="3594" t="e">
        <f t="shared" si="479"/>
        <v>#N/A</v>
      </c>
      <c r="LF147" s="3594" t="e">
        <f t="shared" si="480"/>
        <v>#N/A</v>
      </c>
      <c r="LG147" s="3594" t="e">
        <f t="shared" si="481"/>
        <v>#N/A</v>
      </c>
      <c r="LH147" s="3594">
        <f t="shared" si="482"/>
        <v>0.5</v>
      </c>
      <c r="LI147" s="3594" t="e">
        <f t="shared" si="483"/>
        <v>#N/A</v>
      </c>
      <c r="LJ147" s="3594" t="e">
        <f t="shared" si="484"/>
        <v>#N/A</v>
      </c>
      <c r="LK147" s="3594" t="e">
        <f t="shared" si="485"/>
        <v>#N/A</v>
      </c>
      <c r="LL147" s="3594" t="e">
        <f t="shared" si="486"/>
        <v>#N/A</v>
      </c>
      <c r="LM147" s="3594" t="e">
        <f t="shared" si="487"/>
        <v>#N/A</v>
      </c>
      <c r="LN147" s="3594" t="e">
        <f t="shared" si="488"/>
        <v>#N/A</v>
      </c>
      <c r="LO147" s="3594" t="e">
        <f t="shared" si="489"/>
        <v>#N/A</v>
      </c>
      <c r="LP147" s="3594" t="e">
        <f t="shared" si="490"/>
        <v>#N/A</v>
      </c>
      <c r="LQ147" s="3594" t="e">
        <f t="shared" si="491"/>
        <v>#N/A</v>
      </c>
      <c r="LR147" s="3594" t="e">
        <f t="shared" si="492"/>
        <v>#N/A</v>
      </c>
      <c r="LS147" s="3594" t="e">
        <f t="shared" si="493"/>
        <v>#N/A</v>
      </c>
      <c r="LT147" s="3594" t="e">
        <f t="shared" si="494"/>
        <v>#N/A</v>
      </c>
      <c r="LU147" s="3594" t="e">
        <f t="shared" si="495"/>
        <v>#N/A</v>
      </c>
      <c r="LV147" s="3594" t="e">
        <f t="shared" si="496"/>
        <v>#N/A</v>
      </c>
      <c r="LW147" s="3594" t="e">
        <f t="shared" si="497"/>
        <v>#N/A</v>
      </c>
      <c r="LX147" s="3594" t="e">
        <f t="shared" si="498"/>
        <v>#N/A</v>
      </c>
      <c r="LY147" s="3594" t="e">
        <f t="shared" si="499"/>
        <v>#N/A</v>
      </c>
      <c r="LZ147" s="3594" t="e">
        <f t="shared" si="500"/>
        <v>#N/A</v>
      </c>
      <c r="MA147" s="3594" t="e">
        <f t="shared" si="501"/>
        <v>#N/A</v>
      </c>
      <c r="MB147" s="3594" t="e">
        <f t="shared" si="502"/>
        <v>#N/A</v>
      </c>
      <c r="MC147" s="3594" t="e">
        <f t="shared" si="503"/>
        <v>#N/A</v>
      </c>
      <c r="MD147" s="3594" t="e">
        <f t="shared" si="504"/>
        <v>#N/A</v>
      </c>
      <c r="ME147" s="3594" t="e">
        <f t="shared" si="505"/>
        <v>#N/A</v>
      </c>
      <c r="MF147" s="3594" t="e">
        <f t="shared" si="506"/>
        <v>#N/A</v>
      </c>
      <c r="MG147" s="3595" t="e">
        <f t="shared" si="507"/>
        <v>#N/A</v>
      </c>
    </row>
    <row r="148" spans="1:345">
      <c r="A148" s="3550">
        <v>1420</v>
      </c>
      <c r="B148" s="3577"/>
      <c r="C148" s="3578"/>
      <c r="D148" s="3578"/>
      <c r="E148" s="3578"/>
      <c r="F148" s="3579"/>
      <c r="G148" s="3578"/>
      <c r="H148" s="3580"/>
      <c r="I148" s="3578"/>
      <c r="J148" s="3578"/>
      <c r="K148" s="3578"/>
      <c r="L148" s="3578"/>
      <c r="M148" s="3578"/>
      <c r="N148" s="3578"/>
      <c r="O148" s="3578"/>
      <c r="P148" s="3578"/>
      <c r="Q148" s="3578"/>
      <c r="R148" s="3578"/>
      <c r="S148" s="3578"/>
      <c r="T148" s="3578"/>
      <c r="U148" s="3578"/>
      <c r="V148" s="3578"/>
      <c r="W148" s="3578"/>
      <c r="X148" s="3578"/>
      <c r="Y148" s="3578"/>
      <c r="Z148" s="3578"/>
      <c r="AA148" s="3580"/>
      <c r="AB148" s="3578"/>
      <c r="AC148" s="3578"/>
      <c r="AD148" s="3578"/>
      <c r="AE148" s="3578"/>
      <c r="AF148" s="3578"/>
      <c r="AG148" s="3578"/>
      <c r="AH148" s="3578"/>
      <c r="AI148" s="3578"/>
      <c r="AJ148" s="3578"/>
      <c r="AK148" s="3578"/>
      <c r="AL148" s="3578"/>
      <c r="AM148" s="3578"/>
      <c r="AN148" s="3578"/>
      <c r="AO148" s="3580"/>
      <c r="AP148" s="3578"/>
      <c r="AQ148" s="3578"/>
      <c r="AR148" s="3578"/>
      <c r="AS148" s="3578"/>
      <c r="AT148" s="3578"/>
      <c r="AU148" s="3578"/>
      <c r="AV148" s="3578"/>
      <c r="AW148" s="3578"/>
      <c r="AX148" s="3578"/>
      <c r="AY148" s="3578"/>
      <c r="AZ148" s="3578"/>
      <c r="BA148" s="3578">
        <v>1377</v>
      </c>
      <c r="BB148" s="3578"/>
      <c r="BC148" s="3578"/>
      <c r="BD148" s="3578"/>
      <c r="BE148" s="3578"/>
      <c r="BF148" s="3578"/>
      <c r="BG148" s="3578"/>
      <c r="BH148" s="3578"/>
      <c r="BI148" s="3578"/>
      <c r="BJ148" s="3578"/>
      <c r="BK148" s="3578"/>
      <c r="BL148" s="3578"/>
      <c r="BM148" s="3578"/>
      <c r="BN148" s="3578"/>
      <c r="BO148" s="3578"/>
      <c r="BP148" s="3578"/>
      <c r="BQ148" s="3578"/>
      <c r="BR148" s="3578"/>
      <c r="BS148" s="3578"/>
      <c r="BT148" s="3578"/>
      <c r="BU148" s="3578"/>
      <c r="BV148" s="3578"/>
      <c r="BW148" s="3578"/>
      <c r="BX148" s="3578"/>
      <c r="BY148" s="3578"/>
      <c r="BZ148" s="3578"/>
      <c r="CA148" s="3578"/>
      <c r="CB148" s="3578"/>
      <c r="CC148" s="3578"/>
      <c r="CD148" s="3578"/>
      <c r="CE148" s="3578"/>
      <c r="CF148" s="3578"/>
      <c r="CG148" s="3578"/>
      <c r="CH148" s="3578"/>
      <c r="CI148" s="3578"/>
      <c r="CJ148" s="3578"/>
      <c r="CK148" s="3578"/>
      <c r="CL148" s="3578"/>
      <c r="CM148" s="3578"/>
      <c r="CN148" s="3578"/>
      <c r="CO148" s="3578"/>
      <c r="CP148" s="3578"/>
      <c r="CQ148" s="3578"/>
      <c r="CR148" s="3578"/>
      <c r="CS148" s="3578"/>
      <c r="CT148" s="3578"/>
      <c r="CU148" s="3578"/>
      <c r="CV148" s="3578"/>
      <c r="CW148" s="3578"/>
      <c r="CX148" s="3578"/>
      <c r="CY148" s="3578"/>
      <c r="CZ148" s="3578"/>
      <c r="DA148" s="3578"/>
      <c r="DB148" s="3578"/>
      <c r="DC148" s="3578"/>
      <c r="DD148" s="3578"/>
      <c r="DE148" s="3578"/>
      <c r="DF148" s="3578"/>
      <c r="DG148" s="3578"/>
      <c r="DH148" s="3578"/>
      <c r="DI148" s="3578"/>
      <c r="DJ148" s="3578"/>
      <c r="DK148" s="3578"/>
      <c r="DL148" s="3578"/>
      <c r="DM148" s="3578"/>
      <c r="DN148" s="3578"/>
      <c r="DO148" s="3578"/>
      <c r="DP148" s="3578"/>
      <c r="DQ148" s="3578"/>
      <c r="DR148" s="3578"/>
      <c r="DS148" s="3578"/>
      <c r="DT148" s="3578">
        <v>1076</v>
      </c>
      <c r="DU148" s="3578"/>
      <c r="DV148" s="3578"/>
      <c r="DW148" s="3578"/>
      <c r="DX148" s="3578"/>
      <c r="DY148" s="3578"/>
      <c r="DZ148" s="3578"/>
      <c r="EA148" s="3578"/>
      <c r="EB148" s="3578"/>
      <c r="EC148" s="3578"/>
      <c r="ED148" s="3578"/>
      <c r="EE148" s="3578"/>
      <c r="EF148" s="3578"/>
      <c r="EG148" s="3578"/>
      <c r="EH148" s="3578"/>
      <c r="EI148" s="3578"/>
      <c r="EJ148" s="3578"/>
      <c r="EK148" s="3578"/>
      <c r="EL148" s="3578"/>
      <c r="EM148" s="3578"/>
      <c r="EN148" s="3578"/>
      <c r="EO148" s="3578">
        <v>1146</v>
      </c>
      <c r="EP148" s="3578"/>
      <c r="EQ148" s="3578"/>
      <c r="ER148" s="3578"/>
      <c r="ES148" s="3578"/>
      <c r="ET148" s="3578"/>
      <c r="EU148" s="3578"/>
      <c r="EV148" s="3578"/>
      <c r="EW148" s="3578"/>
      <c r="EX148" s="3578"/>
      <c r="EY148" s="3578"/>
      <c r="EZ148" s="3578"/>
      <c r="FA148" s="3578"/>
      <c r="FB148" s="3578"/>
      <c r="FC148" s="3578"/>
      <c r="FD148" s="3578"/>
      <c r="FE148" s="3578"/>
      <c r="FF148" s="3578"/>
      <c r="FG148" s="3578"/>
      <c r="FH148" s="3578"/>
      <c r="FI148" s="3578"/>
      <c r="FJ148" s="3578"/>
      <c r="FK148" s="3578"/>
      <c r="FL148" s="3578"/>
      <c r="FM148" s="3578"/>
      <c r="FN148" s="3581"/>
      <c r="FS148" s="3591">
        <v>1420</v>
      </c>
      <c r="FT148" s="3599">
        <f t="shared" si="508"/>
        <v>3</v>
      </c>
      <c r="FU148" s="3594" t="e">
        <f t="shared" si="509"/>
        <v>#N/A</v>
      </c>
      <c r="FV148" s="3594" t="e">
        <f t="shared" si="340"/>
        <v>#N/A</v>
      </c>
      <c r="FW148" s="3594" t="e">
        <f t="shared" si="341"/>
        <v>#N/A</v>
      </c>
      <c r="FX148" s="3594" t="e">
        <f t="shared" si="342"/>
        <v>#N/A</v>
      </c>
      <c r="FY148" s="3603" t="e">
        <f t="shared" si="343"/>
        <v>#N/A</v>
      </c>
      <c r="FZ148" s="3594" t="e">
        <f t="shared" si="344"/>
        <v>#N/A</v>
      </c>
      <c r="GA148" s="3605" t="e">
        <f t="shared" si="345"/>
        <v>#N/A</v>
      </c>
      <c r="GB148" s="3594" t="e">
        <f t="shared" si="346"/>
        <v>#N/A</v>
      </c>
      <c r="GC148" s="3594" t="e">
        <f t="shared" si="347"/>
        <v>#N/A</v>
      </c>
      <c r="GD148" s="3594" t="e">
        <f t="shared" si="348"/>
        <v>#N/A</v>
      </c>
      <c r="GE148" s="3594" t="e">
        <f t="shared" si="349"/>
        <v>#N/A</v>
      </c>
      <c r="GF148" s="3594" t="e">
        <f t="shared" si="350"/>
        <v>#N/A</v>
      </c>
      <c r="GG148" s="3594" t="e">
        <f t="shared" si="351"/>
        <v>#N/A</v>
      </c>
      <c r="GH148" s="3594" t="e">
        <f t="shared" si="352"/>
        <v>#N/A</v>
      </c>
      <c r="GI148" s="3594" t="e">
        <f t="shared" si="353"/>
        <v>#N/A</v>
      </c>
      <c r="GJ148" s="3594" t="e">
        <f t="shared" si="354"/>
        <v>#N/A</v>
      </c>
      <c r="GK148" s="3594" t="e">
        <f t="shared" si="355"/>
        <v>#N/A</v>
      </c>
      <c r="GL148" s="3594" t="e">
        <f t="shared" si="356"/>
        <v>#N/A</v>
      </c>
      <c r="GM148" s="3594" t="e">
        <f t="shared" si="357"/>
        <v>#N/A</v>
      </c>
      <c r="GN148" s="3594" t="e">
        <f t="shared" si="358"/>
        <v>#N/A</v>
      </c>
      <c r="GO148" s="3594" t="e">
        <f t="shared" si="359"/>
        <v>#N/A</v>
      </c>
      <c r="GP148" s="3594" t="e">
        <f t="shared" si="360"/>
        <v>#N/A</v>
      </c>
      <c r="GQ148" s="3594" t="e">
        <f t="shared" si="361"/>
        <v>#N/A</v>
      </c>
      <c r="GR148" s="3594" t="e">
        <f t="shared" si="362"/>
        <v>#N/A</v>
      </c>
      <c r="GS148" s="3594" t="e">
        <f t="shared" si="363"/>
        <v>#N/A</v>
      </c>
      <c r="GT148" s="3594" t="e">
        <f t="shared" si="364"/>
        <v>#N/A</v>
      </c>
      <c r="GU148" s="3594" t="e">
        <f t="shared" si="365"/>
        <v>#N/A</v>
      </c>
      <c r="GV148" s="3594" t="e">
        <f t="shared" si="366"/>
        <v>#N/A</v>
      </c>
      <c r="GW148" s="3594" t="e">
        <f t="shared" si="367"/>
        <v>#N/A</v>
      </c>
      <c r="GX148" s="3594" t="e">
        <f t="shared" si="368"/>
        <v>#N/A</v>
      </c>
      <c r="GY148" s="3594" t="e">
        <f t="shared" si="369"/>
        <v>#N/A</v>
      </c>
      <c r="GZ148" s="3594" t="e">
        <f t="shared" si="370"/>
        <v>#N/A</v>
      </c>
      <c r="HA148" s="3594" t="e">
        <f t="shared" si="371"/>
        <v>#N/A</v>
      </c>
      <c r="HB148" s="3594" t="e">
        <f t="shared" si="372"/>
        <v>#N/A</v>
      </c>
      <c r="HC148" s="3594" t="e">
        <f t="shared" si="373"/>
        <v>#N/A</v>
      </c>
      <c r="HD148" s="3594" t="e">
        <f t="shared" si="374"/>
        <v>#N/A</v>
      </c>
      <c r="HE148" s="3594" t="e">
        <f t="shared" si="375"/>
        <v>#N/A</v>
      </c>
      <c r="HF148" s="3594" t="e">
        <f t="shared" si="376"/>
        <v>#N/A</v>
      </c>
      <c r="HG148" s="3594" t="e">
        <f t="shared" si="377"/>
        <v>#N/A</v>
      </c>
      <c r="HH148" s="3594" t="e">
        <f t="shared" si="378"/>
        <v>#N/A</v>
      </c>
      <c r="HI148" s="3594" t="e">
        <f t="shared" si="379"/>
        <v>#N/A</v>
      </c>
      <c r="HJ148" s="3594" t="e">
        <f t="shared" si="380"/>
        <v>#N/A</v>
      </c>
      <c r="HK148" s="3594" t="e">
        <f t="shared" si="381"/>
        <v>#N/A</v>
      </c>
      <c r="HL148" s="3594" t="e">
        <f t="shared" si="382"/>
        <v>#N/A</v>
      </c>
      <c r="HM148" s="3594" t="e">
        <f t="shared" si="383"/>
        <v>#N/A</v>
      </c>
      <c r="HN148" s="3594" t="e">
        <f t="shared" si="384"/>
        <v>#N/A</v>
      </c>
      <c r="HO148" s="3594" t="e">
        <f t="shared" si="385"/>
        <v>#N/A</v>
      </c>
      <c r="HP148" s="3594" t="e">
        <f t="shared" si="386"/>
        <v>#N/A</v>
      </c>
      <c r="HQ148" s="3594" t="e">
        <f t="shared" si="387"/>
        <v>#N/A</v>
      </c>
      <c r="HR148" s="3594" t="e">
        <f t="shared" si="388"/>
        <v>#N/A</v>
      </c>
      <c r="HS148" s="3594" t="e">
        <f t="shared" si="389"/>
        <v>#N/A</v>
      </c>
      <c r="HT148" s="3594">
        <f t="shared" si="390"/>
        <v>1</v>
      </c>
      <c r="HU148" s="3594" t="e">
        <f t="shared" si="391"/>
        <v>#N/A</v>
      </c>
      <c r="HV148" s="3594" t="e">
        <f t="shared" si="392"/>
        <v>#N/A</v>
      </c>
      <c r="HW148" s="3594" t="e">
        <f t="shared" si="393"/>
        <v>#N/A</v>
      </c>
      <c r="HX148" s="3594" t="e">
        <f t="shared" si="394"/>
        <v>#N/A</v>
      </c>
      <c r="HY148" s="3594" t="e">
        <f t="shared" si="395"/>
        <v>#N/A</v>
      </c>
      <c r="HZ148" s="3594" t="e">
        <f t="shared" si="396"/>
        <v>#N/A</v>
      </c>
      <c r="IA148" s="3594" t="e">
        <f t="shared" si="397"/>
        <v>#N/A</v>
      </c>
      <c r="IB148" s="3594" t="e">
        <f t="shared" si="398"/>
        <v>#N/A</v>
      </c>
      <c r="IC148" s="3594" t="e">
        <f t="shared" si="399"/>
        <v>#N/A</v>
      </c>
      <c r="ID148" s="3594" t="e">
        <f t="shared" si="400"/>
        <v>#N/A</v>
      </c>
      <c r="IE148" s="3594" t="e">
        <f t="shared" si="401"/>
        <v>#N/A</v>
      </c>
      <c r="IF148" s="3594" t="e">
        <f t="shared" si="402"/>
        <v>#N/A</v>
      </c>
      <c r="IG148" s="3594" t="e">
        <f t="shared" si="403"/>
        <v>#N/A</v>
      </c>
      <c r="IH148" s="3594" t="e">
        <f t="shared" si="404"/>
        <v>#N/A</v>
      </c>
      <c r="II148" s="3594" t="e">
        <f t="shared" si="405"/>
        <v>#N/A</v>
      </c>
      <c r="IJ148" s="3594" t="e">
        <f t="shared" si="406"/>
        <v>#N/A</v>
      </c>
      <c r="IK148" s="3594" t="e">
        <f t="shared" si="407"/>
        <v>#N/A</v>
      </c>
      <c r="IL148" s="3594" t="e">
        <f t="shared" si="408"/>
        <v>#N/A</v>
      </c>
      <c r="IM148" s="3594" t="e">
        <f t="shared" si="409"/>
        <v>#N/A</v>
      </c>
      <c r="IN148" s="3594" t="e">
        <f t="shared" si="410"/>
        <v>#N/A</v>
      </c>
      <c r="IO148" s="3594" t="e">
        <f t="shared" si="411"/>
        <v>#N/A</v>
      </c>
      <c r="IP148" s="3594" t="e">
        <f t="shared" si="412"/>
        <v>#N/A</v>
      </c>
      <c r="IQ148" s="3594" t="e">
        <f t="shared" si="413"/>
        <v>#N/A</v>
      </c>
      <c r="IR148" s="3594" t="e">
        <f t="shared" si="414"/>
        <v>#N/A</v>
      </c>
      <c r="IS148" s="3594" t="e">
        <f t="shared" si="415"/>
        <v>#N/A</v>
      </c>
      <c r="IT148" s="3594" t="e">
        <f t="shared" si="416"/>
        <v>#N/A</v>
      </c>
      <c r="IU148" s="3594" t="e">
        <f t="shared" si="417"/>
        <v>#N/A</v>
      </c>
      <c r="IV148" s="3594" t="e">
        <f t="shared" si="418"/>
        <v>#N/A</v>
      </c>
      <c r="IW148" s="3594" t="e">
        <f t="shared" si="419"/>
        <v>#N/A</v>
      </c>
      <c r="IX148" s="3594" t="e">
        <f t="shared" si="420"/>
        <v>#N/A</v>
      </c>
      <c r="IY148" s="3594" t="e">
        <f t="shared" si="421"/>
        <v>#N/A</v>
      </c>
      <c r="IZ148" s="3594" t="e">
        <f t="shared" si="422"/>
        <v>#N/A</v>
      </c>
      <c r="JA148" s="3594" t="e">
        <f t="shared" si="423"/>
        <v>#N/A</v>
      </c>
      <c r="JB148" s="3594" t="e">
        <f t="shared" si="424"/>
        <v>#N/A</v>
      </c>
      <c r="JC148" s="3594" t="e">
        <f t="shared" si="425"/>
        <v>#N/A</v>
      </c>
      <c r="JD148" s="3594" t="e">
        <f t="shared" si="426"/>
        <v>#N/A</v>
      </c>
      <c r="JE148" s="3594" t="e">
        <f t="shared" si="427"/>
        <v>#N/A</v>
      </c>
      <c r="JF148" s="3594" t="e">
        <f t="shared" si="428"/>
        <v>#N/A</v>
      </c>
      <c r="JG148" s="3594" t="e">
        <f t="shared" si="429"/>
        <v>#N/A</v>
      </c>
      <c r="JH148" s="3594" t="e">
        <f t="shared" si="430"/>
        <v>#N/A</v>
      </c>
      <c r="JI148" s="3594" t="e">
        <f t="shared" si="431"/>
        <v>#N/A</v>
      </c>
      <c r="JJ148" s="3594" t="e">
        <f t="shared" si="432"/>
        <v>#N/A</v>
      </c>
      <c r="JK148" s="3594" t="e">
        <f t="shared" si="433"/>
        <v>#N/A</v>
      </c>
      <c r="JL148" s="3594" t="e">
        <f t="shared" si="434"/>
        <v>#N/A</v>
      </c>
      <c r="JM148" s="3594" t="e">
        <f t="shared" si="435"/>
        <v>#N/A</v>
      </c>
      <c r="JN148" s="3594" t="e">
        <f t="shared" si="436"/>
        <v>#N/A</v>
      </c>
      <c r="JO148" s="3594" t="e">
        <f t="shared" si="437"/>
        <v>#N/A</v>
      </c>
      <c r="JP148" s="3594" t="e">
        <f t="shared" si="438"/>
        <v>#N/A</v>
      </c>
      <c r="JQ148" s="3594" t="e">
        <f t="shared" si="439"/>
        <v>#N/A</v>
      </c>
      <c r="JR148" s="3594" t="e">
        <f t="shared" si="440"/>
        <v>#N/A</v>
      </c>
      <c r="JS148" s="3594" t="e">
        <f t="shared" si="441"/>
        <v>#N/A</v>
      </c>
      <c r="JT148" s="3594" t="e">
        <f t="shared" si="442"/>
        <v>#N/A</v>
      </c>
      <c r="JU148" s="3594" t="e">
        <f t="shared" si="443"/>
        <v>#N/A</v>
      </c>
      <c r="JV148" s="3594" t="e">
        <f t="shared" si="444"/>
        <v>#N/A</v>
      </c>
      <c r="JW148" s="3594" t="e">
        <f t="shared" si="445"/>
        <v>#N/A</v>
      </c>
      <c r="JX148" s="3594" t="e">
        <f t="shared" si="446"/>
        <v>#N/A</v>
      </c>
      <c r="JY148" s="3594" t="e">
        <f t="shared" si="447"/>
        <v>#N/A</v>
      </c>
      <c r="JZ148" s="3594" t="e">
        <f t="shared" si="448"/>
        <v>#N/A</v>
      </c>
      <c r="KA148" s="3594" t="e">
        <f t="shared" si="449"/>
        <v>#N/A</v>
      </c>
      <c r="KB148" s="3594" t="e">
        <f t="shared" si="450"/>
        <v>#N/A</v>
      </c>
      <c r="KC148" s="3594" t="e">
        <f t="shared" si="451"/>
        <v>#N/A</v>
      </c>
      <c r="KD148" s="3594" t="e">
        <f t="shared" si="452"/>
        <v>#N/A</v>
      </c>
      <c r="KE148" s="3594" t="e">
        <f t="shared" si="453"/>
        <v>#N/A</v>
      </c>
      <c r="KF148" s="3594" t="e">
        <f t="shared" si="454"/>
        <v>#N/A</v>
      </c>
      <c r="KG148" s="3594" t="e">
        <f t="shared" si="455"/>
        <v>#N/A</v>
      </c>
      <c r="KH148" s="3594" t="e">
        <f t="shared" si="456"/>
        <v>#N/A</v>
      </c>
      <c r="KI148" s="3594" t="e">
        <f t="shared" si="457"/>
        <v>#N/A</v>
      </c>
      <c r="KJ148" s="3594" t="e">
        <f t="shared" si="458"/>
        <v>#N/A</v>
      </c>
      <c r="KK148" s="3594" t="e">
        <f t="shared" si="459"/>
        <v>#N/A</v>
      </c>
      <c r="KL148" s="3594" t="e">
        <f t="shared" si="460"/>
        <v>#N/A</v>
      </c>
      <c r="KM148" s="3594">
        <f t="shared" si="461"/>
        <v>0</v>
      </c>
      <c r="KN148" s="3594" t="e">
        <f t="shared" si="462"/>
        <v>#N/A</v>
      </c>
      <c r="KO148" s="3594" t="e">
        <f t="shared" si="463"/>
        <v>#N/A</v>
      </c>
      <c r="KP148" s="3594" t="e">
        <f t="shared" si="464"/>
        <v>#N/A</v>
      </c>
      <c r="KQ148" s="3594" t="e">
        <f t="shared" si="465"/>
        <v>#N/A</v>
      </c>
      <c r="KR148" s="3594" t="e">
        <f t="shared" si="466"/>
        <v>#N/A</v>
      </c>
      <c r="KS148" s="3594" t="e">
        <f t="shared" si="467"/>
        <v>#N/A</v>
      </c>
      <c r="KT148" s="3594" t="e">
        <f t="shared" si="468"/>
        <v>#N/A</v>
      </c>
      <c r="KU148" s="3594" t="e">
        <f t="shared" si="469"/>
        <v>#N/A</v>
      </c>
      <c r="KV148" s="3594" t="e">
        <f t="shared" si="470"/>
        <v>#N/A</v>
      </c>
      <c r="KW148" s="3594" t="e">
        <f t="shared" si="471"/>
        <v>#N/A</v>
      </c>
      <c r="KX148" s="3594" t="e">
        <f t="shared" si="472"/>
        <v>#N/A</v>
      </c>
      <c r="KY148" s="3594" t="e">
        <f t="shared" si="473"/>
        <v>#N/A</v>
      </c>
      <c r="KZ148" s="3594" t="e">
        <f t="shared" si="474"/>
        <v>#N/A</v>
      </c>
      <c r="LA148" s="3594" t="e">
        <f t="shared" si="475"/>
        <v>#N/A</v>
      </c>
      <c r="LB148" s="3594" t="e">
        <f t="shared" si="476"/>
        <v>#N/A</v>
      </c>
      <c r="LC148" s="3594" t="e">
        <f t="shared" si="477"/>
        <v>#N/A</v>
      </c>
      <c r="LD148" s="3594" t="e">
        <f t="shared" si="478"/>
        <v>#N/A</v>
      </c>
      <c r="LE148" s="3594" t="e">
        <f t="shared" si="479"/>
        <v>#N/A</v>
      </c>
      <c r="LF148" s="3594" t="e">
        <f t="shared" si="480"/>
        <v>#N/A</v>
      </c>
      <c r="LG148" s="3594" t="e">
        <f t="shared" si="481"/>
        <v>#N/A</v>
      </c>
      <c r="LH148" s="3594">
        <f t="shared" si="482"/>
        <v>0.5</v>
      </c>
      <c r="LI148" s="3594" t="e">
        <f t="shared" si="483"/>
        <v>#N/A</v>
      </c>
      <c r="LJ148" s="3594" t="e">
        <f t="shared" si="484"/>
        <v>#N/A</v>
      </c>
      <c r="LK148" s="3594" t="e">
        <f t="shared" si="485"/>
        <v>#N/A</v>
      </c>
      <c r="LL148" s="3594" t="e">
        <f t="shared" si="486"/>
        <v>#N/A</v>
      </c>
      <c r="LM148" s="3594" t="e">
        <f t="shared" si="487"/>
        <v>#N/A</v>
      </c>
      <c r="LN148" s="3594" t="e">
        <f t="shared" si="488"/>
        <v>#N/A</v>
      </c>
      <c r="LO148" s="3594" t="e">
        <f t="shared" si="489"/>
        <v>#N/A</v>
      </c>
      <c r="LP148" s="3594" t="e">
        <f t="shared" si="490"/>
        <v>#N/A</v>
      </c>
      <c r="LQ148" s="3594" t="e">
        <f t="shared" si="491"/>
        <v>#N/A</v>
      </c>
      <c r="LR148" s="3594" t="e">
        <f t="shared" si="492"/>
        <v>#N/A</v>
      </c>
      <c r="LS148" s="3594" t="e">
        <f t="shared" si="493"/>
        <v>#N/A</v>
      </c>
      <c r="LT148" s="3594" t="e">
        <f t="shared" si="494"/>
        <v>#N/A</v>
      </c>
      <c r="LU148" s="3594" t="e">
        <f t="shared" si="495"/>
        <v>#N/A</v>
      </c>
      <c r="LV148" s="3594" t="e">
        <f t="shared" si="496"/>
        <v>#N/A</v>
      </c>
      <c r="LW148" s="3594" t="e">
        <f t="shared" si="497"/>
        <v>#N/A</v>
      </c>
      <c r="LX148" s="3594" t="e">
        <f t="shared" si="498"/>
        <v>#N/A</v>
      </c>
      <c r="LY148" s="3594" t="e">
        <f t="shared" si="499"/>
        <v>#N/A</v>
      </c>
      <c r="LZ148" s="3594" t="e">
        <f t="shared" si="500"/>
        <v>#N/A</v>
      </c>
      <c r="MA148" s="3594" t="e">
        <f t="shared" si="501"/>
        <v>#N/A</v>
      </c>
      <c r="MB148" s="3594" t="e">
        <f t="shared" si="502"/>
        <v>#N/A</v>
      </c>
      <c r="MC148" s="3594" t="e">
        <f t="shared" si="503"/>
        <v>#N/A</v>
      </c>
      <c r="MD148" s="3594" t="e">
        <f t="shared" si="504"/>
        <v>#N/A</v>
      </c>
      <c r="ME148" s="3594" t="e">
        <f t="shared" si="505"/>
        <v>#N/A</v>
      </c>
      <c r="MF148" s="3594" t="e">
        <f t="shared" si="506"/>
        <v>#N/A</v>
      </c>
      <c r="MG148" s="3595" t="e">
        <f t="shared" si="507"/>
        <v>#N/A</v>
      </c>
    </row>
    <row r="149" spans="1:345">
      <c r="A149" s="3550">
        <v>1421</v>
      </c>
      <c r="B149" s="3577"/>
      <c r="C149" s="3578"/>
      <c r="D149" s="3578"/>
      <c r="E149" s="3578"/>
      <c r="F149" s="3579"/>
      <c r="G149" s="3578"/>
      <c r="H149" s="3580"/>
      <c r="I149" s="3578"/>
      <c r="J149" s="3578"/>
      <c r="K149" s="3578"/>
      <c r="L149" s="3578"/>
      <c r="M149" s="3578"/>
      <c r="N149" s="3578"/>
      <c r="O149" s="3578"/>
      <c r="P149" s="3578"/>
      <c r="Q149" s="3578"/>
      <c r="R149" s="3578"/>
      <c r="S149" s="3578"/>
      <c r="T149" s="3578"/>
      <c r="U149" s="3578"/>
      <c r="V149" s="3578"/>
      <c r="W149" s="3578"/>
      <c r="X149" s="3578"/>
      <c r="Y149" s="3578"/>
      <c r="Z149" s="3578"/>
      <c r="AA149" s="3580"/>
      <c r="AB149" s="3578"/>
      <c r="AC149" s="3578"/>
      <c r="AD149" s="3578"/>
      <c r="AE149" s="3578"/>
      <c r="AF149" s="3578"/>
      <c r="AG149" s="3578"/>
      <c r="AH149" s="3578"/>
      <c r="AI149" s="3578"/>
      <c r="AJ149" s="3578"/>
      <c r="AK149" s="3578"/>
      <c r="AL149" s="3578"/>
      <c r="AM149" s="3578"/>
      <c r="AN149" s="3578"/>
      <c r="AO149" s="3580"/>
      <c r="AP149" s="3578"/>
      <c r="AQ149" s="3578"/>
      <c r="AR149" s="3578"/>
      <c r="AS149" s="3578"/>
      <c r="AT149" s="3578"/>
      <c r="AU149" s="3578"/>
      <c r="AV149" s="3578"/>
      <c r="AW149" s="3578"/>
      <c r="AX149" s="3578"/>
      <c r="AY149" s="3578"/>
      <c r="AZ149" s="3578"/>
      <c r="BA149" s="3578">
        <v>1377</v>
      </c>
      <c r="BB149" s="3578"/>
      <c r="BC149" s="3578"/>
      <c r="BD149" s="3578"/>
      <c r="BE149" s="3578"/>
      <c r="BF149" s="3578"/>
      <c r="BG149" s="3578"/>
      <c r="BH149" s="3578"/>
      <c r="BI149" s="3578"/>
      <c r="BJ149" s="3578"/>
      <c r="BK149" s="3578"/>
      <c r="BL149" s="3578"/>
      <c r="BM149" s="3578"/>
      <c r="BN149" s="3578"/>
      <c r="BO149" s="3578"/>
      <c r="BP149" s="3578"/>
      <c r="BQ149" s="3578"/>
      <c r="BR149" s="3578"/>
      <c r="BS149" s="3578"/>
      <c r="BT149" s="3578"/>
      <c r="BU149" s="3578"/>
      <c r="BV149" s="3578"/>
      <c r="BW149" s="3578"/>
      <c r="BX149" s="3578"/>
      <c r="BY149" s="3578"/>
      <c r="BZ149" s="3578"/>
      <c r="CA149" s="3578"/>
      <c r="CB149" s="3578"/>
      <c r="CC149" s="3578"/>
      <c r="CD149" s="3578"/>
      <c r="CE149" s="3578"/>
      <c r="CF149" s="3578"/>
      <c r="CG149" s="3578"/>
      <c r="CH149" s="3578"/>
      <c r="CI149" s="3578"/>
      <c r="CJ149" s="3578"/>
      <c r="CK149" s="3578"/>
      <c r="CL149" s="3578"/>
      <c r="CM149" s="3578"/>
      <c r="CN149" s="3578"/>
      <c r="CO149" s="3578"/>
      <c r="CP149" s="3578"/>
      <c r="CQ149" s="3578"/>
      <c r="CR149" s="3578"/>
      <c r="CS149" s="3578"/>
      <c r="CT149" s="3578"/>
      <c r="CU149" s="3578"/>
      <c r="CV149" s="3578"/>
      <c r="CW149" s="3578"/>
      <c r="CX149" s="3578"/>
      <c r="CY149" s="3578"/>
      <c r="CZ149" s="3578"/>
      <c r="DA149" s="3578"/>
      <c r="DB149" s="3578"/>
      <c r="DC149" s="3578"/>
      <c r="DD149" s="3578"/>
      <c r="DE149" s="3578"/>
      <c r="DF149" s="3578"/>
      <c r="DG149" s="3578"/>
      <c r="DH149" s="3578"/>
      <c r="DI149" s="3578"/>
      <c r="DJ149" s="3578"/>
      <c r="DK149" s="3578"/>
      <c r="DL149" s="3578"/>
      <c r="DM149" s="3578"/>
      <c r="DN149" s="3578"/>
      <c r="DO149" s="3578"/>
      <c r="DP149" s="3578"/>
      <c r="DQ149" s="3578"/>
      <c r="DR149" s="3578"/>
      <c r="DS149" s="3578"/>
      <c r="DT149" s="3578">
        <v>1086</v>
      </c>
      <c r="DU149" s="3578"/>
      <c r="DV149" s="3578"/>
      <c r="DW149" s="3578"/>
      <c r="DX149" s="3578"/>
      <c r="DY149" s="3578"/>
      <c r="DZ149" s="3578"/>
      <c r="EA149" s="3578"/>
      <c r="EB149" s="3578"/>
      <c r="EC149" s="3578"/>
      <c r="ED149" s="3578"/>
      <c r="EE149" s="3578"/>
      <c r="EF149" s="3578"/>
      <c r="EG149" s="3578"/>
      <c r="EH149" s="3578"/>
      <c r="EI149" s="3578"/>
      <c r="EJ149" s="3578"/>
      <c r="EK149" s="3578"/>
      <c r="EL149" s="3578"/>
      <c r="EM149" s="3578"/>
      <c r="EN149" s="3578"/>
      <c r="EO149" s="3578">
        <v>1149</v>
      </c>
      <c r="EP149" s="3578"/>
      <c r="EQ149" s="3578"/>
      <c r="ER149" s="3578"/>
      <c r="ES149" s="3578"/>
      <c r="ET149" s="3578"/>
      <c r="EU149" s="3578"/>
      <c r="EV149" s="3578"/>
      <c r="EW149" s="3578"/>
      <c r="EX149" s="3578"/>
      <c r="EY149" s="3578"/>
      <c r="EZ149" s="3578"/>
      <c r="FA149" s="3578"/>
      <c r="FB149" s="3578"/>
      <c r="FC149" s="3578"/>
      <c r="FD149" s="3578"/>
      <c r="FE149" s="3578"/>
      <c r="FF149" s="3578"/>
      <c r="FG149" s="3578"/>
      <c r="FH149" s="3578"/>
      <c r="FI149" s="3578"/>
      <c r="FJ149" s="3578"/>
      <c r="FK149" s="3578"/>
      <c r="FL149" s="3578"/>
      <c r="FM149" s="3578"/>
      <c r="FN149" s="3581"/>
      <c r="FS149" s="3591">
        <v>1421</v>
      </c>
      <c r="FT149" s="3599">
        <f t="shared" si="508"/>
        <v>3</v>
      </c>
      <c r="FU149" s="3594" t="e">
        <f t="shared" si="509"/>
        <v>#N/A</v>
      </c>
      <c r="FV149" s="3594" t="e">
        <f t="shared" si="340"/>
        <v>#N/A</v>
      </c>
      <c r="FW149" s="3594" t="e">
        <f t="shared" si="341"/>
        <v>#N/A</v>
      </c>
      <c r="FX149" s="3594" t="e">
        <f t="shared" si="342"/>
        <v>#N/A</v>
      </c>
      <c r="FY149" s="3603" t="e">
        <f t="shared" si="343"/>
        <v>#N/A</v>
      </c>
      <c r="FZ149" s="3594" t="e">
        <f t="shared" si="344"/>
        <v>#N/A</v>
      </c>
      <c r="GA149" s="3605" t="e">
        <f t="shared" si="345"/>
        <v>#N/A</v>
      </c>
      <c r="GB149" s="3594" t="e">
        <f t="shared" si="346"/>
        <v>#N/A</v>
      </c>
      <c r="GC149" s="3594" t="e">
        <f t="shared" si="347"/>
        <v>#N/A</v>
      </c>
      <c r="GD149" s="3594" t="e">
        <f t="shared" si="348"/>
        <v>#N/A</v>
      </c>
      <c r="GE149" s="3594" t="e">
        <f t="shared" si="349"/>
        <v>#N/A</v>
      </c>
      <c r="GF149" s="3594" t="e">
        <f t="shared" si="350"/>
        <v>#N/A</v>
      </c>
      <c r="GG149" s="3594" t="e">
        <f t="shared" si="351"/>
        <v>#N/A</v>
      </c>
      <c r="GH149" s="3594" t="e">
        <f t="shared" si="352"/>
        <v>#N/A</v>
      </c>
      <c r="GI149" s="3594" t="e">
        <f t="shared" si="353"/>
        <v>#N/A</v>
      </c>
      <c r="GJ149" s="3594" t="e">
        <f t="shared" si="354"/>
        <v>#N/A</v>
      </c>
      <c r="GK149" s="3594" t="e">
        <f t="shared" si="355"/>
        <v>#N/A</v>
      </c>
      <c r="GL149" s="3594" t="e">
        <f t="shared" si="356"/>
        <v>#N/A</v>
      </c>
      <c r="GM149" s="3594" t="e">
        <f t="shared" si="357"/>
        <v>#N/A</v>
      </c>
      <c r="GN149" s="3594" t="e">
        <f t="shared" si="358"/>
        <v>#N/A</v>
      </c>
      <c r="GO149" s="3594" t="e">
        <f t="shared" si="359"/>
        <v>#N/A</v>
      </c>
      <c r="GP149" s="3594" t="e">
        <f t="shared" si="360"/>
        <v>#N/A</v>
      </c>
      <c r="GQ149" s="3594" t="e">
        <f t="shared" si="361"/>
        <v>#N/A</v>
      </c>
      <c r="GR149" s="3594" t="e">
        <f t="shared" si="362"/>
        <v>#N/A</v>
      </c>
      <c r="GS149" s="3594" t="e">
        <f t="shared" si="363"/>
        <v>#N/A</v>
      </c>
      <c r="GT149" s="3594" t="e">
        <f t="shared" si="364"/>
        <v>#N/A</v>
      </c>
      <c r="GU149" s="3594" t="e">
        <f t="shared" si="365"/>
        <v>#N/A</v>
      </c>
      <c r="GV149" s="3594" t="e">
        <f t="shared" si="366"/>
        <v>#N/A</v>
      </c>
      <c r="GW149" s="3594" t="e">
        <f t="shared" si="367"/>
        <v>#N/A</v>
      </c>
      <c r="GX149" s="3594" t="e">
        <f t="shared" si="368"/>
        <v>#N/A</v>
      </c>
      <c r="GY149" s="3594" t="e">
        <f t="shared" si="369"/>
        <v>#N/A</v>
      </c>
      <c r="GZ149" s="3594" t="e">
        <f t="shared" si="370"/>
        <v>#N/A</v>
      </c>
      <c r="HA149" s="3594" t="e">
        <f t="shared" si="371"/>
        <v>#N/A</v>
      </c>
      <c r="HB149" s="3594" t="e">
        <f t="shared" si="372"/>
        <v>#N/A</v>
      </c>
      <c r="HC149" s="3594" t="e">
        <f t="shared" si="373"/>
        <v>#N/A</v>
      </c>
      <c r="HD149" s="3594" t="e">
        <f t="shared" si="374"/>
        <v>#N/A</v>
      </c>
      <c r="HE149" s="3594" t="e">
        <f t="shared" si="375"/>
        <v>#N/A</v>
      </c>
      <c r="HF149" s="3594" t="e">
        <f t="shared" si="376"/>
        <v>#N/A</v>
      </c>
      <c r="HG149" s="3594" t="e">
        <f t="shared" si="377"/>
        <v>#N/A</v>
      </c>
      <c r="HH149" s="3594" t="e">
        <f t="shared" si="378"/>
        <v>#N/A</v>
      </c>
      <c r="HI149" s="3594" t="e">
        <f t="shared" si="379"/>
        <v>#N/A</v>
      </c>
      <c r="HJ149" s="3594" t="e">
        <f t="shared" si="380"/>
        <v>#N/A</v>
      </c>
      <c r="HK149" s="3594" t="e">
        <f t="shared" si="381"/>
        <v>#N/A</v>
      </c>
      <c r="HL149" s="3594" t="e">
        <f t="shared" si="382"/>
        <v>#N/A</v>
      </c>
      <c r="HM149" s="3594" t="e">
        <f t="shared" si="383"/>
        <v>#N/A</v>
      </c>
      <c r="HN149" s="3594" t="e">
        <f t="shared" si="384"/>
        <v>#N/A</v>
      </c>
      <c r="HO149" s="3594" t="e">
        <f t="shared" si="385"/>
        <v>#N/A</v>
      </c>
      <c r="HP149" s="3594" t="e">
        <f t="shared" si="386"/>
        <v>#N/A</v>
      </c>
      <c r="HQ149" s="3594" t="e">
        <f t="shared" si="387"/>
        <v>#N/A</v>
      </c>
      <c r="HR149" s="3594" t="e">
        <f t="shared" si="388"/>
        <v>#N/A</v>
      </c>
      <c r="HS149" s="3594" t="e">
        <f t="shared" si="389"/>
        <v>#N/A</v>
      </c>
      <c r="HT149" s="3594">
        <f t="shared" si="390"/>
        <v>1</v>
      </c>
      <c r="HU149" s="3594" t="e">
        <f t="shared" si="391"/>
        <v>#N/A</v>
      </c>
      <c r="HV149" s="3594" t="e">
        <f t="shared" si="392"/>
        <v>#N/A</v>
      </c>
      <c r="HW149" s="3594" t="e">
        <f t="shared" si="393"/>
        <v>#N/A</v>
      </c>
      <c r="HX149" s="3594" t="e">
        <f t="shared" si="394"/>
        <v>#N/A</v>
      </c>
      <c r="HY149" s="3594" t="e">
        <f t="shared" si="395"/>
        <v>#N/A</v>
      </c>
      <c r="HZ149" s="3594" t="e">
        <f t="shared" si="396"/>
        <v>#N/A</v>
      </c>
      <c r="IA149" s="3594" t="e">
        <f t="shared" si="397"/>
        <v>#N/A</v>
      </c>
      <c r="IB149" s="3594" t="e">
        <f t="shared" si="398"/>
        <v>#N/A</v>
      </c>
      <c r="IC149" s="3594" t="e">
        <f t="shared" si="399"/>
        <v>#N/A</v>
      </c>
      <c r="ID149" s="3594" t="e">
        <f t="shared" si="400"/>
        <v>#N/A</v>
      </c>
      <c r="IE149" s="3594" t="e">
        <f t="shared" si="401"/>
        <v>#N/A</v>
      </c>
      <c r="IF149" s="3594" t="e">
        <f t="shared" si="402"/>
        <v>#N/A</v>
      </c>
      <c r="IG149" s="3594" t="e">
        <f t="shared" si="403"/>
        <v>#N/A</v>
      </c>
      <c r="IH149" s="3594" t="e">
        <f t="shared" si="404"/>
        <v>#N/A</v>
      </c>
      <c r="II149" s="3594" t="e">
        <f t="shared" si="405"/>
        <v>#N/A</v>
      </c>
      <c r="IJ149" s="3594" t="e">
        <f t="shared" si="406"/>
        <v>#N/A</v>
      </c>
      <c r="IK149" s="3594" t="e">
        <f t="shared" si="407"/>
        <v>#N/A</v>
      </c>
      <c r="IL149" s="3594" t="e">
        <f t="shared" si="408"/>
        <v>#N/A</v>
      </c>
      <c r="IM149" s="3594" t="e">
        <f t="shared" si="409"/>
        <v>#N/A</v>
      </c>
      <c r="IN149" s="3594" t="e">
        <f t="shared" si="410"/>
        <v>#N/A</v>
      </c>
      <c r="IO149" s="3594" t="e">
        <f t="shared" si="411"/>
        <v>#N/A</v>
      </c>
      <c r="IP149" s="3594" t="e">
        <f t="shared" si="412"/>
        <v>#N/A</v>
      </c>
      <c r="IQ149" s="3594" t="e">
        <f t="shared" si="413"/>
        <v>#N/A</v>
      </c>
      <c r="IR149" s="3594" t="e">
        <f t="shared" si="414"/>
        <v>#N/A</v>
      </c>
      <c r="IS149" s="3594" t="e">
        <f t="shared" si="415"/>
        <v>#N/A</v>
      </c>
      <c r="IT149" s="3594" t="e">
        <f t="shared" si="416"/>
        <v>#N/A</v>
      </c>
      <c r="IU149" s="3594" t="e">
        <f t="shared" si="417"/>
        <v>#N/A</v>
      </c>
      <c r="IV149" s="3594" t="e">
        <f t="shared" si="418"/>
        <v>#N/A</v>
      </c>
      <c r="IW149" s="3594" t="e">
        <f t="shared" si="419"/>
        <v>#N/A</v>
      </c>
      <c r="IX149" s="3594" t="e">
        <f t="shared" si="420"/>
        <v>#N/A</v>
      </c>
      <c r="IY149" s="3594" t="e">
        <f t="shared" si="421"/>
        <v>#N/A</v>
      </c>
      <c r="IZ149" s="3594" t="e">
        <f t="shared" si="422"/>
        <v>#N/A</v>
      </c>
      <c r="JA149" s="3594" t="e">
        <f t="shared" si="423"/>
        <v>#N/A</v>
      </c>
      <c r="JB149" s="3594" t="e">
        <f t="shared" si="424"/>
        <v>#N/A</v>
      </c>
      <c r="JC149" s="3594" t="e">
        <f t="shared" si="425"/>
        <v>#N/A</v>
      </c>
      <c r="JD149" s="3594" t="e">
        <f t="shared" si="426"/>
        <v>#N/A</v>
      </c>
      <c r="JE149" s="3594" t="e">
        <f t="shared" si="427"/>
        <v>#N/A</v>
      </c>
      <c r="JF149" s="3594" t="e">
        <f t="shared" si="428"/>
        <v>#N/A</v>
      </c>
      <c r="JG149" s="3594" t="e">
        <f t="shared" si="429"/>
        <v>#N/A</v>
      </c>
      <c r="JH149" s="3594" t="e">
        <f t="shared" si="430"/>
        <v>#N/A</v>
      </c>
      <c r="JI149" s="3594" t="e">
        <f t="shared" si="431"/>
        <v>#N/A</v>
      </c>
      <c r="JJ149" s="3594" t="e">
        <f t="shared" si="432"/>
        <v>#N/A</v>
      </c>
      <c r="JK149" s="3594" t="e">
        <f t="shared" si="433"/>
        <v>#N/A</v>
      </c>
      <c r="JL149" s="3594" t="e">
        <f t="shared" si="434"/>
        <v>#N/A</v>
      </c>
      <c r="JM149" s="3594" t="e">
        <f t="shared" si="435"/>
        <v>#N/A</v>
      </c>
      <c r="JN149" s="3594" t="e">
        <f t="shared" si="436"/>
        <v>#N/A</v>
      </c>
      <c r="JO149" s="3594" t="e">
        <f t="shared" si="437"/>
        <v>#N/A</v>
      </c>
      <c r="JP149" s="3594" t="e">
        <f t="shared" si="438"/>
        <v>#N/A</v>
      </c>
      <c r="JQ149" s="3594" t="e">
        <f t="shared" si="439"/>
        <v>#N/A</v>
      </c>
      <c r="JR149" s="3594" t="e">
        <f t="shared" si="440"/>
        <v>#N/A</v>
      </c>
      <c r="JS149" s="3594" t="e">
        <f t="shared" si="441"/>
        <v>#N/A</v>
      </c>
      <c r="JT149" s="3594" t="e">
        <f t="shared" si="442"/>
        <v>#N/A</v>
      </c>
      <c r="JU149" s="3594" t="e">
        <f t="shared" si="443"/>
        <v>#N/A</v>
      </c>
      <c r="JV149" s="3594" t="e">
        <f t="shared" si="444"/>
        <v>#N/A</v>
      </c>
      <c r="JW149" s="3594" t="e">
        <f t="shared" si="445"/>
        <v>#N/A</v>
      </c>
      <c r="JX149" s="3594" t="e">
        <f t="shared" si="446"/>
        <v>#N/A</v>
      </c>
      <c r="JY149" s="3594" t="e">
        <f t="shared" si="447"/>
        <v>#N/A</v>
      </c>
      <c r="JZ149" s="3594" t="e">
        <f t="shared" si="448"/>
        <v>#N/A</v>
      </c>
      <c r="KA149" s="3594" t="e">
        <f t="shared" si="449"/>
        <v>#N/A</v>
      </c>
      <c r="KB149" s="3594" t="e">
        <f t="shared" si="450"/>
        <v>#N/A</v>
      </c>
      <c r="KC149" s="3594" t="e">
        <f t="shared" si="451"/>
        <v>#N/A</v>
      </c>
      <c r="KD149" s="3594" t="e">
        <f t="shared" si="452"/>
        <v>#N/A</v>
      </c>
      <c r="KE149" s="3594" t="e">
        <f t="shared" si="453"/>
        <v>#N/A</v>
      </c>
      <c r="KF149" s="3594" t="e">
        <f t="shared" si="454"/>
        <v>#N/A</v>
      </c>
      <c r="KG149" s="3594" t="e">
        <f t="shared" si="455"/>
        <v>#N/A</v>
      </c>
      <c r="KH149" s="3594" t="e">
        <f t="shared" si="456"/>
        <v>#N/A</v>
      </c>
      <c r="KI149" s="3594" t="e">
        <f t="shared" si="457"/>
        <v>#N/A</v>
      </c>
      <c r="KJ149" s="3594" t="e">
        <f t="shared" si="458"/>
        <v>#N/A</v>
      </c>
      <c r="KK149" s="3594" t="e">
        <f t="shared" si="459"/>
        <v>#N/A</v>
      </c>
      <c r="KL149" s="3594" t="e">
        <f t="shared" si="460"/>
        <v>#N/A</v>
      </c>
      <c r="KM149" s="3594">
        <f t="shared" si="461"/>
        <v>0</v>
      </c>
      <c r="KN149" s="3594" t="e">
        <f t="shared" si="462"/>
        <v>#N/A</v>
      </c>
      <c r="KO149" s="3594" t="e">
        <f t="shared" si="463"/>
        <v>#N/A</v>
      </c>
      <c r="KP149" s="3594" t="e">
        <f t="shared" si="464"/>
        <v>#N/A</v>
      </c>
      <c r="KQ149" s="3594" t="e">
        <f t="shared" si="465"/>
        <v>#N/A</v>
      </c>
      <c r="KR149" s="3594" t="e">
        <f t="shared" si="466"/>
        <v>#N/A</v>
      </c>
      <c r="KS149" s="3594" t="e">
        <f t="shared" si="467"/>
        <v>#N/A</v>
      </c>
      <c r="KT149" s="3594" t="e">
        <f t="shared" si="468"/>
        <v>#N/A</v>
      </c>
      <c r="KU149" s="3594" t="e">
        <f t="shared" si="469"/>
        <v>#N/A</v>
      </c>
      <c r="KV149" s="3594" t="e">
        <f t="shared" si="470"/>
        <v>#N/A</v>
      </c>
      <c r="KW149" s="3594" t="e">
        <f t="shared" si="471"/>
        <v>#N/A</v>
      </c>
      <c r="KX149" s="3594" t="e">
        <f t="shared" si="472"/>
        <v>#N/A</v>
      </c>
      <c r="KY149" s="3594" t="e">
        <f t="shared" si="473"/>
        <v>#N/A</v>
      </c>
      <c r="KZ149" s="3594" t="e">
        <f t="shared" si="474"/>
        <v>#N/A</v>
      </c>
      <c r="LA149" s="3594" t="e">
        <f t="shared" si="475"/>
        <v>#N/A</v>
      </c>
      <c r="LB149" s="3594" t="e">
        <f t="shared" si="476"/>
        <v>#N/A</v>
      </c>
      <c r="LC149" s="3594" t="e">
        <f t="shared" si="477"/>
        <v>#N/A</v>
      </c>
      <c r="LD149" s="3594" t="e">
        <f t="shared" si="478"/>
        <v>#N/A</v>
      </c>
      <c r="LE149" s="3594" t="e">
        <f t="shared" si="479"/>
        <v>#N/A</v>
      </c>
      <c r="LF149" s="3594" t="e">
        <f t="shared" si="480"/>
        <v>#N/A</v>
      </c>
      <c r="LG149" s="3594" t="e">
        <f t="shared" si="481"/>
        <v>#N/A</v>
      </c>
      <c r="LH149" s="3594">
        <f t="shared" si="482"/>
        <v>0.5</v>
      </c>
      <c r="LI149" s="3594" t="e">
        <f t="shared" si="483"/>
        <v>#N/A</v>
      </c>
      <c r="LJ149" s="3594" t="e">
        <f t="shared" si="484"/>
        <v>#N/A</v>
      </c>
      <c r="LK149" s="3594" t="e">
        <f t="shared" si="485"/>
        <v>#N/A</v>
      </c>
      <c r="LL149" s="3594" t="e">
        <f t="shared" si="486"/>
        <v>#N/A</v>
      </c>
      <c r="LM149" s="3594" t="e">
        <f t="shared" si="487"/>
        <v>#N/A</v>
      </c>
      <c r="LN149" s="3594" t="e">
        <f t="shared" si="488"/>
        <v>#N/A</v>
      </c>
      <c r="LO149" s="3594" t="e">
        <f t="shared" si="489"/>
        <v>#N/A</v>
      </c>
      <c r="LP149" s="3594" t="e">
        <f t="shared" si="490"/>
        <v>#N/A</v>
      </c>
      <c r="LQ149" s="3594" t="e">
        <f t="shared" si="491"/>
        <v>#N/A</v>
      </c>
      <c r="LR149" s="3594" t="e">
        <f t="shared" si="492"/>
        <v>#N/A</v>
      </c>
      <c r="LS149" s="3594" t="e">
        <f t="shared" si="493"/>
        <v>#N/A</v>
      </c>
      <c r="LT149" s="3594" t="e">
        <f t="shared" si="494"/>
        <v>#N/A</v>
      </c>
      <c r="LU149" s="3594" t="e">
        <f t="shared" si="495"/>
        <v>#N/A</v>
      </c>
      <c r="LV149" s="3594" t="e">
        <f t="shared" si="496"/>
        <v>#N/A</v>
      </c>
      <c r="LW149" s="3594" t="e">
        <f t="shared" si="497"/>
        <v>#N/A</v>
      </c>
      <c r="LX149" s="3594" t="e">
        <f t="shared" si="498"/>
        <v>#N/A</v>
      </c>
      <c r="LY149" s="3594" t="e">
        <f t="shared" si="499"/>
        <v>#N/A</v>
      </c>
      <c r="LZ149" s="3594" t="e">
        <f t="shared" si="500"/>
        <v>#N/A</v>
      </c>
      <c r="MA149" s="3594" t="e">
        <f t="shared" si="501"/>
        <v>#N/A</v>
      </c>
      <c r="MB149" s="3594" t="e">
        <f t="shared" si="502"/>
        <v>#N/A</v>
      </c>
      <c r="MC149" s="3594" t="e">
        <f t="shared" si="503"/>
        <v>#N/A</v>
      </c>
      <c r="MD149" s="3594" t="e">
        <f t="shared" si="504"/>
        <v>#N/A</v>
      </c>
      <c r="ME149" s="3594" t="e">
        <f t="shared" si="505"/>
        <v>#N/A</v>
      </c>
      <c r="MF149" s="3594" t="e">
        <f t="shared" si="506"/>
        <v>#N/A</v>
      </c>
      <c r="MG149" s="3595" t="e">
        <f t="shared" si="507"/>
        <v>#N/A</v>
      </c>
    </row>
    <row r="150" spans="1:345">
      <c r="A150" s="3550">
        <v>1422</v>
      </c>
      <c r="B150" s="3577"/>
      <c r="C150" s="3578"/>
      <c r="D150" s="3578"/>
      <c r="E150" s="3578"/>
      <c r="F150" s="3579"/>
      <c r="G150" s="3578"/>
      <c r="H150" s="3580"/>
      <c r="I150" s="3578"/>
      <c r="J150" s="3578"/>
      <c r="K150" s="3578"/>
      <c r="L150" s="3578"/>
      <c r="M150" s="3578"/>
      <c r="N150" s="3578"/>
      <c r="O150" s="3578"/>
      <c r="P150" s="3578"/>
      <c r="Q150" s="3578"/>
      <c r="R150" s="3578"/>
      <c r="S150" s="3578"/>
      <c r="T150" s="3578"/>
      <c r="U150" s="3578"/>
      <c r="V150" s="3578"/>
      <c r="W150" s="3578"/>
      <c r="X150" s="3578"/>
      <c r="Y150" s="3578"/>
      <c r="Z150" s="3578"/>
      <c r="AA150" s="3580"/>
      <c r="AB150" s="3578"/>
      <c r="AC150" s="3578"/>
      <c r="AD150" s="3578"/>
      <c r="AE150" s="3578"/>
      <c r="AF150" s="3578"/>
      <c r="AG150" s="3578"/>
      <c r="AH150" s="3578"/>
      <c r="AI150" s="3578"/>
      <c r="AJ150" s="3578"/>
      <c r="AK150" s="3578"/>
      <c r="AL150" s="3578"/>
      <c r="AM150" s="3578"/>
      <c r="AN150" s="3578"/>
      <c r="AO150" s="3580"/>
      <c r="AP150" s="3578"/>
      <c r="AQ150" s="3578"/>
      <c r="AR150" s="3578"/>
      <c r="AS150" s="3578"/>
      <c r="AT150" s="3578"/>
      <c r="AU150" s="3578"/>
      <c r="AV150" s="3578"/>
      <c r="AW150" s="3578"/>
      <c r="AX150" s="3578"/>
      <c r="AY150" s="3578"/>
      <c r="AZ150" s="3578"/>
      <c r="BA150" s="3578">
        <v>1391</v>
      </c>
      <c r="BB150" s="3578"/>
      <c r="BC150" s="3578"/>
      <c r="BD150" s="3578"/>
      <c r="BE150" s="3578"/>
      <c r="BF150" s="3578"/>
      <c r="BG150" s="3578"/>
      <c r="BH150" s="3578"/>
      <c r="BI150" s="3578"/>
      <c r="BJ150" s="3578"/>
      <c r="BK150" s="3578"/>
      <c r="BL150" s="3578"/>
      <c r="BM150" s="3578"/>
      <c r="BN150" s="3578"/>
      <c r="BO150" s="3578"/>
      <c r="BP150" s="3578"/>
      <c r="BQ150" s="3578"/>
      <c r="BR150" s="3578"/>
      <c r="BS150" s="3578"/>
      <c r="BT150" s="3578"/>
      <c r="BU150" s="3578"/>
      <c r="BV150" s="3578"/>
      <c r="BW150" s="3578"/>
      <c r="BX150" s="3578"/>
      <c r="BY150" s="3578"/>
      <c r="BZ150" s="3578"/>
      <c r="CA150" s="3578"/>
      <c r="CB150" s="3578"/>
      <c r="CC150" s="3578"/>
      <c r="CD150" s="3578"/>
      <c r="CE150" s="3578"/>
      <c r="CF150" s="3578"/>
      <c r="CG150" s="3578"/>
      <c r="CH150" s="3578"/>
      <c r="CI150" s="3578"/>
      <c r="CJ150" s="3578"/>
      <c r="CK150" s="3578"/>
      <c r="CL150" s="3578"/>
      <c r="CM150" s="3578"/>
      <c r="CN150" s="3578"/>
      <c r="CO150" s="3578"/>
      <c r="CP150" s="3578"/>
      <c r="CQ150" s="3578"/>
      <c r="CR150" s="3578"/>
      <c r="CS150" s="3578"/>
      <c r="CT150" s="3578"/>
      <c r="CU150" s="3578"/>
      <c r="CV150" s="3578"/>
      <c r="CW150" s="3578"/>
      <c r="CX150" s="3578"/>
      <c r="CY150" s="3578"/>
      <c r="CZ150" s="3578"/>
      <c r="DA150" s="3578"/>
      <c r="DB150" s="3578"/>
      <c r="DC150" s="3578"/>
      <c r="DD150" s="3578"/>
      <c r="DE150" s="3578"/>
      <c r="DF150" s="3578"/>
      <c r="DG150" s="3578"/>
      <c r="DH150" s="3578"/>
      <c r="DI150" s="3578"/>
      <c r="DJ150" s="3578"/>
      <c r="DK150" s="3578"/>
      <c r="DL150" s="3578"/>
      <c r="DM150" s="3578"/>
      <c r="DN150" s="3578"/>
      <c r="DO150" s="3578"/>
      <c r="DP150" s="3578"/>
      <c r="DQ150" s="3578"/>
      <c r="DR150" s="3578"/>
      <c r="DS150" s="3578"/>
      <c r="DT150" s="3578">
        <v>1096</v>
      </c>
      <c r="DU150" s="3578"/>
      <c r="DV150" s="3578"/>
      <c r="DW150" s="3578"/>
      <c r="DX150" s="3578"/>
      <c r="DY150" s="3578"/>
      <c r="DZ150" s="3578"/>
      <c r="EA150" s="3578"/>
      <c r="EB150" s="3578"/>
      <c r="EC150" s="3578"/>
      <c r="ED150" s="3578"/>
      <c r="EE150" s="3578"/>
      <c r="EF150" s="3578"/>
      <c r="EG150" s="3578"/>
      <c r="EH150" s="3578"/>
      <c r="EI150" s="3578"/>
      <c r="EJ150" s="3578"/>
      <c r="EK150" s="3578"/>
      <c r="EL150" s="3578"/>
      <c r="EM150" s="3578"/>
      <c r="EN150" s="3578"/>
      <c r="EO150" s="3578">
        <v>1174</v>
      </c>
      <c r="EP150" s="3578"/>
      <c r="EQ150" s="3578"/>
      <c r="ER150" s="3578"/>
      <c r="ES150" s="3578"/>
      <c r="ET150" s="3578"/>
      <c r="EU150" s="3578"/>
      <c r="EV150" s="3578"/>
      <c r="EW150" s="3578"/>
      <c r="EX150" s="3578"/>
      <c r="EY150" s="3578"/>
      <c r="EZ150" s="3578"/>
      <c r="FA150" s="3578"/>
      <c r="FB150" s="3578"/>
      <c r="FC150" s="3578"/>
      <c r="FD150" s="3578"/>
      <c r="FE150" s="3578"/>
      <c r="FF150" s="3578"/>
      <c r="FG150" s="3578"/>
      <c r="FH150" s="3578"/>
      <c r="FI150" s="3578"/>
      <c r="FJ150" s="3578"/>
      <c r="FK150" s="3578"/>
      <c r="FL150" s="3578"/>
      <c r="FM150" s="3578"/>
      <c r="FN150" s="3581"/>
      <c r="FS150" s="3591">
        <v>1422</v>
      </c>
      <c r="FT150" s="3599">
        <f t="shared" si="508"/>
        <v>3</v>
      </c>
      <c r="FU150" s="3594" t="e">
        <f t="shared" si="509"/>
        <v>#N/A</v>
      </c>
      <c r="FV150" s="3594" t="e">
        <f t="shared" si="340"/>
        <v>#N/A</v>
      </c>
      <c r="FW150" s="3594" t="e">
        <f t="shared" si="341"/>
        <v>#N/A</v>
      </c>
      <c r="FX150" s="3594" t="e">
        <f t="shared" si="342"/>
        <v>#N/A</v>
      </c>
      <c r="FY150" s="3603" t="e">
        <f t="shared" si="343"/>
        <v>#N/A</v>
      </c>
      <c r="FZ150" s="3594" t="e">
        <f t="shared" si="344"/>
        <v>#N/A</v>
      </c>
      <c r="GA150" s="3605" t="e">
        <f t="shared" si="345"/>
        <v>#N/A</v>
      </c>
      <c r="GB150" s="3594" t="e">
        <f t="shared" si="346"/>
        <v>#N/A</v>
      </c>
      <c r="GC150" s="3594" t="e">
        <f t="shared" si="347"/>
        <v>#N/A</v>
      </c>
      <c r="GD150" s="3594" t="e">
        <f t="shared" si="348"/>
        <v>#N/A</v>
      </c>
      <c r="GE150" s="3594" t="e">
        <f t="shared" si="349"/>
        <v>#N/A</v>
      </c>
      <c r="GF150" s="3594" t="e">
        <f t="shared" si="350"/>
        <v>#N/A</v>
      </c>
      <c r="GG150" s="3594" t="e">
        <f t="shared" si="351"/>
        <v>#N/A</v>
      </c>
      <c r="GH150" s="3594" t="e">
        <f t="shared" si="352"/>
        <v>#N/A</v>
      </c>
      <c r="GI150" s="3594" t="e">
        <f t="shared" si="353"/>
        <v>#N/A</v>
      </c>
      <c r="GJ150" s="3594" t="e">
        <f t="shared" si="354"/>
        <v>#N/A</v>
      </c>
      <c r="GK150" s="3594" t="e">
        <f t="shared" si="355"/>
        <v>#N/A</v>
      </c>
      <c r="GL150" s="3594" t="e">
        <f t="shared" si="356"/>
        <v>#N/A</v>
      </c>
      <c r="GM150" s="3594" t="e">
        <f t="shared" si="357"/>
        <v>#N/A</v>
      </c>
      <c r="GN150" s="3594" t="e">
        <f t="shared" si="358"/>
        <v>#N/A</v>
      </c>
      <c r="GO150" s="3594" t="e">
        <f t="shared" si="359"/>
        <v>#N/A</v>
      </c>
      <c r="GP150" s="3594" t="e">
        <f t="shared" si="360"/>
        <v>#N/A</v>
      </c>
      <c r="GQ150" s="3594" t="e">
        <f t="shared" si="361"/>
        <v>#N/A</v>
      </c>
      <c r="GR150" s="3594" t="e">
        <f t="shared" si="362"/>
        <v>#N/A</v>
      </c>
      <c r="GS150" s="3594" t="e">
        <f t="shared" si="363"/>
        <v>#N/A</v>
      </c>
      <c r="GT150" s="3594" t="e">
        <f t="shared" si="364"/>
        <v>#N/A</v>
      </c>
      <c r="GU150" s="3594" t="e">
        <f t="shared" si="365"/>
        <v>#N/A</v>
      </c>
      <c r="GV150" s="3594" t="e">
        <f t="shared" si="366"/>
        <v>#N/A</v>
      </c>
      <c r="GW150" s="3594" t="e">
        <f t="shared" si="367"/>
        <v>#N/A</v>
      </c>
      <c r="GX150" s="3594" t="e">
        <f t="shared" si="368"/>
        <v>#N/A</v>
      </c>
      <c r="GY150" s="3594" t="e">
        <f t="shared" si="369"/>
        <v>#N/A</v>
      </c>
      <c r="GZ150" s="3594" t="e">
        <f t="shared" si="370"/>
        <v>#N/A</v>
      </c>
      <c r="HA150" s="3594" t="e">
        <f t="shared" si="371"/>
        <v>#N/A</v>
      </c>
      <c r="HB150" s="3594" t="e">
        <f t="shared" si="372"/>
        <v>#N/A</v>
      </c>
      <c r="HC150" s="3594" t="e">
        <f t="shared" si="373"/>
        <v>#N/A</v>
      </c>
      <c r="HD150" s="3594" t="e">
        <f t="shared" si="374"/>
        <v>#N/A</v>
      </c>
      <c r="HE150" s="3594" t="e">
        <f t="shared" si="375"/>
        <v>#N/A</v>
      </c>
      <c r="HF150" s="3594" t="e">
        <f t="shared" si="376"/>
        <v>#N/A</v>
      </c>
      <c r="HG150" s="3594" t="e">
        <f t="shared" si="377"/>
        <v>#N/A</v>
      </c>
      <c r="HH150" s="3594" t="e">
        <f t="shared" si="378"/>
        <v>#N/A</v>
      </c>
      <c r="HI150" s="3594" t="e">
        <f t="shared" si="379"/>
        <v>#N/A</v>
      </c>
      <c r="HJ150" s="3594" t="e">
        <f t="shared" si="380"/>
        <v>#N/A</v>
      </c>
      <c r="HK150" s="3594" t="e">
        <f t="shared" si="381"/>
        <v>#N/A</v>
      </c>
      <c r="HL150" s="3594" t="e">
        <f t="shared" si="382"/>
        <v>#N/A</v>
      </c>
      <c r="HM150" s="3594" t="e">
        <f t="shared" si="383"/>
        <v>#N/A</v>
      </c>
      <c r="HN150" s="3594" t="e">
        <f t="shared" si="384"/>
        <v>#N/A</v>
      </c>
      <c r="HO150" s="3594" t="e">
        <f t="shared" si="385"/>
        <v>#N/A</v>
      </c>
      <c r="HP150" s="3594" t="e">
        <f t="shared" si="386"/>
        <v>#N/A</v>
      </c>
      <c r="HQ150" s="3594" t="e">
        <f t="shared" si="387"/>
        <v>#N/A</v>
      </c>
      <c r="HR150" s="3594" t="e">
        <f t="shared" si="388"/>
        <v>#N/A</v>
      </c>
      <c r="HS150" s="3594" t="e">
        <f t="shared" si="389"/>
        <v>#N/A</v>
      </c>
      <c r="HT150" s="3594">
        <f t="shared" si="390"/>
        <v>1</v>
      </c>
      <c r="HU150" s="3594" t="e">
        <f t="shared" si="391"/>
        <v>#N/A</v>
      </c>
      <c r="HV150" s="3594" t="e">
        <f t="shared" si="392"/>
        <v>#N/A</v>
      </c>
      <c r="HW150" s="3594" t="e">
        <f t="shared" si="393"/>
        <v>#N/A</v>
      </c>
      <c r="HX150" s="3594" t="e">
        <f t="shared" si="394"/>
        <v>#N/A</v>
      </c>
      <c r="HY150" s="3594" t="e">
        <f t="shared" si="395"/>
        <v>#N/A</v>
      </c>
      <c r="HZ150" s="3594" t="e">
        <f t="shared" si="396"/>
        <v>#N/A</v>
      </c>
      <c r="IA150" s="3594" t="e">
        <f t="shared" si="397"/>
        <v>#N/A</v>
      </c>
      <c r="IB150" s="3594" t="e">
        <f t="shared" si="398"/>
        <v>#N/A</v>
      </c>
      <c r="IC150" s="3594" t="e">
        <f t="shared" si="399"/>
        <v>#N/A</v>
      </c>
      <c r="ID150" s="3594" t="e">
        <f t="shared" si="400"/>
        <v>#N/A</v>
      </c>
      <c r="IE150" s="3594" t="e">
        <f t="shared" si="401"/>
        <v>#N/A</v>
      </c>
      <c r="IF150" s="3594" t="e">
        <f t="shared" si="402"/>
        <v>#N/A</v>
      </c>
      <c r="IG150" s="3594" t="e">
        <f t="shared" si="403"/>
        <v>#N/A</v>
      </c>
      <c r="IH150" s="3594" t="e">
        <f t="shared" si="404"/>
        <v>#N/A</v>
      </c>
      <c r="II150" s="3594" t="e">
        <f t="shared" si="405"/>
        <v>#N/A</v>
      </c>
      <c r="IJ150" s="3594" t="e">
        <f t="shared" si="406"/>
        <v>#N/A</v>
      </c>
      <c r="IK150" s="3594" t="e">
        <f t="shared" si="407"/>
        <v>#N/A</v>
      </c>
      <c r="IL150" s="3594" t="e">
        <f t="shared" si="408"/>
        <v>#N/A</v>
      </c>
      <c r="IM150" s="3594" t="e">
        <f t="shared" si="409"/>
        <v>#N/A</v>
      </c>
      <c r="IN150" s="3594" t="e">
        <f t="shared" si="410"/>
        <v>#N/A</v>
      </c>
      <c r="IO150" s="3594" t="e">
        <f t="shared" si="411"/>
        <v>#N/A</v>
      </c>
      <c r="IP150" s="3594" t="e">
        <f t="shared" si="412"/>
        <v>#N/A</v>
      </c>
      <c r="IQ150" s="3594" t="e">
        <f t="shared" si="413"/>
        <v>#N/A</v>
      </c>
      <c r="IR150" s="3594" t="e">
        <f t="shared" si="414"/>
        <v>#N/A</v>
      </c>
      <c r="IS150" s="3594" t="e">
        <f t="shared" si="415"/>
        <v>#N/A</v>
      </c>
      <c r="IT150" s="3594" t="e">
        <f t="shared" si="416"/>
        <v>#N/A</v>
      </c>
      <c r="IU150" s="3594" t="e">
        <f t="shared" si="417"/>
        <v>#N/A</v>
      </c>
      <c r="IV150" s="3594" t="e">
        <f t="shared" si="418"/>
        <v>#N/A</v>
      </c>
      <c r="IW150" s="3594" t="e">
        <f t="shared" si="419"/>
        <v>#N/A</v>
      </c>
      <c r="IX150" s="3594" t="e">
        <f t="shared" si="420"/>
        <v>#N/A</v>
      </c>
      <c r="IY150" s="3594" t="e">
        <f t="shared" si="421"/>
        <v>#N/A</v>
      </c>
      <c r="IZ150" s="3594" t="e">
        <f t="shared" si="422"/>
        <v>#N/A</v>
      </c>
      <c r="JA150" s="3594" t="e">
        <f t="shared" si="423"/>
        <v>#N/A</v>
      </c>
      <c r="JB150" s="3594" t="e">
        <f t="shared" si="424"/>
        <v>#N/A</v>
      </c>
      <c r="JC150" s="3594" t="e">
        <f t="shared" si="425"/>
        <v>#N/A</v>
      </c>
      <c r="JD150" s="3594" t="e">
        <f t="shared" si="426"/>
        <v>#N/A</v>
      </c>
      <c r="JE150" s="3594" t="e">
        <f t="shared" si="427"/>
        <v>#N/A</v>
      </c>
      <c r="JF150" s="3594" t="e">
        <f t="shared" si="428"/>
        <v>#N/A</v>
      </c>
      <c r="JG150" s="3594" t="e">
        <f t="shared" si="429"/>
        <v>#N/A</v>
      </c>
      <c r="JH150" s="3594" t="e">
        <f t="shared" si="430"/>
        <v>#N/A</v>
      </c>
      <c r="JI150" s="3594" t="e">
        <f t="shared" si="431"/>
        <v>#N/A</v>
      </c>
      <c r="JJ150" s="3594" t="e">
        <f t="shared" si="432"/>
        <v>#N/A</v>
      </c>
      <c r="JK150" s="3594" t="e">
        <f t="shared" si="433"/>
        <v>#N/A</v>
      </c>
      <c r="JL150" s="3594" t="e">
        <f t="shared" si="434"/>
        <v>#N/A</v>
      </c>
      <c r="JM150" s="3594" t="e">
        <f t="shared" si="435"/>
        <v>#N/A</v>
      </c>
      <c r="JN150" s="3594" t="e">
        <f t="shared" si="436"/>
        <v>#N/A</v>
      </c>
      <c r="JO150" s="3594" t="e">
        <f t="shared" si="437"/>
        <v>#N/A</v>
      </c>
      <c r="JP150" s="3594" t="e">
        <f t="shared" si="438"/>
        <v>#N/A</v>
      </c>
      <c r="JQ150" s="3594" t="e">
        <f t="shared" si="439"/>
        <v>#N/A</v>
      </c>
      <c r="JR150" s="3594" t="e">
        <f t="shared" si="440"/>
        <v>#N/A</v>
      </c>
      <c r="JS150" s="3594" t="e">
        <f t="shared" si="441"/>
        <v>#N/A</v>
      </c>
      <c r="JT150" s="3594" t="e">
        <f t="shared" si="442"/>
        <v>#N/A</v>
      </c>
      <c r="JU150" s="3594" t="e">
        <f t="shared" si="443"/>
        <v>#N/A</v>
      </c>
      <c r="JV150" s="3594" t="e">
        <f t="shared" si="444"/>
        <v>#N/A</v>
      </c>
      <c r="JW150" s="3594" t="e">
        <f t="shared" si="445"/>
        <v>#N/A</v>
      </c>
      <c r="JX150" s="3594" t="e">
        <f t="shared" si="446"/>
        <v>#N/A</v>
      </c>
      <c r="JY150" s="3594" t="e">
        <f t="shared" si="447"/>
        <v>#N/A</v>
      </c>
      <c r="JZ150" s="3594" t="e">
        <f t="shared" si="448"/>
        <v>#N/A</v>
      </c>
      <c r="KA150" s="3594" t="e">
        <f t="shared" si="449"/>
        <v>#N/A</v>
      </c>
      <c r="KB150" s="3594" t="e">
        <f t="shared" si="450"/>
        <v>#N/A</v>
      </c>
      <c r="KC150" s="3594" t="e">
        <f t="shared" si="451"/>
        <v>#N/A</v>
      </c>
      <c r="KD150" s="3594" t="e">
        <f t="shared" si="452"/>
        <v>#N/A</v>
      </c>
      <c r="KE150" s="3594" t="e">
        <f t="shared" si="453"/>
        <v>#N/A</v>
      </c>
      <c r="KF150" s="3594" t="e">
        <f t="shared" si="454"/>
        <v>#N/A</v>
      </c>
      <c r="KG150" s="3594" t="e">
        <f t="shared" si="455"/>
        <v>#N/A</v>
      </c>
      <c r="KH150" s="3594" t="e">
        <f t="shared" si="456"/>
        <v>#N/A</v>
      </c>
      <c r="KI150" s="3594" t="e">
        <f t="shared" si="457"/>
        <v>#N/A</v>
      </c>
      <c r="KJ150" s="3594" t="e">
        <f t="shared" si="458"/>
        <v>#N/A</v>
      </c>
      <c r="KK150" s="3594" t="e">
        <f t="shared" si="459"/>
        <v>#N/A</v>
      </c>
      <c r="KL150" s="3594" t="e">
        <f t="shared" si="460"/>
        <v>#N/A</v>
      </c>
      <c r="KM150" s="3594">
        <f t="shared" si="461"/>
        <v>0</v>
      </c>
      <c r="KN150" s="3594" t="e">
        <f t="shared" si="462"/>
        <v>#N/A</v>
      </c>
      <c r="KO150" s="3594" t="e">
        <f t="shared" si="463"/>
        <v>#N/A</v>
      </c>
      <c r="KP150" s="3594" t="e">
        <f t="shared" si="464"/>
        <v>#N/A</v>
      </c>
      <c r="KQ150" s="3594" t="e">
        <f t="shared" si="465"/>
        <v>#N/A</v>
      </c>
      <c r="KR150" s="3594" t="e">
        <f t="shared" si="466"/>
        <v>#N/A</v>
      </c>
      <c r="KS150" s="3594" t="e">
        <f t="shared" si="467"/>
        <v>#N/A</v>
      </c>
      <c r="KT150" s="3594" t="e">
        <f t="shared" si="468"/>
        <v>#N/A</v>
      </c>
      <c r="KU150" s="3594" t="e">
        <f t="shared" si="469"/>
        <v>#N/A</v>
      </c>
      <c r="KV150" s="3594" t="e">
        <f t="shared" si="470"/>
        <v>#N/A</v>
      </c>
      <c r="KW150" s="3594" t="e">
        <f t="shared" si="471"/>
        <v>#N/A</v>
      </c>
      <c r="KX150" s="3594" t="e">
        <f t="shared" si="472"/>
        <v>#N/A</v>
      </c>
      <c r="KY150" s="3594" t="e">
        <f t="shared" si="473"/>
        <v>#N/A</v>
      </c>
      <c r="KZ150" s="3594" t="e">
        <f t="shared" si="474"/>
        <v>#N/A</v>
      </c>
      <c r="LA150" s="3594" t="e">
        <f t="shared" si="475"/>
        <v>#N/A</v>
      </c>
      <c r="LB150" s="3594" t="e">
        <f t="shared" si="476"/>
        <v>#N/A</v>
      </c>
      <c r="LC150" s="3594" t="e">
        <f t="shared" si="477"/>
        <v>#N/A</v>
      </c>
      <c r="LD150" s="3594" t="e">
        <f t="shared" si="478"/>
        <v>#N/A</v>
      </c>
      <c r="LE150" s="3594" t="e">
        <f t="shared" si="479"/>
        <v>#N/A</v>
      </c>
      <c r="LF150" s="3594" t="e">
        <f t="shared" si="480"/>
        <v>#N/A</v>
      </c>
      <c r="LG150" s="3594" t="e">
        <f t="shared" si="481"/>
        <v>#N/A</v>
      </c>
      <c r="LH150" s="3594">
        <f t="shared" si="482"/>
        <v>0.5</v>
      </c>
      <c r="LI150" s="3594" t="e">
        <f t="shared" si="483"/>
        <v>#N/A</v>
      </c>
      <c r="LJ150" s="3594" t="e">
        <f t="shared" si="484"/>
        <v>#N/A</v>
      </c>
      <c r="LK150" s="3594" t="e">
        <f t="shared" si="485"/>
        <v>#N/A</v>
      </c>
      <c r="LL150" s="3594" t="e">
        <f t="shared" si="486"/>
        <v>#N/A</v>
      </c>
      <c r="LM150" s="3594" t="e">
        <f t="shared" si="487"/>
        <v>#N/A</v>
      </c>
      <c r="LN150" s="3594" t="e">
        <f t="shared" si="488"/>
        <v>#N/A</v>
      </c>
      <c r="LO150" s="3594" t="e">
        <f t="shared" si="489"/>
        <v>#N/A</v>
      </c>
      <c r="LP150" s="3594" t="e">
        <f t="shared" si="490"/>
        <v>#N/A</v>
      </c>
      <c r="LQ150" s="3594" t="e">
        <f t="shared" si="491"/>
        <v>#N/A</v>
      </c>
      <c r="LR150" s="3594" t="e">
        <f t="shared" si="492"/>
        <v>#N/A</v>
      </c>
      <c r="LS150" s="3594" t="e">
        <f t="shared" si="493"/>
        <v>#N/A</v>
      </c>
      <c r="LT150" s="3594" t="e">
        <f t="shared" si="494"/>
        <v>#N/A</v>
      </c>
      <c r="LU150" s="3594" t="e">
        <f t="shared" si="495"/>
        <v>#N/A</v>
      </c>
      <c r="LV150" s="3594" t="e">
        <f t="shared" si="496"/>
        <v>#N/A</v>
      </c>
      <c r="LW150" s="3594" t="e">
        <f t="shared" si="497"/>
        <v>#N/A</v>
      </c>
      <c r="LX150" s="3594" t="e">
        <f t="shared" si="498"/>
        <v>#N/A</v>
      </c>
      <c r="LY150" s="3594" t="e">
        <f t="shared" si="499"/>
        <v>#N/A</v>
      </c>
      <c r="LZ150" s="3594" t="e">
        <f t="shared" si="500"/>
        <v>#N/A</v>
      </c>
      <c r="MA150" s="3594" t="e">
        <f t="shared" si="501"/>
        <v>#N/A</v>
      </c>
      <c r="MB150" s="3594" t="e">
        <f t="shared" si="502"/>
        <v>#N/A</v>
      </c>
      <c r="MC150" s="3594" t="e">
        <f t="shared" si="503"/>
        <v>#N/A</v>
      </c>
      <c r="MD150" s="3594" t="e">
        <f t="shared" si="504"/>
        <v>#N/A</v>
      </c>
      <c r="ME150" s="3594" t="e">
        <f t="shared" si="505"/>
        <v>#N/A</v>
      </c>
      <c r="MF150" s="3594" t="e">
        <f t="shared" si="506"/>
        <v>#N/A</v>
      </c>
      <c r="MG150" s="3595" t="e">
        <f t="shared" si="507"/>
        <v>#N/A</v>
      </c>
    </row>
    <row r="151" spans="1:345">
      <c r="A151" s="3550">
        <v>1423</v>
      </c>
      <c r="B151" s="3577"/>
      <c r="C151" s="3578"/>
      <c r="D151" s="3578"/>
      <c r="E151" s="3578"/>
      <c r="F151" s="3579"/>
      <c r="G151" s="3578"/>
      <c r="H151" s="3580"/>
      <c r="I151" s="3578"/>
      <c r="J151" s="3578"/>
      <c r="K151" s="3578"/>
      <c r="L151" s="3578"/>
      <c r="M151" s="3578"/>
      <c r="N151" s="3578"/>
      <c r="O151" s="3578"/>
      <c r="P151" s="3578"/>
      <c r="Q151" s="3578"/>
      <c r="R151" s="3578"/>
      <c r="S151" s="3578"/>
      <c r="T151" s="3578"/>
      <c r="U151" s="3578"/>
      <c r="V151" s="3578"/>
      <c r="W151" s="3578"/>
      <c r="X151" s="3578"/>
      <c r="Y151" s="3578"/>
      <c r="Z151" s="3578"/>
      <c r="AA151" s="3580"/>
      <c r="AB151" s="3578"/>
      <c r="AC151" s="3578"/>
      <c r="AD151" s="3578"/>
      <c r="AE151" s="3578"/>
      <c r="AF151" s="3578"/>
      <c r="AG151" s="3578"/>
      <c r="AH151" s="3578"/>
      <c r="AI151" s="3578"/>
      <c r="AJ151" s="3578"/>
      <c r="AK151" s="3578"/>
      <c r="AL151" s="3578"/>
      <c r="AM151" s="3578"/>
      <c r="AN151" s="3578"/>
      <c r="AO151" s="3580"/>
      <c r="AP151" s="3578"/>
      <c r="AQ151" s="3578"/>
      <c r="AR151" s="3578"/>
      <c r="AS151" s="3578"/>
      <c r="AT151" s="3578"/>
      <c r="AU151" s="3578"/>
      <c r="AV151" s="3578"/>
      <c r="AW151" s="3578"/>
      <c r="AX151" s="3578"/>
      <c r="AY151" s="3578"/>
      <c r="AZ151" s="3578"/>
      <c r="BA151" s="3578">
        <v>1391</v>
      </c>
      <c r="BB151" s="3578"/>
      <c r="BC151" s="3578"/>
      <c r="BD151" s="3578"/>
      <c r="BE151" s="3578"/>
      <c r="BF151" s="3578"/>
      <c r="BG151" s="3578"/>
      <c r="BH151" s="3578"/>
      <c r="BI151" s="3578"/>
      <c r="BJ151" s="3578"/>
      <c r="BK151" s="3578"/>
      <c r="BL151" s="3578"/>
      <c r="BM151" s="3578"/>
      <c r="BN151" s="3578"/>
      <c r="BO151" s="3578"/>
      <c r="BP151" s="3578"/>
      <c r="BQ151" s="3578"/>
      <c r="BR151" s="3578"/>
      <c r="BS151" s="3578"/>
      <c r="BT151" s="3578"/>
      <c r="BU151" s="3578"/>
      <c r="BV151" s="3578"/>
      <c r="BW151" s="3578"/>
      <c r="BX151" s="3578"/>
      <c r="BY151" s="3578"/>
      <c r="BZ151" s="3578"/>
      <c r="CA151" s="3578"/>
      <c r="CB151" s="3578"/>
      <c r="CC151" s="3578"/>
      <c r="CD151" s="3578"/>
      <c r="CE151" s="3578"/>
      <c r="CF151" s="3578"/>
      <c r="CG151" s="3578"/>
      <c r="CH151" s="3578"/>
      <c r="CI151" s="3578"/>
      <c r="CJ151" s="3578"/>
      <c r="CK151" s="3578"/>
      <c r="CL151" s="3578"/>
      <c r="CM151" s="3578"/>
      <c r="CN151" s="3578"/>
      <c r="CO151" s="3578"/>
      <c r="CP151" s="3578"/>
      <c r="CQ151" s="3578"/>
      <c r="CR151" s="3578"/>
      <c r="CS151" s="3578"/>
      <c r="CT151" s="3578"/>
      <c r="CU151" s="3578"/>
      <c r="CV151" s="3578"/>
      <c r="CW151" s="3578"/>
      <c r="CX151" s="3578"/>
      <c r="CY151" s="3578"/>
      <c r="CZ151" s="3578"/>
      <c r="DA151" s="3578"/>
      <c r="DB151" s="3578"/>
      <c r="DC151" s="3578"/>
      <c r="DD151" s="3578"/>
      <c r="DE151" s="3578"/>
      <c r="DF151" s="3578"/>
      <c r="DG151" s="3578"/>
      <c r="DH151" s="3578"/>
      <c r="DI151" s="3578"/>
      <c r="DJ151" s="3578"/>
      <c r="DK151" s="3578"/>
      <c r="DL151" s="3578"/>
      <c r="DM151" s="3578"/>
      <c r="DN151" s="3578"/>
      <c r="DO151" s="3578"/>
      <c r="DP151" s="3578"/>
      <c r="DQ151" s="3578"/>
      <c r="DR151" s="3578"/>
      <c r="DS151" s="3578"/>
      <c r="DT151" s="3578">
        <v>1107</v>
      </c>
      <c r="DU151" s="3578"/>
      <c r="DV151" s="3578"/>
      <c r="DW151" s="3578"/>
      <c r="DX151" s="3578"/>
      <c r="DY151" s="3578"/>
      <c r="DZ151" s="3578"/>
      <c r="EA151" s="3578"/>
      <c r="EB151" s="3578"/>
      <c r="EC151" s="3578"/>
      <c r="ED151" s="3578"/>
      <c r="EE151" s="3578"/>
      <c r="EF151" s="3578"/>
      <c r="EG151" s="3578"/>
      <c r="EH151" s="3578"/>
      <c r="EI151" s="3578"/>
      <c r="EJ151" s="3578"/>
      <c r="EK151" s="3578"/>
      <c r="EL151" s="3578"/>
      <c r="EM151" s="3578"/>
      <c r="EN151" s="3578"/>
      <c r="EO151" s="3578">
        <v>1223</v>
      </c>
      <c r="EP151" s="3578"/>
      <c r="EQ151" s="3578"/>
      <c r="ER151" s="3578"/>
      <c r="ES151" s="3578"/>
      <c r="ET151" s="3578"/>
      <c r="EU151" s="3578"/>
      <c r="EV151" s="3578"/>
      <c r="EW151" s="3578"/>
      <c r="EX151" s="3578"/>
      <c r="EY151" s="3578"/>
      <c r="EZ151" s="3578"/>
      <c r="FA151" s="3578"/>
      <c r="FB151" s="3578"/>
      <c r="FC151" s="3578"/>
      <c r="FD151" s="3578"/>
      <c r="FE151" s="3578"/>
      <c r="FF151" s="3578"/>
      <c r="FG151" s="3578"/>
      <c r="FH151" s="3578"/>
      <c r="FI151" s="3578"/>
      <c r="FJ151" s="3578"/>
      <c r="FK151" s="3578"/>
      <c r="FL151" s="3578"/>
      <c r="FM151" s="3578"/>
      <c r="FN151" s="3581"/>
      <c r="FS151" s="3591">
        <v>1423</v>
      </c>
      <c r="FT151" s="3599">
        <f t="shared" si="508"/>
        <v>3</v>
      </c>
      <c r="FU151" s="3594" t="e">
        <f t="shared" si="509"/>
        <v>#N/A</v>
      </c>
      <c r="FV151" s="3594" t="e">
        <f t="shared" si="340"/>
        <v>#N/A</v>
      </c>
      <c r="FW151" s="3594" t="e">
        <f t="shared" si="341"/>
        <v>#N/A</v>
      </c>
      <c r="FX151" s="3594" t="e">
        <f t="shared" si="342"/>
        <v>#N/A</v>
      </c>
      <c r="FY151" s="3603" t="e">
        <f t="shared" si="343"/>
        <v>#N/A</v>
      </c>
      <c r="FZ151" s="3594" t="e">
        <f t="shared" si="344"/>
        <v>#N/A</v>
      </c>
      <c r="GA151" s="3605" t="e">
        <f t="shared" si="345"/>
        <v>#N/A</v>
      </c>
      <c r="GB151" s="3594" t="e">
        <f t="shared" si="346"/>
        <v>#N/A</v>
      </c>
      <c r="GC151" s="3594" t="e">
        <f t="shared" si="347"/>
        <v>#N/A</v>
      </c>
      <c r="GD151" s="3594" t="e">
        <f t="shared" si="348"/>
        <v>#N/A</v>
      </c>
      <c r="GE151" s="3594" t="e">
        <f t="shared" si="349"/>
        <v>#N/A</v>
      </c>
      <c r="GF151" s="3594" t="e">
        <f t="shared" si="350"/>
        <v>#N/A</v>
      </c>
      <c r="GG151" s="3594" t="e">
        <f t="shared" si="351"/>
        <v>#N/A</v>
      </c>
      <c r="GH151" s="3594" t="e">
        <f t="shared" si="352"/>
        <v>#N/A</v>
      </c>
      <c r="GI151" s="3594" t="e">
        <f t="shared" si="353"/>
        <v>#N/A</v>
      </c>
      <c r="GJ151" s="3594" t="e">
        <f t="shared" si="354"/>
        <v>#N/A</v>
      </c>
      <c r="GK151" s="3594" t="e">
        <f t="shared" si="355"/>
        <v>#N/A</v>
      </c>
      <c r="GL151" s="3594" t="e">
        <f t="shared" si="356"/>
        <v>#N/A</v>
      </c>
      <c r="GM151" s="3594" t="e">
        <f t="shared" si="357"/>
        <v>#N/A</v>
      </c>
      <c r="GN151" s="3594" t="e">
        <f t="shared" si="358"/>
        <v>#N/A</v>
      </c>
      <c r="GO151" s="3594" t="e">
        <f t="shared" si="359"/>
        <v>#N/A</v>
      </c>
      <c r="GP151" s="3594" t="e">
        <f t="shared" si="360"/>
        <v>#N/A</v>
      </c>
      <c r="GQ151" s="3594" t="e">
        <f t="shared" si="361"/>
        <v>#N/A</v>
      </c>
      <c r="GR151" s="3594" t="e">
        <f t="shared" si="362"/>
        <v>#N/A</v>
      </c>
      <c r="GS151" s="3594" t="e">
        <f t="shared" si="363"/>
        <v>#N/A</v>
      </c>
      <c r="GT151" s="3594" t="e">
        <f t="shared" si="364"/>
        <v>#N/A</v>
      </c>
      <c r="GU151" s="3594" t="e">
        <f t="shared" si="365"/>
        <v>#N/A</v>
      </c>
      <c r="GV151" s="3594" t="e">
        <f t="shared" si="366"/>
        <v>#N/A</v>
      </c>
      <c r="GW151" s="3594" t="e">
        <f t="shared" si="367"/>
        <v>#N/A</v>
      </c>
      <c r="GX151" s="3594" t="e">
        <f t="shared" si="368"/>
        <v>#N/A</v>
      </c>
      <c r="GY151" s="3594" t="e">
        <f t="shared" si="369"/>
        <v>#N/A</v>
      </c>
      <c r="GZ151" s="3594" t="e">
        <f t="shared" si="370"/>
        <v>#N/A</v>
      </c>
      <c r="HA151" s="3594" t="e">
        <f t="shared" si="371"/>
        <v>#N/A</v>
      </c>
      <c r="HB151" s="3594" t="e">
        <f t="shared" si="372"/>
        <v>#N/A</v>
      </c>
      <c r="HC151" s="3594" t="e">
        <f t="shared" si="373"/>
        <v>#N/A</v>
      </c>
      <c r="HD151" s="3594" t="e">
        <f t="shared" si="374"/>
        <v>#N/A</v>
      </c>
      <c r="HE151" s="3594" t="e">
        <f t="shared" si="375"/>
        <v>#N/A</v>
      </c>
      <c r="HF151" s="3594" t="e">
        <f t="shared" si="376"/>
        <v>#N/A</v>
      </c>
      <c r="HG151" s="3594" t="e">
        <f t="shared" si="377"/>
        <v>#N/A</v>
      </c>
      <c r="HH151" s="3594" t="e">
        <f t="shared" si="378"/>
        <v>#N/A</v>
      </c>
      <c r="HI151" s="3594" t="e">
        <f t="shared" si="379"/>
        <v>#N/A</v>
      </c>
      <c r="HJ151" s="3594" t="e">
        <f t="shared" si="380"/>
        <v>#N/A</v>
      </c>
      <c r="HK151" s="3594" t="e">
        <f t="shared" si="381"/>
        <v>#N/A</v>
      </c>
      <c r="HL151" s="3594" t="e">
        <f t="shared" si="382"/>
        <v>#N/A</v>
      </c>
      <c r="HM151" s="3594" t="e">
        <f t="shared" si="383"/>
        <v>#N/A</v>
      </c>
      <c r="HN151" s="3594" t="e">
        <f t="shared" si="384"/>
        <v>#N/A</v>
      </c>
      <c r="HO151" s="3594" t="e">
        <f t="shared" si="385"/>
        <v>#N/A</v>
      </c>
      <c r="HP151" s="3594" t="e">
        <f t="shared" si="386"/>
        <v>#N/A</v>
      </c>
      <c r="HQ151" s="3594" t="e">
        <f t="shared" si="387"/>
        <v>#N/A</v>
      </c>
      <c r="HR151" s="3594" t="e">
        <f t="shared" si="388"/>
        <v>#N/A</v>
      </c>
      <c r="HS151" s="3594" t="e">
        <f t="shared" si="389"/>
        <v>#N/A</v>
      </c>
      <c r="HT151" s="3594">
        <f t="shared" si="390"/>
        <v>1</v>
      </c>
      <c r="HU151" s="3594" t="e">
        <f t="shared" si="391"/>
        <v>#N/A</v>
      </c>
      <c r="HV151" s="3594" t="e">
        <f t="shared" si="392"/>
        <v>#N/A</v>
      </c>
      <c r="HW151" s="3594" t="e">
        <f t="shared" si="393"/>
        <v>#N/A</v>
      </c>
      <c r="HX151" s="3594" t="e">
        <f t="shared" si="394"/>
        <v>#N/A</v>
      </c>
      <c r="HY151" s="3594" t="e">
        <f t="shared" si="395"/>
        <v>#N/A</v>
      </c>
      <c r="HZ151" s="3594" t="e">
        <f t="shared" si="396"/>
        <v>#N/A</v>
      </c>
      <c r="IA151" s="3594" t="e">
        <f t="shared" si="397"/>
        <v>#N/A</v>
      </c>
      <c r="IB151" s="3594" t="e">
        <f t="shared" si="398"/>
        <v>#N/A</v>
      </c>
      <c r="IC151" s="3594" t="e">
        <f t="shared" si="399"/>
        <v>#N/A</v>
      </c>
      <c r="ID151" s="3594" t="e">
        <f t="shared" si="400"/>
        <v>#N/A</v>
      </c>
      <c r="IE151" s="3594" t="e">
        <f t="shared" si="401"/>
        <v>#N/A</v>
      </c>
      <c r="IF151" s="3594" t="e">
        <f t="shared" si="402"/>
        <v>#N/A</v>
      </c>
      <c r="IG151" s="3594" t="e">
        <f t="shared" si="403"/>
        <v>#N/A</v>
      </c>
      <c r="IH151" s="3594" t="e">
        <f t="shared" si="404"/>
        <v>#N/A</v>
      </c>
      <c r="II151" s="3594" t="e">
        <f t="shared" si="405"/>
        <v>#N/A</v>
      </c>
      <c r="IJ151" s="3594" t="e">
        <f t="shared" si="406"/>
        <v>#N/A</v>
      </c>
      <c r="IK151" s="3594" t="e">
        <f t="shared" si="407"/>
        <v>#N/A</v>
      </c>
      <c r="IL151" s="3594" t="e">
        <f t="shared" si="408"/>
        <v>#N/A</v>
      </c>
      <c r="IM151" s="3594" t="e">
        <f t="shared" si="409"/>
        <v>#N/A</v>
      </c>
      <c r="IN151" s="3594" t="e">
        <f t="shared" si="410"/>
        <v>#N/A</v>
      </c>
      <c r="IO151" s="3594" t="e">
        <f t="shared" si="411"/>
        <v>#N/A</v>
      </c>
      <c r="IP151" s="3594" t="e">
        <f t="shared" si="412"/>
        <v>#N/A</v>
      </c>
      <c r="IQ151" s="3594" t="e">
        <f t="shared" si="413"/>
        <v>#N/A</v>
      </c>
      <c r="IR151" s="3594" t="e">
        <f t="shared" si="414"/>
        <v>#N/A</v>
      </c>
      <c r="IS151" s="3594" t="e">
        <f t="shared" si="415"/>
        <v>#N/A</v>
      </c>
      <c r="IT151" s="3594" t="e">
        <f t="shared" si="416"/>
        <v>#N/A</v>
      </c>
      <c r="IU151" s="3594" t="e">
        <f t="shared" si="417"/>
        <v>#N/A</v>
      </c>
      <c r="IV151" s="3594" t="e">
        <f t="shared" si="418"/>
        <v>#N/A</v>
      </c>
      <c r="IW151" s="3594" t="e">
        <f t="shared" si="419"/>
        <v>#N/A</v>
      </c>
      <c r="IX151" s="3594" t="e">
        <f t="shared" si="420"/>
        <v>#N/A</v>
      </c>
      <c r="IY151" s="3594" t="e">
        <f t="shared" si="421"/>
        <v>#N/A</v>
      </c>
      <c r="IZ151" s="3594" t="e">
        <f t="shared" si="422"/>
        <v>#N/A</v>
      </c>
      <c r="JA151" s="3594" t="e">
        <f t="shared" si="423"/>
        <v>#N/A</v>
      </c>
      <c r="JB151" s="3594" t="e">
        <f t="shared" si="424"/>
        <v>#N/A</v>
      </c>
      <c r="JC151" s="3594" t="e">
        <f t="shared" si="425"/>
        <v>#N/A</v>
      </c>
      <c r="JD151" s="3594" t="e">
        <f t="shared" si="426"/>
        <v>#N/A</v>
      </c>
      <c r="JE151" s="3594" t="e">
        <f t="shared" si="427"/>
        <v>#N/A</v>
      </c>
      <c r="JF151" s="3594" t="e">
        <f t="shared" si="428"/>
        <v>#N/A</v>
      </c>
      <c r="JG151" s="3594" t="e">
        <f t="shared" si="429"/>
        <v>#N/A</v>
      </c>
      <c r="JH151" s="3594" t="e">
        <f t="shared" si="430"/>
        <v>#N/A</v>
      </c>
      <c r="JI151" s="3594" t="e">
        <f t="shared" si="431"/>
        <v>#N/A</v>
      </c>
      <c r="JJ151" s="3594" t="e">
        <f t="shared" si="432"/>
        <v>#N/A</v>
      </c>
      <c r="JK151" s="3594" t="e">
        <f t="shared" si="433"/>
        <v>#N/A</v>
      </c>
      <c r="JL151" s="3594" t="e">
        <f t="shared" si="434"/>
        <v>#N/A</v>
      </c>
      <c r="JM151" s="3594" t="e">
        <f t="shared" si="435"/>
        <v>#N/A</v>
      </c>
      <c r="JN151" s="3594" t="e">
        <f t="shared" si="436"/>
        <v>#N/A</v>
      </c>
      <c r="JO151" s="3594" t="e">
        <f t="shared" si="437"/>
        <v>#N/A</v>
      </c>
      <c r="JP151" s="3594" t="e">
        <f t="shared" si="438"/>
        <v>#N/A</v>
      </c>
      <c r="JQ151" s="3594" t="e">
        <f t="shared" si="439"/>
        <v>#N/A</v>
      </c>
      <c r="JR151" s="3594" t="e">
        <f t="shared" si="440"/>
        <v>#N/A</v>
      </c>
      <c r="JS151" s="3594" t="e">
        <f t="shared" si="441"/>
        <v>#N/A</v>
      </c>
      <c r="JT151" s="3594" t="e">
        <f t="shared" si="442"/>
        <v>#N/A</v>
      </c>
      <c r="JU151" s="3594" t="e">
        <f t="shared" si="443"/>
        <v>#N/A</v>
      </c>
      <c r="JV151" s="3594" t="e">
        <f t="shared" si="444"/>
        <v>#N/A</v>
      </c>
      <c r="JW151" s="3594" t="e">
        <f t="shared" si="445"/>
        <v>#N/A</v>
      </c>
      <c r="JX151" s="3594" t="e">
        <f t="shared" si="446"/>
        <v>#N/A</v>
      </c>
      <c r="JY151" s="3594" t="e">
        <f t="shared" si="447"/>
        <v>#N/A</v>
      </c>
      <c r="JZ151" s="3594" t="e">
        <f t="shared" si="448"/>
        <v>#N/A</v>
      </c>
      <c r="KA151" s="3594" t="e">
        <f t="shared" si="449"/>
        <v>#N/A</v>
      </c>
      <c r="KB151" s="3594" t="e">
        <f t="shared" si="450"/>
        <v>#N/A</v>
      </c>
      <c r="KC151" s="3594" t="e">
        <f t="shared" si="451"/>
        <v>#N/A</v>
      </c>
      <c r="KD151" s="3594" t="e">
        <f t="shared" si="452"/>
        <v>#N/A</v>
      </c>
      <c r="KE151" s="3594" t="e">
        <f t="shared" si="453"/>
        <v>#N/A</v>
      </c>
      <c r="KF151" s="3594" t="e">
        <f t="shared" si="454"/>
        <v>#N/A</v>
      </c>
      <c r="KG151" s="3594" t="e">
        <f t="shared" si="455"/>
        <v>#N/A</v>
      </c>
      <c r="KH151" s="3594" t="e">
        <f t="shared" si="456"/>
        <v>#N/A</v>
      </c>
      <c r="KI151" s="3594" t="e">
        <f t="shared" si="457"/>
        <v>#N/A</v>
      </c>
      <c r="KJ151" s="3594" t="e">
        <f t="shared" si="458"/>
        <v>#N/A</v>
      </c>
      <c r="KK151" s="3594" t="e">
        <f t="shared" si="459"/>
        <v>#N/A</v>
      </c>
      <c r="KL151" s="3594" t="e">
        <f t="shared" si="460"/>
        <v>#N/A</v>
      </c>
      <c r="KM151" s="3594">
        <f t="shared" si="461"/>
        <v>0</v>
      </c>
      <c r="KN151" s="3594" t="e">
        <f t="shared" si="462"/>
        <v>#N/A</v>
      </c>
      <c r="KO151" s="3594" t="e">
        <f t="shared" si="463"/>
        <v>#N/A</v>
      </c>
      <c r="KP151" s="3594" t="e">
        <f t="shared" si="464"/>
        <v>#N/A</v>
      </c>
      <c r="KQ151" s="3594" t="e">
        <f t="shared" si="465"/>
        <v>#N/A</v>
      </c>
      <c r="KR151" s="3594" t="e">
        <f t="shared" si="466"/>
        <v>#N/A</v>
      </c>
      <c r="KS151" s="3594" t="e">
        <f t="shared" si="467"/>
        <v>#N/A</v>
      </c>
      <c r="KT151" s="3594" t="e">
        <f t="shared" si="468"/>
        <v>#N/A</v>
      </c>
      <c r="KU151" s="3594" t="e">
        <f t="shared" si="469"/>
        <v>#N/A</v>
      </c>
      <c r="KV151" s="3594" t="e">
        <f t="shared" si="470"/>
        <v>#N/A</v>
      </c>
      <c r="KW151" s="3594" t="e">
        <f t="shared" si="471"/>
        <v>#N/A</v>
      </c>
      <c r="KX151" s="3594" t="e">
        <f t="shared" si="472"/>
        <v>#N/A</v>
      </c>
      <c r="KY151" s="3594" t="e">
        <f t="shared" si="473"/>
        <v>#N/A</v>
      </c>
      <c r="KZ151" s="3594" t="e">
        <f t="shared" si="474"/>
        <v>#N/A</v>
      </c>
      <c r="LA151" s="3594" t="e">
        <f t="shared" si="475"/>
        <v>#N/A</v>
      </c>
      <c r="LB151" s="3594" t="e">
        <f t="shared" si="476"/>
        <v>#N/A</v>
      </c>
      <c r="LC151" s="3594" t="e">
        <f t="shared" si="477"/>
        <v>#N/A</v>
      </c>
      <c r="LD151" s="3594" t="e">
        <f t="shared" si="478"/>
        <v>#N/A</v>
      </c>
      <c r="LE151" s="3594" t="e">
        <f t="shared" si="479"/>
        <v>#N/A</v>
      </c>
      <c r="LF151" s="3594" t="e">
        <f t="shared" si="480"/>
        <v>#N/A</v>
      </c>
      <c r="LG151" s="3594" t="e">
        <f t="shared" si="481"/>
        <v>#N/A</v>
      </c>
      <c r="LH151" s="3594">
        <f t="shared" si="482"/>
        <v>0.5</v>
      </c>
      <c r="LI151" s="3594" t="e">
        <f t="shared" si="483"/>
        <v>#N/A</v>
      </c>
      <c r="LJ151" s="3594" t="e">
        <f t="shared" si="484"/>
        <v>#N/A</v>
      </c>
      <c r="LK151" s="3594" t="e">
        <f t="shared" si="485"/>
        <v>#N/A</v>
      </c>
      <c r="LL151" s="3594" t="e">
        <f t="shared" si="486"/>
        <v>#N/A</v>
      </c>
      <c r="LM151" s="3594" t="e">
        <f t="shared" si="487"/>
        <v>#N/A</v>
      </c>
      <c r="LN151" s="3594" t="e">
        <f t="shared" si="488"/>
        <v>#N/A</v>
      </c>
      <c r="LO151" s="3594" t="e">
        <f t="shared" si="489"/>
        <v>#N/A</v>
      </c>
      <c r="LP151" s="3594" t="e">
        <f t="shared" si="490"/>
        <v>#N/A</v>
      </c>
      <c r="LQ151" s="3594" t="e">
        <f t="shared" si="491"/>
        <v>#N/A</v>
      </c>
      <c r="LR151" s="3594" t="e">
        <f t="shared" si="492"/>
        <v>#N/A</v>
      </c>
      <c r="LS151" s="3594" t="e">
        <f t="shared" si="493"/>
        <v>#N/A</v>
      </c>
      <c r="LT151" s="3594" t="e">
        <f t="shared" si="494"/>
        <v>#N/A</v>
      </c>
      <c r="LU151" s="3594" t="e">
        <f t="shared" si="495"/>
        <v>#N/A</v>
      </c>
      <c r="LV151" s="3594" t="e">
        <f t="shared" si="496"/>
        <v>#N/A</v>
      </c>
      <c r="LW151" s="3594" t="e">
        <f t="shared" si="497"/>
        <v>#N/A</v>
      </c>
      <c r="LX151" s="3594" t="e">
        <f t="shared" si="498"/>
        <v>#N/A</v>
      </c>
      <c r="LY151" s="3594" t="e">
        <f t="shared" si="499"/>
        <v>#N/A</v>
      </c>
      <c r="LZ151" s="3594" t="e">
        <f t="shared" si="500"/>
        <v>#N/A</v>
      </c>
      <c r="MA151" s="3594" t="e">
        <f t="shared" si="501"/>
        <v>#N/A</v>
      </c>
      <c r="MB151" s="3594" t="e">
        <f t="shared" si="502"/>
        <v>#N/A</v>
      </c>
      <c r="MC151" s="3594" t="e">
        <f t="shared" si="503"/>
        <v>#N/A</v>
      </c>
      <c r="MD151" s="3594" t="e">
        <f t="shared" si="504"/>
        <v>#N/A</v>
      </c>
      <c r="ME151" s="3594" t="e">
        <f t="shared" si="505"/>
        <v>#N/A</v>
      </c>
      <c r="MF151" s="3594" t="e">
        <f t="shared" si="506"/>
        <v>#N/A</v>
      </c>
      <c r="MG151" s="3595" t="e">
        <f t="shared" si="507"/>
        <v>#N/A</v>
      </c>
    </row>
    <row r="152" spans="1:345">
      <c r="A152" s="3550">
        <v>1424</v>
      </c>
      <c r="B152" s="3577"/>
      <c r="C152" s="3578"/>
      <c r="D152" s="3578"/>
      <c r="E152" s="3578"/>
      <c r="F152" s="3579"/>
      <c r="G152" s="3578"/>
      <c r="H152" s="3580"/>
      <c r="I152" s="3578"/>
      <c r="J152" s="3578"/>
      <c r="K152" s="3578"/>
      <c r="L152" s="3578"/>
      <c r="M152" s="3578"/>
      <c r="N152" s="3578"/>
      <c r="O152" s="3578"/>
      <c r="P152" s="3578"/>
      <c r="Q152" s="3578"/>
      <c r="R152" s="3578"/>
      <c r="S152" s="3578"/>
      <c r="T152" s="3578"/>
      <c r="U152" s="3578"/>
      <c r="V152" s="3578"/>
      <c r="W152" s="3578"/>
      <c r="X152" s="3578"/>
      <c r="Y152" s="3578"/>
      <c r="Z152" s="3578"/>
      <c r="AA152" s="3580"/>
      <c r="AB152" s="3578"/>
      <c r="AC152" s="3578"/>
      <c r="AD152" s="3578"/>
      <c r="AE152" s="3578"/>
      <c r="AF152" s="3578"/>
      <c r="AG152" s="3578"/>
      <c r="AH152" s="3578"/>
      <c r="AI152" s="3578"/>
      <c r="AJ152" s="3578"/>
      <c r="AK152" s="3578"/>
      <c r="AL152" s="3578"/>
      <c r="AM152" s="3578"/>
      <c r="AN152" s="3578"/>
      <c r="AO152" s="3580"/>
      <c r="AP152" s="3578"/>
      <c r="AQ152" s="3578"/>
      <c r="AR152" s="3578"/>
      <c r="AS152" s="3578"/>
      <c r="AT152" s="3578"/>
      <c r="AU152" s="3578"/>
      <c r="AV152" s="3578"/>
      <c r="AW152" s="3578"/>
      <c r="AX152" s="3578"/>
      <c r="AY152" s="3578"/>
      <c r="AZ152" s="3578"/>
      <c r="BA152" s="3578">
        <v>1391</v>
      </c>
      <c r="BB152" s="3578"/>
      <c r="BC152" s="3578"/>
      <c r="BD152" s="3578"/>
      <c r="BE152" s="3578"/>
      <c r="BF152" s="3578"/>
      <c r="BG152" s="3578"/>
      <c r="BH152" s="3578"/>
      <c r="BI152" s="3578"/>
      <c r="BJ152" s="3578"/>
      <c r="BK152" s="3578"/>
      <c r="BL152" s="3578"/>
      <c r="BM152" s="3578"/>
      <c r="BN152" s="3578"/>
      <c r="BO152" s="3578"/>
      <c r="BP152" s="3578"/>
      <c r="BQ152" s="3578"/>
      <c r="BR152" s="3578"/>
      <c r="BS152" s="3578"/>
      <c r="BT152" s="3578"/>
      <c r="BU152" s="3578"/>
      <c r="BV152" s="3578"/>
      <c r="BW152" s="3578"/>
      <c r="BX152" s="3578"/>
      <c r="BY152" s="3578"/>
      <c r="BZ152" s="3578"/>
      <c r="CA152" s="3578"/>
      <c r="CB152" s="3578"/>
      <c r="CC152" s="3578"/>
      <c r="CD152" s="3578"/>
      <c r="CE152" s="3578"/>
      <c r="CF152" s="3578"/>
      <c r="CG152" s="3578"/>
      <c r="CH152" s="3578"/>
      <c r="CI152" s="3578"/>
      <c r="CJ152" s="3578"/>
      <c r="CK152" s="3578"/>
      <c r="CL152" s="3578"/>
      <c r="CM152" s="3578"/>
      <c r="CN152" s="3578"/>
      <c r="CO152" s="3578"/>
      <c r="CP152" s="3578"/>
      <c r="CQ152" s="3578"/>
      <c r="CR152" s="3578"/>
      <c r="CS152" s="3578"/>
      <c r="CT152" s="3578"/>
      <c r="CU152" s="3578"/>
      <c r="CV152" s="3578"/>
      <c r="CW152" s="3578"/>
      <c r="CX152" s="3578"/>
      <c r="CY152" s="3578"/>
      <c r="CZ152" s="3578"/>
      <c r="DA152" s="3578"/>
      <c r="DB152" s="3578"/>
      <c r="DC152" s="3578"/>
      <c r="DD152" s="3578"/>
      <c r="DE152" s="3578"/>
      <c r="DF152" s="3578"/>
      <c r="DG152" s="3578"/>
      <c r="DH152" s="3578"/>
      <c r="DI152" s="3578"/>
      <c r="DJ152" s="3578"/>
      <c r="DK152" s="3578"/>
      <c r="DL152" s="3578"/>
      <c r="DM152" s="3578"/>
      <c r="DN152" s="3578"/>
      <c r="DO152" s="3578"/>
      <c r="DP152" s="3578"/>
      <c r="DQ152" s="3578"/>
      <c r="DR152" s="3578"/>
      <c r="DS152" s="3578"/>
      <c r="DT152" s="3578">
        <v>1121</v>
      </c>
      <c r="DU152" s="3578"/>
      <c r="DV152" s="3578"/>
      <c r="DW152" s="3578"/>
      <c r="DX152" s="3578"/>
      <c r="DY152" s="3578"/>
      <c r="DZ152" s="3578"/>
      <c r="EA152" s="3578"/>
      <c r="EB152" s="3578"/>
      <c r="EC152" s="3578"/>
      <c r="ED152" s="3578"/>
      <c r="EE152" s="3578"/>
      <c r="EF152" s="3578"/>
      <c r="EG152" s="3578"/>
      <c r="EH152" s="3578"/>
      <c r="EI152" s="3578"/>
      <c r="EJ152" s="3578"/>
      <c r="EK152" s="3578"/>
      <c r="EL152" s="3578"/>
      <c r="EM152" s="3578"/>
      <c r="EN152" s="3578"/>
      <c r="EO152" s="3578">
        <v>1147</v>
      </c>
      <c r="EP152" s="3578"/>
      <c r="EQ152" s="3578"/>
      <c r="ER152" s="3578"/>
      <c r="ES152" s="3578"/>
      <c r="ET152" s="3578"/>
      <c r="EU152" s="3578"/>
      <c r="EV152" s="3578"/>
      <c r="EW152" s="3578"/>
      <c r="EX152" s="3578"/>
      <c r="EY152" s="3578"/>
      <c r="EZ152" s="3578"/>
      <c r="FA152" s="3578"/>
      <c r="FB152" s="3578"/>
      <c r="FC152" s="3578"/>
      <c r="FD152" s="3578"/>
      <c r="FE152" s="3578"/>
      <c r="FF152" s="3578"/>
      <c r="FG152" s="3578"/>
      <c r="FH152" s="3578"/>
      <c r="FI152" s="3578"/>
      <c r="FJ152" s="3578"/>
      <c r="FK152" s="3578"/>
      <c r="FL152" s="3578"/>
      <c r="FM152" s="3578"/>
      <c r="FN152" s="3581"/>
      <c r="FS152" s="3591">
        <v>1424</v>
      </c>
      <c r="FT152" s="3599">
        <f t="shared" si="508"/>
        <v>3</v>
      </c>
      <c r="FU152" s="3594" t="e">
        <f t="shared" si="509"/>
        <v>#N/A</v>
      </c>
      <c r="FV152" s="3594" t="e">
        <f t="shared" si="340"/>
        <v>#N/A</v>
      </c>
      <c r="FW152" s="3594" t="e">
        <f t="shared" si="341"/>
        <v>#N/A</v>
      </c>
      <c r="FX152" s="3594" t="e">
        <f t="shared" si="342"/>
        <v>#N/A</v>
      </c>
      <c r="FY152" s="3603" t="e">
        <f t="shared" si="343"/>
        <v>#N/A</v>
      </c>
      <c r="FZ152" s="3594" t="e">
        <f t="shared" si="344"/>
        <v>#N/A</v>
      </c>
      <c r="GA152" s="3605" t="e">
        <f t="shared" si="345"/>
        <v>#N/A</v>
      </c>
      <c r="GB152" s="3594" t="e">
        <f t="shared" si="346"/>
        <v>#N/A</v>
      </c>
      <c r="GC152" s="3594" t="e">
        <f t="shared" si="347"/>
        <v>#N/A</v>
      </c>
      <c r="GD152" s="3594" t="e">
        <f t="shared" si="348"/>
        <v>#N/A</v>
      </c>
      <c r="GE152" s="3594" t="e">
        <f t="shared" si="349"/>
        <v>#N/A</v>
      </c>
      <c r="GF152" s="3594" t="e">
        <f t="shared" si="350"/>
        <v>#N/A</v>
      </c>
      <c r="GG152" s="3594" t="e">
        <f t="shared" si="351"/>
        <v>#N/A</v>
      </c>
      <c r="GH152" s="3594" t="e">
        <f t="shared" si="352"/>
        <v>#N/A</v>
      </c>
      <c r="GI152" s="3594" t="e">
        <f t="shared" si="353"/>
        <v>#N/A</v>
      </c>
      <c r="GJ152" s="3594" t="e">
        <f t="shared" si="354"/>
        <v>#N/A</v>
      </c>
      <c r="GK152" s="3594" t="e">
        <f t="shared" si="355"/>
        <v>#N/A</v>
      </c>
      <c r="GL152" s="3594" t="e">
        <f t="shared" si="356"/>
        <v>#N/A</v>
      </c>
      <c r="GM152" s="3594" t="e">
        <f t="shared" si="357"/>
        <v>#N/A</v>
      </c>
      <c r="GN152" s="3594" t="e">
        <f t="shared" si="358"/>
        <v>#N/A</v>
      </c>
      <c r="GO152" s="3594" t="e">
        <f t="shared" si="359"/>
        <v>#N/A</v>
      </c>
      <c r="GP152" s="3594" t="e">
        <f t="shared" si="360"/>
        <v>#N/A</v>
      </c>
      <c r="GQ152" s="3594" t="e">
        <f t="shared" si="361"/>
        <v>#N/A</v>
      </c>
      <c r="GR152" s="3594" t="e">
        <f t="shared" si="362"/>
        <v>#N/A</v>
      </c>
      <c r="GS152" s="3594" t="e">
        <f t="shared" si="363"/>
        <v>#N/A</v>
      </c>
      <c r="GT152" s="3594" t="e">
        <f t="shared" si="364"/>
        <v>#N/A</v>
      </c>
      <c r="GU152" s="3594" t="e">
        <f t="shared" si="365"/>
        <v>#N/A</v>
      </c>
      <c r="GV152" s="3594" t="e">
        <f t="shared" si="366"/>
        <v>#N/A</v>
      </c>
      <c r="GW152" s="3594" t="e">
        <f t="shared" si="367"/>
        <v>#N/A</v>
      </c>
      <c r="GX152" s="3594" t="e">
        <f t="shared" si="368"/>
        <v>#N/A</v>
      </c>
      <c r="GY152" s="3594" t="e">
        <f t="shared" si="369"/>
        <v>#N/A</v>
      </c>
      <c r="GZ152" s="3594" t="e">
        <f t="shared" si="370"/>
        <v>#N/A</v>
      </c>
      <c r="HA152" s="3594" t="e">
        <f t="shared" si="371"/>
        <v>#N/A</v>
      </c>
      <c r="HB152" s="3594" t="e">
        <f t="shared" si="372"/>
        <v>#N/A</v>
      </c>
      <c r="HC152" s="3594" t="e">
        <f t="shared" si="373"/>
        <v>#N/A</v>
      </c>
      <c r="HD152" s="3594" t="e">
        <f t="shared" si="374"/>
        <v>#N/A</v>
      </c>
      <c r="HE152" s="3594" t="e">
        <f t="shared" si="375"/>
        <v>#N/A</v>
      </c>
      <c r="HF152" s="3594" t="e">
        <f t="shared" si="376"/>
        <v>#N/A</v>
      </c>
      <c r="HG152" s="3594" t="e">
        <f t="shared" si="377"/>
        <v>#N/A</v>
      </c>
      <c r="HH152" s="3594" t="e">
        <f t="shared" si="378"/>
        <v>#N/A</v>
      </c>
      <c r="HI152" s="3594" t="e">
        <f t="shared" si="379"/>
        <v>#N/A</v>
      </c>
      <c r="HJ152" s="3594" t="e">
        <f t="shared" si="380"/>
        <v>#N/A</v>
      </c>
      <c r="HK152" s="3594" t="e">
        <f t="shared" si="381"/>
        <v>#N/A</v>
      </c>
      <c r="HL152" s="3594" t="e">
        <f t="shared" si="382"/>
        <v>#N/A</v>
      </c>
      <c r="HM152" s="3594" t="e">
        <f t="shared" si="383"/>
        <v>#N/A</v>
      </c>
      <c r="HN152" s="3594" t="e">
        <f t="shared" si="384"/>
        <v>#N/A</v>
      </c>
      <c r="HO152" s="3594" t="e">
        <f t="shared" si="385"/>
        <v>#N/A</v>
      </c>
      <c r="HP152" s="3594" t="e">
        <f t="shared" si="386"/>
        <v>#N/A</v>
      </c>
      <c r="HQ152" s="3594" t="e">
        <f t="shared" si="387"/>
        <v>#N/A</v>
      </c>
      <c r="HR152" s="3594" t="e">
        <f t="shared" si="388"/>
        <v>#N/A</v>
      </c>
      <c r="HS152" s="3594" t="e">
        <f t="shared" si="389"/>
        <v>#N/A</v>
      </c>
      <c r="HT152" s="3594">
        <f t="shared" si="390"/>
        <v>1</v>
      </c>
      <c r="HU152" s="3594" t="e">
        <f t="shared" si="391"/>
        <v>#N/A</v>
      </c>
      <c r="HV152" s="3594" t="e">
        <f t="shared" si="392"/>
        <v>#N/A</v>
      </c>
      <c r="HW152" s="3594" t="e">
        <f t="shared" si="393"/>
        <v>#N/A</v>
      </c>
      <c r="HX152" s="3594" t="e">
        <f t="shared" si="394"/>
        <v>#N/A</v>
      </c>
      <c r="HY152" s="3594" t="e">
        <f t="shared" si="395"/>
        <v>#N/A</v>
      </c>
      <c r="HZ152" s="3594" t="e">
        <f t="shared" si="396"/>
        <v>#N/A</v>
      </c>
      <c r="IA152" s="3594" t="e">
        <f t="shared" si="397"/>
        <v>#N/A</v>
      </c>
      <c r="IB152" s="3594" t="e">
        <f t="shared" si="398"/>
        <v>#N/A</v>
      </c>
      <c r="IC152" s="3594" t="e">
        <f t="shared" si="399"/>
        <v>#N/A</v>
      </c>
      <c r="ID152" s="3594" t="e">
        <f t="shared" si="400"/>
        <v>#N/A</v>
      </c>
      <c r="IE152" s="3594" t="e">
        <f t="shared" si="401"/>
        <v>#N/A</v>
      </c>
      <c r="IF152" s="3594" t="e">
        <f t="shared" si="402"/>
        <v>#N/A</v>
      </c>
      <c r="IG152" s="3594" t="e">
        <f t="shared" si="403"/>
        <v>#N/A</v>
      </c>
      <c r="IH152" s="3594" t="e">
        <f t="shared" si="404"/>
        <v>#N/A</v>
      </c>
      <c r="II152" s="3594" t="e">
        <f t="shared" si="405"/>
        <v>#N/A</v>
      </c>
      <c r="IJ152" s="3594" t="e">
        <f t="shared" si="406"/>
        <v>#N/A</v>
      </c>
      <c r="IK152" s="3594" t="e">
        <f t="shared" si="407"/>
        <v>#N/A</v>
      </c>
      <c r="IL152" s="3594" t="e">
        <f t="shared" si="408"/>
        <v>#N/A</v>
      </c>
      <c r="IM152" s="3594" t="e">
        <f t="shared" si="409"/>
        <v>#N/A</v>
      </c>
      <c r="IN152" s="3594" t="e">
        <f t="shared" si="410"/>
        <v>#N/A</v>
      </c>
      <c r="IO152" s="3594" t="e">
        <f t="shared" si="411"/>
        <v>#N/A</v>
      </c>
      <c r="IP152" s="3594" t="e">
        <f t="shared" si="412"/>
        <v>#N/A</v>
      </c>
      <c r="IQ152" s="3594" t="e">
        <f t="shared" si="413"/>
        <v>#N/A</v>
      </c>
      <c r="IR152" s="3594" t="e">
        <f t="shared" si="414"/>
        <v>#N/A</v>
      </c>
      <c r="IS152" s="3594" t="e">
        <f t="shared" si="415"/>
        <v>#N/A</v>
      </c>
      <c r="IT152" s="3594" t="e">
        <f t="shared" si="416"/>
        <v>#N/A</v>
      </c>
      <c r="IU152" s="3594" t="e">
        <f t="shared" si="417"/>
        <v>#N/A</v>
      </c>
      <c r="IV152" s="3594" t="e">
        <f t="shared" si="418"/>
        <v>#N/A</v>
      </c>
      <c r="IW152" s="3594" t="e">
        <f t="shared" si="419"/>
        <v>#N/A</v>
      </c>
      <c r="IX152" s="3594" t="e">
        <f t="shared" si="420"/>
        <v>#N/A</v>
      </c>
      <c r="IY152" s="3594" t="e">
        <f t="shared" si="421"/>
        <v>#N/A</v>
      </c>
      <c r="IZ152" s="3594" t="e">
        <f t="shared" si="422"/>
        <v>#N/A</v>
      </c>
      <c r="JA152" s="3594" t="e">
        <f t="shared" si="423"/>
        <v>#N/A</v>
      </c>
      <c r="JB152" s="3594" t="e">
        <f t="shared" si="424"/>
        <v>#N/A</v>
      </c>
      <c r="JC152" s="3594" t="e">
        <f t="shared" si="425"/>
        <v>#N/A</v>
      </c>
      <c r="JD152" s="3594" t="e">
        <f t="shared" si="426"/>
        <v>#N/A</v>
      </c>
      <c r="JE152" s="3594" t="e">
        <f t="shared" si="427"/>
        <v>#N/A</v>
      </c>
      <c r="JF152" s="3594" t="e">
        <f t="shared" si="428"/>
        <v>#N/A</v>
      </c>
      <c r="JG152" s="3594" t="e">
        <f t="shared" si="429"/>
        <v>#N/A</v>
      </c>
      <c r="JH152" s="3594" t="e">
        <f t="shared" si="430"/>
        <v>#N/A</v>
      </c>
      <c r="JI152" s="3594" t="e">
        <f t="shared" si="431"/>
        <v>#N/A</v>
      </c>
      <c r="JJ152" s="3594" t="e">
        <f t="shared" si="432"/>
        <v>#N/A</v>
      </c>
      <c r="JK152" s="3594" t="e">
        <f t="shared" si="433"/>
        <v>#N/A</v>
      </c>
      <c r="JL152" s="3594" t="e">
        <f t="shared" si="434"/>
        <v>#N/A</v>
      </c>
      <c r="JM152" s="3594" t="e">
        <f t="shared" si="435"/>
        <v>#N/A</v>
      </c>
      <c r="JN152" s="3594" t="e">
        <f t="shared" si="436"/>
        <v>#N/A</v>
      </c>
      <c r="JO152" s="3594" t="e">
        <f t="shared" si="437"/>
        <v>#N/A</v>
      </c>
      <c r="JP152" s="3594" t="e">
        <f t="shared" si="438"/>
        <v>#N/A</v>
      </c>
      <c r="JQ152" s="3594" t="e">
        <f t="shared" si="439"/>
        <v>#N/A</v>
      </c>
      <c r="JR152" s="3594" t="e">
        <f t="shared" si="440"/>
        <v>#N/A</v>
      </c>
      <c r="JS152" s="3594" t="e">
        <f t="shared" si="441"/>
        <v>#N/A</v>
      </c>
      <c r="JT152" s="3594" t="e">
        <f t="shared" si="442"/>
        <v>#N/A</v>
      </c>
      <c r="JU152" s="3594" t="e">
        <f t="shared" si="443"/>
        <v>#N/A</v>
      </c>
      <c r="JV152" s="3594" t="e">
        <f t="shared" si="444"/>
        <v>#N/A</v>
      </c>
      <c r="JW152" s="3594" t="e">
        <f t="shared" si="445"/>
        <v>#N/A</v>
      </c>
      <c r="JX152" s="3594" t="e">
        <f t="shared" si="446"/>
        <v>#N/A</v>
      </c>
      <c r="JY152" s="3594" t="e">
        <f t="shared" si="447"/>
        <v>#N/A</v>
      </c>
      <c r="JZ152" s="3594" t="e">
        <f t="shared" si="448"/>
        <v>#N/A</v>
      </c>
      <c r="KA152" s="3594" t="e">
        <f t="shared" si="449"/>
        <v>#N/A</v>
      </c>
      <c r="KB152" s="3594" t="e">
        <f t="shared" si="450"/>
        <v>#N/A</v>
      </c>
      <c r="KC152" s="3594" t="e">
        <f t="shared" si="451"/>
        <v>#N/A</v>
      </c>
      <c r="KD152" s="3594" t="e">
        <f t="shared" si="452"/>
        <v>#N/A</v>
      </c>
      <c r="KE152" s="3594" t="e">
        <f t="shared" si="453"/>
        <v>#N/A</v>
      </c>
      <c r="KF152" s="3594" t="e">
        <f t="shared" si="454"/>
        <v>#N/A</v>
      </c>
      <c r="KG152" s="3594" t="e">
        <f t="shared" si="455"/>
        <v>#N/A</v>
      </c>
      <c r="KH152" s="3594" t="e">
        <f t="shared" si="456"/>
        <v>#N/A</v>
      </c>
      <c r="KI152" s="3594" t="e">
        <f t="shared" si="457"/>
        <v>#N/A</v>
      </c>
      <c r="KJ152" s="3594" t="e">
        <f t="shared" si="458"/>
        <v>#N/A</v>
      </c>
      <c r="KK152" s="3594" t="e">
        <f t="shared" si="459"/>
        <v>#N/A</v>
      </c>
      <c r="KL152" s="3594" t="e">
        <f t="shared" si="460"/>
        <v>#N/A</v>
      </c>
      <c r="KM152" s="3594">
        <f t="shared" si="461"/>
        <v>0</v>
      </c>
      <c r="KN152" s="3594" t="e">
        <f t="shared" si="462"/>
        <v>#N/A</v>
      </c>
      <c r="KO152" s="3594" t="e">
        <f t="shared" si="463"/>
        <v>#N/A</v>
      </c>
      <c r="KP152" s="3594" t="e">
        <f t="shared" si="464"/>
        <v>#N/A</v>
      </c>
      <c r="KQ152" s="3594" t="e">
        <f t="shared" si="465"/>
        <v>#N/A</v>
      </c>
      <c r="KR152" s="3594" t="e">
        <f t="shared" si="466"/>
        <v>#N/A</v>
      </c>
      <c r="KS152" s="3594" t="e">
        <f t="shared" si="467"/>
        <v>#N/A</v>
      </c>
      <c r="KT152" s="3594" t="e">
        <f t="shared" si="468"/>
        <v>#N/A</v>
      </c>
      <c r="KU152" s="3594" t="e">
        <f t="shared" si="469"/>
        <v>#N/A</v>
      </c>
      <c r="KV152" s="3594" t="e">
        <f t="shared" si="470"/>
        <v>#N/A</v>
      </c>
      <c r="KW152" s="3594" t="e">
        <f t="shared" si="471"/>
        <v>#N/A</v>
      </c>
      <c r="KX152" s="3594" t="e">
        <f t="shared" si="472"/>
        <v>#N/A</v>
      </c>
      <c r="KY152" s="3594" t="e">
        <f t="shared" si="473"/>
        <v>#N/A</v>
      </c>
      <c r="KZ152" s="3594" t="e">
        <f t="shared" si="474"/>
        <v>#N/A</v>
      </c>
      <c r="LA152" s="3594" t="e">
        <f t="shared" si="475"/>
        <v>#N/A</v>
      </c>
      <c r="LB152" s="3594" t="e">
        <f t="shared" si="476"/>
        <v>#N/A</v>
      </c>
      <c r="LC152" s="3594" t="e">
        <f t="shared" si="477"/>
        <v>#N/A</v>
      </c>
      <c r="LD152" s="3594" t="e">
        <f t="shared" si="478"/>
        <v>#N/A</v>
      </c>
      <c r="LE152" s="3594" t="e">
        <f t="shared" si="479"/>
        <v>#N/A</v>
      </c>
      <c r="LF152" s="3594" t="e">
        <f t="shared" si="480"/>
        <v>#N/A</v>
      </c>
      <c r="LG152" s="3594" t="e">
        <f t="shared" si="481"/>
        <v>#N/A</v>
      </c>
      <c r="LH152" s="3594">
        <f t="shared" si="482"/>
        <v>0.5</v>
      </c>
      <c r="LI152" s="3594" t="e">
        <f t="shared" si="483"/>
        <v>#N/A</v>
      </c>
      <c r="LJ152" s="3594" t="e">
        <f t="shared" si="484"/>
        <v>#N/A</v>
      </c>
      <c r="LK152" s="3594" t="e">
        <f t="shared" si="485"/>
        <v>#N/A</v>
      </c>
      <c r="LL152" s="3594" t="e">
        <f t="shared" si="486"/>
        <v>#N/A</v>
      </c>
      <c r="LM152" s="3594" t="e">
        <f t="shared" si="487"/>
        <v>#N/A</v>
      </c>
      <c r="LN152" s="3594" t="e">
        <f t="shared" si="488"/>
        <v>#N/A</v>
      </c>
      <c r="LO152" s="3594" t="e">
        <f t="shared" si="489"/>
        <v>#N/A</v>
      </c>
      <c r="LP152" s="3594" t="e">
        <f t="shared" si="490"/>
        <v>#N/A</v>
      </c>
      <c r="LQ152" s="3594" t="e">
        <f t="shared" si="491"/>
        <v>#N/A</v>
      </c>
      <c r="LR152" s="3594" t="e">
        <f t="shared" si="492"/>
        <v>#N/A</v>
      </c>
      <c r="LS152" s="3594" t="e">
        <f t="shared" si="493"/>
        <v>#N/A</v>
      </c>
      <c r="LT152" s="3594" t="e">
        <f t="shared" si="494"/>
        <v>#N/A</v>
      </c>
      <c r="LU152" s="3594" t="e">
        <f t="shared" si="495"/>
        <v>#N/A</v>
      </c>
      <c r="LV152" s="3594" t="e">
        <f t="shared" si="496"/>
        <v>#N/A</v>
      </c>
      <c r="LW152" s="3594" t="e">
        <f t="shared" si="497"/>
        <v>#N/A</v>
      </c>
      <c r="LX152" s="3594" t="e">
        <f t="shared" si="498"/>
        <v>#N/A</v>
      </c>
      <c r="LY152" s="3594" t="e">
        <f t="shared" si="499"/>
        <v>#N/A</v>
      </c>
      <c r="LZ152" s="3594" t="e">
        <f t="shared" si="500"/>
        <v>#N/A</v>
      </c>
      <c r="MA152" s="3594" t="e">
        <f t="shared" si="501"/>
        <v>#N/A</v>
      </c>
      <c r="MB152" s="3594" t="e">
        <f t="shared" si="502"/>
        <v>#N/A</v>
      </c>
      <c r="MC152" s="3594" t="e">
        <f t="shared" si="503"/>
        <v>#N/A</v>
      </c>
      <c r="MD152" s="3594" t="e">
        <f t="shared" si="504"/>
        <v>#N/A</v>
      </c>
      <c r="ME152" s="3594" t="e">
        <f t="shared" si="505"/>
        <v>#N/A</v>
      </c>
      <c r="MF152" s="3594" t="e">
        <f t="shared" si="506"/>
        <v>#N/A</v>
      </c>
      <c r="MG152" s="3595" t="e">
        <f t="shared" si="507"/>
        <v>#N/A</v>
      </c>
    </row>
    <row r="153" spans="1:345">
      <c r="A153" s="3550">
        <v>1425</v>
      </c>
      <c r="B153" s="3577"/>
      <c r="C153" s="3578"/>
      <c r="D153" s="3578"/>
      <c r="E153" s="3578"/>
      <c r="F153" s="3579"/>
      <c r="G153" s="3578"/>
      <c r="H153" s="3580"/>
      <c r="I153" s="3578"/>
      <c r="J153" s="3578"/>
      <c r="K153" s="3578"/>
      <c r="L153" s="3578"/>
      <c r="M153" s="3578"/>
      <c r="N153" s="3578"/>
      <c r="O153" s="3578"/>
      <c r="P153" s="3578"/>
      <c r="Q153" s="3578"/>
      <c r="R153" s="3578"/>
      <c r="S153" s="3578"/>
      <c r="T153" s="3578"/>
      <c r="U153" s="3578"/>
      <c r="V153" s="3578"/>
      <c r="W153" s="3578"/>
      <c r="X153" s="3578"/>
      <c r="Y153" s="3578"/>
      <c r="Z153" s="3578"/>
      <c r="AA153" s="3580"/>
      <c r="AB153" s="3578"/>
      <c r="AC153" s="3578"/>
      <c r="AD153" s="3578"/>
      <c r="AE153" s="3578"/>
      <c r="AF153" s="3578"/>
      <c r="AG153" s="3578"/>
      <c r="AH153" s="3578"/>
      <c r="AI153" s="3578"/>
      <c r="AJ153" s="3578"/>
      <c r="AK153" s="3578"/>
      <c r="AL153" s="3578"/>
      <c r="AM153" s="3578"/>
      <c r="AN153" s="3578"/>
      <c r="AO153" s="3580"/>
      <c r="AP153" s="3578"/>
      <c r="AQ153" s="3578"/>
      <c r="AR153" s="3578"/>
      <c r="AS153" s="3578"/>
      <c r="AT153" s="3578"/>
      <c r="AU153" s="3578"/>
      <c r="AV153" s="3578"/>
      <c r="AW153" s="3578"/>
      <c r="AX153" s="3578"/>
      <c r="AY153" s="3578"/>
      <c r="AZ153" s="3578"/>
      <c r="BA153" s="3578">
        <v>1391</v>
      </c>
      <c r="BB153" s="3578"/>
      <c r="BC153" s="3578"/>
      <c r="BD153" s="3578"/>
      <c r="BE153" s="3578"/>
      <c r="BF153" s="3578"/>
      <c r="BG153" s="3578"/>
      <c r="BH153" s="3578"/>
      <c r="BI153" s="3578"/>
      <c r="BJ153" s="3578"/>
      <c r="BK153" s="3578"/>
      <c r="BL153" s="3578"/>
      <c r="BM153" s="3578"/>
      <c r="BN153" s="3578"/>
      <c r="BO153" s="3578"/>
      <c r="BP153" s="3578"/>
      <c r="BQ153" s="3578"/>
      <c r="BR153" s="3578"/>
      <c r="BS153" s="3578"/>
      <c r="BT153" s="3578"/>
      <c r="BU153" s="3578"/>
      <c r="BV153" s="3578"/>
      <c r="BW153" s="3578"/>
      <c r="BX153" s="3578"/>
      <c r="BY153" s="3578"/>
      <c r="BZ153" s="3578"/>
      <c r="CA153" s="3578"/>
      <c r="CB153" s="3578"/>
      <c r="CC153" s="3578"/>
      <c r="CD153" s="3578"/>
      <c r="CE153" s="3578"/>
      <c r="CF153" s="3578"/>
      <c r="CG153" s="3578"/>
      <c r="CH153" s="3578"/>
      <c r="CI153" s="3578"/>
      <c r="CJ153" s="3578"/>
      <c r="CK153" s="3578"/>
      <c r="CL153" s="3578"/>
      <c r="CM153" s="3578"/>
      <c r="CN153" s="3578"/>
      <c r="CO153" s="3578"/>
      <c r="CP153" s="3578"/>
      <c r="CQ153" s="3578"/>
      <c r="CR153" s="3578"/>
      <c r="CS153" s="3578"/>
      <c r="CT153" s="3578"/>
      <c r="CU153" s="3578"/>
      <c r="CV153" s="3578"/>
      <c r="CW153" s="3578"/>
      <c r="CX153" s="3578"/>
      <c r="CY153" s="3578"/>
      <c r="CZ153" s="3578"/>
      <c r="DA153" s="3578"/>
      <c r="DB153" s="3578"/>
      <c r="DC153" s="3578"/>
      <c r="DD153" s="3578"/>
      <c r="DE153" s="3578"/>
      <c r="DF153" s="3578"/>
      <c r="DG153" s="3578"/>
      <c r="DH153" s="3578"/>
      <c r="DI153" s="3578"/>
      <c r="DJ153" s="3578"/>
      <c r="DK153" s="3578"/>
      <c r="DL153" s="3578"/>
      <c r="DM153" s="3578"/>
      <c r="DN153" s="3578"/>
      <c r="DO153" s="3578"/>
      <c r="DP153" s="3578"/>
      <c r="DQ153" s="3578"/>
      <c r="DR153" s="3578"/>
      <c r="DS153" s="3578"/>
      <c r="DT153" s="3578">
        <v>1130</v>
      </c>
      <c r="DU153" s="3578"/>
      <c r="DV153" s="3578"/>
      <c r="DW153" s="3578"/>
      <c r="DX153" s="3578"/>
      <c r="DY153" s="3578"/>
      <c r="DZ153" s="3578"/>
      <c r="EA153" s="3578"/>
      <c r="EB153" s="3578"/>
      <c r="EC153" s="3578"/>
      <c r="ED153" s="3578"/>
      <c r="EE153" s="3578"/>
      <c r="EF153" s="3578"/>
      <c r="EG153" s="3578"/>
      <c r="EH153" s="3578"/>
      <c r="EI153" s="3578"/>
      <c r="EJ153" s="3578"/>
      <c r="EK153" s="3578"/>
      <c r="EL153" s="3578"/>
      <c r="EM153" s="3578"/>
      <c r="EN153" s="3578"/>
      <c r="EO153" s="3578">
        <v>1286</v>
      </c>
      <c r="EP153" s="3578"/>
      <c r="EQ153" s="3578"/>
      <c r="ER153" s="3578"/>
      <c r="ES153" s="3578"/>
      <c r="ET153" s="3578"/>
      <c r="EU153" s="3578"/>
      <c r="EV153" s="3578"/>
      <c r="EW153" s="3578"/>
      <c r="EX153" s="3578"/>
      <c r="EY153" s="3578"/>
      <c r="EZ153" s="3578"/>
      <c r="FA153" s="3578"/>
      <c r="FB153" s="3578"/>
      <c r="FC153" s="3578"/>
      <c r="FD153" s="3578"/>
      <c r="FE153" s="3578"/>
      <c r="FF153" s="3578"/>
      <c r="FG153" s="3578"/>
      <c r="FH153" s="3578"/>
      <c r="FI153" s="3578"/>
      <c r="FJ153" s="3578"/>
      <c r="FK153" s="3578"/>
      <c r="FL153" s="3578"/>
      <c r="FM153" s="3578"/>
      <c r="FN153" s="3581"/>
      <c r="FS153" s="3591">
        <v>1425</v>
      </c>
      <c r="FT153" s="3599">
        <f t="shared" si="508"/>
        <v>3</v>
      </c>
      <c r="FU153" s="3594" t="e">
        <f t="shared" si="509"/>
        <v>#N/A</v>
      </c>
      <c r="FV153" s="3594" t="e">
        <f t="shared" si="340"/>
        <v>#N/A</v>
      </c>
      <c r="FW153" s="3594" t="e">
        <f t="shared" si="341"/>
        <v>#N/A</v>
      </c>
      <c r="FX153" s="3594" t="e">
        <f t="shared" si="342"/>
        <v>#N/A</v>
      </c>
      <c r="FY153" s="3603" t="e">
        <f t="shared" si="343"/>
        <v>#N/A</v>
      </c>
      <c r="FZ153" s="3594" t="e">
        <f t="shared" si="344"/>
        <v>#N/A</v>
      </c>
      <c r="GA153" s="3605" t="e">
        <f t="shared" si="345"/>
        <v>#N/A</v>
      </c>
      <c r="GB153" s="3594" t="e">
        <f t="shared" si="346"/>
        <v>#N/A</v>
      </c>
      <c r="GC153" s="3594" t="e">
        <f t="shared" si="347"/>
        <v>#N/A</v>
      </c>
      <c r="GD153" s="3594" t="e">
        <f t="shared" si="348"/>
        <v>#N/A</v>
      </c>
      <c r="GE153" s="3594" t="e">
        <f t="shared" si="349"/>
        <v>#N/A</v>
      </c>
      <c r="GF153" s="3594" t="e">
        <f t="shared" si="350"/>
        <v>#N/A</v>
      </c>
      <c r="GG153" s="3594" t="e">
        <f t="shared" si="351"/>
        <v>#N/A</v>
      </c>
      <c r="GH153" s="3594" t="e">
        <f t="shared" si="352"/>
        <v>#N/A</v>
      </c>
      <c r="GI153" s="3594" t="e">
        <f t="shared" si="353"/>
        <v>#N/A</v>
      </c>
      <c r="GJ153" s="3594" t="e">
        <f t="shared" si="354"/>
        <v>#N/A</v>
      </c>
      <c r="GK153" s="3594" t="e">
        <f t="shared" si="355"/>
        <v>#N/A</v>
      </c>
      <c r="GL153" s="3594" t="e">
        <f t="shared" si="356"/>
        <v>#N/A</v>
      </c>
      <c r="GM153" s="3594" t="e">
        <f t="shared" si="357"/>
        <v>#N/A</v>
      </c>
      <c r="GN153" s="3594" t="e">
        <f t="shared" si="358"/>
        <v>#N/A</v>
      </c>
      <c r="GO153" s="3594" t="e">
        <f t="shared" si="359"/>
        <v>#N/A</v>
      </c>
      <c r="GP153" s="3594" t="e">
        <f t="shared" si="360"/>
        <v>#N/A</v>
      </c>
      <c r="GQ153" s="3594" t="e">
        <f t="shared" si="361"/>
        <v>#N/A</v>
      </c>
      <c r="GR153" s="3594" t="e">
        <f t="shared" si="362"/>
        <v>#N/A</v>
      </c>
      <c r="GS153" s="3594" t="e">
        <f t="shared" si="363"/>
        <v>#N/A</v>
      </c>
      <c r="GT153" s="3594" t="e">
        <f t="shared" si="364"/>
        <v>#N/A</v>
      </c>
      <c r="GU153" s="3594" t="e">
        <f t="shared" si="365"/>
        <v>#N/A</v>
      </c>
      <c r="GV153" s="3594" t="e">
        <f t="shared" si="366"/>
        <v>#N/A</v>
      </c>
      <c r="GW153" s="3594" t="e">
        <f t="shared" si="367"/>
        <v>#N/A</v>
      </c>
      <c r="GX153" s="3594" t="e">
        <f t="shared" si="368"/>
        <v>#N/A</v>
      </c>
      <c r="GY153" s="3594" t="e">
        <f t="shared" si="369"/>
        <v>#N/A</v>
      </c>
      <c r="GZ153" s="3594" t="e">
        <f t="shared" si="370"/>
        <v>#N/A</v>
      </c>
      <c r="HA153" s="3594" t="e">
        <f t="shared" si="371"/>
        <v>#N/A</v>
      </c>
      <c r="HB153" s="3594" t="e">
        <f t="shared" si="372"/>
        <v>#N/A</v>
      </c>
      <c r="HC153" s="3594" t="e">
        <f t="shared" si="373"/>
        <v>#N/A</v>
      </c>
      <c r="HD153" s="3594" t="e">
        <f t="shared" si="374"/>
        <v>#N/A</v>
      </c>
      <c r="HE153" s="3594" t="e">
        <f t="shared" si="375"/>
        <v>#N/A</v>
      </c>
      <c r="HF153" s="3594" t="e">
        <f t="shared" si="376"/>
        <v>#N/A</v>
      </c>
      <c r="HG153" s="3594" t="e">
        <f t="shared" si="377"/>
        <v>#N/A</v>
      </c>
      <c r="HH153" s="3594" t="e">
        <f t="shared" si="378"/>
        <v>#N/A</v>
      </c>
      <c r="HI153" s="3594" t="e">
        <f t="shared" si="379"/>
        <v>#N/A</v>
      </c>
      <c r="HJ153" s="3594" t="e">
        <f t="shared" si="380"/>
        <v>#N/A</v>
      </c>
      <c r="HK153" s="3594" t="e">
        <f t="shared" si="381"/>
        <v>#N/A</v>
      </c>
      <c r="HL153" s="3594" t="e">
        <f t="shared" si="382"/>
        <v>#N/A</v>
      </c>
      <c r="HM153" s="3594" t="e">
        <f t="shared" si="383"/>
        <v>#N/A</v>
      </c>
      <c r="HN153" s="3594" t="e">
        <f t="shared" si="384"/>
        <v>#N/A</v>
      </c>
      <c r="HO153" s="3594" t="e">
        <f t="shared" si="385"/>
        <v>#N/A</v>
      </c>
      <c r="HP153" s="3594" t="e">
        <f t="shared" si="386"/>
        <v>#N/A</v>
      </c>
      <c r="HQ153" s="3594" t="e">
        <f t="shared" si="387"/>
        <v>#N/A</v>
      </c>
      <c r="HR153" s="3594" t="e">
        <f t="shared" si="388"/>
        <v>#N/A</v>
      </c>
      <c r="HS153" s="3594" t="e">
        <f t="shared" si="389"/>
        <v>#N/A</v>
      </c>
      <c r="HT153" s="3594">
        <f t="shared" si="390"/>
        <v>1</v>
      </c>
      <c r="HU153" s="3594" t="e">
        <f t="shared" si="391"/>
        <v>#N/A</v>
      </c>
      <c r="HV153" s="3594" t="e">
        <f t="shared" si="392"/>
        <v>#N/A</v>
      </c>
      <c r="HW153" s="3594" t="e">
        <f t="shared" si="393"/>
        <v>#N/A</v>
      </c>
      <c r="HX153" s="3594" t="e">
        <f t="shared" si="394"/>
        <v>#N/A</v>
      </c>
      <c r="HY153" s="3594" t="e">
        <f t="shared" si="395"/>
        <v>#N/A</v>
      </c>
      <c r="HZ153" s="3594" t="e">
        <f t="shared" si="396"/>
        <v>#N/A</v>
      </c>
      <c r="IA153" s="3594" t="e">
        <f t="shared" si="397"/>
        <v>#N/A</v>
      </c>
      <c r="IB153" s="3594" t="e">
        <f t="shared" si="398"/>
        <v>#N/A</v>
      </c>
      <c r="IC153" s="3594" t="e">
        <f t="shared" si="399"/>
        <v>#N/A</v>
      </c>
      <c r="ID153" s="3594" t="e">
        <f t="shared" si="400"/>
        <v>#N/A</v>
      </c>
      <c r="IE153" s="3594" t="e">
        <f t="shared" si="401"/>
        <v>#N/A</v>
      </c>
      <c r="IF153" s="3594" t="e">
        <f t="shared" si="402"/>
        <v>#N/A</v>
      </c>
      <c r="IG153" s="3594" t="e">
        <f t="shared" si="403"/>
        <v>#N/A</v>
      </c>
      <c r="IH153" s="3594" t="e">
        <f t="shared" si="404"/>
        <v>#N/A</v>
      </c>
      <c r="II153" s="3594" t="e">
        <f t="shared" si="405"/>
        <v>#N/A</v>
      </c>
      <c r="IJ153" s="3594" t="e">
        <f t="shared" si="406"/>
        <v>#N/A</v>
      </c>
      <c r="IK153" s="3594" t="e">
        <f t="shared" si="407"/>
        <v>#N/A</v>
      </c>
      <c r="IL153" s="3594" t="e">
        <f t="shared" si="408"/>
        <v>#N/A</v>
      </c>
      <c r="IM153" s="3594" t="e">
        <f t="shared" si="409"/>
        <v>#N/A</v>
      </c>
      <c r="IN153" s="3594" t="e">
        <f t="shared" si="410"/>
        <v>#N/A</v>
      </c>
      <c r="IO153" s="3594" t="e">
        <f t="shared" si="411"/>
        <v>#N/A</v>
      </c>
      <c r="IP153" s="3594" t="e">
        <f t="shared" si="412"/>
        <v>#N/A</v>
      </c>
      <c r="IQ153" s="3594" t="e">
        <f t="shared" si="413"/>
        <v>#N/A</v>
      </c>
      <c r="IR153" s="3594" t="e">
        <f t="shared" si="414"/>
        <v>#N/A</v>
      </c>
      <c r="IS153" s="3594" t="e">
        <f t="shared" si="415"/>
        <v>#N/A</v>
      </c>
      <c r="IT153" s="3594" t="e">
        <f t="shared" si="416"/>
        <v>#N/A</v>
      </c>
      <c r="IU153" s="3594" t="e">
        <f t="shared" si="417"/>
        <v>#N/A</v>
      </c>
      <c r="IV153" s="3594" t="e">
        <f t="shared" si="418"/>
        <v>#N/A</v>
      </c>
      <c r="IW153" s="3594" t="e">
        <f t="shared" si="419"/>
        <v>#N/A</v>
      </c>
      <c r="IX153" s="3594" t="e">
        <f t="shared" si="420"/>
        <v>#N/A</v>
      </c>
      <c r="IY153" s="3594" t="e">
        <f t="shared" si="421"/>
        <v>#N/A</v>
      </c>
      <c r="IZ153" s="3594" t="e">
        <f t="shared" si="422"/>
        <v>#N/A</v>
      </c>
      <c r="JA153" s="3594" t="e">
        <f t="shared" si="423"/>
        <v>#N/A</v>
      </c>
      <c r="JB153" s="3594" t="e">
        <f t="shared" si="424"/>
        <v>#N/A</v>
      </c>
      <c r="JC153" s="3594" t="e">
        <f t="shared" si="425"/>
        <v>#N/A</v>
      </c>
      <c r="JD153" s="3594" t="e">
        <f t="shared" si="426"/>
        <v>#N/A</v>
      </c>
      <c r="JE153" s="3594" t="e">
        <f t="shared" si="427"/>
        <v>#N/A</v>
      </c>
      <c r="JF153" s="3594" t="e">
        <f t="shared" si="428"/>
        <v>#N/A</v>
      </c>
      <c r="JG153" s="3594" t="e">
        <f t="shared" si="429"/>
        <v>#N/A</v>
      </c>
      <c r="JH153" s="3594" t="e">
        <f t="shared" si="430"/>
        <v>#N/A</v>
      </c>
      <c r="JI153" s="3594" t="e">
        <f t="shared" si="431"/>
        <v>#N/A</v>
      </c>
      <c r="JJ153" s="3594" t="e">
        <f t="shared" si="432"/>
        <v>#N/A</v>
      </c>
      <c r="JK153" s="3594" t="e">
        <f t="shared" si="433"/>
        <v>#N/A</v>
      </c>
      <c r="JL153" s="3594" t="e">
        <f t="shared" si="434"/>
        <v>#N/A</v>
      </c>
      <c r="JM153" s="3594" t="e">
        <f t="shared" si="435"/>
        <v>#N/A</v>
      </c>
      <c r="JN153" s="3594" t="e">
        <f t="shared" si="436"/>
        <v>#N/A</v>
      </c>
      <c r="JO153" s="3594" t="e">
        <f t="shared" si="437"/>
        <v>#N/A</v>
      </c>
      <c r="JP153" s="3594" t="e">
        <f t="shared" si="438"/>
        <v>#N/A</v>
      </c>
      <c r="JQ153" s="3594" t="e">
        <f t="shared" si="439"/>
        <v>#N/A</v>
      </c>
      <c r="JR153" s="3594" t="e">
        <f t="shared" si="440"/>
        <v>#N/A</v>
      </c>
      <c r="JS153" s="3594" t="e">
        <f t="shared" si="441"/>
        <v>#N/A</v>
      </c>
      <c r="JT153" s="3594" t="e">
        <f t="shared" si="442"/>
        <v>#N/A</v>
      </c>
      <c r="JU153" s="3594" t="e">
        <f t="shared" si="443"/>
        <v>#N/A</v>
      </c>
      <c r="JV153" s="3594" t="e">
        <f t="shared" si="444"/>
        <v>#N/A</v>
      </c>
      <c r="JW153" s="3594" t="e">
        <f t="shared" si="445"/>
        <v>#N/A</v>
      </c>
      <c r="JX153" s="3594" t="e">
        <f t="shared" si="446"/>
        <v>#N/A</v>
      </c>
      <c r="JY153" s="3594" t="e">
        <f t="shared" si="447"/>
        <v>#N/A</v>
      </c>
      <c r="JZ153" s="3594" t="e">
        <f t="shared" si="448"/>
        <v>#N/A</v>
      </c>
      <c r="KA153" s="3594" t="e">
        <f t="shared" si="449"/>
        <v>#N/A</v>
      </c>
      <c r="KB153" s="3594" t="e">
        <f t="shared" si="450"/>
        <v>#N/A</v>
      </c>
      <c r="KC153" s="3594" t="e">
        <f t="shared" si="451"/>
        <v>#N/A</v>
      </c>
      <c r="KD153" s="3594" t="e">
        <f t="shared" si="452"/>
        <v>#N/A</v>
      </c>
      <c r="KE153" s="3594" t="e">
        <f t="shared" si="453"/>
        <v>#N/A</v>
      </c>
      <c r="KF153" s="3594" t="e">
        <f t="shared" si="454"/>
        <v>#N/A</v>
      </c>
      <c r="KG153" s="3594" t="e">
        <f t="shared" si="455"/>
        <v>#N/A</v>
      </c>
      <c r="KH153" s="3594" t="e">
        <f t="shared" si="456"/>
        <v>#N/A</v>
      </c>
      <c r="KI153" s="3594" t="e">
        <f t="shared" si="457"/>
        <v>#N/A</v>
      </c>
      <c r="KJ153" s="3594" t="e">
        <f t="shared" si="458"/>
        <v>#N/A</v>
      </c>
      <c r="KK153" s="3594" t="e">
        <f t="shared" si="459"/>
        <v>#N/A</v>
      </c>
      <c r="KL153" s="3594" t="e">
        <f t="shared" si="460"/>
        <v>#N/A</v>
      </c>
      <c r="KM153" s="3594">
        <f t="shared" si="461"/>
        <v>0</v>
      </c>
      <c r="KN153" s="3594" t="e">
        <f t="shared" si="462"/>
        <v>#N/A</v>
      </c>
      <c r="KO153" s="3594" t="e">
        <f t="shared" si="463"/>
        <v>#N/A</v>
      </c>
      <c r="KP153" s="3594" t="e">
        <f t="shared" si="464"/>
        <v>#N/A</v>
      </c>
      <c r="KQ153" s="3594" t="e">
        <f t="shared" si="465"/>
        <v>#N/A</v>
      </c>
      <c r="KR153" s="3594" t="e">
        <f t="shared" si="466"/>
        <v>#N/A</v>
      </c>
      <c r="KS153" s="3594" t="e">
        <f t="shared" si="467"/>
        <v>#N/A</v>
      </c>
      <c r="KT153" s="3594" t="e">
        <f t="shared" si="468"/>
        <v>#N/A</v>
      </c>
      <c r="KU153" s="3594" t="e">
        <f t="shared" si="469"/>
        <v>#N/A</v>
      </c>
      <c r="KV153" s="3594" t="e">
        <f t="shared" si="470"/>
        <v>#N/A</v>
      </c>
      <c r="KW153" s="3594" t="e">
        <f t="shared" si="471"/>
        <v>#N/A</v>
      </c>
      <c r="KX153" s="3594" t="e">
        <f t="shared" si="472"/>
        <v>#N/A</v>
      </c>
      <c r="KY153" s="3594" t="e">
        <f t="shared" si="473"/>
        <v>#N/A</v>
      </c>
      <c r="KZ153" s="3594" t="e">
        <f t="shared" si="474"/>
        <v>#N/A</v>
      </c>
      <c r="LA153" s="3594" t="e">
        <f t="shared" si="475"/>
        <v>#N/A</v>
      </c>
      <c r="LB153" s="3594" t="e">
        <f t="shared" si="476"/>
        <v>#N/A</v>
      </c>
      <c r="LC153" s="3594" t="e">
        <f t="shared" si="477"/>
        <v>#N/A</v>
      </c>
      <c r="LD153" s="3594" t="e">
        <f t="shared" si="478"/>
        <v>#N/A</v>
      </c>
      <c r="LE153" s="3594" t="e">
        <f t="shared" si="479"/>
        <v>#N/A</v>
      </c>
      <c r="LF153" s="3594" t="e">
        <f t="shared" si="480"/>
        <v>#N/A</v>
      </c>
      <c r="LG153" s="3594" t="e">
        <f t="shared" si="481"/>
        <v>#N/A</v>
      </c>
      <c r="LH153" s="3594">
        <f t="shared" si="482"/>
        <v>0.5</v>
      </c>
      <c r="LI153" s="3594" t="e">
        <f t="shared" si="483"/>
        <v>#N/A</v>
      </c>
      <c r="LJ153" s="3594" t="e">
        <f t="shared" si="484"/>
        <v>#N/A</v>
      </c>
      <c r="LK153" s="3594" t="e">
        <f t="shared" si="485"/>
        <v>#N/A</v>
      </c>
      <c r="LL153" s="3594" t="e">
        <f t="shared" si="486"/>
        <v>#N/A</v>
      </c>
      <c r="LM153" s="3594" t="e">
        <f t="shared" si="487"/>
        <v>#N/A</v>
      </c>
      <c r="LN153" s="3594" t="e">
        <f t="shared" si="488"/>
        <v>#N/A</v>
      </c>
      <c r="LO153" s="3594" t="e">
        <f t="shared" si="489"/>
        <v>#N/A</v>
      </c>
      <c r="LP153" s="3594" t="e">
        <f t="shared" si="490"/>
        <v>#N/A</v>
      </c>
      <c r="LQ153" s="3594" t="e">
        <f t="shared" si="491"/>
        <v>#N/A</v>
      </c>
      <c r="LR153" s="3594" t="e">
        <f t="shared" si="492"/>
        <v>#N/A</v>
      </c>
      <c r="LS153" s="3594" t="e">
        <f t="shared" si="493"/>
        <v>#N/A</v>
      </c>
      <c r="LT153" s="3594" t="e">
        <f t="shared" si="494"/>
        <v>#N/A</v>
      </c>
      <c r="LU153" s="3594" t="e">
        <f t="shared" si="495"/>
        <v>#N/A</v>
      </c>
      <c r="LV153" s="3594" t="e">
        <f t="shared" si="496"/>
        <v>#N/A</v>
      </c>
      <c r="LW153" s="3594" t="e">
        <f t="shared" si="497"/>
        <v>#N/A</v>
      </c>
      <c r="LX153" s="3594" t="e">
        <f t="shared" si="498"/>
        <v>#N/A</v>
      </c>
      <c r="LY153" s="3594" t="e">
        <f t="shared" si="499"/>
        <v>#N/A</v>
      </c>
      <c r="LZ153" s="3594" t="e">
        <f t="shared" si="500"/>
        <v>#N/A</v>
      </c>
      <c r="MA153" s="3594" t="e">
        <f t="shared" si="501"/>
        <v>#N/A</v>
      </c>
      <c r="MB153" s="3594" t="e">
        <f t="shared" si="502"/>
        <v>#N/A</v>
      </c>
      <c r="MC153" s="3594" t="e">
        <f t="shared" si="503"/>
        <v>#N/A</v>
      </c>
      <c r="MD153" s="3594" t="e">
        <f t="shared" si="504"/>
        <v>#N/A</v>
      </c>
      <c r="ME153" s="3594" t="e">
        <f t="shared" si="505"/>
        <v>#N/A</v>
      </c>
      <c r="MF153" s="3594" t="e">
        <f t="shared" si="506"/>
        <v>#N/A</v>
      </c>
      <c r="MG153" s="3595" t="e">
        <f t="shared" si="507"/>
        <v>#N/A</v>
      </c>
    </row>
    <row r="154" spans="1:345">
      <c r="A154" s="3550">
        <v>1426</v>
      </c>
      <c r="B154" s="3577"/>
      <c r="C154" s="3578"/>
      <c r="D154" s="3578"/>
      <c r="E154" s="3578"/>
      <c r="F154" s="3579"/>
      <c r="G154" s="3578"/>
      <c r="H154" s="3580"/>
      <c r="I154" s="3578"/>
      <c r="J154" s="3578"/>
      <c r="K154" s="3578"/>
      <c r="L154" s="3578"/>
      <c r="M154" s="3578"/>
      <c r="N154" s="3578"/>
      <c r="O154" s="3578"/>
      <c r="P154" s="3578"/>
      <c r="Q154" s="3578"/>
      <c r="R154" s="3578"/>
      <c r="S154" s="3578"/>
      <c r="T154" s="3578"/>
      <c r="U154" s="3578"/>
      <c r="V154" s="3578"/>
      <c r="W154" s="3578"/>
      <c r="X154" s="3578"/>
      <c r="Y154" s="3578"/>
      <c r="Z154" s="3578"/>
      <c r="AA154" s="3580"/>
      <c r="AB154" s="3578"/>
      <c r="AC154" s="3578"/>
      <c r="AD154" s="3578"/>
      <c r="AE154" s="3578"/>
      <c r="AF154" s="3578"/>
      <c r="AG154" s="3578"/>
      <c r="AH154" s="3578"/>
      <c r="AI154" s="3578"/>
      <c r="AJ154" s="3578"/>
      <c r="AK154" s="3578"/>
      <c r="AL154" s="3578"/>
      <c r="AM154" s="3578"/>
      <c r="AN154" s="3578"/>
      <c r="AO154" s="3580"/>
      <c r="AP154" s="3578"/>
      <c r="AQ154" s="3578"/>
      <c r="AR154" s="3578"/>
      <c r="AS154" s="3578"/>
      <c r="AT154" s="3578"/>
      <c r="AU154" s="3578"/>
      <c r="AV154" s="3578"/>
      <c r="AW154" s="3578"/>
      <c r="AX154" s="3578"/>
      <c r="AY154" s="3578"/>
      <c r="AZ154" s="3578"/>
      <c r="BA154" s="3578">
        <v>1404</v>
      </c>
      <c r="BB154" s="3578"/>
      <c r="BC154" s="3578"/>
      <c r="BD154" s="3578"/>
      <c r="BE154" s="3578"/>
      <c r="BF154" s="3578"/>
      <c r="BG154" s="3578"/>
      <c r="BH154" s="3578"/>
      <c r="BI154" s="3578"/>
      <c r="BJ154" s="3578"/>
      <c r="BK154" s="3578"/>
      <c r="BL154" s="3578"/>
      <c r="BM154" s="3578"/>
      <c r="BN154" s="3578"/>
      <c r="BO154" s="3578"/>
      <c r="BP154" s="3578"/>
      <c r="BQ154" s="3578"/>
      <c r="BR154" s="3578"/>
      <c r="BS154" s="3578"/>
      <c r="BT154" s="3578"/>
      <c r="BU154" s="3578"/>
      <c r="BV154" s="3578"/>
      <c r="BW154" s="3578"/>
      <c r="BX154" s="3578"/>
      <c r="BY154" s="3578"/>
      <c r="BZ154" s="3578"/>
      <c r="CA154" s="3578"/>
      <c r="CB154" s="3578"/>
      <c r="CC154" s="3578"/>
      <c r="CD154" s="3578"/>
      <c r="CE154" s="3578"/>
      <c r="CF154" s="3578"/>
      <c r="CG154" s="3578"/>
      <c r="CH154" s="3578"/>
      <c r="CI154" s="3578"/>
      <c r="CJ154" s="3578"/>
      <c r="CK154" s="3578"/>
      <c r="CL154" s="3578"/>
      <c r="CM154" s="3578"/>
      <c r="CN154" s="3578"/>
      <c r="CO154" s="3578"/>
      <c r="CP154" s="3578"/>
      <c r="CQ154" s="3578"/>
      <c r="CR154" s="3578"/>
      <c r="CS154" s="3578"/>
      <c r="CT154" s="3578"/>
      <c r="CU154" s="3578"/>
      <c r="CV154" s="3578"/>
      <c r="CW154" s="3578"/>
      <c r="CX154" s="3578"/>
      <c r="CY154" s="3578"/>
      <c r="CZ154" s="3578"/>
      <c r="DA154" s="3578"/>
      <c r="DB154" s="3578"/>
      <c r="DC154" s="3578"/>
      <c r="DD154" s="3578"/>
      <c r="DE154" s="3578"/>
      <c r="DF154" s="3578"/>
      <c r="DG154" s="3578"/>
      <c r="DH154" s="3578"/>
      <c r="DI154" s="3578"/>
      <c r="DJ154" s="3578"/>
      <c r="DK154" s="3578"/>
      <c r="DL154" s="3578"/>
      <c r="DM154" s="3578"/>
      <c r="DN154" s="3578"/>
      <c r="DO154" s="3578"/>
      <c r="DP154" s="3578"/>
      <c r="DQ154" s="3578"/>
      <c r="DR154" s="3578"/>
      <c r="DS154" s="3578"/>
      <c r="DT154" s="3578">
        <v>1118</v>
      </c>
      <c r="DU154" s="3578"/>
      <c r="DV154" s="3578"/>
      <c r="DW154" s="3578"/>
      <c r="DX154" s="3578"/>
      <c r="DY154" s="3578"/>
      <c r="DZ154" s="3578"/>
      <c r="EA154" s="3578"/>
      <c r="EB154" s="3578"/>
      <c r="EC154" s="3578"/>
      <c r="ED154" s="3578"/>
      <c r="EE154" s="3578"/>
      <c r="EF154" s="3578"/>
      <c r="EG154" s="3578"/>
      <c r="EH154" s="3578"/>
      <c r="EI154" s="3578"/>
      <c r="EJ154" s="3578"/>
      <c r="EK154" s="3578"/>
      <c r="EL154" s="3578"/>
      <c r="EM154" s="3578"/>
      <c r="EN154" s="3578"/>
      <c r="EO154" s="3578">
        <v>1225</v>
      </c>
      <c r="EP154" s="3578"/>
      <c r="EQ154" s="3578"/>
      <c r="ER154" s="3578"/>
      <c r="ES154" s="3578"/>
      <c r="ET154" s="3578"/>
      <c r="EU154" s="3578"/>
      <c r="EV154" s="3578"/>
      <c r="EW154" s="3578"/>
      <c r="EX154" s="3578"/>
      <c r="EY154" s="3578"/>
      <c r="EZ154" s="3578"/>
      <c r="FA154" s="3578"/>
      <c r="FB154" s="3578"/>
      <c r="FC154" s="3578"/>
      <c r="FD154" s="3578"/>
      <c r="FE154" s="3578"/>
      <c r="FF154" s="3578"/>
      <c r="FG154" s="3578"/>
      <c r="FH154" s="3578"/>
      <c r="FI154" s="3578"/>
      <c r="FJ154" s="3578"/>
      <c r="FK154" s="3578"/>
      <c r="FL154" s="3578"/>
      <c r="FM154" s="3578"/>
      <c r="FN154" s="3581"/>
      <c r="FS154" s="3591">
        <v>1426</v>
      </c>
      <c r="FT154" s="3599">
        <f t="shared" si="508"/>
        <v>3</v>
      </c>
      <c r="FU154" s="3594" t="e">
        <f t="shared" si="509"/>
        <v>#N/A</v>
      </c>
      <c r="FV154" s="3594" t="e">
        <f t="shared" si="340"/>
        <v>#N/A</v>
      </c>
      <c r="FW154" s="3594" t="e">
        <f t="shared" si="341"/>
        <v>#N/A</v>
      </c>
      <c r="FX154" s="3594" t="e">
        <f t="shared" si="342"/>
        <v>#N/A</v>
      </c>
      <c r="FY154" s="3603" t="e">
        <f t="shared" si="343"/>
        <v>#N/A</v>
      </c>
      <c r="FZ154" s="3594" t="e">
        <f t="shared" si="344"/>
        <v>#N/A</v>
      </c>
      <c r="GA154" s="3605" t="e">
        <f t="shared" si="345"/>
        <v>#N/A</v>
      </c>
      <c r="GB154" s="3594" t="e">
        <f t="shared" si="346"/>
        <v>#N/A</v>
      </c>
      <c r="GC154" s="3594" t="e">
        <f t="shared" si="347"/>
        <v>#N/A</v>
      </c>
      <c r="GD154" s="3594" t="e">
        <f t="shared" si="348"/>
        <v>#N/A</v>
      </c>
      <c r="GE154" s="3594" t="e">
        <f t="shared" si="349"/>
        <v>#N/A</v>
      </c>
      <c r="GF154" s="3594" t="e">
        <f t="shared" si="350"/>
        <v>#N/A</v>
      </c>
      <c r="GG154" s="3594" t="e">
        <f t="shared" si="351"/>
        <v>#N/A</v>
      </c>
      <c r="GH154" s="3594" t="e">
        <f t="shared" si="352"/>
        <v>#N/A</v>
      </c>
      <c r="GI154" s="3594" t="e">
        <f t="shared" si="353"/>
        <v>#N/A</v>
      </c>
      <c r="GJ154" s="3594" t="e">
        <f t="shared" si="354"/>
        <v>#N/A</v>
      </c>
      <c r="GK154" s="3594" t="e">
        <f t="shared" si="355"/>
        <v>#N/A</v>
      </c>
      <c r="GL154" s="3594" t="e">
        <f t="shared" si="356"/>
        <v>#N/A</v>
      </c>
      <c r="GM154" s="3594" t="e">
        <f t="shared" si="357"/>
        <v>#N/A</v>
      </c>
      <c r="GN154" s="3594" t="e">
        <f t="shared" si="358"/>
        <v>#N/A</v>
      </c>
      <c r="GO154" s="3594" t="e">
        <f t="shared" si="359"/>
        <v>#N/A</v>
      </c>
      <c r="GP154" s="3594" t="e">
        <f t="shared" si="360"/>
        <v>#N/A</v>
      </c>
      <c r="GQ154" s="3594" t="e">
        <f t="shared" si="361"/>
        <v>#N/A</v>
      </c>
      <c r="GR154" s="3594" t="e">
        <f t="shared" si="362"/>
        <v>#N/A</v>
      </c>
      <c r="GS154" s="3594" t="e">
        <f t="shared" si="363"/>
        <v>#N/A</v>
      </c>
      <c r="GT154" s="3594" t="e">
        <f t="shared" si="364"/>
        <v>#N/A</v>
      </c>
      <c r="GU154" s="3594" t="e">
        <f t="shared" si="365"/>
        <v>#N/A</v>
      </c>
      <c r="GV154" s="3594" t="e">
        <f t="shared" si="366"/>
        <v>#N/A</v>
      </c>
      <c r="GW154" s="3594" t="e">
        <f t="shared" si="367"/>
        <v>#N/A</v>
      </c>
      <c r="GX154" s="3594" t="e">
        <f t="shared" si="368"/>
        <v>#N/A</v>
      </c>
      <c r="GY154" s="3594" t="e">
        <f t="shared" si="369"/>
        <v>#N/A</v>
      </c>
      <c r="GZ154" s="3594" t="e">
        <f t="shared" si="370"/>
        <v>#N/A</v>
      </c>
      <c r="HA154" s="3594" t="e">
        <f t="shared" si="371"/>
        <v>#N/A</v>
      </c>
      <c r="HB154" s="3594" t="e">
        <f t="shared" si="372"/>
        <v>#N/A</v>
      </c>
      <c r="HC154" s="3594" t="e">
        <f t="shared" si="373"/>
        <v>#N/A</v>
      </c>
      <c r="HD154" s="3594" t="e">
        <f t="shared" si="374"/>
        <v>#N/A</v>
      </c>
      <c r="HE154" s="3594" t="e">
        <f t="shared" si="375"/>
        <v>#N/A</v>
      </c>
      <c r="HF154" s="3594" t="e">
        <f t="shared" si="376"/>
        <v>#N/A</v>
      </c>
      <c r="HG154" s="3594" t="e">
        <f t="shared" si="377"/>
        <v>#N/A</v>
      </c>
      <c r="HH154" s="3594" t="e">
        <f t="shared" si="378"/>
        <v>#N/A</v>
      </c>
      <c r="HI154" s="3594" t="e">
        <f t="shared" si="379"/>
        <v>#N/A</v>
      </c>
      <c r="HJ154" s="3594" t="e">
        <f t="shared" si="380"/>
        <v>#N/A</v>
      </c>
      <c r="HK154" s="3594" t="e">
        <f t="shared" si="381"/>
        <v>#N/A</v>
      </c>
      <c r="HL154" s="3594" t="e">
        <f t="shared" si="382"/>
        <v>#N/A</v>
      </c>
      <c r="HM154" s="3594" t="e">
        <f t="shared" si="383"/>
        <v>#N/A</v>
      </c>
      <c r="HN154" s="3594" t="e">
        <f t="shared" si="384"/>
        <v>#N/A</v>
      </c>
      <c r="HO154" s="3594" t="e">
        <f t="shared" si="385"/>
        <v>#N/A</v>
      </c>
      <c r="HP154" s="3594" t="e">
        <f t="shared" si="386"/>
        <v>#N/A</v>
      </c>
      <c r="HQ154" s="3594" t="e">
        <f t="shared" si="387"/>
        <v>#N/A</v>
      </c>
      <c r="HR154" s="3594" t="e">
        <f t="shared" si="388"/>
        <v>#N/A</v>
      </c>
      <c r="HS154" s="3594" t="e">
        <f t="shared" si="389"/>
        <v>#N/A</v>
      </c>
      <c r="HT154" s="3594">
        <f t="shared" si="390"/>
        <v>1</v>
      </c>
      <c r="HU154" s="3594" t="e">
        <f t="shared" si="391"/>
        <v>#N/A</v>
      </c>
      <c r="HV154" s="3594" t="e">
        <f t="shared" si="392"/>
        <v>#N/A</v>
      </c>
      <c r="HW154" s="3594" t="e">
        <f t="shared" si="393"/>
        <v>#N/A</v>
      </c>
      <c r="HX154" s="3594" t="e">
        <f t="shared" si="394"/>
        <v>#N/A</v>
      </c>
      <c r="HY154" s="3594" t="e">
        <f t="shared" si="395"/>
        <v>#N/A</v>
      </c>
      <c r="HZ154" s="3594" t="e">
        <f t="shared" si="396"/>
        <v>#N/A</v>
      </c>
      <c r="IA154" s="3594" t="e">
        <f t="shared" si="397"/>
        <v>#N/A</v>
      </c>
      <c r="IB154" s="3594" t="e">
        <f t="shared" si="398"/>
        <v>#N/A</v>
      </c>
      <c r="IC154" s="3594" t="e">
        <f t="shared" si="399"/>
        <v>#N/A</v>
      </c>
      <c r="ID154" s="3594" t="e">
        <f t="shared" si="400"/>
        <v>#N/A</v>
      </c>
      <c r="IE154" s="3594" t="e">
        <f t="shared" si="401"/>
        <v>#N/A</v>
      </c>
      <c r="IF154" s="3594" t="e">
        <f t="shared" si="402"/>
        <v>#N/A</v>
      </c>
      <c r="IG154" s="3594" t="e">
        <f t="shared" si="403"/>
        <v>#N/A</v>
      </c>
      <c r="IH154" s="3594" t="e">
        <f t="shared" si="404"/>
        <v>#N/A</v>
      </c>
      <c r="II154" s="3594" t="e">
        <f t="shared" si="405"/>
        <v>#N/A</v>
      </c>
      <c r="IJ154" s="3594" t="e">
        <f t="shared" si="406"/>
        <v>#N/A</v>
      </c>
      <c r="IK154" s="3594" t="e">
        <f t="shared" si="407"/>
        <v>#N/A</v>
      </c>
      <c r="IL154" s="3594" t="e">
        <f t="shared" si="408"/>
        <v>#N/A</v>
      </c>
      <c r="IM154" s="3594" t="e">
        <f t="shared" si="409"/>
        <v>#N/A</v>
      </c>
      <c r="IN154" s="3594" t="e">
        <f t="shared" si="410"/>
        <v>#N/A</v>
      </c>
      <c r="IO154" s="3594" t="e">
        <f t="shared" si="411"/>
        <v>#N/A</v>
      </c>
      <c r="IP154" s="3594" t="e">
        <f t="shared" si="412"/>
        <v>#N/A</v>
      </c>
      <c r="IQ154" s="3594" t="e">
        <f t="shared" si="413"/>
        <v>#N/A</v>
      </c>
      <c r="IR154" s="3594" t="e">
        <f t="shared" si="414"/>
        <v>#N/A</v>
      </c>
      <c r="IS154" s="3594" t="e">
        <f t="shared" si="415"/>
        <v>#N/A</v>
      </c>
      <c r="IT154" s="3594" t="e">
        <f t="shared" si="416"/>
        <v>#N/A</v>
      </c>
      <c r="IU154" s="3594" t="e">
        <f t="shared" si="417"/>
        <v>#N/A</v>
      </c>
      <c r="IV154" s="3594" t="e">
        <f t="shared" si="418"/>
        <v>#N/A</v>
      </c>
      <c r="IW154" s="3594" t="e">
        <f t="shared" si="419"/>
        <v>#N/A</v>
      </c>
      <c r="IX154" s="3594" t="e">
        <f t="shared" si="420"/>
        <v>#N/A</v>
      </c>
      <c r="IY154" s="3594" t="e">
        <f t="shared" si="421"/>
        <v>#N/A</v>
      </c>
      <c r="IZ154" s="3594" t="e">
        <f t="shared" si="422"/>
        <v>#N/A</v>
      </c>
      <c r="JA154" s="3594" t="e">
        <f t="shared" si="423"/>
        <v>#N/A</v>
      </c>
      <c r="JB154" s="3594" t="e">
        <f t="shared" si="424"/>
        <v>#N/A</v>
      </c>
      <c r="JC154" s="3594" t="e">
        <f t="shared" si="425"/>
        <v>#N/A</v>
      </c>
      <c r="JD154" s="3594" t="e">
        <f t="shared" si="426"/>
        <v>#N/A</v>
      </c>
      <c r="JE154" s="3594" t="e">
        <f t="shared" si="427"/>
        <v>#N/A</v>
      </c>
      <c r="JF154" s="3594" t="e">
        <f t="shared" si="428"/>
        <v>#N/A</v>
      </c>
      <c r="JG154" s="3594" t="e">
        <f t="shared" si="429"/>
        <v>#N/A</v>
      </c>
      <c r="JH154" s="3594" t="e">
        <f t="shared" si="430"/>
        <v>#N/A</v>
      </c>
      <c r="JI154" s="3594" t="e">
        <f t="shared" si="431"/>
        <v>#N/A</v>
      </c>
      <c r="JJ154" s="3594" t="e">
        <f t="shared" si="432"/>
        <v>#N/A</v>
      </c>
      <c r="JK154" s="3594" t="e">
        <f t="shared" si="433"/>
        <v>#N/A</v>
      </c>
      <c r="JL154" s="3594" t="e">
        <f t="shared" si="434"/>
        <v>#N/A</v>
      </c>
      <c r="JM154" s="3594" t="e">
        <f t="shared" si="435"/>
        <v>#N/A</v>
      </c>
      <c r="JN154" s="3594" t="e">
        <f t="shared" si="436"/>
        <v>#N/A</v>
      </c>
      <c r="JO154" s="3594" t="e">
        <f t="shared" si="437"/>
        <v>#N/A</v>
      </c>
      <c r="JP154" s="3594" t="e">
        <f t="shared" si="438"/>
        <v>#N/A</v>
      </c>
      <c r="JQ154" s="3594" t="e">
        <f t="shared" si="439"/>
        <v>#N/A</v>
      </c>
      <c r="JR154" s="3594" t="e">
        <f t="shared" si="440"/>
        <v>#N/A</v>
      </c>
      <c r="JS154" s="3594" t="e">
        <f t="shared" si="441"/>
        <v>#N/A</v>
      </c>
      <c r="JT154" s="3594" t="e">
        <f t="shared" si="442"/>
        <v>#N/A</v>
      </c>
      <c r="JU154" s="3594" t="e">
        <f t="shared" si="443"/>
        <v>#N/A</v>
      </c>
      <c r="JV154" s="3594" t="e">
        <f t="shared" si="444"/>
        <v>#N/A</v>
      </c>
      <c r="JW154" s="3594" t="e">
        <f t="shared" si="445"/>
        <v>#N/A</v>
      </c>
      <c r="JX154" s="3594" t="e">
        <f t="shared" si="446"/>
        <v>#N/A</v>
      </c>
      <c r="JY154" s="3594" t="e">
        <f t="shared" si="447"/>
        <v>#N/A</v>
      </c>
      <c r="JZ154" s="3594" t="e">
        <f t="shared" si="448"/>
        <v>#N/A</v>
      </c>
      <c r="KA154" s="3594" t="e">
        <f t="shared" si="449"/>
        <v>#N/A</v>
      </c>
      <c r="KB154" s="3594" t="e">
        <f t="shared" si="450"/>
        <v>#N/A</v>
      </c>
      <c r="KC154" s="3594" t="e">
        <f t="shared" si="451"/>
        <v>#N/A</v>
      </c>
      <c r="KD154" s="3594" t="e">
        <f t="shared" si="452"/>
        <v>#N/A</v>
      </c>
      <c r="KE154" s="3594" t="e">
        <f t="shared" si="453"/>
        <v>#N/A</v>
      </c>
      <c r="KF154" s="3594" t="e">
        <f t="shared" si="454"/>
        <v>#N/A</v>
      </c>
      <c r="KG154" s="3594" t="e">
        <f t="shared" si="455"/>
        <v>#N/A</v>
      </c>
      <c r="KH154" s="3594" t="e">
        <f t="shared" si="456"/>
        <v>#N/A</v>
      </c>
      <c r="KI154" s="3594" t="e">
        <f t="shared" si="457"/>
        <v>#N/A</v>
      </c>
      <c r="KJ154" s="3594" t="e">
        <f t="shared" si="458"/>
        <v>#N/A</v>
      </c>
      <c r="KK154" s="3594" t="e">
        <f t="shared" si="459"/>
        <v>#N/A</v>
      </c>
      <c r="KL154" s="3594" t="e">
        <f t="shared" si="460"/>
        <v>#N/A</v>
      </c>
      <c r="KM154" s="3594">
        <f t="shared" si="461"/>
        <v>0</v>
      </c>
      <c r="KN154" s="3594" t="e">
        <f t="shared" si="462"/>
        <v>#N/A</v>
      </c>
      <c r="KO154" s="3594" t="e">
        <f t="shared" si="463"/>
        <v>#N/A</v>
      </c>
      <c r="KP154" s="3594" t="e">
        <f t="shared" si="464"/>
        <v>#N/A</v>
      </c>
      <c r="KQ154" s="3594" t="e">
        <f t="shared" si="465"/>
        <v>#N/A</v>
      </c>
      <c r="KR154" s="3594" t="e">
        <f t="shared" si="466"/>
        <v>#N/A</v>
      </c>
      <c r="KS154" s="3594" t="e">
        <f t="shared" si="467"/>
        <v>#N/A</v>
      </c>
      <c r="KT154" s="3594" t="e">
        <f t="shared" si="468"/>
        <v>#N/A</v>
      </c>
      <c r="KU154" s="3594" t="e">
        <f t="shared" si="469"/>
        <v>#N/A</v>
      </c>
      <c r="KV154" s="3594" t="e">
        <f t="shared" si="470"/>
        <v>#N/A</v>
      </c>
      <c r="KW154" s="3594" t="e">
        <f t="shared" si="471"/>
        <v>#N/A</v>
      </c>
      <c r="KX154" s="3594" t="e">
        <f t="shared" si="472"/>
        <v>#N/A</v>
      </c>
      <c r="KY154" s="3594" t="e">
        <f t="shared" si="473"/>
        <v>#N/A</v>
      </c>
      <c r="KZ154" s="3594" t="e">
        <f t="shared" si="474"/>
        <v>#N/A</v>
      </c>
      <c r="LA154" s="3594" t="e">
        <f t="shared" si="475"/>
        <v>#N/A</v>
      </c>
      <c r="LB154" s="3594" t="e">
        <f t="shared" si="476"/>
        <v>#N/A</v>
      </c>
      <c r="LC154" s="3594" t="e">
        <f t="shared" si="477"/>
        <v>#N/A</v>
      </c>
      <c r="LD154" s="3594" t="e">
        <f t="shared" si="478"/>
        <v>#N/A</v>
      </c>
      <c r="LE154" s="3594" t="e">
        <f t="shared" si="479"/>
        <v>#N/A</v>
      </c>
      <c r="LF154" s="3594" t="e">
        <f t="shared" si="480"/>
        <v>#N/A</v>
      </c>
      <c r="LG154" s="3594" t="e">
        <f t="shared" si="481"/>
        <v>#N/A</v>
      </c>
      <c r="LH154" s="3594">
        <f t="shared" si="482"/>
        <v>0.5</v>
      </c>
      <c r="LI154" s="3594" t="e">
        <f t="shared" si="483"/>
        <v>#N/A</v>
      </c>
      <c r="LJ154" s="3594" t="e">
        <f t="shared" si="484"/>
        <v>#N/A</v>
      </c>
      <c r="LK154" s="3594" t="e">
        <f t="shared" si="485"/>
        <v>#N/A</v>
      </c>
      <c r="LL154" s="3594" t="e">
        <f t="shared" si="486"/>
        <v>#N/A</v>
      </c>
      <c r="LM154" s="3594" t="e">
        <f t="shared" si="487"/>
        <v>#N/A</v>
      </c>
      <c r="LN154" s="3594" t="e">
        <f t="shared" si="488"/>
        <v>#N/A</v>
      </c>
      <c r="LO154" s="3594" t="e">
        <f t="shared" si="489"/>
        <v>#N/A</v>
      </c>
      <c r="LP154" s="3594" t="e">
        <f t="shared" si="490"/>
        <v>#N/A</v>
      </c>
      <c r="LQ154" s="3594" t="e">
        <f t="shared" si="491"/>
        <v>#N/A</v>
      </c>
      <c r="LR154" s="3594" t="e">
        <f t="shared" si="492"/>
        <v>#N/A</v>
      </c>
      <c r="LS154" s="3594" t="e">
        <f t="shared" si="493"/>
        <v>#N/A</v>
      </c>
      <c r="LT154" s="3594" t="e">
        <f t="shared" si="494"/>
        <v>#N/A</v>
      </c>
      <c r="LU154" s="3594" t="e">
        <f t="shared" si="495"/>
        <v>#N/A</v>
      </c>
      <c r="LV154" s="3594" t="e">
        <f t="shared" si="496"/>
        <v>#N/A</v>
      </c>
      <c r="LW154" s="3594" t="e">
        <f t="shared" si="497"/>
        <v>#N/A</v>
      </c>
      <c r="LX154" s="3594" t="e">
        <f t="shared" si="498"/>
        <v>#N/A</v>
      </c>
      <c r="LY154" s="3594" t="e">
        <f t="shared" si="499"/>
        <v>#N/A</v>
      </c>
      <c r="LZ154" s="3594" t="e">
        <f t="shared" si="500"/>
        <v>#N/A</v>
      </c>
      <c r="MA154" s="3594" t="e">
        <f t="shared" si="501"/>
        <v>#N/A</v>
      </c>
      <c r="MB154" s="3594" t="e">
        <f t="shared" si="502"/>
        <v>#N/A</v>
      </c>
      <c r="MC154" s="3594" t="e">
        <f t="shared" si="503"/>
        <v>#N/A</v>
      </c>
      <c r="MD154" s="3594" t="e">
        <f t="shared" si="504"/>
        <v>#N/A</v>
      </c>
      <c r="ME154" s="3594" t="e">
        <f t="shared" si="505"/>
        <v>#N/A</v>
      </c>
      <c r="MF154" s="3594" t="e">
        <f t="shared" si="506"/>
        <v>#N/A</v>
      </c>
      <c r="MG154" s="3595" t="e">
        <f t="shared" si="507"/>
        <v>#N/A</v>
      </c>
    </row>
    <row r="155" spans="1:345">
      <c r="A155" s="3550">
        <v>1427</v>
      </c>
      <c r="B155" s="3577"/>
      <c r="C155" s="3578"/>
      <c r="D155" s="3578"/>
      <c r="E155" s="3578"/>
      <c r="F155" s="3579"/>
      <c r="G155" s="3578"/>
      <c r="H155" s="3580"/>
      <c r="I155" s="3578"/>
      <c r="J155" s="3578"/>
      <c r="K155" s="3578"/>
      <c r="L155" s="3578"/>
      <c r="M155" s="3578"/>
      <c r="N155" s="3578"/>
      <c r="O155" s="3578"/>
      <c r="P155" s="3578"/>
      <c r="Q155" s="3578"/>
      <c r="R155" s="3578"/>
      <c r="S155" s="3578"/>
      <c r="T155" s="3578"/>
      <c r="U155" s="3578"/>
      <c r="V155" s="3578"/>
      <c r="W155" s="3578"/>
      <c r="X155" s="3578"/>
      <c r="Y155" s="3578"/>
      <c r="Z155" s="3578"/>
      <c r="AA155" s="3580"/>
      <c r="AB155" s="3578"/>
      <c r="AC155" s="3578"/>
      <c r="AD155" s="3578"/>
      <c r="AE155" s="3578"/>
      <c r="AF155" s="3578"/>
      <c r="AG155" s="3578"/>
      <c r="AH155" s="3578"/>
      <c r="AI155" s="3578"/>
      <c r="AJ155" s="3578"/>
      <c r="AK155" s="3578"/>
      <c r="AL155" s="3578"/>
      <c r="AM155" s="3578"/>
      <c r="AN155" s="3578"/>
      <c r="AO155" s="3580"/>
      <c r="AP155" s="3578"/>
      <c r="AQ155" s="3578"/>
      <c r="AR155" s="3578"/>
      <c r="AS155" s="3578"/>
      <c r="AT155" s="3578"/>
      <c r="AU155" s="3578"/>
      <c r="AV155" s="3578"/>
      <c r="AW155" s="3578"/>
      <c r="AX155" s="3578"/>
      <c r="AY155" s="3578"/>
      <c r="AZ155" s="3578"/>
      <c r="BA155" s="3578">
        <v>1391</v>
      </c>
      <c r="BB155" s="3578"/>
      <c r="BC155" s="3578"/>
      <c r="BD155" s="3578"/>
      <c r="BE155" s="3578"/>
      <c r="BF155" s="3578"/>
      <c r="BG155" s="3578"/>
      <c r="BH155" s="3578"/>
      <c r="BI155" s="3578"/>
      <c r="BJ155" s="3578"/>
      <c r="BK155" s="3578"/>
      <c r="BL155" s="3578"/>
      <c r="BM155" s="3578"/>
      <c r="BN155" s="3578"/>
      <c r="BO155" s="3578"/>
      <c r="BP155" s="3578"/>
      <c r="BQ155" s="3578"/>
      <c r="BR155" s="3578"/>
      <c r="BS155" s="3578"/>
      <c r="BT155" s="3578"/>
      <c r="BU155" s="3578"/>
      <c r="BV155" s="3578"/>
      <c r="BW155" s="3578"/>
      <c r="BX155" s="3578"/>
      <c r="BY155" s="3578"/>
      <c r="BZ155" s="3578"/>
      <c r="CA155" s="3578"/>
      <c r="CB155" s="3578"/>
      <c r="CC155" s="3578"/>
      <c r="CD155" s="3578"/>
      <c r="CE155" s="3578"/>
      <c r="CF155" s="3578"/>
      <c r="CG155" s="3578"/>
      <c r="CH155" s="3578"/>
      <c r="CI155" s="3578"/>
      <c r="CJ155" s="3578"/>
      <c r="CK155" s="3578"/>
      <c r="CL155" s="3578"/>
      <c r="CM155" s="3578"/>
      <c r="CN155" s="3578"/>
      <c r="CO155" s="3578"/>
      <c r="CP155" s="3578"/>
      <c r="CQ155" s="3578"/>
      <c r="CR155" s="3578"/>
      <c r="CS155" s="3578"/>
      <c r="CT155" s="3578"/>
      <c r="CU155" s="3578"/>
      <c r="CV155" s="3578"/>
      <c r="CW155" s="3578"/>
      <c r="CX155" s="3578"/>
      <c r="CY155" s="3578"/>
      <c r="CZ155" s="3578"/>
      <c r="DA155" s="3578"/>
      <c r="DB155" s="3578"/>
      <c r="DC155" s="3578"/>
      <c r="DD155" s="3578"/>
      <c r="DE155" s="3578"/>
      <c r="DF155" s="3578"/>
      <c r="DG155" s="3578"/>
      <c r="DH155" s="3578"/>
      <c r="DI155" s="3578"/>
      <c r="DJ155" s="3578"/>
      <c r="DK155" s="3578"/>
      <c r="DL155" s="3578"/>
      <c r="DM155" s="3578"/>
      <c r="DN155" s="3578"/>
      <c r="DO155" s="3578"/>
      <c r="DP155" s="3578"/>
      <c r="DQ155" s="3578"/>
      <c r="DR155" s="3578"/>
      <c r="DS155" s="3578"/>
      <c r="DT155" s="3578">
        <v>1120</v>
      </c>
      <c r="DU155" s="3578"/>
      <c r="DV155" s="3578"/>
      <c r="DW155" s="3578"/>
      <c r="DX155" s="3578"/>
      <c r="DY155" s="3578"/>
      <c r="DZ155" s="3578"/>
      <c r="EA155" s="3578"/>
      <c r="EB155" s="3578"/>
      <c r="EC155" s="3578"/>
      <c r="ED155" s="3578"/>
      <c r="EE155" s="3578"/>
      <c r="EF155" s="3578"/>
      <c r="EG155" s="3578"/>
      <c r="EH155" s="3578"/>
      <c r="EI155" s="3578"/>
      <c r="EJ155" s="3578"/>
      <c r="EK155" s="3578"/>
      <c r="EL155" s="3578"/>
      <c r="EM155" s="3578"/>
      <c r="EN155" s="3578"/>
      <c r="EO155" s="3578">
        <v>1215</v>
      </c>
      <c r="EP155" s="3578"/>
      <c r="EQ155" s="3578"/>
      <c r="ER155" s="3578"/>
      <c r="ES155" s="3578"/>
      <c r="ET155" s="3578"/>
      <c r="EU155" s="3578"/>
      <c r="EV155" s="3578"/>
      <c r="EW155" s="3578"/>
      <c r="EX155" s="3578"/>
      <c r="EY155" s="3578"/>
      <c r="EZ155" s="3578"/>
      <c r="FA155" s="3578"/>
      <c r="FB155" s="3578"/>
      <c r="FC155" s="3578"/>
      <c r="FD155" s="3578"/>
      <c r="FE155" s="3578"/>
      <c r="FF155" s="3578"/>
      <c r="FG155" s="3578"/>
      <c r="FH155" s="3578"/>
      <c r="FI155" s="3578"/>
      <c r="FJ155" s="3578"/>
      <c r="FK155" s="3578"/>
      <c r="FL155" s="3578"/>
      <c r="FM155" s="3578"/>
      <c r="FN155" s="3581"/>
      <c r="FS155" s="3591">
        <v>1427</v>
      </c>
      <c r="FT155" s="3599">
        <f t="shared" si="508"/>
        <v>3</v>
      </c>
      <c r="FU155" s="3594" t="e">
        <f t="shared" si="509"/>
        <v>#N/A</v>
      </c>
      <c r="FV155" s="3594" t="e">
        <f t="shared" si="340"/>
        <v>#N/A</v>
      </c>
      <c r="FW155" s="3594" t="e">
        <f t="shared" si="341"/>
        <v>#N/A</v>
      </c>
      <c r="FX155" s="3594" t="e">
        <f t="shared" si="342"/>
        <v>#N/A</v>
      </c>
      <c r="FY155" s="3603" t="e">
        <f t="shared" si="343"/>
        <v>#N/A</v>
      </c>
      <c r="FZ155" s="3594" t="e">
        <f t="shared" si="344"/>
        <v>#N/A</v>
      </c>
      <c r="GA155" s="3605" t="e">
        <f t="shared" si="345"/>
        <v>#N/A</v>
      </c>
      <c r="GB155" s="3594" t="e">
        <f t="shared" si="346"/>
        <v>#N/A</v>
      </c>
      <c r="GC155" s="3594" t="e">
        <f t="shared" si="347"/>
        <v>#N/A</v>
      </c>
      <c r="GD155" s="3594" t="e">
        <f t="shared" si="348"/>
        <v>#N/A</v>
      </c>
      <c r="GE155" s="3594" t="e">
        <f t="shared" si="349"/>
        <v>#N/A</v>
      </c>
      <c r="GF155" s="3594" t="e">
        <f t="shared" si="350"/>
        <v>#N/A</v>
      </c>
      <c r="GG155" s="3594" t="e">
        <f t="shared" si="351"/>
        <v>#N/A</v>
      </c>
      <c r="GH155" s="3594" t="e">
        <f t="shared" si="352"/>
        <v>#N/A</v>
      </c>
      <c r="GI155" s="3594" t="e">
        <f t="shared" si="353"/>
        <v>#N/A</v>
      </c>
      <c r="GJ155" s="3594" t="e">
        <f t="shared" si="354"/>
        <v>#N/A</v>
      </c>
      <c r="GK155" s="3594" t="e">
        <f t="shared" si="355"/>
        <v>#N/A</v>
      </c>
      <c r="GL155" s="3594" t="e">
        <f t="shared" si="356"/>
        <v>#N/A</v>
      </c>
      <c r="GM155" s="3594" t="e">
        <f t="shared" si="357"/>
        <v>#N/A</v>
      </c>
      <c r="GN155" s="3594" t="e">
        <f t="shared" si="358"/>
        <v>#N/A</v>
      </c>
      <c r="GO155" s="3594" t="e">
        <f t="shared" si="359"/>
        <v>#N/A</v>
      </c>
      <c r="GP155" s="3594" t="e">
        <f t="shared" si="360"/>
        <v>#N/A</v>
      </c>
      <c r="GQ155" s="3594" t="e">
        <f t="shared" si="361"/>
        <v>#N/A</v>
      </c>
      <c r="GR155" s="3594" t="e">
        <f t="shared" si="362"/>
        <v>#N/A</v>
      </c>
      <c r="GS155" s="3594" t="e">
        <f t="shared" si="363"/>
        <v>#N/A</v>
      </c>
      <c r="GT155" s="3594" t="e">
        <f t="shared" si="364"/>
        <v>#N/A</v>
      </c>
      <c r="GU155" s="3594" t="e">
        <f t="shared" si="365"/>
        <v>#N/A</v>
      </c>
      <c r="GV155" s="3594" t="e">
        <f t="shared" si="366"/>
        <v>#N/A</v>
      </c>
      <c r="GW155" s="3594" t="e">
        <f t="shared" si="367"/>
        <v>#N/A</v>
      </c>
      <c r="GX155" s="3594" t="e">
        <f t="shared" si="368"/>
        <v>#N/A</v>
      </c>
      <c r="GY155" s="3594" t="e">
        <f t="shared" si="369"/>
        <v>#N/A</v>
      </c>
      <c r="GZ155" s="3594" t="e">
        <f t="shared" si="370"/>
        <v>#N/A</v>
      </c>
      <c r="HA155" s="3594" t="e">
        <f t="shared" si="371"/>
        <v>#N/A</v>
      </c>
      <c r="HB155" s="3594" t="e">
        <f t="shared" si="372"/>
        <v>#N/A</v>
      </c>
      <c r="HC155" s="3594" t="e">
        <f t="shared" si="373"/>
        <v>#N/A</v>
      </c>
      <c r="HD155" s="3594" t="e">
        <f t="shared" si="374"/>
        <v>#N/A</v>
      </c>
      <c r="HE155" s="3594" t="e">
        <f t="shared" si="375"/>
        <v>#N/A</v>
      </c>
      <c r="HF155" s="3594" t="e">
        <f t="shared" si="376"/>
        <v>#N/A</v>
      </c>
      <c r="HG155" s="3594" t="e">
        <f t="shared" si="377"/>
        <v>#N/A</v>
      </c>
      <c r="HH155" s="3594" t="e">
        <f t="shared" si="378"/>
        <v>#N/A</v>
      </c>
      <c r="HI155" s="3594" t="e">
        <f t="shared" si="379"/>
        <v>#N/A</v>
      </c>
      <c r="HJ155" s="3594" t="e">
        <f t="shared" si="380"/>
        <v>#N/A</v>
      </c>
      <c r="HK155" s="3594" t="e">
        <f t="shared" si="381"/>
        <v>#N/A</v>
      </c>
      <c r="HL155" s="3594" t="e">
        <f t="shared" si="382"/>
        <v>#N/A</v>
      </c>
      <c r="HM155" s="3594" t="e">
        <f t="shared" si="383"/>
        <v>#N/A</v>
      </c>
      <c r="HN155" s="3594" t="e">
        <f t="shared" si="384"/>
        <v>#N/A</v>
      </c>
      <c r="HO155" s="3594" t="e">
        <f t="shared" si="385"/>
        <v>#N/A</v>
      </c>
      <c r="HP155" s="3594" t="e">
        <f t="shared" si="386"/>
        <v>#N/A</v>
      </c>
      <c r="HQ155" s="3594" t="e">
        <f t="shared" si="387"/>
        <v>#N/A</v>
      </c>
      <c r="HR155" s="3594" t="e">
        <f t="shared" si="388"/>
        <v>#N/A</v>
      </c>
      <c r="HS155" s="3594" t="e">
        <f t="shared" si="389"/>
        <v>#N/A</v>
      </c>
      <c r="HT155" s="3594">
        <f t="shared" si="390"/>
        <v>1</v>
      </c>
      <c r="HU155" s="3594" t="e">
        <f t="shared" si="391"/>
        <v>#N/A</v>
      </c>
      <c r="HV155" s="3594" t="e">
        <f t="shared" si="392"/>
        <v>#N/A</v>
      </c>
      <c r="HW155" s="3594" t="e">
        <f t="shared" si="393"/>
        <v>#N/A</v>
      </c>
      <c r="HX155" s="3594" t="e">
        <f t="shared" si="394"/>
        <v>#N/A</v>
      </c>
      <c r="HY155" s="3594" t="e">
        <f t="shared" si="395"/>
        <v>#N/A</v>
      </c>
      <c r="HZ155" s="3594" t="e">
        <f t="shared" si="396"/>
        <v>#N/A</v>
      </c>
      <c r="IA155" s="3594" t="e">
        <f t="shared" si="397"/>
        <v>#N/A</v>
      </c>
      <c r="IB155" s="3594" t="e">
        <f t="shared" si="398"/>
        <v>#N/A</v>
      </c>
      <c r="IC155" s="3594" t="e">
        <f t="shared" si="399"/>
        <v>#N/A</v>
      </c>
      <c r="ID155" s="3594" t="e">
        <f t="shared" si="400"/>
        <v>#N/A</v>
      </c>
      <c r="IE155" s="3594" t="e">
        <f t="shared" si="401"/>
        <v>#N/A</v>
      </c>
      <c r="IF155" s="3594" t="e">
        <f t="shared" si="402"/>
        <v>#N/A</v>
      </c>
      <c r="IG155" s="3594" t="e">
        <f t="shared" si="403"/>
        <v>#N/A</v>
      </c>
      <c r="IH155" s="3594" t="e">
        <f t="shared" si="404"/>
        <v>#N/A</v>
      </c>
      <c r="II155" s="3594" t="e">
        <f t="shared" si="405"/>
        <v>#N/A</v>
      </c>
      <c r="IJ155" s="3594" t="e">
        <f t="shared" si="406"/>
        <v>#N/A</v>
      </c>
      <c r="IK155" s="3594" t="e">
        <f t="shared" si="407"/>
        <v>#N/A</v>
      </c>
      <c r="IL155" s="3594" t="e">
        <f t="shared" si="408"/>
        <v>#N/A</v>
      </c>
      <c r="IM155" s="3594" t="e">
        <f t="shared" si="409"/>
        <v>#N/A</v>
      </c>
      <c r="IN155" s="3594" t="e">
        <f t="shared" si="410"/>
        <v>#N/A</v>
      </c>
      <c r="IO155" s="3594" t="e">
        <f t="shared" si="411"/>
        <v>#N/A</v>
      </c>
      <c r="IP155" s="3594" t="e">
        <f t="shared" si="412"/>
        <v>#N/A</v>
      </c>
      <c r="IQ155" s="3594" t="e">
        <f t="shared" si="413"/>
        <v>#N/A</v>
      </c>
      <c r="IR155" s="3594" t="e">
        <f t="shared" si="414"/>
        <v>#N/A</v>
      </c>
      <c r="IS155" s="3594" t="e">
        <f t="shared" si="415"/>
        <v>#N/A</v>
      </c>
      <c r="IT155" s="3594" t="e">
        <f t="shared" si="416"/>
        <v>#N/A</v>
      </c>
      <c r="IU155" s="3594" t="e">
        <f t="shared" si="417"/>
        <v>#N/A</v>
      </c>
      <c r="IV155" s="3594" t="e">
        <f t="shared" si="418"/>
        <v>#N/A</v>
      </c>
      <c r="IW155" s="3594" t="e">
        <f t="shared" si="419"/>
        <v>#N/A</v>
      </c>
      <c r="IX155" s="3594" t="e">
        <f t="shared" si="420"/>
        <v>#N/A</v>
      </c>
      <c r="IY155" s="3594" t="e">
        <f t="shared" si="421"/>
        <v>#N/A</v>
      </c>
      <c r="IZ155" s="3594" t="e">
        <f t="shared" si="422"/>
        <v>#N/A</v>
      </c>
      <c r="JA155" s="3594" t="e">
        <f t="shared" si="423"/>
        <v>#N/A</v>
      </c>
      <c r="JB155" s="3594" t="e">
        <f t="shared" si="424"/>
        <v>#N/A</v>
      </c>
      <c r="JC155" s="3594" t="e">
        <f t="shared" si="425"/>
        <v>#N/A</v>
      </c>
      <c r="JD155" s="3594" t="e">
        <f t="shared" si="426"/>
        <v>#N/A</v>
      </c>
      <c r="JE155" s="3594" t="e">
        <f t="shared" si="427"/>
        <v>#N/A</v>
      </c>
      <c r="JF155" s="3594" t="e">
        <f t="shared" si="428"/>
        <v>#N/A</v>
      </c>
      <c r="JG155" s="3594" t="e">
        <f t="shared" si="429"/>
        <v>#N/A</v>
      </c>
      <c r="JH155" s="3594" t="e">
        <f t="shared" si="430"/>
        <v>#N/A</v>
      </c>
      <c r="JI155" s="3594" t="e">
        <f t="shared" si="431"/>
        <v>#N/A</v>
      </c>
      <c r="JJ155" s="3594" t="e">
        <f t="shared" si="432"/>
        <v>#N/A</v>
      </c>
      <c r="JK155" s="3594" t="e">
        <f t="shared" si="433"/>
        <v>#N/A</v>
      </c>
      <c r="JL155" s="3594" t="e">
        <f t="shared" si="434"/>
        <v>#N/A</v>
      </c>
      <c r="JM155" s="3594" t="e">
        <f t="shared" si="435"/>
        <v>#N/A</v>
      </c>
      <c r="JN155" s="3594" t="e">
        <f t="shared" si="436"/>
        <v>#N/A</v>
      </c>
      <c r="JO155" s="3594" t="e">
        <f t="shared" si="437"/>
        <v>#N/A</v>
      </c>
      <c r="JP155" s="3594" t="e">
        <f t="shared" si="438"/>
        <v>#N/A</v>
      </c>
      <c r="JQ155" s="3594" t="e">
        <f t="shared" si="439"/>
        <v>#N/A</v>
      </c>
      <c r="JR155" s="3594" t="e">
        <f t="shared" si="440"/>
        <v>#N/A</v>
      </c>
      <c r="JS155" s="3594" t="e">
        <f t="shared" si="441"/>
        <v>#N/A</v>
      </c>
      <c r="JT155" s="3594" t="e">
        <f t="shared" si="442"/>
        <v>#N/A</v>
      </c>
      <c r="JU155" s="3594" t="e">
        <f t="shared" si="443"/>
        <v>#N/A</v>
      </c>
      <c r="JV155" s="3594" t="e">
        <f t="shared" si="444"/>
        <v>#N/A</v>
      </c>
      <c r="JW155" s="3594" t="e">
        <f t="shared" si="445"/>
        <v>#N/A</v>
      </c>
      <c r="JX155" s="3594" t="e">
        <f t="shared" si="446"/>
        <v>#N/A</v>
      </c>
      <c r="JY155" s="3594" t="e">
        <f t="shared" si="447"/>
        <v>#N/A</v>
      </c>
      <c r="JZ155" s="3594" t="e">
        <f t="shared" si="448"/>
        <v>#N/A</v>
      </c>
      <c r="KA155" s="3594" t="e">
        <f t="shared" si="449"/>
        <v>#N/A</v>
      </c>
      <c r="KB155" s="3594" t="e">
        <f t="shared" si="450"/>
        <v>#N/A</v>
      </c>
      <c r="KC155" s="3594" t="e">
        <f t="shared" si="451"/>
        <v>#N/A</v>
      </c>
      <c r="KD155" s="3594" t="e">
        <f t="shared" si="452"/>
        <v>#N/A</v>
      </c>
      <c r="KE155" s="3594" t="e">
        <f t="shared" si="453"/>
        <v>#N/A</v>
      </c>
      <c r="KF155" s="3594" t="e">
        <f t="shared" si="454"/>
        <v>#N/A</v>
      </c>
      <c r="KG155" s="3594" t="e">
        <f t="shared" si="455"/>
        <v>#N/A</v>
      </c>
      <c r="KH155" s="3594" t="e">
        <f t="shared" si="456"/>
        <v>#N/A</v>
      </c>
      <c r="KI155" s="3594" t="e">
        <f t="shared" si="457"/>
        <v>#N/A</v>
      </c>
      <c r="KJ155" s="3594" t="e">
        <f t="shared" si="458"/>
        <v>#N/A</v>
      </c>
      <c r="KK155" s="3594" t="e">
        <f t="shared" si="459"/>
        <v>#N/A</v>
      </c>
      <c r="KL155" s="3594" t="e">
        <f t="shared" si="460"/>
        <v>#N/A</v>
      </c>
      <c r="KM155" s="3594">
        <f t="shared" si="461"/>
        <v>0</v>
      </c>
      <c r="KN155" s="3594" t="e">
        <f t="shared" si="462"/>
        <v>#N/A</v>
      </c>
      <c r="KO155" s="3594" t="e">
        <f t="shared" si="463"/>
        <v>#N/A</v>
      </c>
      <c r="KP155" s="3594" t="e">
        <f t="shared" si="464"/>
        <v>#N/A</v>
      </c>
      <c r="KQ155" s="3594" t="e">
        <f t="shared" si="465"/>
        <v>#N/A</v>
      </c>
      <c r="KR155" s="3594" t="e">
        <f t="shared" si="466"/>
        <v>#N/A</v>
      </c>
      <c r="KS155" s="3594" t="e">
        <f t="shared" si="467"/>
        <v>#N/A</v>
      </c>
      <c r="KT155" s="3594" t="e">
        <f t="shared" si="468"/>
        <v>#N/A</v>
      </c>
      <c r="KU155" s="3594" t="e">
        <f t="shared" si="469"/>
        <v>#N/A</v>
      </c>
      <c r="KV155" s="3594" t="e">
        <f t="shared" si="470"/>
        <v>#N/A</v>
      </c>
      <c r="KW155" s="3594" t="e">
        <f t="shared" si="471"/>
        <v>#N/A</v>
      </c>
      <c r="KX155" s="3594" t="e">
        <f t="shared" si="472"/>
        <v>#N/A</v>
      </c>
      <c r="KY155" s="3594" t="e">
        <f t="shared" si="473"/>
        <v>#N/A</v>
      </c>
      <c r="KZ155" s="3594" t="e">
        <f t="shared" si="474"/>
        <v>#N/A</v>
      </c>
      <c r="LA155" s="3594" t="e">
        <f t="shared" si="475"/>
        <v>#N/A</v>
      </c>
      <c r="LB155" s="3594" t="e">
        <f t="shared" si="476"/>
        <v>#N/A</v>
      </c>
      <c r="LC155" s="3594" t="e">
        <f t="shared" si="477"/>
        <v>#N/A</v>
      </c>
      <c r="LD155" s="3594" t="e">
        <f t="shared" si="478"/>
        <v>#N/A</v>
      </c>
      <c r="LE155" s="3594" t="e">
        <f t="shared" si="479"/>
        <v>#N/A</v>
      </c>
      <c r="LF155" s="3594" t="e">
        <f t="shared" si="480"/>
        <v>#N/A</v>
      </c>
      <c r="LG155" s="3594" t="e">
        <f t="shared" si="481"/>
        <v>#N/A</v>
      </c>
      <c r="LH155" s="3594">
        <f t="shared" si="482"/>
        <v>0.5</v>
      </c>
      <c r="LI155" s="3594" t="e">
        <f t="shared" si="483"/>
        <v>#N/A</v>
      </c>
      <c r="LJ155" s="3594" t="e">
        <f t="shared" si="484"/>
        <v>#N/A</v>
      </c>
      <c r="LK155" s="3594" t="e">
        <f t="shared" si="485"/>
        <v>#N/A</v>
      </c>
      <c r="LL155" s="3594" t="e">
        <f t="shared" si="486"/>
        <v>#N/A</v>
      </c>
      <c r="LM155" s="3594" t="e">
        <f t="shared" si="487"/>
        <v>#N/A</v>
      </c>
      <c r="LN155" s="3594" t="e">
        <f t="shared" si="488"/>
        <v>#N/A</v>
      </c>
      <c r="LO155" s="3594" t="e">
        <f t="shared" si="489"/>
        <v>#N/A</v>
      </c>
      <c r="LP155" s="3594" t="e">
        <f t="shared" si="490"/>
        <v>#N/A</v>
      </c>
      <c r="LQ155" s="3594" t="e">
        <f t="shared" si="491"/>
        <v>#N/A</v>
      </c>
      <c r="LR155" s="3594" t="e">
        <f t="shared" si="492"/>
        <v>#N/A</v>
      </c>
      <c r="LS155" s="3594" t="e">
        <f t="shared" si="493"/>
        <v>#N/A</v>
      </c>
      <c r="LT155" s="3594" t="e">
        <f t="shared" si="494"/>
        <v>#N/A</v>
      </c>
      <c r="LU155" s="3594" t="e">
        <f t="shared" si="495"/>
        <v>#N/A</v>
      </c>
      <c r="LV155" s="3594" t="e">
        <f t="shared" si="496"/>
        <v>#N/A</v>
      </c>
      <c r="LW155" s="3594" t="e">
        <f t="shared" si="497"/>
        <v>#N/A</v>
      </c>
      <c r="LX155" s="3594" t="e">
        <f t="shared" si="498"/>
        <v>#N/A</v>
      </c>
      <c r="LY155" s="3594" t="e">
        <f t="shared" si="499"/>
        <v>#N/A</v>
      </c>
      <c r="LZ155" s="3594" t="e">
        <f t="shared" si="500"/>
        <v>#N/A</v>
      </c>
      <c r="MA155" s="3594" t="e">
        <f t="shared" si="501"/>
        <v>#N/A</v>
      </c>
      <c r="MB155" s="3594" t="e">
        <f t="shared" si="502"/>
        <v>#N/A</v>
      </c>
      <c r="MC155" s="3594" t="e">
        <f t="shared" si="503"/>
        <v>#N/A</v>
      </c>
      <c r="MD155" s="3594" t="e">
        <f t="shared" si="504"/>
        <v>#N/A</v>
      </c>
      <c r="ME155" s="3594" t="e">
        <f t="shared" si="505"/>
        <v>#N/A</v>
      </c>
      <c r="MF155" s="3594" t="e">
        <f t="shared" si="506"/>
        <v>#N/A</v>
      </c>
      <c r="MG155" s="3595" t="e">
        <f t="shared" si="507"/>
        <v>#N/A</v>
      </c>
    </row>
    <row r="156" spans="1:345">
      <c r="A156" s="3550">
        <v>1428</v>
      </c>
      <c r="B156" s="3577"/>
      <c r="C156" s="3578"/>
      <c r="D156" s="3578"/>
      <c r="E156" s="3578"/>
      <c r="F156" s="3579"/>
      <c r="G156" s="3578"/>
      <c r="H156" s="3580"/>
      <c r="I156" s="3578"/>
      <c r="J156" s="3578"/>
      <c r="K156" s="3578"/>
      <c r="L156" s="3578"/>
      <c r="M156" s="3578"/>
      <c r="N156" s="3578"/>
      <c r="O156" s="3578"/>
      <c r="P156" s="3578"/>
      <c r="Q156" s="3578"/>
      <c r="R156" s="3578"/>
      <c r="S156" s="3578"/>
      <c r="T156" s="3578"/>
      <c r="U156" s="3578"/>
      <c r="V156" s="3578"/>
      <c r="W156" s="3578"/>
      <c r="X156" s="3578"/>
      <c r="Y156" s="3578"/>
      <c r="Z156" s="3578"/>
      <c r="AA156" s="3580"/>
      <c r="AB156" s="3578"/>
      <c r="AC156" s="3578"/>
      <c r="AD156" s="3578"/>
      <c r="AE156" s="3578"/>
      <c r="AF156" s="3578"/>
      <c r="AG156" s="3578"/>
      <c r="AH156" s="3578"/>
      <c r="AI156" s="3578"/>
      <c r="AJ156" s="3578"/>
      <c r="AK156" s="3578"/>
      <c r="AL156" s="3578"/>
      <c r="AM156" s="3578"/>
      <c r="AN156" s="3578"/>
      <c r="AO156" s="3580"/>
      <c r="AP156" s="3578"/>
      <c r="AQ156" s="3578"/>
      <c r="AR156" s="3578"/>
      <c r="AS156" s="3578"/>
      <c r="AT156" s="3578"/>
      <c r="AU156" s="3578"/>
      <c r="AV156" s="3578"/>
      <c r="AW156" s="3578"/>
      <c r="AX156" s="3578"/>
      <c r="AY156" s="3578"/>
      <c r="AZ156" s="3578"/>
      <c r="BA156" s="3578">
        <v>1404</v>
      </c>
      <c r="BB156" s="3578"/>
      <c r="BC156" s="3578"/>
      <c r="BD156" s="3578"/>
      <c r="BE156" s="3578"/>
      <c r="BF156" s="3578"/>
      <c r="BG156" s="3578"/>
      <c r="BH156" s="3578"/>
      <c r="BI156" s="3578"/>
      <c r="BJ156" s="3578"/>
      <c r="BK156" s="3578"/>
      <c r="BL156" s="3578"/>
      <c r="BM156" s="3578"/>
      <c r="BN156" s="3578"/>
      <c r="BO156" s="3578"/>
      <c r="BP156" s="3578"/>
      <c r="BQ156" s="3578"/>
      <c r="BR156" s="3578"/>
      <c r="BS156" s="3578"/>
      <c r="BT156" s="3578"/>
      <c r="BU156" s="3578"/>
      <c r="BV156" s="3578"/>
      <c r="BW156" s="3578"/>
      <c r="BX156" s="3578"/>
      <c r="BY156" s="3578"/>
      <c r="BZ156" s="3578"/>
      <c r="CA156" s="3578"/>
      <c r="CB156" s="3578"/>
      <c r="CC156" s="3578"/>
      <c r="CD156" s="3578"/>
      <c r="CE156" s="3578"/>
      <c r="CF156" s="3578"/>
      <c r="CG156" s="3578"/>
      <c r="CH156" s="3578"/>
      <c r="CI156" s="3578"/>
      <c r="CJ156" s="3578"/>
      <c r="CK156" s="3578"/>
      <c r="CL156" s="3578"/>
      <c r="CM156" s="3578"/>
      <c r="CN156" s="3578"/>
      <c r="CO156" s="3578"/>
      <c r="CP156" s="3578"/>
      <c r="CQ156" s="3578"/>
      <c r="CR156" s="3578"/>
      <c r="CS156" s="3578"/>
      <c r="CT156" s="3578"/>
      <c r="CU156" s="3578"/>
      <c r="CV156" s="3578"/>
      <c r="CW156" s="3578"/>
      <c r="CX156" s="3578"/>
      <c r="CY156" s="3578"/>
      <c r="CZ156" s="3578"/>
      <c r="DA156" s="3578"/>
      <c r="DB156" s="3578"/>
      <c r="DC156" s="3578"/>
      <c r="DD156" s="3578"/>
      <c r="DE156" s="3578"/>
      <c r="DF156" s="3578"/>
      <c r="DG156" s="3578"/>
      <c r="DH156" s="3578"/>
      <c r="DI156" s="3578"/>
      <c r="DJ156" s="3578"/>
      <c r="DK156" s="3578"/>
      <c r="DL156" s="3578"/>
      <c r="DM156" s="3578"/>
      <c r="DN156" s="3578"/>
      <c r="DO156" s="3578"/>
      <c r="DP156" s="3578"/>
      <c r="DQ156" s="3578"/>
      <c r="DR156" s="3578"/>
      <c r="DS156" s="3578"/>
      <c r="DT156" s="3578">
        <v>1121</v>
      </c>
      <c r="DU156" s="3578"/>
      <c r="DV156" s="3578"/>
      <c r="DW156" s="3578"/>
      <c r="DX156" s="3578"/>
      <c r="DY156" s="3578"/>
      <c r="DZ156" s="3578"/>
      <c r="EA156" s="3578"/>
      <c r="EB156" s="3578"/>
      <c r="EC156" s="3578"/>
      <c r="ED156" s="3578"/>
      <c r="EE156" s="3578"/>
      <c r="EF156" s="3578"/>
      <c r="EG156" s="3578"/>
      <c r="EH156" s="3578"/>
      <c r="EI156" s="3578"/>
      <c r="EJ156" s="3578"/>
      <c r="EK156" s="3578"/>
      <c r="EL156" s="3578"/>
      <c r="EM156" s="3578"/>
      <c r="EN156" s="3578"/>
      <c r="EO156" s="3578">
        <v>1193</v>
      </c>
      <c r="EP156" s="3578"/>
      <c r="EQ156" s="3578"/>
      <c r="ER156" s="3578"/>
      <c r="ES156" s="3578"/>
      <c r="ET156" s="3578"/>
      <c r="EU156" s="3578"/>
      <c r="EV156" s="3578"/>
      <c r="EW156" s="3578"/>
      <c r="EX156" s="3578"/>
      <c r="EY156" s="3578"/>
      <c r="EZ156" s="3578"/>
      <c r="FA156" s="3578"/>
      <c r="FB156" s="3578"/>
      <c r="FC156" s="3578"/>
      <c r="FD156" s="3578"/>
      <c r="FE156" s="3578"/>
      <c r="FF156" s="3578"/>
      <c r="FG156" s="3578"/>
      <c r="FH156" s="3578"/>
      <c r="FI156" s="3578"/>
      <c r="FJ156" s="3578"/>
      <c r="FK156" s="3578"/>
      <c r="FL156" s="3578"/>
      <c r="FM156" s="3578"/>
      <c r="FN156" s="3581"/>
      <c r="FS156" s="3591">
        <v>1428</v>
      </c>
      <c r="FT156" s="3599">
        <f t="shared" si="508"/>
        <v>3</v>
      </c>
      <c r="FU156" s="3594" t="e">
        <f t="shared" si="509"/>
        <v>#N/A</v>
      </c>
      <c r="FV156" s="3594" t="e">
        <f t="shared" si="340"/>
        <v>#N/A</v>
      </c>
      <c r="FW156" s="3594" t="e">
        <f t="shared" si="341"/>
        <v>#N/A</v>
      </c>
      <c r="FX156" s="3594" t="e">
        <f t="shared" si="342"/>
        <v>#N/A</v>
      </c>
      <c r="FY156" s="3603" t="e">
        <f t="shared" si="343"/>
        <v>#N/A</v>
      </c>
      <c r="FZ156" s="3594" t="e">
        <f t="shared" si="344"/>
        <v>#N/A</v>
      </c>
      <c r="GA156" s="3605" t="e">
        <f t="shared" si="345"/>
        <v>#N/A</v>
      </c>
      <c r="GB156" s="3594" t="e">
        <f t="shared" si="346"/>
        <v>#N/A</v>
      </c>
      <c r="GC156" s="3594" t="e">
        <f t="shared" si="347"/>
        <v>#N/A</v>
      </c>
      <c r="GD156" s="3594" t="e">
        <f t="shared" si="348"/>
        <v>#N/A</v>
      </c>
      <c r="GE156" s="3594" t="e">
        <f t="shared" si="349"/>
        <v>#N/A</v>
      </c>
      <c r="GF156" s="3594" t="e">
        <f t="shared" si="350"/>
        <v>#N/A</v>
      </c>
      <c r="GG156" s="3594" t="e">
        <f t="shared" si="351"/>
        <v>#N/A</v>
      </c>
      <c r="GH156" s="3594" t="e">
        <f t="shared" si="352"/>
        <v>#N/A</v>
      </c>
      <c r="GI156" s="3594" t="e">
        <f t="shared" si="353"/>
        <v>#N/A</v>
      </c>
      <c r="GJ156" s="3594" t="e">
        <f t="shared" si="354"/>
        <v>#N/A</v>
      </c>
      <c r="GK156" s="3594" t="e">
        <f t="shared" si="355"/>
        <v>#N/A</v>
      </c>
      <c r="GL156" s="3594" t="e">
        <f t="shared" si="356"/>
        <v>#N/A</v>
      </c>
      <c r="GM156" s="3594" t="e">
        <f t="shared" si="357"/>
        <v>#N/A</v>
      </c>
      <c r="GN156" s="3594" t="e">
        <f t="shared" si="358"/>
        <v>#N/A</v>
      </c>
      <c r="GO156" s="3594" t="e">
        <f t="shared" si="359"/>
        <v>#N/A</v>
      </c>
      <c r="GP156" s="3594" t="e">
        <f t="shared" si="360"/>
        <v>#N/A</v>
      </c>
      <c r="GQ156" s="3594" t="e">
        <f t="shared" si="361"/>
        <v>#N/A</v>
      </c>
      <c r="GR156" s="3594" t="e">
        <f t="shared" si="362"/>
        <v>#N/A</v>
      </c>
      <c r="GS156" s="3594" t="e">
        <f t="shared" si="363"/>
        <v>#N/A</v>
      </c>
      <c r="GT156" s="3594" t="e">
        <f t="shared" si="364"/>
        <v>#N/A</v>
      </c>
      <c r="GU156" s="3594" t="e">
        <f t="shared" si="365"/>
        <v>#N/A</v>
      </c>
      <c r="GV156" s="3594" t="e">
        <f t="shared" si="366"/>
        <v>#N/A</v>
      </c>
      <c r="GW156" s="3594" t="e">
        <f t="shared" si="367"/>
        <v>#N/A</v>
      </c>
      <c r="GX156" s="3594" t="e">
        <f t="shared" si="368"/>
        <v>#N/A</v>
      </c>
      <c r="GY156" s="3594" t="e">
        <f t="shared" si="369"/>
        <v>#N/A</v>
      </c>
      <c r="GZ156" s="3594" t="e">
        <f t="shared" si="370"/>
        <v>#N/A</v>
      </c>
      <c r="HA156" s="3594" t="e">
        <f t="shared" si="371"/>
        <v>#N/A</v>
      </c>
      <c r="HB156" s="3594" t="e">
        <f t="shared" si="372"/>
        <v>#N/A</v>
      </c>
      <c r="HC156" s="3594" t="e">
        <f t="shared" si="373"/>
        <v>#N/A</v>
      </c>
      <c r="HD156" s="3594" t="e">
        <f t="shared" si="374"/>
        <v>#N/A</v>
      </c>
      <c r="HE156" s="3594" t="e">
        <f t="shared" si="375"/>
        <v>#N/A</v>
      </c>
      <c r="HF156" s="3594" t="e">
        <f t="shared" si="376"/>
        <v>#N/A</v>
      </c>
      <c r="HG156" s="3594" t="e">
        <f t="shared" si="377"/>
        <v>#N/A</v>
      </c>
      <c r="HH156" s="3594" t="e">
        <f t="shared" si="378"/>
        <v>#N/A</v>
      </c>
      <c r="HI156" s="3594" t="e">
        <f t="shared" si="379"/>
        <v>#N/A</v>
      </c>
      <c r="HJ156" s="3594" t="e">
        <f t="shared" si="380"/>
        <v>#N/A</v>
      </c>
      <c r="HK156" s="3594" t="e">
        <f t="shared" si="381"/>
        <v>#N/A</v>
      </c>
      <c r="HL156" s="3594" t="e">
        <f t="shared" si="382"/>
        <v>#N/A</v>
      </c>
      <c r="HM156" s="3594" t="e">
        <f t="shared" si="383"/>
        <v>#N/A</v>
      </c>
      <c r="HN156" s="3594" t="e">
        <f t="shared" si="384"/>
        <v>#N/A</v>
      </c>
      <c r="HO156" s="3594" t="e">
        <f t="shared" si="385"/>
        <v>#N/A</v>
      </c>
      <c r="HP156" s="3594" t="e">
        <f t="shared" si="386"/>
        <v>#N/A</v>
      </c>
      <c r="HQ156" s="3594" t="e">
        <f t="shared" si="387"/>
        <v>#N/A</v>
      </c>
      <c r="HR156" s="3594" t="e">
        <f t="shared" si="388"/>
        <v>#N/A</v>
      </c>
      <c r="HS156" s="3594" t="e">
        <f t="shared" si="389"/>
        <v>#N/A</v>
      </c>
      <c r="HT156" s="3594">
        <f t="shared" si="390"/>
        <v>1</v>
      </c>
      <c r="HU156" s="3594" t="e">
        <f t="shared" si="391"/>
        <v>#N/A</v>
      </c>
      <c r="HV156" s="3594" t="e">
        <f t="shared" si="392"/>
        <v>#N/A</v>
      </c>
      <c r="HW156" s="3594" t="e">
        <f t="shared" si="393"/>
        <v>#N/A</v>
      </c>
      <c r="HX156" s="3594" t="e">
        <f t="shared" si="394"/>
        <v>#N/A</v>
      </c>
      <c r="HY156" s="3594" t="e">
        <f t="shared" si="395"/>
        <v>#N/A</v>
      </c>
      <c r="HZ156" s="3594" t="e">
        <f t="shared" si="396"/>
        <v>#N/A</v>
      </c>
      <c r="IA156" s="3594" t="e">
        <f t="shared" si="397"/>
        <v>#N/A</v>
      </c>
      <c r="IB156" s="3594" t="e">
        <f t="shared" si="398"/>
        <v>#N/A</v>
      </c>
      <c r="IC156" s="3594" t="e">
        <f t="shared" si="399"/>
        <v>#N/A</v>
      </c>
      <c r="ID156" s="3594" t="e">
        <f t="shared" si="400"/>
        <v>#N/A</v>
      </c>
      <c r="IE156" s="3594" t="e">
        <f t="shared" si="401"/>
        <v>#N/A</v>
      </c>
      <c r="IF156" s="3594" t="e">
        <f t="shared" si="402"/>
        <v>#N/A</v>
      </c>
      <c r="IG156" s="3594" t="e">
        <f t="shared" si="403"/>
        <v>#N/A</v>
      </c>
      <c r="IH156" s="3594" t="e">
        <f t="shared" si="404"/>
        <v>#N/A</v>
      </c>
      <c r="II156" s="3594" t="e">
        <f t="shared" si="405"/>
        <v>#N/A</v>
      </c>
      <c r="IJ156" s="3594" t="e">
        <f t="shared" si="406"/>
        <v>#N/A</v>
      </c>
      <c r="IK156" s="3594" t="e">
        <f t="shared" si="407"/>
        <v>#N/A</v>
      </c>
      <c r="IL156" s="3594" t="e">
        <f t="shared" si="408"/>
        <v>#N/A</v>
      </c>
      <c r="IM156" s="3594" t="e">
        <f t="shared" si="409"/>
        <v>#N/A</v>
      </c>
      <c r="IN156" s="3594" t="e">
        <f t="shared" si="410"/>
        <v>#N/A</v>
      </c>
      <c r="IO156" s="3594" t="e">
        <f t="shared" si="411"/>
        <v>#N/A</v>
      </c>
      <c r="IP156" s="3594" t="e">
        <f t="shared" si="412"/>
        <v>#N/A</v>
      </c>
      <c r="IQ156" s="3594" t="e">
        <f t="shared" si="413"/>
        <v>#N/A</v>
      </c>
      <c r="IR156" s="3594" t="e">
        <f t="shared" si="414"/>
        <v>#N/A</v>
      </c>
      <c r="IS156" s="3594" t="e">
        <f t="shared" si="415"/>
        <v>#N/A</v>
      </c>
      <c r="IT156" s="3594" t="e">
        <f t="shared" si="416"/>
        <v>#N/A</v>
      </c>
      <c r="IU156" s="3594" t="e">
        <f t="shared" si="417"/>
        <v>#N/A</v>
      </c>
      <c r="IV156" s="3594" t="e">
        <f t="shared" si="418"/>
        <v>#N/A</v>
      </c>
      <c r="IW156" s="3594" t="e">
        <f t="shared" si="419"/>
        <v>#N/A</v>
      </c>
      <c r="IX156" s="3594" t="e">
        <f t="shared" si="420"/>
        <v>#N/A</v>
      </c>
      <c r="IY156" s="3594" t="e">
        <f t="shared" si="421"/>
        <v>#N/A</v>
      </c>
      <c r="IZ156" s="3594" t="e">
        <f t="shared" si="422"/>
        <v>#N/A</v>
      </c>
      <c r="JA156" s="3594" t="e">
        <f t="shared" si="423"/>
        <v>#N/A</v>
      </c>
      <c r="JB156" s="3594" t="e">
        <f t="shared" si="424"/>
        <v>#N/A</v>
      </c>
      <c r="JC156" s="3594" t="e">
        <f t="shared" si="425"/>
        <v>#N/A</v>
      </c>
      <c r="JD156" s="3594" t="e">
        <f t="shared" si="426"/>
        <v>#N/A</v>
      </c>
      <c r="JE156" s="3594" t="e">
        <f t="shared" si="427"/>
        <v>#N/A</v>
      </c>
      <c r="JF156" s="3594" t="e">
        <f t="shared" si="428"/>
        <v>#N/A</v>
      </c>
      <c r="JG156" s="3594" t="e">
        <f t="shared" si="429"/>
        <v>#N/A</v>
      </c>
      <c r="JH156" s="3594" t="e">
        <f t="shared" si="430"/>
        <v>#N/A</v>
      </c>
      <c r="JI156" s="3594" t="e">
        <f t="shared" si="431"/>
        <v>#N/A</v>
      </c>
      <c r="JJ156" s="3594" t="e">
        <f t="shared" si="432"/>
        <v>#N/A</v>
      </c>
      <c r="JK156" s="3594" t="e">
        <f t="shared" si="433"/>
        <v>#N/A</v>
      </c>
      <c r="JL156" s="3594" t="e">
        <f t="shared" si="434"/>
        <v>#N/A</v>
      </c>
      <c r="JM156" s="3594" t="e">
        <f t="shared" si="435"/>
        <v>#N/A</v>
      </c>
      <c r="JN156" s="3594" t="e">
        <f t="shared" si="436"/>
        <v>#N/A</v>
      </c>
      <c r="JO156" s="3594" t="e">
        <f t="shared" si="437"/>
        <v>#N/A</v>
      </c>
      <c r="JP156" s="3594" t="e">
        <f t="shared" si="438"/>
        <v>#N/A</v>
      </c>
      <c r="JQ156" s="3594" t="e">
        <f t="shared" si="439"/>
        <v>#N/A</v>
      </c>
      <c r="JR156" s="3594" t="e">
        <f t="shared" si="440"/>
        <v>#N/A</v>
      </c>
      <c r="JS156" s="3594" t="e">
        <f t="shared" si="441"/>
        <v>#N/A</v>
      </c>
      <c r="JT156" s="3594" t="e">
        <f t="shared" si="442"/>
        <v>#N/A</v>
      </c>
      <c r="JU156" s="3594" t="e">
        <f t="shared" si="443"/>
        <v>#N/A</v>
      </c>
      <c r="JV156" s="3594" t="e">
        <f t="shared" si="444"/>
        <v>#N/A</v>
      </c>
      <c r="JW156" s="3594" t="e">
        <f t="shared" si="445"/>
        <v>#N/A</v>
      </c>
      <c r="JX156" s="3594" t="e">
        <f t="shared" si="446"/>
        <v>#N/A</v>
      </c>
      <c r="JY156" s="3594" t="e">
        <f t="shared" si="447"/>
        <v>#N/A</v>
      </c>
      <c r="JZ156" s="3594" t="e">
        <f t="shared" si="448"/>
        <v>#N/A</v>
      </c>
      <c r="KA156" s="3594" t="e">
        <f t="shared" si="449"/>
        <v>#N/A</v>
      </c>
      <c r="KB156" s="3594" t="e">
        <f t="shared" si="450"/>
        <v>#N/A</v>
      </c>
      <c r="KC156" s="3594" t="e">
        <f t="shared" si="451"/>
        <v>#N/A</v>
      </c>
      <c r="KD156" s="3594" t="e">
        <f t="shared" si="452"/>
        <v>#N/A</v>
      </c>
      <c r="KE156" s="3594" t="e">
        <f t="shared" si="453"/>
        <v>#N/A</v>
      </c>
      <c r="KF156" s="3594" t="e">
        <f t="shared" si="454"/>
        <v>#N/A</v>
      </c>
      <c r="KG156" s="3594" t="e">
        <f t="shared" si="455"/>
        <v>#N/A</v>
      </c>
      <c r="KH156" s="3594" t="e">
        <f t="shared" si="456"/>
        <v>#N/A</v>
      </c>
      <c r="KI156" s="3594" t="e">
        <f t="shared" si="457"/>
        <v>#N/A</v>
      </c>
      <c r="KJ156" s="3594" t="e">
        <f t="shared" si="458"/>
        <v>#N/A</v>
      </c>
      <c r="KK156" s="3594" t="e">
        <f t="shared" si="459"/>
        <v>#N/A</v>
      </c>
      <c r="KL156" s="3594" t="e">
        <f t="shared" si="460"/>
        <v>#N/A</v>
      </c>
      <c r="KM156" s="3594">
        <f t="shared" si="461"/>
        <v>0</v>
      </c>
      <c r="KN156" s="3594" t="e">
        <f t="shared" si="462"/>
        <v>#N/A</v>
      </c>
      <c r="KO156" s="3594" t="e">
        <f t="shared" si="463"/>
        <v>#N/A</v>
      </c>
      <c r="KP156" s="3594" t="e">
        <f t="shared" si="464"/>
        <v>#N/A</v>
      </c>
      <c r="KQ156" s="3594" t="e">
        <f t="shared" si="465"/>
        <v>#N/A</v>
      </c>
      <c r="KR156" s="3594" t="e">
        <f t="shared" si="466"/>
        <v>#N/A</v>
      </c>
      <c r="KS156" s="3594" t="e">
        <f t="shared" si="467"/>
        <v>#N/A</v>
      </c>
      <c r="KT156" s="3594" t="e">
        <f t="shared" si="468"/>
        <v>#N/A</v>
      </c>
      <c r="KU156" s="3594" t="e">
        <f t="shared" si="469"/>
        <v>#N/A</v>
      </c>
      <c r="KV156" s="3594" t="e">
        <f t="shared" si="470"/>
        <v>#N/A</v>
      </c>
      <c r="KW156" s="3594" t="e">
        <f t="shared" si="471"/>
        <v>#N/A</v>
      </c>
      <c r="KX156" s="3594" t="e">
        <f t="shared" si="472"/>
        <v>#N/A</v>
      </c>
      <c r="KY156" s="3594" t="e">
        <f t="shared" si="473"/>
        <v>#N/A</v>
      </c>
      <c r="KZ156" s="3594" t="e">
        <f t="shared" si="474"/>
        <v>#N/A</v>
      </c>
      <c r="LA156" s="3594" t="e">
        <f t="shared" si="475"/>
        <v>#N/A</v>
      </c>
      <c r="LB156" s="3594" t="e">
        <f t="shared" si="476"/>
        <v>#N/A</v>
      </c>
      <c r="LC156" s="3594" t="e">
        <f t="shared" si="477"/>
        <v>#N/A</v>
      </c>
      <c r="LD156" s="3594" t="e">
        <f t="shared" si="478"/>
        <v>#N/A</v>
      </c>
      <c r="LE156" s="3594" t="e">
        <f t="shared" si="479"/>
        <v>#N/A</v>
      </c>
      <c r="LF156" s="3594" t="e">
        <f t="shared" si="480"/>
        <v>#N/A</v>
      </c>
      <c r="LG156" s="3594" t="e">
        <f t="shared" si="481"/>
        <v>#N/A</v>
      </c>
      <c r="LH156" s="3594">
        <f t="shared" si="482"/>
        <v>0.5</v>
      </c>
      <c r="LI156" s="3594" t="e">
        <f t="shared" si="483"/>
        <v>#N/A</v>
      </c>
      <c r="LJ156" s="3594" t="e">
        <f t="shared" si="484"/>
        <v>#N/A</v>
      </c>
      <c r="LK156" s="3594" t="e">
        <f t="shared" si="485"/>
        <v>#N/A</v>
      </c>
      <c r="LL156" s="3594" t="e">
        <f t="shared" si="486"/>
        <v>#N/A</v>
      </c>
      <c r="LM156" s="3594" t="e">
        <f t="shared" si="487"/>
        <v>#N/A</v>
      </c>
      <c r="LN156" s="3594" t="e">
        <f t="shared" si="488"/>
        <v>#N/A</v>
      </c>
      <c r="LO156" s="3594" t="e">
        <f t="shared" si="489"/>
        <v>#N/A</v>
      </c>
      <c r="LP156" s="3594" t="e">
        <f t="shared" si="490"/>
        <v>#N/A</v>
      </c>
      <c r="LQ156" s="3594" t="e">
        <f t="shared" si="491"/>
        <v>#N/A</v>
      </c>
      <c r="LR156" s="3594" t="e">
        <f t="shared" si="492"/>
        <v>#N/A</v>
      </c>
      <c r="LS156" s="3594" t="e">
        <f t="shared" si="493"/>
        <v>#N/A</v>
      </c>
      <c r="LT156" s="3594" t="e">
        <f t="shared" si="494"/>
        <v>#N/A</v>
      </c>
      <c r="LU156" s="3594" t="e">
        <f t="shared" si="495"/>
        <v>#N/A</v>
      </c>
      <c r="LV156" s="3594" t="e">
        <f t="shared" si="496"/>
        <v>#N/A</v>
      </c>
      <c r="LW156" s="3594" t="e">
        <f t="shared" si="497"/>
        <v>#N/A</v>
      </c>
      <c r="LX156" s="3594" t="e">
        <f t="shared" si="498"/>
        <v>#N/A</v>
      </c>
      <c r="LY156" s="3594" t="e">
        <f t="shared" si="499"/>
        <v>#N/A</v>
      </c>
      <c r="LZ156" s="3594" t="e">
        <f t="shared" si="500"/>
        <v>#N/A</v>
      </c>
      <c r="MA156" s="3594" t="e">
        <f t="shared" si="501"/>
        <v>#N/A</v>
      </c>
      <c r="MB156" s="3594" t="e">
        <f t="shared" si="502"/>
        <v>#N/A</v>
      </c>
      <c r="MC156" s="3594" t="e">
        <f t="shared" si="503"/>
        <v>#N/A</v>
      </c>
      <c r="MD156" s="3594" t="e">
        <f t="shared" si="504"/>
        <v>#N/A</v>
      </c>
      <c r="ME156" s="3594" t="e">
        <f t="shared" si="505"/>
        <v>#N/A</v>
      </c>
      <c r="MF156" s="3594" t="e">
        <f t="shared" si="506"/>
        <v>#N/A</v>
      </c>
      <c r="MG156" s="3595" t="e">
        <f t="shared" si="507"/>
        <v>#N/A</v>
      </c>
    </row>
    <row r="157" spans="1:345">
      <c r="A157" s="3550">
        <v>1429</v>
      </c>
      <c r="B157" s="3577"/>
      <c r="C157" s="3578"/>
      <c r="D157" s="3578"/>
      <c r="E157" s="3578"/>
      <c r="F157" s="3579"/>
      <c r="G157" s="3578"/>
      <c r="H157" s="3580"/>
      <c r="I157" s="3578"/>
      <c r="J157" s="3578"/>
      <c r="K157" s="3578"/>
      <c r="L157" s="3578"/>
      <c r="M157" s="3578"/>
      <c r="N157" s="3578"/>
      <c r="O157" s="3578"/>
      <c r="P157" s="3578"/>
      <c r="Q157" s="3578"/>
      <c r="R157" s="3578"/>
      <c r="S157" s="3578"/>
      <c r="T157" s="3578"/>
      <c r="U157" s="3578"/>
      <c r="V157" s="3578"/>
      <c r="W157" s="3578"/>
      <c r="X157" s="3578"/>
      <c r="Y157" s="3578"/>
      <c r="Z157" s="3578"/>
      <c r="AA157" s="3580"/>
      <c r="AB157" s="3578"/>
      <c r="AC157" s="3578"/>
      <c r="AD157" s="3578"/>
      <c r="AE157" s="3578"/>
      <c r="AF157" s="3578"/>
      <c r="AG157" s="3578"/>
      <c r="AH157" s="3578"/>
      <c r="AI157" s="3578"/>
      <c r="AJ157" s="3578"/>
      <c r="AK157" s="3578"/>
      <c r="AL157" s="3578"/>
      <c r="AM157" s="3578"/>
      <c r="AN157" s="3578"/>
      <c r="AO157" s="3580"/>
      <c r="AP157" s="3578"/>
      <c r="AQ157" s="3578"/>
      <c r="AR157" s="3578"/>
      <c r="AS157" s="3578"/>
      <c r="AT157" s="3578"/>
      <c r="AU157" s="3578"/>
      <c r="AV157" s="3578"/>
      <c r="AW157" s="3578"/>
      <c r="AX157" s="3578"/>
      <c r="AY157" s="3578"/>
      <c r="AZ157" s="3578"/>
      <c r="BA157" s="3578">
        <v>1404</v>
      </c>
      <c r="BB157" s="3578"/>
      <c r="BC157" s="3578"/>
      <c r="BD157" s="3578"/>
      <c r="BE157" s="3578"/>
      <c r="BF157" s="3578"/>
      <c r="BG157" s="3578"/>
      <c r="BH157" s="3578"/>
      <c r="BI157" s="3578"/>
      <c r="BJ157" s="3578"/>
      <c r="BK157" s="3578"/>
      <c r="BL157" s="3578"/>
      <c r="BM157" s="3578"/>
      <c r="BN157" s="3578"/>
      <c r="BO157" s="3578"/>
      <c r="BP157" s="3578"/>
      <c r="BQ157" s="3578"/>
      <c r="BR157" s="3578"/>
      <c r="BS157" s="3578"/>
      <c r="BT157" s="3578"/>
      <c r="BU157" s="3578"/>
      <c r="BV157" s="3578"/>
      <c r="BW157" s="3578"/>
      <c r="BX157" s="3578"/>
      <c r="BY157" s="3578"/>
      <c r="BZ157" s="3578"/>
      <c r="CA157" s="3578"/>
      <c r="CB157" s="3578"/>
      <c r="CC157" s="3578"/>
      <c r="CD157" s="3578"/>
      <c r="CE157" s="3578"/>
      <c r="CF157" s="3578"/>
      <c r="CG157" s="3578"/>
      <c r="CH157" s="3578"/>
      <c r="CI157" s="3578"/>
      <c r="CJ157" s="3578"/>
      <c r="CK157" s="3578"/>
      <c r="CL157" s="3578"/>
      <c r="CM157" s="3578"/>
      <c r="CN157" s="3578"/>
      <c r="CO157" s="3578"/>
      <c r="CP157" s="3578"/>
      <c r="CQ157" s="3578"/>
      <c r="CR157" s="3578"/>
      <c r="CS157" s="3578"/>
      <c r="CT157" s="3578"/>
      <c r="CU157" s="3578"/>
      <c r="CV157" s="3578"/>
      <c r="CW157" s="3578"/>
      <c r="CX157" s="3578"/>
      <c r="CY157" s="3578"/>
      <c r="CZ157" s="3578"/>
      <c r="DA157" s="3578"/>
      <c r="DB157" s="3578"/>
      <c r="DC157" s="3578"/>
      <c r="DD157" s="3578"/>
      <c r="DE157" s="3578"/>
      <c r="DF157" s="3578"/>
      <c r="DG157" s="3578"/>
      <c r="DH157" s="3578"/>
      <c r="DI157" s="3578"/>
      <c r="DJ157" s="3578"/>
      <c r="DK157" s="3578"/>
      <c r="DL157" s="3578"/>
      <c r="DM157" s="3578"/>
      <c r="DN157" s="3578"/>
      <c r="DO157" s="3578"/>
      <c r="DP157" s="3578"/>
      <c r="DQ157" s="3578"/>
      <c r="DR157" s="3578"/>
      <c r="DS157" s="3578"/>
      <c r="DT157" s="3578">
        <v>1119</v>
      </c>
      <c r="DU157" s="3578"/>
      <c r="DV157" s="3578"/>
      <c r="DW157" s="3578"/>
      <c r="DX157" s="3578"/>
      <c r="DY157" s="3578"/>
      <c r="DZ157" s="3578"/>
      <c r="EA157" s="3578"/>
      <c r="EB157" s="3578"/>
      <c r="EC157" s="3578"/>
      <c r="ED157" s="3578"/>
      <c r="EE157" s="3578"/>
      <c r="EF157" s="3578"/>
      <c r="EG157" s="3578"/>
      <c r="EH157" s="3578"/>
      <c r="EI157" s="3578"/>
      <c r="EJ157" s="3578"/>
      <c r="EK157" s="3578"/>
      <c r="EL157" s="3578"/>
      <c r="EM157" s="3578"/>
      <c r="EN157" s="3578"/>
      <c r="EO157" s="3578">
        <v>1214</v>
      </c>
      <c r="EP157" s="3578"/>
      <c r="EQ157" s="3578"/>
      <c r="ER157" s="3578"/>
      <c r="ES157" s="3578"/>
      <c r="ET157" s="3578"/>
      <c r="EU157" s="3578"/>
      <c r="EV157" s="3578"/>
      <c r="EW157" s="3578"/>
      <c r="EX157" s="3578"/>
      <c r="EY157" s="3578"/>
      <c r="EZ157" s="3578"/>
      <c r="FA157" s="3578"/>
      <c r="FB157" s="3578"/>
      <c r="FC157" s="3578"/>
      <c r="FD157" s="3578"/>
      <c r="FE157" s="3578"/>
      <c r="FF157" s="3578"/>
      <c r="FG157" s="3578"/>
      <c r="FH157" s="3578"/>
      <c r="FI157" s="3578"/>
      <c r="FJ157" s="3578"/>
      <c r="FK157" s="3578"/>
      <c r="FL157" s="3578"/>
      <c r="FM157" s="3578"/>
      <c r="FN157" s="3581"/>
      <c r="FS157" s="3591">
        <v>1429</v>
      </c>
      <c r="FT157" s="3599">
        <f t="shared" si="508"/>
        <v>3</v>
      </c>
      <c r="FU157" s="3594" t="e">
        <f t="shared" si="509"/>
        <v>#N/A</v>
      </c>
      <c r="FV157" s="3594" t="e">
        <f t="shared" si="340"/>
        <v>#N/A</v>
      </c>
      <c r="FW157" s="3594" t="e">
        <f t="shared" si="341"/>
        <v>#N/A</v>
      </c>
      <c r="FX157" s="3594" t="e">
        <f t="shared" si="342"/>
        <v>#N/A</v>
      </c>
      <c r="FY157" s="3603" t="e">
        <f t="shared" si="343"/>
        <v>#N/A</v>
      </c>
      <c r="FZ157" s="3594" t="e">
        <f t="shared" si="344"/>
        <v>#N/A</v>
      </c>
      <c r="GA157" s="3605" t="e">
        <f t="shared" si="345"/>
        <v>#N/A</v>
      </c>
      <c r="GB157" s="3594" t="e">
        <f t="shared" si="346"/>
        <v>#N/A</v>
      </c>
      <c r="GC157" s="3594" t="e">
        <f t="shared" si="347"/>
        <v>#N/A</v>
      </c>
      <c r="GD157" s="3594" t="e">
        <f t="shared" si="348"/>
        <v>#N/A</v>
      </c>
      <c r="GE157" s="3594" t="e">
        <f t="shared" si="349"/>
        <v>#N/A</v>
      </c>
      <c r="GF157" s="3594" t="e">
        <f t="shared" si="350"/>
        <v>#N/A</v>
      </c>
      <c r="GG157" s="3594" t="e">
        <f t="shared" si="351"/>
        <v>#N/A</v>
      </c>
      <c r="GH157" s="3594" t="e">
        <f t="shared" si="352"/>
        <v>#N/A</v>
      </c>
      <c r="GI157" s="3594" t="e">
        <f t="shared" si="353"/>
        <v>#N/A</v>
      </c>
      <c r="GJ157" s="3594" t="e">
        <f t="shared" si="354"/>
        <v>#N/A</v>
      </c>
      <c r="GK157" s="3594" t="e">
        <f t="shared" si="355"/>
        <v>#N/A</v>
      </c>
      <c r="GL157" s="3594" t="e">
        <f t="shared" si="356"/>
        <v>#N/A</v>
      </c>
      <c r="GM157" s="3594" t="e">
        <f t="shared" si="357"/>
        <v>#N/A</v>
      </c>
      <c r="GN157" s="3594" t="e">
        <f t="shared" si="358"/>
        <v>#N/A</v>
      </c>
      <c r="GO157" s="3594" t="e">
        <f t="shared" si="359"/>
        <v>#N/A</v>
      </c>
      <c r="GP157" s="3594" t="e">
        <f t="shared" si="360"/>
        <v>#N/A</v>
      </c>
      <c r="GQ157" s="3594" t="e">
        <f t="shared" si="361"/>
        <v>#N/A</v>
      </c>
      <c r="GR157" s="3594" t="e">
        <f t="shared" si="362"/>
        <v>#N/A</v>
      </c>
      <c r="GS157" s="3594" t="e">
        <f t="shared" si="363"/>
        <v>#N/A</v>
      </c>
      <c r="GT157" s="3594" t="e">
        <f t="shared" si="364"/>
        <v>#N/A</v>
      </c>
      <c r="GU157" s="3594" t="e">
        <f t="shared" si="365"/>
        <v>#N/A</v>
      </c>
      <c r="GV157" s="3594" t="e">
        <f t="shared" si="366"/>
        <v>#N/A</v>
      </c>
      <c r="GW157" s="3594" t="e">
        <f t="shared" si="367"/>
        <v>#N/A</v>
      </c>
      <c r="GX157" s="3594" t="e">
        <f t="shared" si="368"/>
        <v>#N/A</v>
      </c>
      <c r="GY157" s="3594" t="e">
        <f t="shared" si="369"/>
        <v>#N/A</v>
      </c>
      <c r="GZ157" s="3594" t="e">
        <f t="shared" si="370"/>
        <v>#N/A</v>
      </c>
      <c r="HA157" s="3594" t="e">
        <f t="shared" si="371"/>
        <v>#N/A</v>
      </c>
      <c r="HB157" s="3594" t="e">
        <f t="shared" si="372"/>
        <v>#N/A</v>
      </c>
      <c r="HC157" s="3594" t="e">
        <f t="shared" si="373"/>
        <v>#N/A</v>
      </c>
      <c r="HD157" s="3594" t="e">
        <f t="shared" si="374"/>
        <v>#N/A</v>
      </c>
      <c r="HE157" s="3594" t="e">
        <f t="shared" si="375"/>
        <v>#N/A</v>
      </c>
      <c r="HF157" s="3594" t="e">
        <f t="shared" si="376"/>
        <v>#N/A</v>
      </c>
      <c r="HG157" s="3594" t="e">
        <f t="shared" si="377"/>
        <v>#N/A</v>
      </c>
      <c r="HH157" s="3594" t="e">
        <f t="shared" si="378"/>
        <v>#N/A</v>
      </c>
      <c r="HI157" s="3594" t="e">
        <f t="shared" si="379"/>
        <v>#N/A</v>
      </c>
      <c r="HJ157" s="3594" t="e">
        <f t="shared" si="380"/>
        <v>#N/A</v>
      </c>
      <c r="HK157" s="3594" t="e">
        <f t="shared" si="381"/>
        <v>#N/A</v>
      </c>
      <c r="HL157" s="3594" t="e">
        <f t="shared" si="382"/>
        <v>#N/A</v>
      </c>
      <c r="HM157" s="3594" t="e">
        <f t="shared" si="383"/>
        <v>#N/A</v>
      </c>
      <c r="HN157" s="3594" t="e">
        <f t="shared" si="384"/>
        <v>#N/A</v>
      </c>
      <c r="HO157" s="3594" t="e">
        <f t="shared" si="385"/>
        <v>#N/A</v>
      </c>
      <c r="HP157" s="3594" t="e">
        <f t="shared" si="386"/>
        <v>#N/A</v>
      </c>
      <c r="HQ157" s="3594" t="e">
        <f t="shared" si="387"/>
        <v>#N/A</v>
      </c>
      <c r="HR157" s="3594" t="e">
        <f t="shared" si="388"/>
        <v>#N/A</v>
      </c>
      <c r="HS157" s="3594" t="e">
        <f t="shared" si="389"/>
        <v>#N/A</v>
      </c>
      <c r="HT157" s="3594">
        <f t="shared" si="390"/>
        <v>1</v>
      </c>
      <c r="HU157" s="3594" t="e">
        <f t="shared" si="391"/>
        <v>#N/A</v>
      </c>
      <c r="HV157" s="3594" t="e">
        <f t="shared" si="392"/>
        <v>#N/A</v>
      </c>
      <c r="HW157" s="3594" t="e">
        <f t="shared" si="393"/>
        <v>#N/A</v>
      </c>
      <c r="HX157" s="3594" t="e">
        <f t="shared" si="394"/>
        <v>#N/A</v>
      </c>
      <c r="HY157" s="3594" t="e">
        <f t="shared" si="395"/>
        <v>#N/A</v>
      </c>
      <c r="HZ157" s="3594" t="e">
        <f t="shared" si="396"/>
        <v>#N/A</v>
      </c>
      <c r="IA157" s="3594" t="e">
        <f t="shared" si="397"/>
        <v>#N/A</v>
      </c>
      <c r="IB157" s="3594" t="e">
        <f t="shared" si="398"/>
        <v>#N/A</v>
      </c>
      <c r="IC157" s="3594" t="e">
        <f t="shared" si="399"/>
        <v>#N/A</v>
      </c>
      <c r="ID157" s="3594" t="e">
        <f t="shared" si="400"/>
        <v>#N/A</v>
      </c>
      <c r="IE157" s="3594" t="e">
        <f t="shared" si="401"/>
        <v>#N/A</v>
      </c>
      <c r="IF157" s="3594" t="e">
        <f t="shared" si="402"/>
        <v>#N/A</v>
      </c>
      <c r="IG157" s="3594" t="e">
        <f t="shared" si="403"/>
        <v>#N/A</v>
      </c>
      <c r="IH157" s="3594" t="e">
        <f t="shared" si="404"/>
        <v>#N/A</v>
      </c>
      <c r="II157" s="3594" t="e">
        <f t="shared" si="405"/>
        <v>#N/A</v>
      </c>
      <c r="IJ157" s="3594" t="e">
        <f t="shared" si="406"/>
        <v>#N/A</v>
      </c>
      <c r="IK157" s="3594" t="e">
        <f t="shared" si="407"/>
        <v>#N/A</v>
      </c>
      <c r="IL157" s="3594" t="e">
        <f t="shared" si="408"/>
        <v>#N/A</v>
      </c>
      <c r="IM157" s="3594" t="e">
        <f t="shared" si="409"/>
        <v>#N/A</v>
      </c>
      <c r="IN157" s="3594" t="e">
        <f t="shared" si="410"/>
        <v>#N/A</v>
      </c>
      <c r="IO157" s="3594" t="e">
        <f t="shared" si="411"/>
        <v>#N/A</v>
      </c>
      <c r="IP157" s="3594" t="e">
        <f t="shared" si="412"/>
        <v>#N/A</v>
      </c>
      <c r="IQ157" s="3594" t="e">
        <f t="shared" si="413"/>
        <v>#N/A</v>
      </c>
      <c r="IR157" s="3594" t="e">
        <f t="shared" si="414"/>
        <v>#N/A</v>
      </c>
      <c r="IS157" s="3594" t="e">
        <f t="shared" si="415"/>
        <v>#N/A</v>
      </c>
      <c r="IT157" s="3594" t="e">
        <f t="shared" si="416"/>
        <v>#N/A</v>
      </c>
      <c r="IU157" s="3594" t="e">
        <f t="shared" si="417"/>
        <v>#N/A</v>
      </c>
      <c r="IV157" s="3594" t="e">
        <f t="shared" si="418"/>
        <v>#N/A</v>
      </c>
      <c r="IW157" s="3594" t="e">
        <f t="shared" si="419"/>
        <v>#N/A</v>
      </c>
      <c r="IX157" s="3594" t="e">
        <f t="shared" si="420"/>
        <v>#N/A</v>
      </c>
      <c r="IY157" s="3594" t="e">
        <f t="shared" si="421"/>
        <v>#N/A</v>
      </c>
      <c r="IZ157" s="3594" t="e">
        <f t="shared" si="422"/>
        <v>#N/A</v>
      </c>
      <c r="JA157" s="3594" t="e">
        <f t="shared" si="423"/>
        <v>#N/A</v>
      </c>
      <c r="JB157" s="3594" t="e">
        <f t="shared" si="424"/>
        <v>#N/A</v>
      </c>
      <c r="JC157" s="3594" t="e">
        <f t="shared" si="425"/>
        <v>#N/A</v>
      </c>
      <c r="JD157" s="3594" t="e">
        <f t="shared" si="426"/>
        <v>#N/A</v>
      </c>
      <c r="JE157" s="3594" t="e">
        <f t="shared" si="427"/>
        <v>#N/A</v>
      </c>
      <c r="JF157" s="3594" t="e">
        <f t="shared" si="428"/>
        <v>#N/A</v>
      </c>
      <c r="JG157" s="3594" t="e">
        <f t="shared" si="429"/>
        <v>#N/A</v>
      </c>
      <c r="JH157" s="3594" t="e">
        <f t="shared" si="430"/>
        <v>#N/A</v>
      </c>
      <c r="JI157" s="3594" t="e">
        <f t="shared" si="431"/>
        <v>#N/A</v>
      </c>
      <c r="JJ157" s="3594" t="e">
        <f t="shared" si="432"/>
        <v>#N/A</v>
      </c>
      <c r="JK157" s="3594" t="e">
        <f t="shared" si="433"/>
        <v>#N/A</v>
      </c>
      <c r="JL157" s="3594" t="e">
        <f t="shared" si="434"/>
        <v>#N/A</v>
      </c>
      <c r="JM157" s="3594" t="e">
        <f t="shared" si="435"/>
        <v>#N/A</v>
      </c>
      <c r="JN157" s="3594" t="e">
        <f t="shared" si="436"/>
        <v>#N/A</v>
      </c>
      <c r="JO157" s="3594" t="e">
        <f t="shared" si="437"/>
        <v>#N/A</v>
      </c>
      <c r="JP157" s="3594" t="e">
        <f t="shared" si="438"/>
        <v>#N/A</v>
      </c>
      <c r="JQ157" s="3594" t="e">
        <f t="shared" si="439"/>
        <v>#N/A</v>
      </c>
      <c r="JR157" s="3594" t="e">
        <f t="shared" si="440"/>
        <v>#N/A</v>
      </c>
      <c r="JS157" s="3594" t="e">
        <f t="shared" si="441"/>
        <v>#N/A</v>
      </c>
      <c r="JT157" s="3594" t="e">
        <f t="shared" si="442"/>
        <v>#N/A</v>
      </c>
      <c r="JU157" s="3594" t="e">
        <f t="shared" si="443"/>
        <v>#N/A</v>
      </c>
      <c r="JV157" s="3594" t="e">
        <f t="shared" si="444"/>
        <v>#N/A</v>
      </c>
      <c r="JW157" s="3594" t="e">
        <f t="shared" si="445"/>
        <v>#N/A</v>
      </c>
      <c r="JX157" s="3594" t="e">
        <f t="shared" si="446"/>
        <v>#N/A</v>
      </c>
      <c r="JY157" s="3594" t="e">
        <f t="shared" si="447"/>
        <v>#N/A</v>
      </c>
      <c r="JZ157" s="3594" t="e">
        <f t="shared" si="448"/>
        <v>#N/A</v>
      </c>
      <c r="KA157" s="3594" t="e">
        <f t="shared" si="449"/>
        <v>#N/A</v>
      </c>
      <c r="KB157" s="3594" t="e">
        <f t="shared" si="450"/>
        <v>#N/A</v>
      </c>
      <c r="KC157" s="3594" t="e">
        <f t="shared" si="451"/>
        <v>#N/A</v>
      </c>
      <c r="KD157" s="3594" t="e">
        <f t="shared" si="452"/>
        <v>#N/A</v>
      </c>
      <c r="KE157" s="3594" t="e">
        <f t="shared" si="453"/>
        <v>#N/A</v>
      </c>
      <c r="KF157" s="3594" t="e">
        <f t="shared" si="454"/>
        <v>#N/A</v>
      </c>
      <c r="KG157" s="3594" t="e">
        <f t="shared" si="455"/>
        <v>#N/A</v>
      </c>
      <c r="KH157" s="3594" t="e">
        <f t="shared" si="456"/>
        <v>#N/A</v>
      </c>
      <c r="KI157" s="3594" t="e">
        <f t="shared" si="457"/>
        <v>#N/A</v>
      </c>
      <c r="KJ157" s="3594" t="e">
        <f t="shared" si="458"/>
        <v>#N/A</v>
      </c>
      <c r="KK157" s="3594" t="e">
        <f t="shared" si="459"/>
        <v>#N/A</v>
      </c>
      <c r="KL157" s="3594" t="e">
        <f t="shared" si="460"/>
        <v>#N/A</v>
      </c>
      <c r="KM157" s="3594">
        <f t="shared" si="461"/>
        <v>0</v>
      </c>
      <c r="KN157" s="3594" t="e">
        <f t="shared" si="462"/>
        <v>#N/A</v>
      </c>
      <c r="KO157" s="3594" t="e">
        <f t="shared" si="463"/>
        <v>#N/A</v>
      </c>
      <c r="KP157" s="3594" t="e">
        <f t="shared" si="464"/>
        <v>#N/A</v>
      </c>
      <c r="KQ157" s="3594" t="e">
        <f t="shared" si="465"/>
        <v>#N/A</v>
      </c>
      <c r="KR157" s="3594" t="e">
        <f t="shared" si="466"/>
        <v>#N/A</v>
      </c>
      <c r="KS157" s="3594" t="e">
        <f t="shared" si="467"/>
        <v>#N/A</v>
      </c>
      <c r="KT157" s="3594" t="e">
        <f t="shared" si="468"/>
        <v>#N/A</v>
      </c>
      <c r="KU157" s="3594" t="e">
        <f t="shared" si="469"/>
        <v>#N/A</v>
      </c>
      <c r="KV157" s="3594" t="e">
        <f t="shared" si="470"/>
        <v>#N/A</v>
      </c>
      <c r="KW157" s="3594" t="e">
        <f t="shared" si="471"/>
        <v>#N/A</v>
      </c>
      <c r="KX157" s="3594" t="e">
        <f t="shared" si="472"/>
        <v>#N/A</v>
      </c>
      <c r="KY157" s="3594" t="e">
        <f t="shared" si="473"/>
        <v>#N/A</v>
      </c>
      <c r="KZ157" s="3594" t="e">
        <f t="shared" si="474"/>
        <v>#N/A</v>
      </c>
      <c r="LA157" s="3594" t="e">
        <f t="shared" si="475"/>
        <v>#N/A</v>
      </c>
      <c r="LB157" s="3594" t="e">
        <f t="shared" si="476"/>
        <v>#N/A</v>
      </c>
      <c r="LC157" s="3594" t="e">
        <f t="shared" si="477"/>
        <v>#N/A</v>
      </c>
      <c r="LD157" s="3594" t="e">
        <f t="shared" si="478"/>
        <v>#N/A</v>
      </c>
      <c r="LE157" s="3594" t="e">
        <f t="shared" si="479"/>
        <v>#N/A</v>
      </c>
      <c r="LF157" s="3594" t="e">
        <f t="shared" si="480"/>
        <v>#N/A</v>
      </c>
      <c r="LG157" s="3594" t="e">
        <f t="shared" si="481"/>
        <v>#N/A</v>
      </c>
      <c r="LH157" s="3594">
        <f t="shared" si="482"/>
        <v>0.5</v>
      </c>
      <c r="LI157" s="3594" t="e">
        <f t="shared" si="483"/>
        <v>#N/A</v>
      </c>
      <c r="LJ157" s="3594" t="e">
        <f t="shared" si="484"/>
        <v>#N/A</v>
      </c>
      <c r="LK157" s="3594" t="e">
        <f t="shared" si="485"/>
        <v>#N/A</v>
      </c>
      <c r="LL157" s="3594" t="e">
        <f t="shared" si="486"/>
        <v>#N/A</v>
      </c>
      <c r="LM157" s="3594" t="e">
        <f t="shared" si="487"/>
        <v>#N/A</v>
      </c>
      <c r="LN157" s="3594" t="e">
        <f t="shared" si="488"/>
        <v>#N/A</v>
      </c>
      <c r="LO157" s="3594" t="e">
        <f t="shared" si="489"/>
        <v>#N/A</v>
      </c>
      <c r="LP157" s="3594" t="e">
        <f t="shared" si="490"/>
        <v>#N/A</v>
      </c>
      <c r="LQ157" s="3594" t="e">
        <f t="shared" si="491"/>
        <v>#N/A</v>
      </c>
      <c r="LR157" s="3594" t="e">
        <f t="shared" si="492"/>
        <v>#N/A</v>
      </c>
      <c r="LS157" s="3594" t="e">
        <f t="shared" si="493"/>
        <v>#N/A</v>
      </c>
      <c r="LT157" s="3594" t="e">
        <f t="shared" si="494"/>
        <v>#N/A</v>
      </c>
      <c r="LU157" s="3594" t="e">
        <f t="shared" si="495"/>
        <v>#N/A</v>
      </c>
      <c r="LV157" s="3594" t="e">
        <f t="shared" si="496"/>
        <v>#N/A</v>
      </c>
      <c r="LW157" s="3594" t="e">
        <f t="shared" si="497"/>
        <v>#N/A</v>
      </c>
      <c r="LX157" s="3594" t="e">
        <f t="shared" si="498"/>
        <v>#N/A</v>
      </c>
      <c r="LY157" s="3594" t="e">
        <f t="shared" si="499"/>
        <v>#N/A</v>
      </c>
      <c r="LZ157" s="3594" t="e">
        <f t="shared" si="500"/>
        <v>#N/A</v>
      </c>
      <c r="MA157" s="3594" t="e">
        <f t="shared" si="501"/>
        <v>#N/A</v>
      </c>
      <c r="MB157" s="3594" t="e">
        <f t="shared" si="502"/>
        <v>#N/A</v>
      </c>
      <c r="MC157" s="3594" t="e">
        <f t="shared" si="503"/>
        <v>#N/A</v>
      </c>
      <c r="MD157" s="3594" t="e">
        <f t="shared" si="504"/>
        <v>#N/A</v>
      </c>
      <c r="ME157" s="3594" t="e">
        <f t="shared" si="505"/>
        <v>#N/A</v>
      </c>
      <c r="MF157" s="3594" t="e">
        <f t="shared" si="506"/>
        <v>#N/A</v>
      </c>
      <c r="MG157" s="3595" t="e">
        <f t="shared" si="507"/>
        <v>#N/A</v>
      </c>
    </row>
    <row r="158" spans="1:345">
      <c r="A158" s="3550">
        <v>1430</v>
      </c>
      <c r="B158" s="3577"/>
      <c r="C158" s="3578"/>
      <c r="D158" s="3578"/>
      <c r="E158" s="3578"/>
      <c r="F158" s="3579"/>
      <c r="G158" s="3578"/>
      <c r="H158" s="3580"/>
      <c r="I158" s="3578"/>
      <c r="J158" s="3578"/>
      <c r="K158" s="3578"/>
      <c r="L158" s="3578"/>
      <c r="M158" s="3578"/>
      <c r="N158" s="3578"/>
      <c r="O158" s="3578"/>
      <c r="P158" s="3578"/>
      <c r="Q158" s="3578"/>
      <c r="R158" s="3578"/>
      <c r="S158" s="3578"/>
      <c r="T158" s="3578"/>
      <c r="U158" s="3578"/>
      <c r="V158" s="3578"/>
      <c r="W158" s="3578"/>
      <c r="X158" s="3578"/>
      <c r="Y158" s="3578"/>
      <c r="Z158" s="3578"/>
      <c r="AA158" s="3580"/>
      <c r="AB158" s="3578"/>
      <c r="AC158" s="3578"/>
      <c r="AD158" s="3578"/>
      <c r="AE158" s="3578"/>
      <c r="AF158" s="3578"/>
      <c r="AG158" s="3578"/>
      <c r="AH158" s="3578"/>
      <c r="AI158" s="3578"/>
      <c r="AJ158" s="3578"/>
      <c r="AK158" s="3578"/>
      <c r="AL158" s="3578"/>
      <c r="AM158" s="3578"/>
      <c r="AN158" s="3578"/>
      <c r="AO158" s="3580"/>
      <c r="AP158" s="3578"/>
      <c r="AQ158" s="3578"/>
      <c r="AR158" s="3578"/>
      <c r="AS158" s="3578"/>
      <c r="AT158" s="3578"/>
      <c r="AU158" s="3578"/>
      <c r="AV158" s="3578"/>
      <c r="AW158" s="3578"/>
      <c r="AX158" s="3578"/>
      <c r="AY158" s="3578"/>
      <c r="AZ158" s="3578"/>
      <c r="BA158" s="3578">
        <v>1404</v>
      </c>
      <c r="BB158" s="3578"/>
      <c r="BC158" s="3578"/>
      <c r="BD158" s="3578"/>
      <c r="BE158" s="3578"/>
      <c r="BF158" s="3578"/>
      <c r="BG158" s="3578"/>
      <c r="BH158" s="3578"/>
      <c r="BI158" s="3578"/>
      <c r="BJ158" s="3578"/>
      <c r="BK158" s="3578"/>
      <c r="BL158" s="3578"/>
      <c r="BM158" s="3578"/>
      <c r="BN158" s="3578"/>
      <c r="BO158" s="3578"/>
      <c r="BP158" s="3578"/>
      <c r="BQ158" s="3578"/>
      <c r="BR158" s="3578"/>
      <c r="BS158" s="3578"/>
      <c r="BT158" s="3578"/>
      <c r="BU158" s="3578"/>
      <c r="BV158" s="3578"/>
      <c r="BW158" s="3578"/>
      <c r="BX158" s="3578"/>
      <c r="BY158" s="3578"/>
      <c r="BZ158" s="3578"/>
      <c r="CA158" s="3578"/>
      <c r="CB158" s="3578"/>
      <c r="CC158" s="3578"/>
      <c r="CD158" s="3578"/>
      <c r="CE158" s="3578"/>
      <c r="CF158" s="3578"/>
      <c r="CG158" s="3578"/>
      <c r="CH158" s="3578"/>
      <c r="CI158" s="3578"/>
      <c r="CJ158" s="3578"/>
      <c r="CK158" s="3578"/>
      <c r="CL158" s="3578"/>
      <c r="CM158" s="3578"/>
      <c r="CN158" s="3578"/>
      <c r="CO158" s="3578"/>
      <c r="CP158" s="3578"/>
      <c r="CQ158" s="3578"/>
      <c r="CR158" s="3578"/>
      <c r="CS158" s="3578"/>
      <c r="CT158" s="3578"/>
      <c r="CU158" s="3578"/>
      <c r="CV158" s="3578"/>
      <c r="CW158" s="3578"/>
      <c r="CX158" s="3578"/>
      <c r="CY158" s="3578"/>
      <c r="CZ158" s="3578"/>
      <c r="DA158" s="3578"/>
      <c r="DB158" s="3578"/>
      <c r="DC158" s="3578"/>
      <c r="DD158" s="3578"/>
      <c r="DE158" s="3578"/>
      <c r="DF158" s="3578"/>
      <c r="DG158" s="3578"/>
      <c r="DH158" s="3578"/>
      <c r="DI158" s="3578"/>
      <c r="DJ158" s="3578"/>
      <c r="DK158" s="3578"/>
      <c r="DL158" s="3578"/>
      <c r="DM158" s="3578"/>
      <c r="DN158" s="3578"/>
      <c r="DO158" s="3578"/>
      <c r="DP158" s="3578"/>
      <c r="DQ158" s="3578"/>
      <c r="DR158" s="3578"/>
      <c r="DS158" s="3578"/>
      <c r="DT158" s="3578">
        <v>1118</v>
      </c>
      <c r="DU158" s="3578"/>
      <c r="DV158" s="3578"/>
      <c r="DW158" s="3578"/>
      <c r="DX158" s="3578"/>
      <c r="DY158" s="3578"/>
      <c r="DZ158" s="3578"/>
      <c r="EA158" s="3578"/>
      <c r="EB158" s="3578"/>
      <c r="EC158" s="3578"/>
      <c r="ED158" s="3578"/>
      <c r="EE158" s="3578"/>
      <c r="EF158" s="3578"/>
      <c r="EG158" s="3578"/>
      <c r="EH158" s="3578"/>
      <c r="EI158" s="3578"/>
      <c r="EJ158" s="3578"/>
      <c r="EK158" s="3578"/>
      <c r="EL158" s="3578"/>
      <c r="EM158" s="3578"/>
      <c r="EN158" s="3578"/>
      <c r="EO158" s="3578">
        <v>1252</v>
      </c>
      <c r="EP158" s="3578"/>
      <c r="EQ158" s="3578"/>
      <c r="ER158" s="3578"/>
      <c r="ES158" s="3578"/>
      <c r="ET158" s="3578"/>
      <c r="EU158" s="3578"/>
      <c r="EV158" s="3578"/>
      <c r="EW158" s="3578"/>
      <c r="EX158" s="3578"/>
      <c r="EY158" s="3578"/>
      <c r="EZ158" s="3578"/>
      <c r="FA158" s="3578"/>
      <c r="FB158" s="3578"/>
      <c r="FC158" s="3578"/>
      <c r="FD158" s="3578"/>
      <c r="FE158" s="3578"/>
      <c r="FF158" s="3578"/>
      <c r="FG158" s="3578"/>
      <c r="FH158" s="3578"/>
      <c r="FI158" s="3578"/>
      <c r="FJ158" s="3578"/>
      <c r="FK158" s="3578"/>
      <c r="FL158" s="3578"/>
      <c r="FM158" s="3578"/>
      <c r="FN158" s="3581"/>
      <c r="FS158" s="3591">
        <v>1430</v>
      </c>
      <c r="FT158" s="3599">
        <f t="shared" si="508"/>
        <v>3</v>
      </c>
      <c r="FU158" s="3594" t="e">
        <f t="shared" si="509"/>
        <v>#N/A</v>
      </c>
      <c r="FV158" s="3594" t="e">
        <f t="shared" si="340"/>
        <v>#N/A</v>
      </c>
      <c r="FW158" s="3594" t="e">
        <f t="shared" si="341"/>
        <v>#N/A</v>
      </c>
      <c r="FX158" s="3594" t="e">
        <f t="shared" si="342"/>
        <v>#N/A</v>
      </c>
      <c r="FY158" s="3603" t="e">
        <f t="shared" si="343"/>
        <v>#N/A</v>
      </c>
      <c r="FZ158" s="3594" t="e">
        <f t="shared" si="344"/>
        <v>#N/A</v>
      </c>
      <c r="GA158" s="3605" t="e">
        <f t="shared" si="345"/>
        <v>#N/A</v>
      </c>
      <c r="GB158" s="3594" t="e">
        <f t="shared" si="346"/>
        <v>#N/A</v>
      </c>
      <c r="GC158" s="3594" t="e">
        <f t="shared" si="347"/>
        <v>#N/A</v>
      </c>
      <c r="GD158" s="3594" t="e">
        <f t="shared" si="348"/>
        <v>#N/A</v>
      </c>
      <c r="GE158" s="3594" t="e">
        <f t="shared" si="349"/>
        <v>#N/A</v>
      </c>
      <c r="GF158" s="3594" t="e">
        <f t="shared" si="350"/>
        <v>#N/A</v>
      </c>
      <c r="GG158" s="3594" t="e">
        <f t="shared" si="351"/>
        <v>#N/A</v>
      </c>
      <c r="GH158" s="3594" t="e">
        <f t="shared" si="352"/>
        <v>#N/A</v>
      </c>
      <c r="GI158" s="3594" t="e">
        <f t="shared" si="353"/>
        <v>#N/A</v>
      </c>
      <c r="GJ158" s="3594" t="e">
        <f t="shared" si="354"/>
        <v>#N/A</v>
      </c>
      <c r="GK158" s="3594" t="e">
        <f t="shared" si="355"/>
        <v>#N/A</v>
      </c>
      <c r="GL158" s="3594" t="e">
        <f t="shared" si="356"/>
        <v>#N/A</v>
      </c>
      <c r="GM158" s="3594" t="e">
        <f t="shared" si="357"/>
        <v>#N/A</v>
      </c>
      <c r="GN158" s="3594" t="e">
        <f t="shared" si="358"/>
        <v>#N/A</v>
      </c>
      <c r="GO158" s="3594" t="e">
        <f t="shared" si="359"/>
        <v>#N/A</v>
      </c>
      <c r="GP158" s="3594" t="e">
        <f t="shared" si="360"/>
        <v>#N/A</v>
      </c>
      <c r="GQ158" s="3594" t="e">
        <f t="shared" si="361"/>
        <v>#N/A</v>
      </c>
      <c r="GR158" s="3594" t="e">
        <f t="shared" si="362"/>
        <v>#N/A</v>
      </c>
      <c r="GS158" s="3594" t="e">
        <f t="shared" si="363"/>
        <v>#N/A</v>
      </c>
      <c r="GT158" s="3594" t="e">
        <f t="shared" si="364"/>
        <v>#N/A</v>
      </c>
      <c r="GU158" s="3594" t="e">
        <f t="shared" si="365"/>
        <v>#N/A</v>
      </c>
      <c r="GV158" s="3594" t="e">
        <f t="shared" si="366"/>
        <v>#N/A</v>
      </c>
      <c r="GW158" s="3594" t="e">
        <f t="shared" si="367"/>
        <v>#N/A</v>
      </c>
      <c r="GX158" s="3594" t="e">
        <f t="shared" si="368"/>
        <v>#N/A</v>
      </c>
      <c r="GY158" s="3594" t="e">
        <f t="shared" si="369"/>
        <v>#N/A</v>
      </c>
      <c r="GZ158" s="3594" t="e">
        <f t="shared" si="370"/>
        <v>#N/A</v>
      </c>
      <c r="HA158" s="3594" t="e">
        <f t="shared" si="371"/>
        <v>#N/A</v>
      </c>
      <c r="HB158" s="3594" t="e">
        <f t="shared" si="372"/>
        <v>#N/A</v>
      </c>
      <c r="HC158" s="3594" t="e">
        <f t="shared" si="373"/>
        <v>#N/A</v>
      </c>
      <c r="HD158" s="3594" t="e">
        <f t="shared" si="374"/>
        <v>#N/A</v>
      </c>
      <c r="HE158" s="3594" t="e">
        <f t="shared" si="375"/>
        <v>#N/A</v>
      </c>
      <c r="HF158" s="3594" t="e">
        <f t="shared" si="376"/>
        <v>#N/A</v>
      </c>
      <c r="HG158" s="3594" t="e">
        <f t="shared" si="377"/>
        <v>#N/A</v>
      </c>
      <c r="HH158" s="3594" t="e">
        <f t="shared" si="378"/>
        <v>#N/A</v>
      </c>
      <c r="HI158" s="3594" t="e">
        <f t="shared" si="379"/>
        <v>#N/A</v>
      </c>
      <c r="HJ158" s="3594" t="e">
        <f t="shared" si="380"/>
        <v>#N/A</v>
      </c>
      <c r="HK158" s="3594" t="e">
        <f t="shared" si="381"/>
        <v>#N/A</v>
      </c>
      <c r="HL158" s="3594" t="e">
        <f t="shared" si="382"/>
        <v>#N/A</v>
      </c>
      <c r="HM158" s="3594" t="e">
        <f t="shared" si="383"/>
        <v>#N/A</v>
      </c>
      <c r="HN158" s="3594" t="e">
        <f t="shared" si="384"/>
        <v>#N/A</v>
      </c>
      <c r="HO158" s="3594" t="e">
        <f t="shared" si="385"/>
        <v>#N/A</v>
      </c>
      <c r="HP158" s="3594" t="e">
        <f t="shared" si="386"/>
        <v>#N/A</v>
      </c>
      <c r="HQ158" s="3594" t="e">
        <f t="shared" si="387"/>
        <v>#N/A</v>
      </c>
      <c r="HR158" s="3594" t="e">
        <f t="shared" si="388"/>
        <v>#N/A</v>
      </c>
      <c r="HS158" s="3594" t="e">
        <f t="shared" si="389"/>
        <v>#N/A</v>
      </c>
      <c r="HT158" s="3594">
        <f t="shared" si="390"/>
        <v>1</v>
      </c>
      <c r="HU158" s="3594" t="e">
        <f t="shared" si="391"/>
        <v>#N/A</v>
      </c>
      <c r="HV158" s="3594" t="e">
        <f t="shared" si="392"/>
        <v>#N/A</v>
      </c>
      <c r="HW158" s="3594" t="e">
        <f t="shared" si="393"/>
        <v>#N/A</v>
      </c>
      <c r="HX158" s="3594" t="e">
        <f t="shared" si="394"/>
        <v>#N/A</v>
      </c>
      <c r="HY158" s="3594" t="e">
        <f t="shared" si="395"/>
        <v>#N/A</v>
      </c>
      <c r="HZ158" s="3594" t="e">
        <f t="shared" si="396"/>
        <v>#N/A</v>
      </c>
      <c r="IA158" s="3594" t="e">
        <f t="shared" si="397"/>
        <v>#N/A</v>
      </c>
      <c r="IB158" s="3594" t="e">
        <f t="shared" si="398"/>
        <v>#N/A</v>
      </c>
      <c r="IC158" s="3594" t="e">
        <f t="shared" si="399"/>
        <v>#N/A</v>
      </c>
      <c r="ID158" s="3594" t="e">
        <f t="shared" si="400"/>
        <v>#N/A</v>
      </c>
      <c r="IE158" s="3594" t="e">
        <f t="shared" si="401"/>
        <v>#N/A</v>
      </c>
      <c r="IF158" s="3594" t="e">
        <f t="shared" si="402"/>
        <v>#N/A</v>
      </c>
      <c r="IG158" s="3594" t="e">
        <f t="shared" si="403"/>
        <v>#N/A</v>
      </c>
      <c r="IH158" s="3594" t="e">
        <f t="shared" si="404"/>
        <v>#N/A</v>
      </c>
      <c r="II158" s="3594" t="e">
        <f t="shared" si="405"/>
        <v>#N/A</v>
      </c>
      <c r="IJ158" s="3594" t="e">
        <f t="shared" si="406"/>
        <v>#N/A</v>
      </c>
      <c r="IK158" s="3594" t="e">
        <f t="shared" si="407"/>
        <v>#N/A</v>
      </c>
      <c r="IL158" s="3594" t="e">
        <f t="shared" si="408"/>
        <v>#N/A</v>
      </c>
      <c r="IM158" s="3594" t="e">
        <f t="shared" si="409"/>
        <v>#N/A</v>
      </c>
      <c r="IN158" s="3594" t="e">
        <f t="shared" si="410"/>
        <v>#N/A</v>
      </c>
      <c r="IO158" s="3594" t="e">
        <f t="shared" si="411"/>
        <v>#N/A</v>
      </c>
      <c r="IP158" s="3594" t="e">
        <f t="shared" si="412"/>
        <v>#N/A</v>
      </c>
      <c r="IQ158" s="3594" t="e">
        <f t="shared" si="413"/>
        <v>#N/A</v>
      </c>
      <c r="IR158" s="3594" t="e">
        <f t="shared" si="414"/>
        <v>#N/A</v>
      </c>
      <c r="IS158" s="3594" t="e">
        <f t="shared" si="415"/>
        <v>#N/A</v>
      </c>
      <c r="IT158" s="3594" t="e">
        <f t="shared" si="416"/>
        <v>#N/A</v>
      </c>
      <c r="IU158" s="3594" t="e">
        <f t="shared" si="417"/>
        <v>#N/A</v>
      </c>
      <c r="IV158" s="3594" t="e">
        <f t="shared" si="418"/>
        <v>#N/A</v>
      </c>
      <c r="IW158" s="3594" t="e">
        <f t="shared" si="419"/>
        <v>#N/A</v>
      </c>
      <c r="IX158" s="3594" t="e">
        <f t="shared" si="420"/>
        <v>#N/A</v>
      </c>
      <c r="IY158" s="3594" t="e">
        <f t="shared" si="421"/>
        <v>#N/A</v>
      </c>
      <c r="IZ158" s="3594" t="e">
        <f t="shared" si="422"/>
        <v>#N/A</v>
      </c>
      <c r="JA158" s="3594" t="e">
        <f t="shared" si="423"/>
        <v>#N/A</v>
      </c>
      <c r="JB158" s="3594" t="e">
        <f t="shared" si="424"/>
        <v>#N/A</v>
      </c>
      <c r="JC158" s="3594" t="e">
        <f t="shared" si="425"/>
        <v>#N/A</v>
      </c>
      <c r="JD158" s="3594" t="e">
        <f t="shared" si="426"/>
        <v>#N/A</v>
      </c>
      <c r="JE158" s="3594" t="e">
        <f t="shared" si="427"/>
        <v>#N/A</v>
      </c>
      <c r="JF158" s="3594" t="e">
        <f t="shared" si="428"/>
        <v>#N/A</v>
      </c>
      <c r="JG158" s="3594" t="e">
        <f t="shared" si="429"/>
        <v>#N/A</v>
      </c>
      <c r="JH158" s="3594" t="e">
        <f t="shared" si="430"/>
        <v>#N/A</v>
      </c>
      <c r="JI158" s="3594" t="e">
        <f t="shared" si="431"/>
        <v>#N/A</v>
      </c>
      <c r="JJ158" s="3594" t="e">
        <f t="shared" si="432"/>
        <v>#N/A</v>
      </c>
      <c r="JK158" s="3594" t="e">
        <f t="shared" si="433"/>
        <v>#N/A</v>
      </c>
      <c r="JL158" s="3594" t="e">
        <f t="shared" si="434"/>
        <v>#N/A</v>
      </c>
      <c r="JM158" s="3594" t="e">
        <f t="shared" si="435"/>
        <v>#N/A</v>
      </c>
      <c r="JN158" s="3594" t="e">
        <f t="shared" si="436"/>
        <v>#N/A</v>
      </c>
      <c r="JO158" s="3594" t="e">
        <f t="shared" si="437"/>
        <v>#N/A</v>
      </c>
      <c r="JP158" s="3594" t="e">
        <f t="shared" si="438"/>
        <v>#N/A</v>
      </c>
      <c r="JQ158" s="3594" t="e">
        <f t="shared" si="439"/>
        <v>#N/A</v>
      </c>
      <c r="JR158" s="3594" t="e">
        <f t="shared" si="440"/>
        <v>#N/A</v>
      </c>
      <c r="JS158" s="3594" t="e">
        <f t="shared" si="441"/>
        <v>#N/A</v>
      </c>
      <c r="JT158" s="3594" t="e">
        <f t="shared" si="442"/>
        <v>#N/A</v>
      </c>
      <c r="JU158" s="3594" t="e">
        <f t="shared" si="443"/>
        <v>#N/A</v>
      </c>
      <c r="JV158" s="3594" t="e">
        <f t="shared" si="444"/>
        <v>#N/A</v>
      </c>
      <c r="JW158" s="3594" t="e">
        <f t="shared" si="445"/>
        <v>#N/A</v>
      </c>
      <c r="JX158" s="3594" t="e">
        <f t="shared" si="446"/>
        <v>#N/A</v>
      </c>
      <c r="JY158" s="3594" t="e">
        <f t="shared" si="447"/>
        <v>#N/A</v>
      </c>
      <c r="JZ158" s="3594" t="e">
        <f t="shared" si="448"/>
        <v>#N/A</v>
      </c>
      <c r="KA158" s="3594" t="e">
        <f t="shared" si="449"/>
        <v>#N/A</v>
      </c>
      <c r="KB158" s="3594" t="e">
        <f t="shared" si="450"/>
        <v>#N/A</v>
      </c>
      <c r="KC158" s="3594" t="e">
        <f t="shared" si="451"/>
        <v>#N/A</v>
      </c>
      <c r="KD158" s="3594" t="e">
        <f t="shared" si="452"/>
        <v>#N/A</v>
      </c>
      <c r="KE158" s="3594" t="e">
        <f t="shared" si="453"/>
        <v>#N/A</v>
      </c>
      <c r="KF158" s="3594" t="e">
        <f t="shared" si="454"/>
        <v>#N/A</v>
      </c>
      <c r="KG158" s="3594" t="e">
        <f t="shared" si="455"/>
        <v>#N/A</v>
      </c>
      <c r="KH158" s="3594" t="e">
        <f t="shared" si="456"/>
        <v>#N/A</v>
      </c>
      <c r="KI158" s="3594" t="e">
        <f t="shared" si="457"/>
        <v>#N/A</v>
      </c>
      <c r="KJ158" s="3594" t="e">
        <f t="shared" si="458"/>
        <v>#N/A</v>
      </c>
      <c r="KK158" s="3594" t="e">
        <f t="shared" si="459"/>
        <v>#N/A</v>
      </c>
      <c r="KL158" s="3594" t="e">
        <f t="shared" si="460"/>
        <v>#N/A</v>
      </c>
      <c r="KM158" s="3594">
        <f t="shared" si="461"/>
        <v>0</v>
      </c>
      <c r="KN158" s="3594" t="e">
        <f t="shared" si="462"/>
        <v>#N/A</v>
      </c>
      <c r="KO158" s="3594" t="e">
        <f t="shared" si="463"/>
        <v>#N/A</v>
      </c>
      <c r="KP158" s="3594" t="e">
        <f t="shared" si="464"/>
        <v>#N/A</v>
      </c>
      <c r="KQ158" s="3594" t="e">
        <f t="shared" si="465"/>
        <v>#N/A</v>
      </c>
      <c r="KR158" s="3594" t="e">
        <f t="shared" si="466"/>
        <v>#N/A</v>
      </c>
      <c r="KS158" s="3594" t="e">
        <f t="shared" si="467"/>
        <v>#N/A</v>
      </c>
      <c r="KT158" s="3594" t="e">
        <f t="shared" si="468"/>
        <v>#N/A</v>
      </c>
      <c r="KU158" s="3594" t="e">
        <f t="shared" si="469"/>
        <v>#N/A</v>
      </c>
      <c r="KV158" s="3594" t="e">
        <f t="shared" si="470"/>
        <v>#N/A</v>
      </c>
      <c r="KW158" s="3594" t="e">
        <f t="shared" si="471"/>
        <v>#N/A</v>
      </c>
      <c r="KX158" s="3594" t="e">
        <f t="shared" si="472"/>
        <v>#N/A</v>
      </c>
      <c r="KY158" s="3594" t="e">
        <f t="shared" si="473"/>
        <v>#N/A</v>
      </c>
      <c r="KZ158" s="3594" t="e">
        <f t="shared" si="474"/>
        <v>#N/A</v>
      </c>
      <c r="LA158" s="3594" t="e">
        <f t="shared" si="475"/>
        <v>#N/A</v>
      </c>
      <c r="LB158" s="3594" t="e">
        <f t="shared" si="476"/>
        <v>#N/A</v>
      </c>
      <c r="LC158" s="3594" t="e">
        <f t="shared" si="477"/>
        <v>#N/A</v>
      </c>
      <c r="LD158" s="3594" t="e">
        <f t="shared" si="478"/>
        <v>#N/A</v>
      </c>
      <c r="LE158" s="3594" t="e">
        <f t="shared" si="479"/>
        <v>#N/A</v>
      </c>
      <c r="LF158" s="3594" t="e">
        <f t="shared" si="480"/>
        <v>#N/A</v>
      </c>
      <c r="LG158" s="3594" t="e">
        <f t="shared" si="481"/>
        <v>#N/A</v>
      </c>
      <c r="LH158" s="3594">
        <f t="shared" si="482"/>
        <v>0.5</v>
      </c>
      <c r="LI158" s="3594" t="e">
        <f t="shared" si="483"/>
        <v>#N/A</v>
      </c>
      <c r="LJ158" s="3594" t="e">
        <f t="shared" si="484"/>
        <v>#N/A</v>
      </c>
      <c r="LK158" s="3594" t="e">
        <f t="shared" si="485"/>
        <v>#N/A</v>
      </c>
      <c r="LL158" s="3594" t="e">
        <f t="shared" si="486"/>
        <v>#N/A</v>
      </c>
      <c r="LM158" s="3594" t="e">
        <f t="shared" si="487"/>
        <v>#N/A</v>
      </c>
      <c r="LN158" s="3594" t="e">
        <f t="shared" si="488"/>
        <v>#N/A</v>
      </c>
      <c r="LO158" s="3594" t="e">
        <f t="shared" si="489"/>
        <v>#N/A</v>
      </c>
      <c r="LP158" s="3594" t="e">
        <f t="shared" si="490"/>
        <v>#N/A</v>
      </c>
      <c r="LQ158" s="3594" t="e">
        <f t="shared" si="491"/>
        <v>#N/A</v>
      </c>
      <c r="LR158" s="3594" t="e">
        <f t="shared" si="492"/>
        <v>#N/A</v>
      </c>
      <c r="LS158" s="3594" t="e">
        <f t="shared" si="493"/>
        <v>#N/A</v>
      </c>
      <c r="LT158" s="3594" t="e">
        <f t="shared" si="494"/>
        <v>#N/A</v>
      </c>
      <c r="LU158" s="3594" t="e">
        <f t="shared" si="495"/>
        <v>#N/A</v>
      </c>
      <c r="LV158" s="3594" t="e">
        <f t="shared" si="496"/>
        <v>#N/A</v>
      </c>
      <c r="LW158" s="3594" t="e">
        <f t="shared" si="497"/>
        <v>#N/A</v>
      </c>
      <c r="LX158" s="3594" t="e">
        <f t="shared" si="498"/>
        <v>#N/A</v>
      </c>
      <c r="LY158" s="3594" t="e">
        <f t="shared" si="499"/>
        <v>#N/A</v>
      </c>
      <c r="LZ158" s="3594" t="e">
        <f t="shared" si="500"/>
        <v>#N/A</v>
      </c>
      <c r="MA158" s="3594" t="e">
        <f t="shared" si="501"/>
        <v>#N/A</v>
      </c>
      <c r="MB158" s="3594" t="e">
        <f t="shared" si="502"/>
        <v>#N/A</v>
      </c>
      <c r="MC158" s="3594" t="e">
        <f t="shared" si="503"/>
        <v>#N/A</v>
      </c>
      <c r="MD158" s="3594" t="e">
        <f t="shared" si="504"/>
        <v>#N/A</v>
      </c>
      <c r="ME158" s="3594" t="e">
        <f t="shared" si="505"/>
        <v>#N/A</v>
      </c>
      <c r="MF158" s="3594" t="e">
        <f t="shared" si="506"/>
        <v>#N/A</v>
      </c>
      <c r="MG158" s="3595" t="e">
        <f t="shared" si="507"/>
        <v>#N/A</v>
      </c>
    </row>
    <row r="159" spans="1:345">
      <c r="A159" s="3550">
        <v>1431</v>
      </c>
      <c r="B159" s="3577"/>
      <c r="C159" s="3578"/>
      <c r="D159" s="3578"/>
      <c r="E159" s="3578"/>
      <c r="F159" s="3579"/>
      <c r="G159" s="3578"/>
      <c r="H159" s="3580"/>
      <c r="I159" s="3578"/>
      <c r="J159" s="3578"/>
      <c r="K159" s="3578"/>
      <c r="L159" s="3578"/>
      <c r="M159" s="3578"/>
      <c r="N159" s="3578"/>
      <c r="O159" s="3578"/>
      <c r="P159" s="3578"/>
      <c r="Q159" s="3578"/>
      <c r="R159" s="3578"/>
      <c r="S159" s="3578"/>
      <c r="T159" s="3578"/>
      <c r="U159" s="3578"/>
      <c r="V159" s="3578"/>
      <c r="W159" s="3578"/>
      <c r="X159" s="3578"/>
      <c r="Y159" s="3578"/>
      <c r="Z159" s="3578"/>
      <c r="AA159" s="3580"/>
      <c r="AB159" s="3578"/>
      <c r="AC159" s="3578"/>
      <c r="AD159" s="3578"/>
      <c r="AE159" s="3578"/>
      <c r="AF159" s="3578"/>
      <c r="AG159" s="3578"/>
      <c r="AH159" s="3578"/>
      <c r="AI159" s="3578"/>
      <c r="AJ159" s="3578"/>
      <c r="AK159" s="3578"/>
      <c r="AL159" s="3578"/>
      <c r="AM159" s="3578"/>
      <c r="AN159" s="3578"/>
      <c r="AO159" s="3580"/>
      <c r="AP159" s="3578"/>
      <c r="AQ159" s="3578"/>
      <c r="AR159" s="3578"/>
      <c r="AS159" s="3578"/>
      <c r="AT159" s="3578"/>
      <c r="AU159" s="3578"/>
      <c r="AV159" s="3578"/>
      <c r="AW159" s="3578"/>
      <c r="AX159" s="3578"/>
      <c r="AY159" s="3578"/>
      <c r="AZ159" s="3578"/>
      <c r="BA159" s="3578">
        <v>1418</v>
      </c>
      <c r="BB159" s="3578"/>
      <c r="BC159" s="3578"/>
      <c r="BD159" s="3578"/>
      <c r="BE159" s="3578"/>
      <c r="BF159" s="3578"/>
      <c r="BG159" s="3578"/>
      <c r="BH159" s="3578"/>
      <c r="BI159" s="3578"/>
      <c r="BJ159" s="3578"/>
      <c r="BK159" s="3578"/>
      <c r="BL159" s="3578"/>
      <c r="BM159" s="3578"/>
      <c r="BN159" s="3578"/>
      <c r="BO159" s="3578"/>
      <c r="BP159" s="3578"/>
      <c r="BQ159" s="3578"/>
      <c r="BR159" s="3578"/>
      <c r="BS159" s="3578"/>
      <c r="BT159" s="3578"/>
      <c r="BU159" s="3578"/>
      <c r="BV159" s="3578"/>
      <c r="BW159" s="3578"/>
      <c r="BX159" s="3578"/>
      <c r="BY159" s="3578"/>
      <c r="BZ159" s="3578"/>
      <c r="CA159" s="3578"/>
      <c r="CB159" s="3578"/>
      <c r="CC159" s="3578"/>
      <c r="CD159" s="3578"/>
      <c r="CE159" s="3578"/>
      <c r="CF159" s="3578"/>
      <c r="CG159" s="3578"/>
      <c r="CH159" s="3578"/>
      <c r="CI159" s="3578"/>
      <c r="CJ159" s="3578"/>
      <c r="CK159" s="3578"/>
      <c r="CL159" s="3578"/>
      <c r="CM159" s="3578"/>
      <c r="CN159" s="3578"/>
      <c r="CO159" s="3578"/>
      <c r="CP159" s="3578"/>
      <c r="CQ159" s="3578"/>
      <c r="CR159" s="3578"/>
      <c r="CS159" s="3578"/>
      <c r="CT159" s="3578"/>
      <c r="CU159" s="3578"/>
      <c r="CV159" s="3578"/>
      <c r="CW159" s="3578"/>
      <c r="CX159" s="3578"/>
      <c r="CY159" s="3578"/>
      <c r="CZ159" s="3578"/>
      <c r="DA159" s="3578"/>
      <c r="DB159" s="3578"/>
      <c r="DC159" s="3578"/>
      <c r="DD159" s="3578"/>
      <c r="DE159" s="3578"/>
      <c r="DF159" s="3578"/>
      <c r="DG159" s="3578"/>
      <c r="DH159" s="3578"/>
      <c r="DI159" s="3578"/>
      <c r="DJ159" s="3578"/>
      <c r="DK159" s="3578"/>
      <c r="DL159" s="3578"/>
      <c r="DM159" s="3578"/>
      <c r="DN159" s="3578"/>
      <c r="DO159" s="3578"/>
      <c r="DP159" s="3578"/>
      <c r="DQ159" s="3578"/>
      <c r="DR159" s="3578"/>
      <c r="DS159" s="3578"/>
      <c r="DT159" s="3578">
        <v>1116</v>
      </c>
      <c r="DU159" s="3578"/>
      <c r="DV159" s="3578"/>
      <c r="DW159" s="3578"/>
      <c r="DX159" s="3578"/>
      <c r="DY159" s="3578"/>
      <c r="DZ159" s="3578"/>
      <c r="EA159" s="3578"/>
      <c r="EB159" s="3578"/>
      <c r="EC159" s="3578"/>
      <c r="ED159" s="3578"/>
      <c r="EE159" s="3578"/>
      <c r="EF159" s="3578"/>
      <c r="EG159" s="3578"/>
      <c r="EH159" s="3578"/>
      <c r="EI159" s="3578"/>
      <c r="EJ159" s="3578"/>
      <c r="EK159" s="3578"/>
      <c r="EL159" s="3578"/>
      <c r="EM159" s="3578"/>
      <c r="EN159" s="3578"/>
      <c r="EO159" s="3578">
        <v>1160</v>
      </c>
      <c r="EP159" s="3578"/>
      <c r="EQ159" s="3578"/>
      <c r="ER159" s="3578"/>
      <c r="ES159" s="3578"/>
      <c r="ET159" s="3578"/>
      <c r="EU159" s="3578"/>
      <c r="EV159" s="3578"/>
      <c r="EW159" s="3578"/>
      <c r="EX159" s="3578"/>
      <c r="EY159" s="3578"/>
      <c r="EZ159" s="3578"/>
      <c r="FA159" s="3578"/>
      <c r="FB159" s="3578"/>
      <c r="FC159" s="3578"/>
      <c r="FD159" s="3578"/>
      <c r="FE159" s="3578"/>
      <c r="FF159" s="3578"/>
      <c r="FG159" s="3578"/>
      <c r="FH159" s="3578"/>
      <c r="FI159" s="3578"/>
      <c r="FJ159" s="3578"/>
      <c r="FK159" s="3578"/>
      <c r="FL159" s="3578"/>
      <c r="FM159" s="3578"/>
      <c r="FN159" s="3581"/>
      <c r="FS159" s="3591">
        <v>1431</v>
      </c>
      <c r="FT159" s="3599">
        <f t="shared" si="508"/>
        <v>3</v>
      </c>
      <c r="FU159" s="3594" t="e">
        <f t="shared" si="509"/>
        <v>#N/A</v>
      </c>
      <c r="FV159" s="3594" t="e">
        <f t="shared" si="340"/>
        <v>#N/A</v>
      </c>
      <c r="FW159" s="3594" t="e">
        <f t="shared" si="341"/>
        <v>#N/A</v>
      </c>
      <c r="FX159" s="3594" t="e">
        <f t="shared" si="342"/>
        <v>#N/A</v>
      </c>
      <c r="FY159" s="3603" t="e">
        <f t="shared" si="343"/>
        <v>#N/A</v>
      </c>
      <c r="FZ159" s="3594" t="e">
        <f t="shared" si="344"/>
        <v>#N/A</v>
      </c>
      <c r="GA159" s="3605" t="e">
        <f t="shared" si="345"/>
        <v>#N/A</v>
      </c>
      <c r="GB159" s="3594" t="e">
        <f t="shared" si="346"/>
        <v>#N/A</v>
      </c>
      <c r="GC159" s="3594" t="e">
        <f t="shared" si="347"/>
        <v>#N/A</v>
      </c>
      <c r="GD159" s="3594" t="e">
        <f t="shared" si="348"/>
        <v>#N/A</v>
      </c>
      <c r="GE159" s="3594" t="e">
        <f t="shared" si="349"/>
        <v>#N/A</v>
      </c>
      <c r="GF159" s="3594" t="e">
        <f t="shared" si="350"/>
        <v>#N/A</v>
      </c>
      <c r="GG159" s="3594" t="e">
        <f t="shared" si="351"/>
        <v>#N/A</v>
      </c>
      <c r="GH159" s="3594" t="e">
        <f t="shared" si="352"/>
        <v>#N/A</v>
      </c>
      <c r="GI159" s="3594" t="e">
        <f t="shared" si="353"/>
        <v>#N/A</v>
      </c>
      <c r="GJ159" s="3594" t="e">
        <f t="shared" si="354"/>
        <v>#N/A</v>
      </c>
      <c r="GK159" s="3594" t="e">
        <f t="shared" si="355"/>
        <v>#N/A</v>
      </c>
      <c r="GL159" s="3594" t="e">
        <f t="shared" si="356"/>
        <v>#N/A</v>
      </c>
      <c r="GM159" s="3594" t="e">
        <f t="shared" si="357"/>
        <v>#N/A</v>
      </c>
      <c r="GN159" s="3594" t="e">
        <f t="shared" si="358"/>
        <v>#N/A</v>
      </c>
      <c r="GO159" s="3594" t="e">
        <f t="shared" si="359"/>
        <v>#N/A</v>
      </c>
      <c r="GP159" s="3594" t="e">
        <f t="shared" si="360"/>
        <v>#N/A</v>
      </c>
      <c r="GQ159" s="3594" t="e">
        <f t="shared" si="361"/>
        <v>#N/A</v>
      </c>
      <c r="GR159" s="3594" t="e">
        <f t="shared" si="362"/>
        <v>#N/A</v>
      </c>
      <c r="GS159" s="3594" t="e">
        <f t="shared" si="363"/>
        <v>#N/A</v>
      </c>
      <c r="GT159" s="3594" t="e">
        <f t="shared" si="364"/>
        <v>#N/A</v>
      </c>
      <c r="GU159" s="3594" t="e">
        <f t="shared" si="365"/>
        <v>#N/A</v>
      </c>
      <c r="GV159" s="3594" t="e">
        <f t="shared" si="366"/>
        <v>#N/A</v>
      </c>
      <c r="GW159" s="3594" t="e">
        <f t="shared" si="367"/>
        <v>#N/A</v>
      </c>
      <c r="GX159" s="3594" t="e">
        <f t="shared" si="368"/>
        <v>#N/A</v>
      </c>
      <c r="GY159" s="3594" t="e">
        <f t="shared" si="369"/>
        <v>#N/A</v>
      </c>
      <c r="GZ159" s="3594" t="e">
        <f t="shared" si="370"/>
        <v>#N/A</v>
      </c>
      <c r="HA159" s="3594" t="e">
        <f t="shared" si="371"/>
        <v>#N/A</v>
      </c>
      <c r="HB159" s="3594" t="e">
        <f t="shared" si="372"/>
        <v>#N/A</v>
      </c>
      <c r="HC159" s="3594" t="e">
        <f t="shared" si="373"/>
        <v>#N/A</v>
      </c>
      <c r="HD159" s="3594" t="e">
        <f t="shared" si="374"/>
        <v>#N/A</v>
      </c>
      <c r="HE159" s="3594" t="e">
        <f t="shared" si="375"/>
        <v>#N/A</v>
      </c>
      <c r="HF159" s="3594" t="e">
        <f t="shared" si="376"/>
        <v>#N/A</v>
      </c>
      <c r="HG159" s="3594" t="e">
        <f t="shared" si="377"/>
        <v>#N/A</v>
      </c>
      <c r="HH159" s="3594" t="e">
        <f t="shared" si="378"/>
        <v>#N/A</v>
      </c>
      <c r="HI159" s="3594" t="e">
        <f t="shared" si="379"/>
        <v>#N/A</v>
      </c>
      <c r="HJ159" s="3594" t="e">
        <f t="shared" si="380"/>
        <v>#N/A</v>
      </c>
      <c r="HK159" s="3594" t="e">
        <f t="shared" si="381"/>
        <v>#N/A</v>
      </c>
      <c r="HL159" s="3594" t="e">
        <f t="shared" si="382"/>
        <v>#N/A</v>
      </c>
      <c r="HM159" s="3594" t="e">
        <f t="shared" si="383"/>
        <v>#N/A</v>
      </c>
      <c r="HN159" s="3594" t="e">
        <f t="shared" si="384"/>
        <v>#N/A</v>
      </c>
      <c r="HO159" s="3594" t="e">
        <f t="shared" si="385"/>
        <v>#N/A</v>
      </c>
      <c r="HP159" s="3594" t="e">
        <f t="shared" si="386"/>
        <v>#N/A</v>
      </c>
      <c r="HQ159" s="3594" t="e">
        <f t="shared" si="387"/>
        <v>#N/A</v>
      </c>
      <c r="HR159" s="3594" t="e">
        <f t="shared" si="388"/>
        <v>#N/A</v>
      </c>
      <c r="HS159" s="3594" t="e">
        <f t="shared" si="389"/>
        <v>#N/A</v>
      </c>
      <c r="HT159" s="3594">
        <f t="shared" si="390"/>
        <v>1</v>
      </c>
      <c r="HU159" s="3594" t="e">
        <f t="shared" si="391"/>
        <v>#N/A</v>
      </c>
      <c r="HV159" s="3594" t="e">
        <f t="shared" si="392"/>
        <v>#N/A</v>
      </c>
      <c r="HW159" s="3594" t="e">
        <f t="shared" si="393"/>
        <v>#N/A</v>
      </c>
      <c r="HX159" s="3594" t="e">
        <f t="shared" si="394"/>
        <v>#N/A</v>
      </c>
      <c r="HY159" s="3594" t="e">
        <f t="shared" si="395"/>
        <v>#N/A</v>
      </c>
      <c r="HZ159" s="3594" t="e">
        <f t="shared" si="396"/>
        <v>#N/A</v>
      </c>
      <c r="IA159" s="3594" t="e">
        <f t="shared" si="397"/>
        <v>#N/A</v>
      </c>
      <c r="IB159" s="3594" t="e">
        <f t="shared" si="398"/>
        <v>#N/A</v>
      </c>
      <c r="IC159" s="3594" t="e">
        <f t="shared" si="399"/>
        <v>#N/A</v>
      </c>
      <c r="ID159" s="3594" t="e">
        <f t="shared" si="400"/>
        <v>#N/A</v>
      </c>
      <c r="IE159" s="3594" t="e">
        <f t="shared" si="401"/>
        <v>#N/A</v>
      </c>
      <c r="IF159" s="3594" t="e">
        <f t="shared" si="402"/>
        <v>#N/A</v>
      </c>
      <c r="IG159" s="3594" t="e">
        <f t="shared" si="403"/>
        <v>#N/A</v>
      </c>
      <c r="IH159" s="3594" t="e">
        <f t="shared" si="404"/>
        <v>#N/A</v>
      </c>
      <c r="II159" s="3594" t="e">
        <f t="shared" si="405"/>
        <v>#N/A</v>
      </c>
      <c r="IJ159" s="3594" t="e">
        <f t="shared" si="406"/>
        <v>#N/A</v>
      </c>
      <c r="IK159" s="3594" t="e">
        <f t="shared" si="407"/>
        <v>#N/A</v>
      </c>
      <c r="IL159" s="3594" t="e">
        <f t="shared" si="408"/>
        <v>#N/A</v>
      </c>
      <c r="IM159" s="3594" t="e">
        <f t="shared" si="409"/>
        <v>#N/A</v>
      </c>
      <c r="IN159" s="3594" t="e">
        <f t="shared" si="410"/>
        <v>#N/A</v>
      </c>
      <c r="IO159" s="3594" t="e">
        <f t="shared" si="411"/>
        <v>#N/A</v>
      </c>
      <c r="IP159" s="3594" t="e">
        <f t="shared" si="412"/>
        <v>#N/A</v>
      </c>
      <c r="IQ159" s="3594" t="e">
        <f t="shared" si="413"/>
        <v>#N/A</v>
      </c>
      <c r="IR159" s="3594" t="e">
        <f t="shared" si="414"/>
        <v>#N/A</v>
      </c>
      <c r="IS159" s="3594" t="e">
        <f t="shared" si="415"/>
        <v>#N/A</v>
      </c>
      <c r="IT159" s="3594" t="e">
        <f t="shared" si="416"/>
        <v>#N/A</v>
      </c>
      <c r="IU159" s="3594" t="e">
        <f t="shared" si="417"/>
        <v>#N/A</v>
      </c>
      <c r="IV159" s="3594" t="e">
        <f t="shared" si="418"/>
        <v>#N/A</v>
      </c>
      <c r="IW159" s="3594" t="e">
        <f t="shared" si="419"/>
        <v>#N/A</v>
      </c>
      <c r="IX159" s="3594" t="e">
        <f t="shared" si="420"/>
        <v>#N/A</v>
      </c>
      <c r="IY159" s="3594" t="e">
        <f t="shared" si="421"/>
        <v>#N/A</v>
      </c>
      <c r="IZ159" s="3594" t="e">
        <f t="shared" si="422"/>
        <v>#N/A</v>
      </c>
      <c r="JA159" s="3594" t="e">
        <f t="shared" si="423"/>
        <v>#N/A</v>
      </c>
      <c r="JB159" s="3594" t="e">
        <f t="shared" si="424"/>
        <v>#N/A</v>
      </c>
      <c r="JC159" s="3594" t="e">
        <f t="shared" si="425"/>
        <v>#N/A</v>
      </c>
      <c r="JD159" s="3594" t="e">
        <f t="shared" si="426"/>
        <v>#N/A</v>
      </c>
      <c r="JE159" s="3594" t="e">
        <f t="shared" si="427"/>
        <v>#N/A</v>
      </c>
      <c r="JF159" s="3594" t="e">
        <f t="shared" si="428"/>
        <v>#N/A</v>
      </c>
      <c r="JG159" s="3594" t="e">
        <f t="shared" si="429"/>
        <v>#N/A</v>
      </c>
      <c r="JH159" s="3594" t="e">
        <f t="shared" si="430"/>
        <v>#N/A</v>
      </c>
      <c r="JI159" s="3594" t="e">
        <f t="shared" si="431"/>
        <v>#N/A</v>
      </c>
      <c r="JJ159" s="3594" t="e">
        <f t="shared" si="432"/>
        <v>#N/A</v>
      </c>
      <c r="JK159" s="3594" t="e">
        <f t="shared" si="433"/>
        <v>#N/A</v>
      </c>
      <c r="JL159" s="3594" t="e">
        <f t="shared" si="434"/>
        <v>#N/A</v>
      </c>
      <c r="JM159" s="3594" t="e">
        <f t="shared" si="435"/>
        <v>#N/A</v>
      </c>
      <c r="JN159" s="3594" t="e">
        <f t="shared" si="436"/>
        <v>#N/A</v>
      </c>
      <c r="JO159" s="3594" t="e">
        <f t="shared" si="437"/>
        <v>#N/A</v>
      </c>
      <c r="JP159" s="3594" t="e">
        <f t="shared" si="438"/>
        <v>#N/A</v>
      </c>
      <c r="JQ159" s="3594" t="e">
        <f t="shared" si="439"/>
        <v>#N/A</v>
      </c>
      <c r="JR159" s="3594" t="e">
        <f t="shared" si="440"/>
        <v>#N/A</v>
      </c>
      <c r="JS159" s="3594" t="e">
        <f t="shared" si="441"/>
        <v>#N/A</v>
      </c>
      <c r="JT159" s="3594" t="e">
        <f t="shared" si="442"/>
        <v>#N/A</v>
      </c>
      <c r="JU159" s="3594" t="e">
        <f t="shared" si="443"/>
        <v>#N/A</v>
      </c>
      <c r="JV159" s="3594" t="e">
        <f t="shared" si="444"/>
        <v>#N/A</v>
      </c>
      <c r="JW159" s="3594" t="e">
        <f t="shared" si="445"/>
        <v>#N/A</v>
      </c>
      <c r="JX159" s="3594" t="e">
        <f t="shared" si="446"/>
        <v>#N/A</v>
      </c>
      <c r="JY159" s="3594" t="e">
        <f t="shared" si="447"/>
        <v>#N/A</v>
      </c>
      <c r="JZ159" s="3594" t="e">
        <f t="shared" si="448"/>
        <v>#N/A</v>
      </c>
      <c r="KA159" s="3594" t="e">
        <f t="shared" si="449"/>
        <v>#N/A</v>
      </c>
      <c r="KB159" s="3594" t="e">
        <f t="shared" si="450"/>
        <v>#N/A</v>
      </c>
      <c r="KC159" s="3594" t="e">
        <f t="shared" si="451"/>
        <v>#N/A</v>
      </c>
      <c r="KD159" s="3594" t="e">
        <f t="shared" si="452"/>
        <v>#N/A</v>
      </c>
      <c r="KE159" s="3594" t="e">
        <f t="shared" si="453"/>
        <v>#N/A</v>
      </c>
      <c r="KF159" s="3594" t="e">
        <f t="shared" si="454"/>
        <v>#N/A</v>
      </c>
      <c r="KG159" s="3594" t="e">
        <f t="shared" si="455"/>
        <v>#N/A</v>
      </c>
      <c r="KH159" s="3594" t="e">
        <f t="shared" si="456"/>
        <v>#N/A</v>
      </c>
      <c r="KI159" s="3594" t="e">
        <f t="shared" si="457"/>
        <v>#N/A</v>
      </c>
      <c r="KJ159" s="3594" t="e">
        <f t="shared" si="458"/>
        <v>#N/A</v>
      </c>
      <c r="KK159" s="3594" t="e">
        <f t="shared" si="459"/>
        <v>#N/A</v>
      </c>
      <c r="KL159" s="3594" t="e">
        <f t="shared" si="460"/>
        <v>#N/A</v>
      </c>
      <c r="KM159" s="3594">
        <f t="shared" si="461"/>
        <v>0</v>
      </c>
      <c r="KN159" s="3594" t="e">
        <f t="shared" si="462"/>
        <v>#N/A</v>
      </c>
      <c r="KO159" s="3594" t="e">
        <f t="shared" si="463"/>
        <v>#N/A</v>
      </c>
      <c r="KP159" s="3594" t="e">
        <f t="shared" si="464"/>
        <v>#N/A</v>
      </c>
      <c r="KQ159" s="3594" t="e">
        <f t="shared" si="465"/>
        <v>#N/A</v>
      </c>
      <c r="KR159" s="3594" t="e">
        <f t="shared" si="466"/>
        <v>#N/A</v>
      </c>
      <c r="KS159" s="3594" t="e">
        <f t="shared" si="467"/>
        <v>#N/A</v>
      </c>
      <c r="KT159" s="3594" t="e">
        <f t="shared" si="468"/>
        <v>#N/A</v>
      </c>
      <c r="KU159" s="3594" t="e">
        <f t="shared" si="469"/>
        <v>#N/A</v>
      </c>
      <c r="KV159" s="3594" t="e">
        <f t="shared" si="470"/>
        <v>#N/A</v>
      </c>
      <c r="KW159" s="3594" t="e">
        <f t="shared" si="471"/>
        <v>#N/A</v>
      </c>
      <c r="KX159" s="3594" t="e">
        <f t="shared" si="472"/>
        <v>#N/A</v>
      </c>
      <c r="KY159" s="3594" t="e">
        <f t="shared" si="473"/>
        <v>#N/A</v>
      </c>
      <c r="KZ159" s="3594" t="e">
        <f t="shared" si="474"/>
        <v>#N/A</v>
      </c>
      <c r="LA159" s="3594" t="e">
        <f t="shared" si="475"/>
        <v>#N/A</v>
      </c>
      <c r="LB159" s="3594" t="e">
        <f t="shared" si="476"/>
        <v>#N/A</v>
      </c>
      <c r="LC159" s="3594" t="e">
        <f t="shared" si="477"/>
        <v>#N/A</v>
      </c>
      <c r="LD159" s="3594" t="e">
        <f t="shared" si="478"/>
        <v>#N/A</v>
      </c>
      <c r="LE159" s="3594" t="e">
        <f t="shared" si="479"/>
        <v>#N/A</v>
      </c>
      <c r="LF159" s="3594" t="e">
        <f t="shared" si="480"/>
        <v>#N/A</v>
      </c>
      <c r="LG159" s="3594" t="e">
        <f t="shared" si="481"/>
        <v>#N/A</v>
      </c>
      <c r="LH159" s="3594">
        <f t="shared" si="482"/>
        <v>0.5</v>
      </c>
      <c r="LI159" s="3594" t="e">
        <f t="shared" si="483"/>
        <v>#N/A</v>
      </c>
      <c r="LJ159" s="3594" t="e">
        <f t="shared" si="484"/>
        <v>#N/A</v>
      </c>
      <c r="LK159" s="3594" t="e">
        <f t="shared" si="485"/>
        <v>#N/A</v>
      </c>
      <c r="LL159" s="3594" t="e">
        <f t="shared" si="486"/>
        <v>#N/A</v>
      </c>
      <c r="LM159" s="3594" t="e">
        <f t="shared" si="487"/>
        <v>#N/A</v>
      </c>
      <c r="LN159" s="3594" t="e">
        <f t="shared" si="488"/>
        <v>#N/A</v>
      </c>
      <c r="LO159" s="3594" t="e">
        <f t="shared" si="489"/>
        <v>#N/A</v>
      </c>
      <c r="LP159" s="3594" t="e">
        <f t="shared" si="490"/>
        <v>#N/A</v>
      </c>
      <c r="LQ159" s="3594" t="e">
        <f t="shared" si="491"/>
        <v>#N/A</v>
      </c>
      <c r="LR159" s="3594" t="e">
        <f t="shared" si="492"/>
        <v>#N/A</v>
      </c>
      <c r="LS159" s="3594" t="e">
        <f t="shared" si="493"/>
        <v>#N/A</v>
      </c>
      <c r="LT159" s="3594" t="e">
        <f t="shared" si="494"/>
        <v>#N/A</v>
      </c>
      <c r="LU159" s="3594" t="e">
        <f t="shared" si="495"/>
        <v>#N/A</v>
      </c>
      <c r="LV159" s="3594" t="e">
        <f t="shared" si="496"/>
        <v>#N/A</v>
      </c>
      <c r="LW159" s="3594" t="e">
        <f t="shared" si="497"/>
        <v>#N/A</v>
      </c>
      <c r="LX159" s="3594" t="e">
        <f t="shared" si="498"/>
        <v>#N/A</v>
      </c>
      <c r="LY159" s="3594" t="e">
        <f t="shared" si="499"/>
        <v>#N/A</v>
      </c>
      <c r="LZ159" s="3594" t="e">
        <f t="shared" si="500"/>
        <v>#N/A</v>
      </c>
      <c r="MA159" s="3594" t="e">
        <f t="shared" si="501"/>
        <v>#N/A</v>
      </c>
      <c r="MB159" s="3594" t="e">
        <f t="shared" si="502"/>
        <v>#N/A</v>
      </c>
      <c r="MC159" s="3594" t="e">
        <f t="shared" si="503"/>
        <v>#N/A</v>
      </c>
      <c r="MD159" s="3594" t="e">
        <f t="shared" si="504"/>
        <v>#N/A</v>
      </c>
      <c r="ME159" s="3594" t="e">
        <f t="shared" si="505"/>
        <v>#N/A</v>
      </c>
      <c r="MF159" s="3594" t="e">
        <f t="shared" si="506"/>
        <v>#N/A</v>
      </c>
      <c r="MG159" s="3595" t="e">
        <f t="shared" si="507"/>
        <v>#N/A</v>
      </c>
    </row>
    <row r="160" spans="1:345">
      <c r="A160" s="3550">
        <v>1432</v>
      </c>
      <c r="B160" s="3577"/>
      <c r="C160" s="3578"/>
      <c r="D160" s="3578"/>
      <c r="E160" s="3578"/>
      <c r="F160" s="3579"/>
      <c r="G160" s="3578"/>
      <c r="H160" s="3580"/>
      <c r="I160" s="3578"/>
      <c r="J160" s="3578"/>
      <c r="K160" s="3578"/>
      <c r="L160" s="3578"/>
      <c r="M160" s="3578"/>
      <c r="N160" s="3578"/>
      <c r="O160" s="3578"/>
      <c r="P160" s="3578"/>
      <c r="Q160" s="3578"/>
      <c r="R160" s="3578"/>
      <c r="S160" s="3578"/>
      <c r="T160" s="3578"/>
      <c r="U160" s="3578"/>
      <c r="V160" s="3578"/>
      <c r="W160" s="3578"/>
      <c r="X160" s="3578"/>
      <c r="Y160" s="3578"/>
      <c r="Z160" s="3578"/>
      <c r="AA160" s="3580"/>
      <c r="AB160" s="3578"/>
      <c r="AC160" s="3578"/>
      <c r="AD160" s="3578"/>
      <c r="AE160" s="3578"/>
      <c r="AF160" s="3578"/>
      <c r="AG160" s="3578"/>
      <c r="AH160" s="3578"/>
      <c r="AI160" s="3578"/>
      <c r="AJ160" s="3578"/>
      <c r="AK160" s="3578"/>
      <c r="AL160" s="3578"/>
      <c r="AM160" s="3578"/>
      <c r="AN160" s="3578"/>
      <c r="AO160" s="3580"/>
      <c r="AP160" s="3578"/>
      <c r="AQ160" s="3578"/>
      <c r="AR160" s="3578"/>
      <c r="AS160" s="3578"/>
      <c r="AT160" s="3578"/>
      <c r="AU160" s="3578"/>
      <c r="AV160" s="3578"/>
      <c r="AW160" s="3578"/>
      <c r="AX160" s="3578"/>
      <c r="AY160" s="3578"/>
      <c r="AZ160" s="3578"/>
      <c r="BA160" s="3578">
        <v>1418</v>
      </c>
      <c r="BB160" s="3578"/>
      <c r="BC160" s="3578"/>
      <c r="BD160" s="3578"/>
      <c r="BE160" s="3578"/>
      <c r="BF160" s="3578"/>
      <c r="BG160" s="3578"/>
      <c r="BH160" s="3578"/>
      <c r="BI160" s="3578"/>
      <c r="BJ160" s="3578"/>
      <c r="BK160" s="3578"/>
      <c r="BL160" s="3578"/>
      <c r="BM160" s="3578"/>
      <c r="BN160" s="3578"/>
      <c r="BO160" s="3578"/>
      <c r="BP160" s="3578"/>
      <c r="BQ160" s="3578"/>
      <c r="BR160" s="3578"/>
      <c r="BS160" s="3578"/>
      <c r="BT160" s="3578"/>
      <c r="BU160" s="3578"/>
      <c r="BV160" s="3578"/>
      <c r="BW160" s="3578"/>
      <c r="BX160" s="3578"/>
      <c r="BY160" s="3578"/>
      <c r="BZ160" s="3578"/>
      <c r="CA160" s="3578"/>
      <c r="CB160" s="3578"/>
      <c r="CC160" s="3578"/>
      <c r="CD160" s="3578"/>
      <c r="CE160" s="3578"/>
      <c r="CF160" s="3578"/>
      <c r="CG160" s="3578"/>
      <c r="CH160" s="3578"/>
      <c r="CI160" s="3578"/>
      <c r="CJ160" s="3578"/>
      <c r="CK160" s="3578"/>
      <c r="CL160" s="3578"/>
      <c r="CM160" s="3578"/>
      <c r="CN160" s="3578"/>
      <c r="CO160" s="3578"/>
      <c r="CP160" s="3578"/>
      <c r="CQ160" s="3578"/>
      <c r="CR160" s="3578"/>
      <c r="CS160" s="3578"/>
      <c r="CT160" s="3578"/>
      <c r="CU160" s="3578"/>
      <c r="CV160" s="3578"/>
      <c r="CW160" s="3578"/>
      <c r="CX160" s="3578"/>
      <c r="CY160" s="3578"/>
      <c r="CZ160" s="3578"/>
      <c r="DA160" s="3578"/>
      <c r="DB160" s="3578"/>
      <c r="DC160" s="3578"/>
      <c r="DD160" s="3578"/>
      <c r="DE160" s="3578"/>
      <c r="DF160" s="3578"/>
      <c r="DG160" s="3578"/>
      <c r="DH160" s="3578"/>
      <c r="DI160" s="3578"/>
      <c r="DJ160" s="3578"/>
      <c r="DK160" s="3578"/>
      <c r="DL160" s="3578"/>
      <c r="DM160" s="3578"/>
      <c r="DN160" s="3578"/>
      <c r="DO160" s="3578"/>
      <c r="DP160" s="3578"/>
      <c r="DQ160" s="3578"/>
      <c r="DR160" s="3578"/>
      <c r="DS160" s="3578"/>
      <c r="DT160" s="3578">
        <v>1112</v>
      </c>
      <c r="DU160" s="3578"/>
      <c r="DV160" s="3578"/>
      <c r="DW160" s="3578"/>
      <c r="DX160" s="3578"/>
      <c r="DY160" s="3578"/>
      <c r="DZ160" s="3578"/>
      <c r="EA160" s="3578"/>
      <c r="EB160" s="3578"/>
      <c r="EC160" s="3578"/>
      <c r="ED160" s="3578"/>
      <c r="EE160" s="3578"/>
      <c r="EF160" s="3578"/>
      <c r="EG160" s="3578"/>
      <c r="EH160" s="3578"/>
      <c r="EI160" s="3578"/>
      <c r="EJ160" s="3578"/>
      <c r="EK160" s="3578"/>
      <c r="EL160" s="3578"/>
      <c r="EM160" s="3578"/>
      <c r="EN160" s="3578"/>
      <c r="EO160" s="3578">
        <v>1139</v>
      </c>
      <c r="EP160" s="3578"/>
      <c r="EQ160" s="3578"/>
      <c r="ER160" s="3578"/>
      <c r="ES160" s="3578"/>
      <c r="ET160" s="3578"/>
      <c r="EU160" s="3578"/>
      <c r="EV160" s="3578"/>
      <c r="EW160" s="3578"/>
      <c r="EX160" s="3578"/>
      <c r="EY160" s="3578"/>
      <c r="EZ160" s="3578"/>
      <c r="FA160" s="3578"/>
      <c r="FB160" s="3578"/>
      <c r="FC160" s="3578"/>
      <c r="FD160" s="3578"/>
      <c r="FE160" s="3578"/>
      <c r="FF160" s="3578"/>
      <c r="FG160" s="3578"/>
      <c r="FH160" s="3578"/>
      <c r="FI160" s="3578"/>
      <c r="FJ160" s="3578"/>
      <c r="FK160" s="3578"/>
      <c r="FL160" s="3578"/>
      <c r="FM160" s="3578"/>
      <c r="FN160" s="3581"/>
      <c r="FS160" s="3591">
        <v>1432</v>
      </c>
      <c r="FT160" s="3599">
        <f t="shared" si="508"/>
        <v>3</v>
      </c>
      <c r="FU160" s="3594" t="e">
        <f t="shared" si="509"/>
        <v>#N/A</v>
      </c>
      <c r="FV160" s="3594" t="e">
        <f t="shared" si="340"/>
        <v>#N/A</v>
      </c>
      <c r="FW160" s="3594" t="e">
        <f t="shared" si="341"/>
        <v>#N/A</v>
      </c>
      <c r="FX160" s="3594" t="e">
        <f t="shared" si="342"/>
        <v>#N/A</v>
      </c>
      <c r="FY160" s="3603" t="e">
        <f t="shared" si="343"/>
        <v>#N/A</v>
      </c>
      <c r="FZ160" s="3594" t="e">
        <f t="shared" si="344"/>
        <v>#N/A</v>
      </c>
      <c r="GA160" s="3605" t="e">
        <f t="shared" si="345"/>
        <v>#N/A</v>
      </c>
      <c r="GB160" s="3594" t="e">
        <f t="shared" si="346"/>
        <v>#N/A</v>
      </c>
      <c r="GC160" s="3594" t="e">
        <f t="shared" si="347"/>
        <v>#N/A</v>
      </c>
      <c r="GD160" s="3594" t="e">
        <f t="shared" si="348"/>
        <v>#N/A</v>
      </c>
      <c r="GE160" s="3594" t="e">
        <f t="shared" si="349"/>
        <v>#N/A</v>
      </c>
      <c r="GF160" s="3594" t="e">
        <f t="shared" si="350"/>
        <v>#N/A</v>
      </c>
      <c r="GG160" s="3594" t="e">
        <f t="shared" si="351"/>
        <v>#N/A</v>
      </c>
      <c r="GH160" s="3594" t="e">
        <f t="shared" si="352"/>
        <v>#N/A</v>
      </c>
      <c r="GI160" s="3594" t="e">
        <f t="shared" si="353"/>
        <v>#N/A</v>
      </c>
      <c r="GJ160" s="3594" t="e">
        <f t="shared" si="354"/>
        <v>#N/A</v>
      </c>
      <c r="GK160" s="3594" t="e">
        <f t="shared" si="355"/>
        <v>#N/A</v>
      </c>
      <c r="GL160" s="3594" t="e">
        <f t="shared" si="356"/>
        <v>#N/A</v>
      </c>
      <c r="GM160" s="3594" t="e">
        <f t="shared" si="357"/>
        <v>#N/A</v>
      </c>
      <c r="GN160" s="3594" t="e">
        <f t="shared" si="358"/>
        <v>#N/A</v>
      </c>
      <c r="GO160" s="3594" t="e">
        <f t="shared" si="359"/>
        <v>#N/A</v>
      </c>
      <c r="GP160" s="3594" t="e">
        <f t="shared" si="360"/>
        <v>#N/A</v>
      </c>
      <c r="GQ160" s="3594" t="e">
        <f t="shared" si="361"/>
        <v>#N/A</v>
      </c>
      <c r="GR160" s="3594" t="e">
        <f t="shared" si="362"/>
        <v>#N/A</v>
      </c>
      <c r="GS160" s="3594" t="e">
        <f t="shared" si="363"/>
        <v>#N/A</v>
      </c>
      <c r="GT160" s="3594" t="e">
        <f t="shared" si="364"/>
        <v>#N/A</v>
      </c>
      <c r="GU160" s="3594" t="e">
        <f t="shared" si="365"/>
        <v>#N/A</v>
      </c>
      <c r="GV160" s="3594" t="e">
        <f t="shared" si="366"/>
        <v>#N/A</v>
      </c>
      <c r="GW160" s="3594" t="e">
        <f t="shared" si="367"/>
        <v>#N/A</v>
      </c>
      <c r="GX160" s="3594" t="e">
        <f t="shared" si="368"/>
        <v>#N/A</v>
      </c>
      <c r="GY160" s="3594" t="e">
        <f t="shared" si="369"/>
        <v>#N/A</v>
      </c>
      <c r="GZ160" s="3594" t="e">
        <f t="shared" si="370"/>
        <v>#N/A</v>
      </c>
      <c r="HA160" s="3594" t="e">
        <f t="shared" si="371"/>
        <v>#N/A</v>
      </c>
      <c r="HB160" s="3594" t="e">
        <f t="shared" si="372"/>
        <v>#N/A</v>
      </c>
      <c r="HC160" s="3594" t="e">
        <f t="shared" si="373"/>
        <v>#N/A</v>
      </c>
      <c r="HD160" s="3594" t="e">
        <f t="shared" si="374"/>
        <v>#N/A</v>
      </c>
      <c r="HE160" s="3594" t="e">
        <f t="shared" si="375"/>
        <v>#N/A</v>
      </c>
      <c r="HF160" s="3594" t="e">
        <f t="shared" si="376"/>
        <v>#N/A</v>
      </c>
      <c r="HG160" s="3594" t="e">
        <f t="shared" si="377"/>
        <v>#N/A</v>
      </c>
      <c r="HH160" s="3594" t="e">
        <f t="shared" si="378"/>
        <v>#N/A</v>
      </c>
      <c r="HI160" s="3594" t="e">
        <f t="shared" si="379"/>
        <v>#N/A</v>
      </c>
      <c r="HJ160" s="3594" t="e">
        <f t="shared" si="380"/>
        <v>#N/A</v>
      </c>
      <c r="HK160" s="3594" t="e">
        <f t="shared" si="381"/>
        <v>#N/A</v>
      </c>
      <c r="HL160" s="3594" t="e">
        <f t="shared" si="382"/>
        <v>#N/A</v>
      </c>
      <c r="HM160" s="3594" t="e">
        <f t="shared" si="383"/>
        <v>#N/A</v>
      </c>
      <c r="HN160" s="3594" t="e">
        <f t="shared" si="384"/>
        <v>#N/A</v>
      </c>
      <c r="HO160" s="3594" t="e">
        <f t="shared" si="385"/>
        <v>#N/A</v>
      </c>
      <c r="HP160" s="3594" t="e">
        <f t="shared" si="386"/>
        <v>#N/A</v>
      </c>
      <c r="HQ160" s="3594" t="e">
        <f t="shared" si="387"/>
        <v>#N/A</v>
      </c>
      <c r="HR160" s="3594" t="e">
        <f t="shared" si="388"/>
        <v>#N/A</v>
      </c>
      <c r="HS160" s="3594" t="e">
        <f t="shared" si="389"/>
        <v>#N/A</v>
      </c>
      <c r="HT160" s="3594">
        <f t="shared" si="390"/>
        <v>1</v>
      </c>
      <c r="HU160" s="3594" t="e">
        <f t="shared" si="391"/>
        <v>#N/A</v>
      </c>
      <c r="HV160" s="3594" t="e">
        <f t="shared" si="392"/>
        <v>#N/A</v>
      </c>
      <c r="HW160" s="3594" t="e">
        <f t="shared" si="393"/>
        <v>#N/A</v>
      </c>
      <c r="HX160" s="3594" t="e">
        <f t="shared" si="394"/>
        <v>#N/A</v>
      </c>
      <c r="HY160" s="3594" t="e">
        <f t="shared" si="395"/>
        <v>#N/A</v>
      </c>
      <c r="HZ160" s="3594" t="e">
        <f t="shared" si="396"/>
        <v>#N/A</v>
      </c>
      <c r="IA160" s="3594" t="e">
        <f t="shared" si="397"/>
        <v>#N/A</v>
      </c>
      <c r="IB160" s="3594" t="e">
        <f t="shared" si="398"/>
        <v>#N/A</v>
      </c>
      <c r="IC160" s="3594" t="e">
        <f t="shared" si="399"/>
        <v>#N/A</v>
      </c>
      <c r="ID160" s="3594" t="e">
        <f t="shared" si="400"/>
        <v>#N/A</v>
      </c>
      <c r="IE160" s="3594" t="e">
        <f t="shared" si="401"/>
        <v>#N/A</v>
      </c>
      <c r="IF160" s="3594" t="e">
        <f t="shared" si="402"/>
        <v>#N/A</v>
      </c>
      <c r="IG160" s="3594" t="e">
        <f t="shared" si="403"/>
        <v>#N/A</v>
      </c>
      <c r="IH160" s="3594" t="e">
        <f t="shared" si="404"/>
        <v>#N/A</v>
      </c>
      <c r="II160" s="3594" t="e">
        <f t="shared" si="405"/>
        <v>#N/A</v>
      </c>
      <c r="IJ160" s="3594" t="e">
        <f t="shared" si="406"/>
        <v>#N/A</v>
      </c>
      <c r="IK160" s="3594" t="e">
        <f t="shared" si="407"/>
        <v>#N/A</v>
      </c>
      <c r="IL160" s="3594" t="e">
        <f t="shared" si="408"/>
        <v>#N/A</v>
      </c>
      <c r="IM160" s="3594" t="e">
        <f t="shared" si="409"/>
        <v>#N/A</v>
      </c>
      <c r="IN160" s="3594" t="e">
        <f t="shared" si="410"/>
        <v>#N/A</v>
      </c>
      <c r="IO160" s="3594" t="e">
        <f t="shared" si="411"/>
        <v>#N/A</v>
      </c>
      <c r="IP160" s="3594" t="e">
        <f t="shared" si="412"/>
        <v>#N/A</v>
      </c>
      <c r="IQ160" s="3594" t="e">
        <f t="shared" si="413"/>
        <v>#N/A</v>
      </c>
      <c r="IR160" s="3594" t="e">
        <f t="shared" si="414"/>
        <v>#N/A</v>
      </c>
      <c r="IS160" s="3594" t="e">
        <f t="shared" si="415"/>
        <v>#N/A</v>
      </c>
      <c r="IT160" s="3594" t="e">
        <f t="shared" si="416"/>
        <v>#N/A</v>
      </c>
      <c r="IU160" s="3594" t="e">
        <f t="shared" si="417"/>
        <v>#N/A</v>
      </c>
      <c r="IV160" s="3594" t="e">
        <f t="shared" si="418"/>
        <v>#N/A</v>
      </c>
      <c r="IW160" s="3594" t="e">
        <f t="shared" si="419"/>
        <v>#N/A</v>
      </c>
      <c r="IX160" s="3594" t="e">
        <f t="shared" si="420"/>
        <v>#N/A</v>
      </c>
      <c r="IY160" s="3594" t="e">
        <f t="shared" si="421"/>
        <v>#N/A</v>
      </c>
      <c r="IZ160" s="3594" t="e">
        <f t="shared" si="422"/>
        <v>#N/A</v>
      </c>
      <c r="JA160" s="3594" t="e">
        <f t="shared" si="423"/>
        <v>#N/A</v>
      </c>
      <c r="JB160" s="3594" t="e">
        <f t="shared" si="424"/>
        <v>#N/A</v>
      </c>
      <c r="JC160" s="3594" t="e">
        <f t="shared" si="425"/>
        <v>#N/A</v>
      </c>
      <c r="JD160" s="3594" t="e">
        <f t="shared" si="426"/>
        <v>#N/A</v>
      </c>
      <c r="JE160" s="3594" t="e">
        <f t="shared" si="427"/>
        <v>#N/A</v>
      </c>
      <c r="JF160" s="3594" t="e">
        <f t="shared" si="428"/>
        <v>#N/A</v>
      </c>
      <c r="JG160" s="3594" t="e">
        <f t="shared" si="429"/>
        <v>#N/A</v>
      </c>
      <c r="JH160" s="3594" t="e">
        <f t="shared" si="430"/>
        <v>#N/A</v>
      </c>
      <c r="JI160" s="3594" t="e">
        <f t="shared" si="431"/>
        <v>#N/A</v>
      </c>
      <c r="JJ160" s="3594" t="e">
        <f t="shared" si="432"/>
        <v>#N/A</v>
      </c>
      <c r="JK160" s="3594" t="e">
        <f t="shared" si="433"/>
        <v>#N/A</v>
      </c>
      <c r="JL160" s="3594" t="e">
        <f t="shared" si="434"/>
        <v>#N/A</v>
      </c>
      <c r="JM160" s="3594" t="e">
        <f t="shared" si="435"/>
        <v>#N/A</v>
      </c>
      <c r="JN160" s="3594" t="e">
        <f t="shared" si="436"/>
        <v>#N/A</v>
      </c>
      <c r="JO160" s="3594" t="e">
        <f t="shared" si="437"/>
        <v>#N/A</v>
      </c>
      <c r="JP160" s="3594" t="e">
        <f t="shared" si="438"/>
        <v>#N/A</v>
      </c>
      <c r="JQ160" s="3594" t="e">
        <f t="shared" si="439"/>
        <v>#N/A</v>
      </c>
      <c r="JR160" s="3594" t="e">
        <f t="shared" si="440"/>
        <v>#N/A</v>
      </c>
      <c r="JS160" s="3594" t="e">
        <f t="shared" si="441"/>
        <v>#N/A</v>
      </c>
      <c r="JT160" s="3594" t="e">
        <f t="shared" si="442"/>
        <v>#N/A</v>
      </c>
      <c r="JU160" s="3594" t="e">
        <f t="shared" si="443"/>
        <v>#N/A</v>
      </c>
      <c r="JV160" s="3594" t="e">
        <f t="shared" si="444"/>
        <v>#N/A</v>
      </c>
      <c r="JW160" s="3594" t="e">
        <f t="shared" si="445"/>
        <v>#N/A</v>
      </c>
      <c r="JX160" s="3594" t="e">
        <f t="shared" si="446"/>
        <v>#N/A</v>
      </c>
      <c r="JY160" s="3594" t="e">
        <f t="shared" si="447"/>
        <v>#N/A</v>
      </c>
      <c r="JZ160" s="3594" t="e">
        <f t="shared" si="448"/>
        <v>#N/A</v>
      </c>
      <c r="KA160" s="3594" t="e">
        <f t="shared" si="449"/>
        <v>#N/A</v>
      </c>
      <c r="KB160" s="3594" t="e">
        <f t="shared" si="450"/>
        <v>#N/A</v>
      </c>
      <c r="KC160" s="3594" t="e">
        <f t="shared" si="451"/>
        <v>#N/A</v>
      </c>
      <c r="KD160" s="3594" t="e">
        <f t="shared" si="452"/>
        <v>#N/A</v>
      </c>
      <c r="KE160" s="3594" t="e">
        <f t="shared" si="453"/>
        <v>#N/A</v>
      </c>
      <c r="KF160" s="3594" t="e">
        <f t="shared" si="454"/>
        <v>#N/A</v>
      </c>
      <c r="KG160" s="3594" t="e">
        <f t="shared" si="455"/>
        <v>#N/A</v>
      </c>
      <c r="KH160" s="3594" t="e">
        <f t="shared" si="456"/>
        <v>#N/A</v>
      </c>
      <c r="KI160" s="3594" t="e">
        <f t="shared" si="457"/>
        <v>#N/A</v>
      </c>
      <c r="KJ160" s="3594" t="e">
        <f t="shared" si="458"/>
        <v>#N/A</v>
      </c>
      <c r="KK160" s="3594" t="e">
        <f t="shared" si="459"/>
        <v>#N/A</v>
      </c>
      <c r="KL160" s="3594" t="e">
        <f t="shared" si="460"/>
        <v>#N/A</v>
      </c>
      <c r="KM160" s="3594">
        <f t="shared" si="461"/>
        <v>0</v>
      </c>
      <c r="KN160" s="3594" t="e">
        <f t="shared" si="462"/>
        <v>#N/A</v>
      </c>
      <c r="KO160" s="3594" t="e">
        <f t="shared" si="463"/>
        <v>#N/A</v>
      </c>
      <c r="KP160" s="3594" t="e">
        <f t="shared" si="464"/>
        <v>#N/A</v>
      </c>
      <c r="KQ160" s="3594" t="e">
        <f t="shared" si="465"/>
        <v>#N/A</v>
      </c>
      <c r="KR160" s="3594" t="e">
        <f t="shared" si="466"/>
        <v>#N/A</v>
      </c>
      <c r="KS160" s="3594" t="e">
        <f t="shared" si="467"/>
        <v>#N/A</v>
      </c>
      <c r="KT160" s="3594" t="e">
        <f t="shared" si="468"/>
        <v>#N/A</v>
      </c>
      <c r="KU160" s="3594" t="e">
        <f t="shared" si="469"/>
        <v>#N/A</v>
      </c>
      <c r="KV160" s="3594" t="e">
        <f t="shared" si="470"/>
        <v>#N/A</v>
      </c>
      <c r="KW160" s="3594" t="e">
        <f t="shared" si="471"/>
        <v>#N/A</v>
      </c>
      <c r="KX160" s="3594" t="e">
        <f t="shared" si="472"/>
        <v>#N/A</v>
      </c>
      <c r="KY160" s="3594" t="e">
        <f t="shared" si="473"/>
        <v>#N/A</v>
      </c>
      <c r="KZ160" s="3594" t="e">
        <f t="shared" si="474"/>
        <v>#N/A</v>
      </c>
      <c r="LA160" s="3594" t="e">
        <f t="shared" si="475"/>
        <v>#N/A</v>
      </c>
      <c r="LB160" s="3594" t="e">
        <f t="shared" si="476"/>
        <v>#N/A</v>
      </c>
      <c r="LC160" s="3594" t="e">
        <f t="shared" si="477"/>
        <v>#N/A</v>
      </c>
      <c r="LD160" s="3594" t="e">
        <f t="shared" si="478"/>
        <v>#N/A</v>
      </c>
      <c r="LE160" s="3594" t="e">
        <f t="shared" si="479"/>
        <v>#N/A</v>
      </c>
      <c r="LF160" s="3594" t="e">
        <f t="shared" si="480"/>
        <v>#N/A</v>
      </c>
      <c r="LG160" s="3594" t="e">
        <f t="shared" si="481"/>
        <v>#N/A</v>
      </c>
      <c r="LH160" s="3594">
        <f t="shared" si="482"/>
        <v>0.5</v>
      </c>
      <c r="LI160" s="3594" t="e">
        <f t="shared" si="483"/>
        <v>#N/A</v>
      </c>
      <c r="LJ160" s="3594" t="e">
        <f t="shared" si="484"/>
        <v>#N/A</v>
      </c>
      <c r="LK160" s="3594" t="e">
        <f t="shared" si="485"/>
        <v>#N/A</v>
      </c>
      <c r="LL160" s="3594" t="e">
        <f t="shared" si="486"/>
        <v>#N/A</v>
      </c>
      <c r="LM160" s="3594" t="e">
        <f t="shared" si="487"/>
        <v>#N/A</v>
      </c>
      <c r="LN160" s="3594" t="e">
        <f t="shared" si="488"/>
        <v>#N/A</v>
      </c>
      <c r="LO160" s="3594" t="e">
        <f t="shared" si="489"/>
        <v>#N/A</v>
      </c>
      <c r="LP160" s="3594" t="e">
        <f t="shared" si="490"/>
        <v>#N/A</v>
      </c>
      <c r="LQ160" s="3594" t="e">
        <f t="shared" si="491"/>
        <v>#N/A</v>
      </c>
      <c r="LR160" s="3594" t="e">
        <f t="shared" si="492"/>
        <v>#N/A</v>
      </c>
      <c r="LS160" s="3594" t="e">
        <f t="shared" si="493"/>
        <v>#N/A</v>
      </c>
      <c r="LT160" s="3594" t="e">
        <f t="shared" si="494"/>
        <v>#N/A</v>
      </c>
      <c r="LU160" s="3594" t="e">
        <f t="shared" si="495"/>
        <v>#N/A</v>
      </c>
      <c r="LV160" s="3594" t="e">
        <f t="shared" si="496"/>
        <v>#N/A</v>
      </c>
      <c r="LW160" s="3594" t="e">
        <f t="shared" si="497"/>
        <v>#N/A</v>
      </c>
      <c r="LX160" s="3594" t="e">
        <f t="shared" si="498"/>
        <v>#N/A</v>
      </c>
      <c r="LY160" s="3594" t="e">
        <f t="shared" si="499"/>
        <v>#N/A</v>
      </c>
      <c r="LZ160" s="3594" t="e">
        <f t="shared" si="500"/>
        <v>#N/A</v>
      </c>
      <c r="MA160" s="3594" t="e">
        <f t="shared" si="501"/>
        <v>#N/A</v>
      </c>
      <c r="MB160" s="3594" t="e">
        <f t="shared" si="502"/>
        <v>#N/A</v>
      </c>
      <c r="MC160" s="3594" t="e">
        <f t="shared" si="503"/>
        <v>#N/A</v>
      </c>
      <c r="MD160" s="3594" t="e">
        <f t="shared" si="504"/>
        <v>#N/A</v>
      </c>
      <c r="ME160" s="3594" t="e">
        <f t="shared" si="505"/>
        <v>#N/A</v>
      </c>
      <c r="MF160" s="3594" t="e">
        <f t="shared" si="506"/>
        <v>#N/A</v>
      </c>
      <c r="MG160" s="3595" t="e">
        <f t="shared" si="507"/>
        <v>#N/A</v>
      </c>
    </row>
    <row r="161" spans="1:345">
      <c r="A161" s="3550">
        <v>1433</v>
      </c>
      <c r="B161" s="3577"/>
      <c r="C161" s="3578"/>
      <c r="D161" s="3578"/>
      <c r="E161" s="3578"/>
      <c r="F161" s="3579"/>
      <c r="G161" s="3578"/>
      <c r="H161" s="3580"/>
      <c r="I161" s="3578"/>
      <c r="J161" s="3578"/>
      <c r="K161" s="3578"/>
      <c r="L161" s="3578"/>
      <c r="M161" s="3578"/>
      <c r="N161" s="3578"/>
      <c r="O161" s="3578"/>
      <c r="P161" s="3578"/>
      <c r="Q161" s="3578"/>
      <c r="R161" s="3578"/>
      <c r="S161" s="3578"/>
      <c r="T161" s="3578"/>
      <c r="U161" s="3578"/>
      <c r="V161" s="3578"/>
      <c r="W161" s="3578"/>
      <c r="X161" s="3578"/>
      <c r="Y161" s="3578"/>
      <c r="Z161" s="3578"/>
      <c r="AA161" s="3580"/>
      <c r="AB161" s="3578"/>
      <c r="AC161" s="3578"/>
      <c r="AD161" s="3578"/>
      <c r="AE161" s="3578"/>
      <c r="AF161" s="3578"/>
      <c r="AG161" s="3578"/>
      <c r="AH161" s="3578"/>
      <c r="AI161" s="3578"/>
      <c r="AJ161" s="3578"/>
      <c r="AK161" s="3578"/>
      <c r="AL161" s="3578"/>
      <c r="AM161" s="3578"/>
      <c r="AN161" s="3578"/>
      <c r="AO161" s="3580"/>
      <c r="AP161" s="3578"/>
      <c r="AQ161" s="3578"/>
      <c r="AR161" s="3578"/>
      <c r="AS161" s="3578"/>
      <c r="AT161" s="3578"/>
      <c r="AU161" s="3578"/>
      <c r="AV161" s="3578"/>
      <c r="AW161" s="3578"/>
      <c r="AX161" s="3578"/>
      <c r="AY161" s="3578"/>
      <c r="AZ161" s="3578"/>
      <c r="BA161" s="3578">
        <v>1418</v>
      </c>
      <c r="BB161" s="3578"/>
      <c r="BC161" s="3578"/>
      <c r="BD161" s="3578"/>
      <c r="BE161" s="3578"/>
      <c r="BF161" s="3578"/>
      <c r="BG161" s="3578"/>
      <c r="BH161" s="3578"/>
      <c r="BI161" s="3578"/>
      <c r="BJ161" s="3578"/>
      <c r="BK161" s="3578"/>
      <c r="BL161" s="3578"/>
      <c r="BM161" s="3578"/>
      <c r="BN161" s="3578"/>
      <c r="BO161" s="3578"/>
      <c r="BP161" s="3578"/>
      <c r="BQ161" s="3578"/>
      <c r="BR161" s="3578"/>
      <c r="BS161" s="3578"/>
      <c r="BT161" s="3578"/>
      <c r="BU161" s="3578"/>
      <c r="BV161" s="3578"/>
      <c r="BW161" s="3578"/>
      <c r="BX161" s="3578"/>
      <c r="BY161" s="3578"/>
      <c r="BZ161" s="3578"/>
      <c r="CA161" s="3578"/>
      <c r="CB161" s="3578"/>
      <c r="CC161" s="3578"/>
      <c r="CD161" s="3578"/>
      <c r="CE161" s="3578"/>
      <c r="CF161" s="3578"/>
      <c r="CG161" s="3578"/>
      <c r="CH161" s="3578"/>
      <c r="CI161" s="3578"/>
      <c r="CJ161" s="3578"/>
      <c r="CK161" s="3578"/>
      <c r="CL161" s="3578"/>
      <c r="CM161" s="3578"/>
      <c r="CN161" s="3578"/>
      <c r="CO161" s="3578"/>
      <c r="CP161" s="3578"/>
      <c r="CQ161" s="3578"/>
      <c r="CR161" s="3578"/>
      <c r="CS161" s="3578"/>
      <c r="CT161" s="3578"/>
      <c r="CU161" s="3578"/>
      <c r="CV161" s="3578"/>
      <c r="CW161" s="3578"/>
      <c r="CX161" s="3578"/>
      <c r="CY161" s="3578"/>
      <c r="CZ161" s="3578"/>
      <c r="DA161" s="3578"/>
      <c r="DB161" s="3578"/>
      <c r="DC161" s="3578"/>
      <c r="DD161" s="3578"/>
      <c r="DE161" s="3578"/>
      <c r="DF161" s="3578"/>
      <c r="DG161" s="3578"/>
      <c r="DH161" s="3578"/>
      <c r="DI161" s="3578"/>
      <c r="DJ161" s="3578"/>
      <c r="DK161" s="3578"/>
      <c r="DL161" s="3578"/>
      <c r="DM161" s="3578"/>
      <c r="DN161" s="3578"/>
      <c r="DO161" s="3578"/>
      <c r="DP161" s="3578"/>
      <c r="DQ161" s="3578"/>
      <c r="DR161" s="3578"/>
      <c r="DS161" s="3578"/>
      <c r="DT161" s="3578">
        <v>1108</v>
      </c>
      <c r="DU161" s="3578"/>
      <c r="DV161" s="3578"/>
      <c r="DW161" s="3578"/>
      <c r="DX161" s="3578"/>
      <c r="DY161" s="3578"/>
      <c r="DZ161" s="3578"/>
      <c r="EA161" s="3578"/>
      <c r="EB161" s="3578"/>
      <c r="EC161" s="3578"/>
      <c r="ED161" s="3578"/>
      <c r="EE161" s="3578"/>
      <c r="EF161" s="3578"/>
      <c r="EG161" s="3578"/>
      <c r="EH161" s="3578"/>
      <c r="EI161" s="3578"/>
      <c r="EJ161" s="3578"/>
      <c r="EK161" s="3578"/>
      <c r="EL161" s="3578"/>
      <c r="EM161" s="3578"/>
      <c r="EN161" s="3578"/>
      <c r="EO161" s="3578">
        <v>1119</v>
      </c>
      <c r="EP161" s="3578"/>
      <c r="EQ161" s="3578"/>
      <c r="ER161" s="3578"/>
      <c r="ES161" s="3578"/>
      <c r="ET161" s="3578"/>
      <c r="EU161" s="3578"/>
      <c r="EV161" s="3578"/>
      <c r="EW161" s="3578"/>
      <c r="EX161" s="3578"/>
      <c r="EY161" s="3578"/>
      <c r="EZ161" s="3578"/>
      <c r="FA161" s="3578"/>
      <c r="FB161" s="3578"/>
      <c r="FC161" s="3578"/>
      <c r="FD161" s="3578"/>
      <c r="FE161" s="3578"/>
      <c r="FF161" s="3578"/>
      <c r="FG161" s="3578"/>
      <c r="FH161" s="3578"/>
      <c r="FI161" s="3578"/>
      <c r="FJ161" s="3578"/>
      <c r="FK161" s="3578"/>
      <c r="FL161" s="3578"/>
      <c r="FM161" s="3578"/>
      <c r="FN161" s="3581"/>
      <c r="FS161" s="3591">
        <v>1433</v>
      </c>
      <c r="FT161" s="3599">
        <f t="shared" si="508"/>
        <v>3</v>
      </c>
      <c r="FU161" s="3594" t="e">
        <f t="shared" si="509"/>
        <v>#N/A</v>
      </c>
      <c r="FV161" s="3594" t="e">
        <f t="shared" si="340"/>
        <v>#N/A</v>
      </c>
      <c r="FW161" s="3594" t="e">
        <f t="shared" si="341"/>
        <v>#N/A</v>
      </c>
      <c r="FX161" s="3594" t="e">
        <f t="shared" si="342"/>
        <v>#N/A</v>
      </c>
      <c r="FY161" s="3603" t="e">
        <f t="shared" si="343"/>
        <v>#N/A</v>
      </c>
      <c r="FZ161" s="3594" t="e">
        <f t="shared" si="344"/>
        <v>#N/A</v>
      </c>
      <c r="GA161" s="3605" t="e">
        <f t="shared" si="345"/>
        <v>#N/A</v>
      </c>
      <c r="GB161" s="3594" t="e">
        <f t="shared" si="346"/>
        <v>#N/A</v>
      </c>
      <c r="GC161" s="3594" t="e">
        <f t="shared" si="347"/>
        <v>#N/A</v>
      </c>
      <c r="GD161" s="3594" t="e">
        <f t="shared" si="348"/>
        <v>#N/A</v>
      </c>
      <c r="GE161" s="3594" t="e">
        <f t="shared" si="349"/>
        <v>#N/A</v>
      </c>
      <c r="GF161" s="3594" t="e">
        <f t="shared" si="350"/>
        <v>#N/A</v>
      </c>
      <c r="GG161" s="3594" t="e">
        <f t="shared" si="351"/>
        <v>#N/A</v>
      </c>
      <c r="GH161" s="3594" t="e">
        <f t="shared" si="352"/>
        <v>#N/A</v>
      </c>
      <c r="GI161" s="3594" t="e">
        <f t="shared" si="353"/>
        <v>#N/A</v>
      </c>
      <c r="GJ161" s="3594" t="e">
        <f t="shared" si="354"/>
        <v>#N/A</v>
      </c>
      <c r="GK161" s="3594" t="e">
        <f t="shared" si="355"/>
        <v>#N/A</v>
      </c>
      <c r="GL161" s="3594" t="e">
        <f t="shared" si="356"/>
        <v>#N/A</v>
      </c>
      <c r="GM161" s="3594" t="e">
        <f t="shared" si="357"/>
        <v>#N/A</v>
      </c>
      <c r="GN161" s="3594" t="e">
        <f t="shared" si="358"/>
        <v>#N/A</v>
      </c>
      <c r="GO161" s="3594" t="e">
        <f t="shared" si="359"/>
        <v>#N/A</v>
      </c>
      <c r="GP161" s="3594" t="e">
        <f t="shared" si="360"/>
        <v>#N/A</v>
      </c>
      <c r="GQ161" s="3594" t="e">
        <f t="shared" si="361"/>
        <v>#N/A</v>
      </c>
      <c r="GR161" s="3594" t="e">
        <f t="shared" si="362"/>
        <v>#N/A</v>
      </c>
      <c r="GS161" s="3594" t="e">
        <f t="shared" si="363"/>
        <v>#N/A</v>
      </c>
      <c r="GT161" s="3594" t="e">
        <f t="shared" si="364"/>
        <v>#N/A</v>
      </c>
      <c r="GU161" s="3594" t="e">
        <f t="shared" si="365"/>
        <v>#N/A</v>
      </c>
      <c r="GV161" s="3594" t="e">
        <f t="shared" si="366"/>
        <v>#N/A</v>
      </c>
      <c r="GW161" s="3594" t="e">
        <f t="shared" si="367"/>
        <v>#N/A</v>
      </c>
      <c r="GX161" s="3594" t="e">
        <f t="shared" si="368"/>
        <v>#N/A</v>
      </c>
      <c r="GY161" s="3594" t="e">
        <f t="shared" si="369"/>
        <v>#N/A</v>
      </c>
      <c r="GZ161" s="3594" t="e">
        <f t="shared" si="370"/>
        <v>#N/A</v>
      </c>
      <c r="HA161" s="3594" t="e">
        <f t="shared" si="371"/>
        <v>#N/A</v>
      </c>
      <c r="HB161" s="3594" t="e">
        <f t="shared" si="372"/>
        <v>#N/A</v>
      </c>
      <c r="HC161" s="3594" t="e">
        <f t="shared" si="373"/>
        <v>#N/A</v>
      </c>
      <c r="HD161" s="3594" t="e">
        <f t="shared" si="374"/>
        <v>#N/A</v>
      </c>
      <c r="HE161" s="3594" t="e">
        <f t="shared" si="375"/>
        <v>#N/A</v>
      </c>
      <c r="HF161" s="3594" t="e">
        <f t="shared" si="376"/>
        <v>#N/A</v>
      </c>
      <c r="HG161" s="3594" t="e">
        <f t="shared" si="377"/>
        <v>#N/A</v>
      </c>
      <c r="HH161" s="3594" t="e">
        <f t="shared" si="378"/>
        <v>#N/A</v>
      </c>
      <c r="HI161" s="3594" t="e">
        <f t="shared" si="379"/>
        <v>#N/A</v>
      </c>
      <c r="HJ161" s="3594" t="e">
        <f t="shared" si="380"/>
        <v>#N/A</v>
      </c>
      <c r="HK161" s="3594" t="e">
        <f t="shared" si="381"/>
        <v>#N/A</v>
      </c>
      <c r="HL161" s="3594" t="e">
        <f t="shared" si="382"/>
        <v>#N/A</v>
      </c>
      <c r="HM161" s="3594" t="e">
        <f t="shared" si="383"/>
        <v>#N/A</v>
      </c>
      <c r="HN161" s="3594" t="e">
        <f t="shared" si="384"/>
        <v>#N/A</v>
      </c>
      <c r="HO161" s="3594" t="e">
        <f t="shared" si="385"/>
        <v>#N/A</v>
      </c>
      <c r="HP161" s="3594" t="e">
        <f t="shared" si="386"/>
        <v>#N/A</v>
      </c>
      <c r="HQ161" s="3594" t="e">
        <f t="shared" si="387"/>
        <v>#N/A</v>
      </c>
      <c r="HR161" s="3594" t="e">
        <f t="shared" si="388"/>
        <v>#N/A</v>
      </c>
      <c r="HS161" s="3594" t="e">
        <f t="shared" si="389"/>
        <v>#N/A</v>
      </c>
      <c r="HT161" s="3594">
        <f t="shared" si="390"/>
        <v>1</v>
      </c>
      <c r="HU161" s="3594" t="e">
        <f t="shared" si="391"/>
        <v>#N/A</v>
      </c>
      <c r="HV161" s="3594" t="e">
        <f t="shared" si="392"/>
        <v>#N/A</v>
      </c>
      <c r="HW161" s="3594" t="e">
        <f t="shared" si="393"/>
        <v>#N/A</v>
      </c>
      <c r="HX161" s="3594" t="e">
        <f t="shared" si="394"/>
        <v>#N/A</v>
      </c>
      <c r="HY161" s="3594" t="e">
        <f t="shared" si="395"/>
        <v>#N/A</v>
      </c>
      <c r="HZ161" s="3594" t="e">
        <f t="shared" si="396"/>
        <v>#N/A</v>
      </c>
      <c r="IA161" s="3594" t="e">
        <f t="shared" si="397"/>
        <v>#N/A</v>
      </c>
      <c r="IB161" s="3594" t="e">
        <f t="shared" si="398"/>
        <v>#N/A</v>
      </c>
      <c r="IC161" s="3594" t="e">
        <f t="shared" si="399"/>
        <v>#N/A</v>
      </c>
      <c r="ID161" s="3594" t="e">
        <f t="shared" si="400"/>
        <v>#N/A</v>
      </c>
      <c r="IE161" s="3594" t="e">
        <f t="shared" si="401"/>
        <v>#N/A</v>
      </c>
      <c r="IF161" s="3594" t="e">
        <f t="shared" si="402"/>
        <v>#N/A</v>
      </c>
      <c r="IG161" s="3594" t="e">
        <f t="shared" si="403"/>
        <v>#N/A</v>
      </c>
      <c r="IH161" s="3594" t="e">
        <f t="shared" si="404"/>
        <v>#N/A</v>
      </c>
      <c r="II161" s="3594" t="e">
        <f t="shared" si="405"/>
        <v>#N/A</v>
      </c>
      <c r="IJ161" s="3594" t="e">
        <f t="shared" si="406"/>
        <v>#N/A</v>
      </c>
      <c r="IK161" s="3594" t="e">
        <f t="shared" si="407"/>
        <v>#N/A</v>
      </c>
      <c r="IL161" s="3594" t="e">
        <f t="shared" si="408"/>
        <v>#N/A</v>
      </c>
      <c r="IM161" s="3594" t="e">
        <f t="shared" si="409"/>
        <v>#N/A</v>
      </c>
      <c r="IN161" s="3594" t="e">
        <f t="shared" si="410"/>
        <v>#N/A</v>
      </c>
      <c r="IO161" s="3594" t="e">
        <f t="shared" si="411"/>
        <v>#N/A</v>
      </c>
      <c r="IP161" s="3594" t="e">
        <f t="shared" si="412"/>
        <v>#N/A</v>
      </c>
      <c r="IQ161" s="3594" t="e">
        <f t="shared" si="413"/>
        <v>#N/A</v>
      </c>
      <c r="IR161" s="3594" t="e">
        <f t="shared" si="414"/>
        <v>#N/A</v>
      </c>
      <c r="IS161" s="3594" t="e">
        <f t="shared" si="415"/>
        <v>#N/A</v>
      </c>
      <c r="IT161" s="3594" t="e">
        <f t="shared" si="416"/>
        <v>#N/A</v>
      </c>
      <c r="IU161" s="3594" t="e">
        <f t="shared" si="417"/>
        <v>#N/A</v>
      </c>
      <c r="IV161" s="3594" t="e">
        <f t="shared" si="418"/>
        <v>#N/A</v>
      </c>
      <c r="IW161" s="3594" t="e">
        <f t="shared" si="419"/>
        <v>#N/A</v>
      </c>
      <c r="IX161" s="3594" t="e">
        <f t="shared" si="420"/>
        <v>#N/A</v>
      </c>
      <c r="IY161" s="3594" t="e">
        <f t="shared" si="421"/>
        <v>#N/A</v>
      </c>
      <c r="IZ161" s="3594" t="e">
        <f t="shared" si="422"/>
        <v>#N/A</v>
      </c>
      <c r="JA161" s="3594" t="e">
        <f t="shared" si="423"/>
        <v>#N/A</v>
      </c>
      <c r="JB161" s="3594" t="e">
        <f t="shared" si="424"/>
        <v>#N/A</v>
      </c>
      <c r="JC161" s="3594" t="e">
        <f t="shared" si="425"/>
        <v>#N/A</v>
      </c>
      <c r="JD161" s="3594" t="e">
        <f t="shared" si="426"/>
        <v>#N/A</v>
      </c>
      <c r="JE161" s="3594" t="e">
        <f t="shared" si="427"/>
        <v>#N/A</v>
      </c>
      <c r="JF161" s="3594" t="e">
        <f t="shared" si="428"/>
        <v>#N/A</v>
      </c>
      <c r="JG161" s="3594" t="e">
        <f t="shared" si="429"/>
        <v>#N/A</v>
      </c>
      <c r="JH161" s="3594" t="e">
        <f t="shared" si="430"/>
        <v>#N/A</v>
      </c>
      <c r="JI161" s="3594" t="e">
        <f t="shared" si="431"/>
        <v>#N/A</v>
      </c>
      <c r="JJ161" s="3594" t="e">
        <f t="shared" si="432"/>
        <v>#N/A</v>
      </c>
      <c r="JK161" s="3594" t="e">
        <f t="shared" si="433"/>
        <v>#N/A</v>
      </c>
      <c r="JL161" s="3594" t="e">
        <f t="shared" si="434"/>
        <v>#N/A</v>
      </c>
      <c r="JM161" s="3594" t="e">
        <f t="shared" si="435"/>
        <v>#N/A</v>
      </c>
      <c r="JN161" s="3594" t="e">
        <f t="shared" si="436"/>
        <v>#N/A</v>
      </c>
      <c r="JO161" s="3594" t="e">
        <f t="shared" si="437"/>
        <v>#N/A</v>
      </c>
      <c r="JP161" s="3594" t="e">
        <f t="shared" si="438"/>
        <v>#N/A</v>
      </c>
      <c r="JQ161" s="3594" t="e">
        <f t="shared" si="439"/>
        <v>#N/A</v>
      </c>
      <c r="JR161" s="3594" t="e">
        <f t="shared" si="440"/>
        <v>#N/A</v>
      </c>
      <c r="JS161" s="3594" t="e">
        <f t="shared" si="441"/>
        <v>#N/A</v>
      </c>
      <c r="JT161" s="3594" t="e">
        <f t="shared" si="442"/>
        <v>#N/A</v>
      </c>
      <c r="JU161" s="3594" t="e">
        <f t="shared" si="443"/>
        <v>#N/A</v>
      </c>
      <c r="JV161" s="3594" t="e">
        <f t="shared" si="444"/>
        <v>#N/A</v>
      </c>
      <c r="JW161" s="3594" t="e">
        <f t="shared" si="445"/>
        <v>#N/A</v>
      </c>
      <c r="JX161" s="3594" t="e">
        <f t="shared" si="446"/>
        <v>#N/A</v>
      </c>
      <c r="JY161" s="3594" t="e">
        <f t="shared" si="447"/>
        <v>#N/A</v>
      </c>
      <c r="JZ161" s="3594" t="e">
        <f t="shared" si="448"/>
        <v>#N/A</v>
      </c>
      <c r="KA161" s="3594" t="e">
        <f t="shared" si="449"/>
        <v>#N/A</v>
      </c>
      <c r="KB161" s="3594" t="e">
        <f t="shared" si="450"/>
        <v>#N/A</v>
      </c>
      <c r="KC161" s="3594" t="e">
        <f t="shared" si="451"/>
        <v>#N/A</v>
      </c>
      <c r="KD161" s="3594" t="e">
        <f t="shared" si="452"/>
        <v>#N/A</v>
      </c>
      <c r="KE161" s="3594" t="e">
        <f t="shared" si="453"/>
        <v>#N/A</v>
      </c>
      <c r="KF161" s="3594" t="e">
        <f t="shared" si="454"/>
        <v>#N/A</v>
      </c>
      <c r="KG161" s="3594" t="e">
        <f t="shared" si="455"/>
        <v>#N/A</v>
      </c>
      <c r="KH161" s="3594" t="e">
        <f t="shared" si="456"/>
        <v>#N/A</v>
      </c>
      <c r="KI161" s="3594" t="e">
        <f t="shared" si="457"/>
        <v>#N/A</v>
      </c>
      <c r="KJ161" s="3594" t="e">
        <f t="shared" si="458"/>
        <v>#N/A</v>
      </c>
      <c r="KK161" s="3594" t="e">
        <f t="shared" si="459"/>
        <v>#N/A</v>
      </c>
      <c r="KL161" s="3594" t="e">
        <f t="shared" si="460"/>
        <v>#N/A</v>
      </c>
      <c r="KM161" s="3594">
        <f t="shared" si="461"/>
        <v>0</v>
      </c>
      <c r="KN161" s="3594" t="e">
        <f t="shared" si="462"/>
        <v>#N/A</v>
      </c>
      <c r="KO161" s="3594" t="e">
        <f t="shared" si="463"/>
        <v>#N/A</v>
      </c>
      <c r="KP161" s="3594" t="e">
        <f t="shared" si="464"/>
        <v>#N/A</v>
      </c>
      <c r="KQ161" s="3594" t="e">
        <f t="shared" si="465"/>
        <v>#N/A</v>
      </c>
      <c r="KR161" s="3594" t="e">
        <f t="shared" si="466"/>
        <v>#N/A</v>
      </c>
      <c r="KS161" s="3594" t="e">
        <f t="shared" si="467"/>
        <v>#N/A</v>
      </c>
      <c r="KT161" s="3594" t="e">
        <f t="shared" si="468"/>
        <v>#N/A</v>
      </c>
      <c r="KU161" s="3594" t="e">
        <f t="shared" si="469"/>
        <v>#N/A</v>
      </c>
      <c r="KV161" s="3594" t="e">
        <f t="shared" si="470"/>
        <v>#N/A</v>
      </c>
      <c r="KW161" s="3594" t="e">
        <f t="shared" si="471"/>
        <v>#N/A</v>
      </c>
      <c r="KX161" s="3594" t="e">
        <f t="shared" si="472"/>
        <v>#N/A</v>
      </c>
      <c r="KY161" s="3594" t="e">
        <f t="shared" si="473"/>
        <v>#N/A</v>
      </c>
      <c r="KZ161" s="3594" t="e">
        <f t="shared" si="474"/>
        <v>#N/A</v>
      </c>
      <c r="LA161" s="3594" t="e">
        <f t="shared" si="475"/>
        <v>#N/A</v>
      </c>
      <c r="LB161" s="3594" t="e">
        <f t="shared" si="476"/>
        <v>#N/A</v>
      </c>
      <c r="LC161" s="3594" t="e">
        <f t="shared" si="477"/>
        <v>#N/A</v>
      </c>
      <c r="LD161" s="3594" t="e">
        <f t="shared" si="478"/>
        <v>#N/A</v>
      </c>
      <c r="LE161" s="3594" t="e">
        <f t="shared" si="479"/>
        <v>#N/A</v>
      </c>
      <c r="LF161" s="3594" t="e">
        <f t="shared" si="480"/>
        <v>#N/A</v>
      </c>
      <c r="LG161" s="3594" t="e">
        <f t="shared" si="481"/>
        <v>#N/A</v>
      </c>
      <c r="LH161" s="3594">
        <f t="shared" si="482"/>
        <v>0.5</v>
      </c>
      <c r="LI161" s="3594" t="e">
        <f t="shared" si="483"/>
        <v>#N/A</v>
      </c>
      <c r="LJ161" s="3594" t="e">
        <f t="shared" si="484"/>
        <v>#N/A</v>
      </c>
      <c r="LK161" s="3594" t="e">
        <f t="shared" si="485"/>
        <v>#N/A</v>
      </c>
      <c r="LL161" s="3594" t="e">
        <f t="shared" si="486"/>
        <v>#N/A</v>
      </c>
      <c r="LM161" s="3594" t="e">
        <f t="shared" si="487"/>
        <v>#N/A</v>
      </c>
      <c r="LN161" s="3594" t="e">
        <f t="shared" si="488"/>
        <v>#N/A</v>
      </c>
      <c r="LO161" s="3594" t="e">
        <f t="shared" si="489"/>
        <v>#N/A</v>
      </c>
      <c r="LP161" s="3594" t="e">
        <f t="shared" si="490"/>
        <v>#N/A</v>
      </c>
      <c r="LQ161" s="3594" t="e">
        <f t="shared" si="491"/>
        <v>#N/A</v>
      </c>
      <c r="LR161" s="3594" t="e">
        <f t="shared" si="492"/>
        <v>#N/A</v>
      </c>
      <c r="LS161" s="3594" t="e">
        <f t="shared" si="493"/>
        <v>#N/A</v>
      </c>
      <c r="LT161" s="3594" t="e">
        <f t="shared" si="494"/>
        <v>#N/A</v>
      </c>
      <c r="LU161" s="3594" t="e">
        <f t="shared" si="495"/>
        <v>#N/A</v>
      </c>
      <c r="LV161" s="3594" t="e">
        <f t="shared" si="496"/>
        <v>#N/A</v>
      </c>
      <c r="LW161" s="3594" t="e">
        <f t="shared" si="497"/>
        <v>#N/A</v>
      </c>
      <c r="LX161" s="3594" t="e">
        <f t="shared" si="498"/>
        <v>#N/A</v>
      </c>
      <c r="LY161" s="3594" t="e">
        <f t="shared" si="499"/>
        <v>#N/A</v>
      </c>
      <c r="LZ161" s="3594" t="e">
        <f t="shared" si="500"/>
        <v>#N/A</v>
      </c>
      <c r="MA161" s="3594" t="e">
        <f t="shared" si="501"/>
        <v>#N/A</v>
      </c>
      <c r="MB161" s="3594" t="e">
        <f t="shared" si="502"/>
        <v>#N/A</v>
      </c>
      <c r="MC161" s="3594" t="e">
        <f t="shared" si="503"/>
        <v>#N/A</v>
      </c>
      <c r="MD161" s="3594" t="e">
        <f t="shared" si="504"/>
        <v>#N/A</v>
      </c>
      <c r="ME161" s="3594" t="e">
        <f t="shared" si="505"/>
        <v>#N/A</v>
      </c>
      <c r="MF161" s="3594" t="e">
        <f t="shared" si="506"/>
        <v>#N/A</v>
      </c>
      <c r="MG161" s="3595" t="e">
        <f t="shared" si="507"/>
        <v>#N/A</v>
      </c>
    </row>
    <row r="162" spans="1:345">
      <c r="A162" s="3550">
        <v>1434</v>
      </c>
      <c r="B162" s="3577"/>
      <c r="C162" s="3578"/>
      <c r="D162" s="3578"/>
      <c r="E162" s="3578"/>
      <c r="F162" s="3579"/>
      <c r="G162" s="3578"/>
      <c r="H162" s="3580"/>
      <c r="I162" s="3578"/>
      <c r="J162" s="3578"/>
      <c r="K162" s="3578"/>
      <c r="L162" s="3578"/>
      <c r="M162" s="3578"/>
      <c r="N162" s="3578"/>
      <c r="O162" s="3578"/>
      <c r="P162" s="3578"/>
      <c r="Q162" s="3578"/>
      <c r="R162" s="3578"/>
      <c r="S162" s="3578"/>
      <c r="T162" s="3578"/>
      <c r="U162" s="3578"/>
      <c r="V162" s="3578"/>
      <c r="W162" s="3578"/>
      <c r="X162" s="3578"/>
      <c r="Y162" s="3578"/>
      <c r="Z162" s="3578"/>
      <c r="AA162" s="3580"/>
      <c r="AB162" s="3578"/>
      <c r="AC162" s="3578"/>
      <c r="AD162" s="3578"/>
      <c r="AE162" s="3578"/>
      <c r="AF162" s="3578"/>
      <c r="AG162" s="3578"/>
      <c r="AH162" s="3578"/>
      <c r="AI162" s="3578"/>
      <c r="AJ162" s="3578"/>
      <c r="AK162" s="3578"/>
      <c r="AL162" s="3578"/>
      <c r="AM162" s="3578"/>
      <c r="AN162" s="3578"/>
      <c r="AO162" s="3580"/>
      <c r="AP162" s="3578"/>
      <c r="AQ162" s="3578"/>
      <c r="AR162" s="3578"/>
      <c r="AS162" s="3578"/>
      <c r="AT162" s="3578"/>
      <c r="AU162" s="3578"/>
      <c r="AV162" s="3578"/>
      <c r="AW162" s="3578"/>
      <c r="AX162" s="3578"/>
      <c r="AY162" s="3578"/>
      <c r="AZ162" s="3578"/>
      <c r="BA162" s="3578">
        <v>1418</v>
      </c>
      <c r="BB162" s="3578"/>
      <c r="BC162" s="3578"/>
      <c r="BD162" s="3578"/>
      <c r="BE162" s="3578"/>
      <c r="BF162" s="3578"/>
      <c r="BG162" s="3578"/>
      <c r="BH162" s="3578"/>
      <c r="BI162" s="3578"/>
      <c r="BJ162" s="3578"/>
      <c r="BK162" s="3578"/>
      <c r="BL162" s="3578"/>
      <c r="BM162" s="3578"/>
      <c r="BN162" s="3578"/>
      <c r="BO162" s="3578"/>
      <c r="BP162" s="3578"/>
      <c r="BQ162" s="3578"/>
      <c r="BR162" s="3578"/>
      <c r="BS162" s="3578"/>
      <c r="BT162" s="3578"/>
      <c r="BU162" s="3578"/>
      <c r="BV162" s="3578"/>
      <c r="BW162" s="3578"/>
      <c r="BX162" s="3578"/>
      <c r="BY162" s="3578"/>
      <c r="BZ162" s="3578"/>
      <c r="CA162" s="3578"/>
      <c r="CB162" s="3578"/>
      <c r="CC162" s="3578"/>
      <c r="CD162" s="3578"/>
      <c r="CE162" s="3578"/>
      <c r="CF162" s="3578"/>
      <c r="CG162" s="3578"/>
      <c r="CH162" s="3578"/>
      <c r="CI162" s="3578"/>
      <c r="CJ162" s="3578"/>
      <c r="CK162" s="3578"/>
      <c r="CL162" s="3578"/>
      <c r="CM162" s="3578"/>
      <c r="CN162" s="3578"/>
      <c r="CO162" s="3578"/>
      <c r="CP162" s="3578"/>
      <c r="CQ162" s="3578"/>
      <c r="CR162" s="3578"/>
      <c r="CS162" s="3578"/>
      <c r="CT162" s="3578"/>
      <c r="CU162" s="3578"/>
      <c r="CV162" s="3578"/>
      <c r="CW162" s="3578"/>
      <c r="CX162" s="3578"/>
      <c r="CY162" s="3578"/>
      <c r="CZ162" s="3578"/>
      <c r="DA162" s="3578"/>
      <c r="DB162" s="3578"/>
      <c r="DC162" s="3578"/>
      <c r="DD162" s="3578"/>
      <c r="DE162" s="3578"/>
      <c r="DF162" s="3578"/>
      <c r="DG162" s="3578"/>
      <c r="DH162" s="3578"/>
      <c r="DI162" s="3578"/>
      <c r="DJ162" s="3578"/>
      <c r="DK162" s="3578"/>
      <c r="DL162" s="3578"/>
      <c r="DM162" s="3578"/>
      <c r="DN162" s="3578"/>
      <c r="DO162" s="3578"/>
      <c r="DP162" s="3578"/>
      <c r="DQ162" s="3578"/>
      <c r="DR162" s="3578"/>
      <c r="DS162" s="3578"/>
      <c r="DT162" s="3578">
        <v>1104</v>
      </c>
      <c r="DU162" s="3578"/>
      <c r="DV162" s="3578"/>
      <c r="DW162" s="3578"/>
      <c r="DX162" s="3578"/>
      <c r="DY162" s="3578"/>
      <c r="DZ162" s="3578"/>
      <c r="EA162" s="3578"/>
      <c r="EB162" s="3578"/>
      <c r="EC162" s="3578"/>
      <c r="ED162" s="3578"/>
      <c r="EE162" s="3578"/>
      <c r="EF162" s="3578"/>
      <c r="EG162" s="3578"/>
      <c r="EH162" s="3578"/>
      <c r="EI162" s="3578"/>
      <c r="EJ162" s="3578"/>
      <c r="EK162" s="3578"/>
      <c r="EL162" s="3578"/>
      <c r="EM162" s="3578"/>
      <c r="EN162" s="3578"/>
      <c r="EO162" s="3578">
        <v>1117</v>
      </c>
      <c r="EP162" s="3578"/>
      <c r="EQ162" s="3578"/>
      <c r="ER162" s="3578"/>
      <c r="ES162" s="3578"/>
      <c r="ET162" s="3578"/>
      <c r="EU162" s="3578"/>
      <c r="EV162" s="3578"/>
      <c r="EW162" s="3578"/>
      <c r="EX162" s="3578"/>
      <c r="EY162" s="3578"/>
      <c r="EZ162" s="3578"/>
      <c r="FA162" s="3578"/>
      <c r="FB162" s="3578"/>
      <c r="FC162" s="3578"/>
      <c r="FD162" s="3578"/>
      <c r="FE162" s="3578"/>
      <c r="FF162" s="3578"/>
      <c r="FG162" s="3578"/>
      <c r="FH162" s="3578"/>
      <c r="FI162" s="3578"/>
      <c r="FJ162" s="3578"/>
      <c r="FK162" s="3578"/>
      <c r="FL162" s="3578"/>
      <c r="FM162" s="3578"/>
      <c r="FN162" s="3581"/>
      <c r="FS162" s="3591">
        <v>1434</v>
      </c>
      <c r="FT162" s="3599">
        <f t="shared" si="508"/>
        <v>3</v>
      </c>
      <c r="FU162" s="3594" t="e">
        <f t="shared" si="509"/>
        <v>#N/A</v>
      </c>
      <c r="FV162" s="3594" t="e">
        <f t="shared" si="340"/>
        <v>#N/A</v>
      </c>
      <c r="FW162" s="3594" t="e">
        <f t="shared" si="341"/>
        <v>#N/A</v>
      </c>
      <c r="FX162" s="3594" t="e">
        <f t="shared" si="342"/>
        <v>#N/A</v>
      </c>
      <c r="FY162" s="3603" t="e">
        <f t="shared" si="343"/>
        <v>#N/A</v>
      </c>
      <c r="FZ162" s="3594" t="e">
        <f t="shared" si="344"/>
        <v>#N/A</v>
      </c>
      <c r="GA162" s="3605" t="e">
        <f t="shared" si="345"/>
        <v>#N/A</v>
      </c>
      <c r="GB162" s="3594" t="e">
        <f t="shared" si="346"/>
        <v>#N/A</v>
      </c>
      <c r="GC162" s="3594" t="e">
        <f t="shared" si="347"/>
        <v>#N/A</v>
      </c>
      <c r="GD162" s="3594" t="e">
        <f t="shared" si="348"/>
        <v>#N/A</v>
      </c>
      <c r="GE162" s="3594" t="e">
        <f t="shared" si="349"/>
        <v>#N/A</v>
      </c>
      <c r="GF162" s="3594" t="e">
        <f t="shared" si="350"/>
        <v>#N/A</v>
      </c>
      <c r="GG162" s="3594" t="e">
        <f t="shared" si="351"/>
        <v>#N/A</v>
      </c>
      <c r="GH162" s="3594" t="e">
        <f t="shared" si="352"/>
        <v>#N/A</v>
      </c>
      <c r="GI162" s="3594" t="e">
        <f t="shared" si="353"/>
        <v>#N/A</v>
      </c>
      <c r="GJ162" s="3594" t="e">
        <f t="shared" si="354"/>
        <v>#N/A</v>
      </c>
      <c r="GK162" s="3594" t="e">
        <f t="shared" si="355"/>
        <v>#N/A</v>
      </c>
      <c r="GL162" s="3594" t="e">
        <f t="shared" si="356"/>
        <v>#N/A</v>
      </c>
      <c r="GM162" s="3594" t="e">
        <f t="shared" si="357"/>
        <v>#N/A</v>
      </c>
      <c r="GN162" s="3594" t="e">
        <f t="shared" si="358"/>
        <v>#N/A</v>
      </c>
      <c r="GO162" s="3594" t="e">
        <f t="shared" si="359"/>
        <v>#N/A</v>
      </c>
      <c r="GP162" s="3594" t="e">
        <f t="shared" si="360"/>
        <v>#N/A</v>
      </c>
      <c r="GQ162" s="3594" t="e">
        <f t="shared" si="361"/>
        <v>#N/A</v>
      </c>
      <c r="GR162" s="3594" t="e">
        <f t="shared" si="362"/>
        <v>#N/A</v>
      </c>
      <c r="GS162" s="3594" t="e">
        <f t="shared" si="363"/>
        <v>#N/A</v>
      </c>
      <c r="GT162" s="3594" t="e">
        <f t="shared" si="364"/>
        <v>#N/A</v>
      </c>
      <c r="GU162" s="3594" t="e">
        <f t="shared" si="365"/>
        <v>#N/A</v>
      </c>
      <c r="GV162" s="3594" t="e">
        <f t="shared" si="366"/>
        <v>#N/A</v>
      </c>
      <c r="GW162" s="3594" t="e">
        <f t="shared" si="367"/>
        <v>#N/A</v>
      </c>
      <c r="GX162" s="3594" t="e">
        <f t="shared" si="368"/>
        <v>#N/A</v>
      </c>
      <c r="GY162" s="3594" t="e">
        <f t="shared" si="369"/>
        <v>#N/A</v>
      </c>
      <c r="GZ162" s="3594" t="e">
        <f t="shared" si="370"/>
        <v>#N/A</v>
      </c>
      <c r="HA162" s="3594" t="e">
        <f t="shared" si="371"/>
        <v>#N/A</v>
      </c>
      <c r="HB162" s="3594" t="e">
        <f t="shared" si="372"/>
        <v>#N/A</v>
      </c>
      <c r="HC162" s="3594" t="e">
        <f t="shared" si="373"/>
        <v>#N/A</v>
      </c>
      <c r="HD162" s="3594" t="e">
        <f t="shared" si="374"/>
        <v>#N/A</v>
      </c>
      <c r="HE162" s="3594" t="e">
        <f t="shared" si="375"/>
        <v>#N/A</v>
      </c>
      <c r="HF162" s="3594" t="e">
        <f t="shared" si="376"/>
        <v>#N/A</v>
      </c>
      <c r="HG162" s="3594" t="e">
        <f t="shared" si="377"/>
        <v>#N/A</v>
      </c>
      <c r="HH162" s="3594" t="e">
        <f t="shared" si="378"/>
        <v>#N/A</v>
      </c>
      <c r="HI162" s="3594" t="e">
        <f t="shared" si="379"/>
        <v>#N/A</v>
      </c>
      <c r="HJ162" s="3594" t="e">
        <f t="shared" si="380"/>
        <v>#N/A</v>
      </c>
      <c r="HK162" s="3594" t="e">
        <f t="shared" si="381"/>
        <v>#N/A</v>
      </c>
      <c r="HL162" s="3594" t="e">
        <f t="shared" si="382"/>
        <v>#N/A</v>
      </c>
      <c r="HM162" s="3594" t="e">
        <f t="shared" si="383"/>
        <v>#N/A</v>
      </c>
      <c r="HN162" s="3594" t="e">
        <f t="shared" si="384"/>
        <v>#N/A</v>
      </c>
      <c r="HO162" s="3594" t="e">
        <f t="shared" si="385"/>
        <v>#N/A</v>
      </c>
      <c r="HP162" s="3594" t="e">
        <f t="shared" si="386"/>
        <v>#N/A</v>
      </c>
      <c r="HQ162" s="3594" t="e">
        <f t="shared" si="387"/>
        <v>#N/A</v>
      </c>
      <c r="HR162" s="3594" t="e">
        <f t="shared" si="388"/>
        <v>#N/A</v>
      </c>
      <c r="HS162" s="3594" t="e">
        <f t="shared" si="389"/>
        <v>#N/A</v>
      </c>
      <c r="HT162" s="3594">
        <f t="shared" si="390"/>
        <v>1</v>
      </c>
      <c r="HU162" s="3594" t="e">
        <f t="shared" si="391"/>
        <v>#N/A</v>
      </c>
      <c r="HV162" s="3594" t="e">
        <f t="shared" si="392"/>
        <v>#N/A</v>
      </c>
      <c r="HW162" s="3594" t="e">
        <f t="shared" si="393"/>
        <v>#N/A</v>
      </c>
      <c r="HX162" s="3594" t="e">
        <f t="shared" si="394"/>
        <v>#N/A</v>
      </c>
      <c r="HY162" s="3594" t="e">
        <f t="shared" si="395"/>
        <v>#N/A</v>
      </c>
      <c r="HZ162" s="3594" t="e">
        <f t="shared" si="396"/>
        <v>#N/A</v>
      </c>
      <c r="IA162" s="3594" t="e">
        <f t="shared" si="397"/>
        <v>#N/A</v>
      </c>
      <c r="IB162" s="3594" t="e">
        <f t="shared" si="398"/>
        <v>#N/A</v>
      </c>
      <c r="IC162" s="3594" t="e">
        <f t="shared" si="399"/>
        <v>#N/A</v>
      </c>
      <c r="ID162" s="3594" t="e">
        <f t="shared" si="400"/>
        <v>#N/A</v>
      </c>
      <c r="IE162" s="3594" t="e">
        <f t="shared" si="401"/>
        <v>#N/A</v>
      </c>
      <c r="IF162" s="3594" t="e">
        <f t="shared" si="402"/>
        <v>#N/A</v>
      </c>
      <c r="IG162" s="3594" t="e">
        <f t="shared" si="403"/>
        <v>#N/A</v>
      </c>
      <c r="IH162" s="3594" t="e">
        <f t="shared" si="404"/>
        <v>#N/A</v>
      </c>
      <c r="II162" s="3594" t="e">
        <f t="shared" si="405"/>
        <v>#N/A</v>
      </c>
      <c r="IJ162" s="3594" t="e">
        <f t="shared" si="406"/>
        <v>#N/A</v>
      </c>
      <c r="IK162" s="3594" t="e">
        <f t="shared" si="407"/>
        <v>#N/A</v>
      </c>
      <c r="IL162" s="3594" t="e">
        <f t="shared" si="408"/>
        <v>#N/A</v>
      </c>
      <c r="IM162" s="3594" t="e">
        <f t="shared" si="409"/>
        <v>#N/A</v>
      </c>
      <c r="IN162" s="3594" t="e">
        <f t="shared" si="410"/>
        <v>#N/A</v>
      </c>
      <c r="IO162" s="3594" t="e">
        <f t="shared" si="411"/>
        <v>#N/A</v>
      </c>
      <c r="IP162" s="3594" t="e">
        <f t="shared" si="412"/>
        <v>#N/A</v>
      </c>
      <c r="IQ162" s="3594" t="e">
        <f t="shared" si="413"/>
        <v>#N/A</v>
      </c>
      <c r="IR162" s="3594" t="e">
        <f t="shared" si="414"/>
        <v>#N/A</v>
      </c>
      <c r="IS162" s="3594" t="e">
        <f t="shared" si="415"/>
        <v>#N/A</v>
      </c>
      <c r="IT162" s="3594" t="e">
        <f t="shared" si="416"/>
        <v>#N/A</v>
      </c>
      <c r="IU162" s="3594" t="e">
        <f t="shared" si="417"/>
        <v>#N/A</v>
      </c>
      <c r="IV162" s="3594" t="e">
        <f t="shared" si="418"/>
        <v>#N/A</v>
      </c>
      <c r="IW162" s="3594" t="e">
        <f t="shared" si="419"/>
        <v>#N/A</v>
      </c>
      <c r="IX162" s="3594" t="e">
        <f t="shared" si="420"/>
        <v>#N/A</v>
      </c>
      <c r="IY162" s="3594" t="e">
        <f t="shared" si="421"/>
        <v>#N/A</v>
      </c>
      <c r="IZ162" s="3594" t="e">
        <f t="shared" si="422"/>
        <v>#N/A</v>
      </c>
      <c r="JA162" s="3594" t="e">
        <f t="shared" si="423"/>
        <v>#N/A</v>
      </c>
      <c r="JB162" s="3594" t="e">
        <f t="shared" si="424"/>
        <v>#N/A</v>
      </c>
      <c r="JC162" s="3594" t="e">
        <f t="shared" si="425"/>
        <v>#N/A</v>
      </c>
      <c r="JD162" s="3594" t="e">
        <f t="shared" si="426"/>
        <v>#N/A</v>
      </c>
      <c r="JE162" s="3594" t="e">
        <f t="shared" si="427"/>
        <v>#N/A</v>
      </c>
      <c r="JF162" s="3594" t="e">
        <f t="shared" si="428"/>
        <v>#N/A</v>
      </c>
      <c r="JG162" s="3594" t="e">
        <f t="shared" si="429"/>
        <v>#N/A</v>
      </c>
      <c r="JH162" s="3594" t="e">
        <f t="shared" si="430"/>
        <v>#N/A</v>
      </c>
      <c r="JI162" s="3594" t="e">
        <f t="shared" si="431"/>
        <v>#N/A</v>
      </c>
      <c r="JJ162" s="3594" t="e">
        <f t="shared" si="432"/>
        <v>#N/A</v>
      </c>
      <c r="JK162" s="3594" t="e">
        <f t="shared" si="433"/>
        <v>#N/A</v>
      </c>
      <c r="JL162" s="3594" t="e">
        <f t="shared" si="434"/>
        <v>#N/A</v>
      </c>
      <c r="JM162" s="3594" t="e">
        <f t="shared" si="435"/>
        <v>#N/A</v>
      </c>
      <c r="JN162" s="3594" t="e">
        <f t="shared" si="436"/>
        <v>#N/A</v>
      </c>
      <c r="JO162" s="3594" t="e">
        <f t="shared" si="437"/>
        <v>#N/A</v>
      </c>
      <c r="JP162" s="3594" t="e">
        <f t="shared" si="438"/>
        <v>#N/A</v>
      </c>
      <c r="JQ162" s="3594" t="e">
        <f t="shared" si="439"/>
        <v>#N/A</v>
      </c>
      <c r="JR162" s="3594" t="e">
        <f t="shared" si="440"/>
        <v>#N/A</v>
      </c>
      <c r="JS162" s="3594" t="e">
        <f t="shared" si="441"/>
        <v>#N/A</v>
      </c>
      <c r="JT162" s="3594" t="e">
        <f t="shared" si="442"/>
        <v>#N/A</v>
      </c>
      <c r="JU162" s="3594" t="e">
        <f t="shared" si="443"/>
        <v>#N/A</v>
      </c>
      <c r="JV162" s="3594" t="e">
        <f t="shared" si="444"/>
        <v>#N/A</v>
      </c>
      <c r="JW162" s="3594" t="e">
        <f t="shared" si="445"/>
        <v>#N/A</v>
      </c>
      <c r="JX162" s="3594" t="e">
        <f t="shared" si="446"/>
        <v>#N/A</v>
      </c>
      <c r="JY162" s="3594" t="e">
        <f t="shared" si="447"/>
        <v>#N/A</v>
      </c>
      <c r="JZ162" s="3594" t="e">
        <f t="shared" si="448"/>
        <v>#N/A</v>
      </c>
      <c r="KA162" s="3594" t="e">
        <f t="shared" si="449"/>
        <v>#N/A</v>
      </c>
      <c r="KB162" s="3594" t="e">
        <f t="shared" si="450"/>
        <v>#N/A</v>
      </c>
      <c r="KC162" s="3594" t="e">
        <f t="shared" si="451"/>
        <v>#N/A</v>
      </c>
      <c r="KD162" s="3594" t="e">
        <f t="shared" si="452"/>
        <v>#N/A</v>
      </c>
      <c r="KE162" s="3594" t="e">
        <f t="shared" si="453"/>
        <v>#N/A</v>
      </c>
      <c r="KF162" s="3594" t="e">
        <f t="shared" si="454"/>
        <v>#N/A</v>
      </c>
      <c r="KG162" s="3594" t="e">
        <f t="shared" si="455"/>
        <v>#N/A</v>
      </c>
      <c r="KH162" s="3594" t="e">
        <f t="shared" si="456"/>
        <v>#N/A</v>
      </c>
      <c r="KI162" s="3594" t="e">
        <f t="shared" si="457"/>
        <v>#N/A</v>
      </c>
      <c r="KJ162" s="3594" t="e">
        <f t="shared" si="458"/>
        <v>#N/A</v>
      </c>
      <c r="KK162" s="3594" t="e">
        <f t="shared" si="459"/>
        <v>#N/A</v>
      </c>
      <c r="KL162" s="3594" t="e">
        <f t="shared" si="460"/>
        <v>#N/A</v>
      </c>
      <c r="KM162" s="3594">
        <f t="shared" si="461"/>
        <v>0</v>
      </c>
      <c r="KN162" s="3594" t="e">
        <f t="shared" si="462"/>
        <v>#N/A</v>
      </c>
      <c r="KO162" s="3594" t="e">
        <f t="shared" si="463"/>
        <v>#N/A</v>
      </c>
      <c r="KP162" s="3594" t="e">
        <f t="shared" si="464"/>
        <v>#N/A</v>
      </c>
      <c r="KQ162" s="3594" t="e">
        <f t="shared" si="465"/>
        <v>#N/A</v>
      </c>
      <c r="KR162" s="3594" t="e">
        <f t="shared" si="466"/>
        <v>#N/A</v>
      </c>
      <c r="KS162" s="3594" t="e">
        <f t="shared" si="467"/>
        <v>#N/A</v>
      </c>
      <c r="KT162" s="3594" t="e">
        <f t="shared" si="468"/>
        <v>#N/A</v>
      </c>
      <c r="KU162" s="3594" t="e">
        <f t="shared" si="469"/>
        <v>#N/A</v>
      </c>
      <c r="KV162" s="3594" t="e">
        <f t="shared" si="470"/>
        <v>#N/A</v>
      </c>
      <c r="KW162" s="3594" t="e">
        <f t="shared" si="471"/>
        <v>#N/A</v>
      </c>
      <c r="KX162" s="3594" t="e">
        <f t="shared" si="472"/>
        <v>#N/A</v>
      </c>
      <c r="KY162" s="3594" t="e">
        <f t="shared" si="473"/>
        <v>#N/A</v>
      </c>
      <c r="KZ162" s="3594" t="e">
        <f t="shared" si="474"/>
        <v>#N/A</v>
      </c>
      <c r="LA162" s="3594" t="e">
        <f t="shared" si="475"/>
        <v>#N/A</v>
      </c>
      <c r="LB162" s="3594" t="e">
        <f t="shared" si="476"/>
        <v>#N/A</v>
      </c>
      <c r="LC162" s="3594" t="e">
        <f t="shared" si="477"/>
        <v>#N/A</v>
      </c>
      <c r="LD162" s="3594" t="e">
        <f t="shared" si="478"/>
        <v>#N/A</v>
      </c>
      <c r="LE162" s="3594" t="e">
        <f t="shared" si="479"/>
        <v>#N/A</v>
      </c>
      <c r="LF162" s="3594" t="e">
        <f t="shared" si="480"/>
        <v>#N/A</v>
      </c>
      <c r="LG162" s="3594" t="e">
        <f t="shared" si="481"/>
        <v>#N/A</v>
      </c>
      <c r="LH162" s="3594">
        <f t="shared" si="482"/>
        <v>0.5</v>
      </c>
      <c r="LI162" s="3594" t="e">
        <f t="shared" si="483"/>
        <v>#N/A</v>
      </c>
      <c r="LJ162" s="3594" t="e">
        <f t="shared" si="484"/>
        <v>#N/A</v>
      </c>
      <c r="LK162" s="3594" t="e">
        <f t="shared" si="485"/>
        <v>#N/A</v>
      </c>
      <c r="LL162" s="3594" t="e">
        <f t="shared" si="486"/>
        <v>#N/A</v>
      </c>
      <c r="LM162" s="3594" t="e">
        <f t="shared" si="487"/>
        <v>#N/A</v>
      </c>
      <c r="LN162" s="3594" t="e">
        <f t="shared" si="488"/>
        <v>#N/A</v>
      </c>
      <c r="LO162" s="3594" t="e">
        <f t="shared" si="489"/>
        <v>#N/A</v>
      </c>
      <c r="LP162" s="3594" t="e">
        <f t="shared" si="490"/>
        <v>#N/A</v>
      </c>
      <c r="LQ162" s="3594" t="e">
        <f t="shared" si="491"/>
        <v>#N/A</v>
      </c>
      <c r="LR162" s="3594" t="e">
        <f t="shared" si="492"/>
        <v>#N/A</v>
      </c>
      <c r="LS162" s="3594" t="e">
        <f t="shared" si="493"/>
        <v>#N/A</v>
      </c>
      <c r="LT162" s="3594" t="e">
        <f t="shared" si="494"/>
        <v>#N/A</v>
      </c>
      <c r="LU162" s="3594" t="e">
        <f t="shared" si="495"/>
        <v>#N/A</v>
      </c>
      <c r="LV162" s="3594" t="e">
        <f t="shared" si="496"/>
        <v>#N/A</v>
      </c>
      <c r="LW162" s="3594" t="e">
        <f t="shared" si="497"/>
        <v>#N/A</v>
      </c>
      <c r="LX162" s="3594" t="e">
        <f t="shared" si="498"/>
        <v>#N/A</v>
      </c>
      <c r="LY162" s="3594" t="e">
        <f t="shared" si="499"/>
        <v>#N/A</v>
      </c>
      <c r="LZ162" s="3594" t="e">
        <f t="shared" si="500"/>
        <v>#N/A</v>
      </c>
      <c r="MA162" s="3594" t="e">
        <f t="shared" si="501"/>
        <v>#N/A</v>
      </c>
      <c r="MB162" s="3594" t="e">
        <f t="shared" si="502"/>
        <v>#N/A</v>
      </c>
      <c r="MC162" s="3594" t="e">
        <f t="shared" si="503"/>
        <v>#N/A</v>
      </c>
      <c r="MD162" s="3594" t="e">
        <f t="shared" si="504"/>
        <v>#N/A</v>
      </c>
      <c r="ME162" s="3594" t="e">
        <f t="shared" si="505"/>
        <v>#N/A</v>
      </c>
      <c r="MF162" s="3594" t="e">
        <f t="shared" si="506"/>
        <v>#N/A</v>
      </c>
      <c r="MG162" s="3595" t="e">
        <f t="shared" si="507"/>
        <v>#N/A</v>
      </c>
    </row>
    <row r="163" spans="1:345">
      <c r="A163" s="3550">
        <v>1435</v>
      </c>
      <c r="B163" s="3577"/>
      <c r="C163" s="3578"/>
      <c r="D163" s="3578"/>
      <c r="E163" s="3578"/>
      <c r="F163" s="3579"/>
      <c r="G163" s="3578"/>
      <c r="H163" s="3580"/>
      <c r="I163" s="3578"/>
      <c r="J163" s="3578"/>
      <c r="K163" s="3578"/>
      <c r="L163" s="3578"/>
      <c r="M163" s="3578"/>
      <c r="N163" s="3578"/>
      <c r="O163" s="3578"/>
      <c r="P163" s="3578"/>
      <c r="Q163" s="3578"/>
      <c r="R163" s="3578"/>
      <c r="S163" s="3578"/>
      <c r="T163" s="3578"/>
      <c r="U163" s="3578"/>
      <c r="V163" s="3578"/>
      <c r="W163" s="3578"/>
      <c r="X163" s="3578"/>
      <c r="Y163" s="3578"/>
      <c r="Z163" s="3578"/>
      <c r="AA163" s="3580"/>
      <c r="AB163" s="3578"/>
      <c r="AC163" s="3578"/>
      <c r="AD163" s="3578"/>
      <c r="AE163" s="3578"/>
      <c r="AF163" s="3578"/>
      <c r="AG163" s="3578"/>
      <c r="AH163" s="3578"/>
      <c r="AI163" s="3578"/>
      <c r="AJ163" s="3578"/>
      <c r="AK163" s="3578"/>
      <c r="AL163" s="3578"/>
      <c r="AM163" s="3578"/>
      <c r="AN163" s="3578"/>
      <c r="AO163" s="3580"/>
      <c r="AP163" s="3578"/>
      <c r="AQ163" s="3578"/>
      <c r="AR163" s="3578"/>
      <c r="AS163" s="3578"/>
      <c r="AT163" s="3578"/>
      <c r="AU163" s="3578"/>
      <c r="AV163" s="3578"/>
      <c r="AW163" s="3578"/>
      <c r="AX163" s="3578"/>
      <c r="AY163" s="3578"/>
      <c r="AZ163" s="3578"/>
      <c r="BA163" s="3578">
        <v>1418</v>
      </c>
      <c r="BB163" s="3578"/>
      <c r="BC163" s="3578"/>
      <c r="BD163" s="3578"/>
      <c r="BE163" s="3578"/>
      <c r="BF163" s="3578"/>
      <c r="BG163" s="3578"/>
      <c r="BH163" s="3578"/>
      <c r="BI163" s="3578"/>
      <c r="BJ163" s="3578"/>
      <c r="BK163" s="3578"/>
      <c r="BL163" s="3578"/>
      <c r="BM163" s="3578"/>
      <c r="BN163" s="3578"/>
      <c r="BO163" s="3578"/>
      <c r="BP163" s="3578"/>
      <c r="BQ163" s="3578"/>
      <c r="BR163" s="3578"/>
      <c r="BS163" s="3578"/>
      <c r="BT163" s="3578"/>
      <c r="BU163" s="3578"/>
      <c r="BV163" s="3578"/>
      <c r="BW163" s="3578"/>
      <c r="BX163" s="3578"/>
      <c r="BY163" s="3578"/>
      <c r="BZ163" s="3578"/>
      <c r="CA163" s="3578"/>
      <c r="CB163" s="3578"/>
      <c r="CC163" s="3578"/>
      <c r="CD163" s="3578"/>
      <c r="CE163" s="3578"/>
      <c r="CF163" s="3578"/>
      <c r="CG163" s="3578"/>
      <c r="CH163" s="3578"/>
      <c r="CI163" s="3578"/>
      <c r="CJ163" s="3578"/>
      <c r="CK163" s="3578"/>
      <c r="CL163" s="3578"/>
      <c r="CM163" s="3578"/>
      <c r="CN163" s="3578"/>
      <c r="CO163" s="3578"/>
      <c r="CP163" s="3578"/>
      <c r="CQ163" s="3578"/>
      <c r="CR163" s="3578"/>
      <c r="CS163" s="3578"/>
      <c r="CT163" s="3578"/>
      <c r="CU163" s="3578"/>
      <c r="CV163" s="3578"/>
      <c r="CW163" s="3578"/>
      <c r="CX163" s="3578"/>
      <c r="CY163" s="3578"/>
      <c r="CZ163" s="3578"/>
      <c r="DA163" s="3578"/>
      <c r="DB163" s="3578"/>
      <c r="DC163" s="3578"/>
      <c r="DD163" s="3578"/>
      <c r="DE163" s="3578"/>
      <c r="DF163" s="3578"/>
      <c r="DG163" s="3578"/>
      <c r="DH163" s="3578"/>
      <c r="DI163" s="3578"/>
      <c r="DJ163" s="3578"/>
      <c r="DK163" s="3578"/>
      <c r="DL163" s="3578"/>
      <c r="DM163" s="3578"/>
      <c r="DN163" s="3578"/>
      <c r="DO163" s="3578"/>
      <c r="DP163" s="3578"/>
      <c r="DQ163" s="3578"/>
      <c r="DR163" s="3578"/>
      <c r="DS163" s="3578"/>
      <c r="DT163" s="3578">
        <v>1095</v>
      </c>
      <c r="DU163" s="3578"/>
      <c r="DV163" s="3578"/>
      <c r="DW163" s="3578"/>
      <c r="DX163" s="3578"/>
      <c r="DY163" s="3578"/>
      <c r="DZ163" s="3578"/>
      <c r="EA163" s="3578"/>
      <c r="EB163" s="3578"/>
      <c r="EC163" s="3578"/>
      <c r="ED163" s="3578"/>
      <c r="EE163" s="3578"/>
      <c r="EF163" s="3578"/>
      <c r="EG163" s="3578"/>
      <c r="EH163" s="3578"/>
      <c r="EI163" s="3578"/>
      <c r="EJ163" s="3578"/>
      <c r="EK163" s="3578"/>
      <c r="EL163" s="3578"/>
      <c r="EM163" s="3578"/>
      <c r="EN163" s="3578"/>
      <c r="EO163" s="3578">
        <v>1047</v>
      </c>
      <c r="EP163" s="3578"/>
      <c r="EQ163" s="3578"/>
      <c r="ER163" s="3578"/>
      <c r="ES163" s="3578"/>
      <c r="ET163" s="3578"/>
      <c r="EU163" s="3578"/>
      <c r="EV163" s="3578"/>
      <c r="EW163" s="3578"/>
      <c r="EX163" s="3578"/>
      <c r="EY163" s="3578"/>
      <c r="EZ163" s="3578"/>
      <c r="FA163" s="3578"/>
      <c r="FB163" s="3578"/>
      <c r="FC163" s="3578"/>
      <c r="FD163" s="3578"/>
      <c r="FE163" s="3578"/>
      <c r="FF163" s="3578"/>
      <c r="FG163" s="3578"/>
      <c r="FH163" s="3578"/>
      <c r="FI163" s="3578"/>
      <c r="FJ163" s="3578"/>
      <c r="FK163" s="3578"/>
      <c r="FL163" s="3578"/>
      <c r="FM163" s="3578"/>
      <c r="FN163" s="3581"/>
      <c r="FS163" s="3591">
        <v>1435</v>
      </c>
      <c r="FT163" s="3599">
        <f t="shared" si="508"/>
        <v>3</v>
      </c>
      <c r="FU163" s="3594" t="e">
        <f t="shared" si="509"/>
        <v>#N/A</v>
      </c>
      <c r="FV163" s="3594" t="e">
        <f t="shared" si="340"/>
        <v>#N/A</v>
      </c>
      <c r="FW163" s="3594" t="e">
        <f t="shared" si="341"/>
        <v>#N/A</v>
      </c>
      <c r="FX163" s="3594" t="e">
        <f t="shared" si="342"/>
        <v>#N/A</v>
      </c>
      <c r="FY163" s="3603" t="e">
        <f t="shared" si="343"/>
        <v>#N/A</v>
      </c>
      <c r="FZ163" s="3594" t="e">
        <f t="shared" si="344"/>
        <v>#N/A</v>
      </c>
      <c r="GA163" s="3605" t="e">
        <f t="shared" si="345"/>
        <v>#N/A</v>
      </c>
      <c r="GB163" s="3594" t="e">
        <f t="shared" si="346"/>
        <v>#N/A</v>
      </c>
      <c r="GC163" s="3594" t="e">
        <f t="shared" si="347"/>
        <v>#N/A</v>
      </c>
      <c r="GD163" s="3594" t="e">
        <f t="shared" si="348"/>
        <v>#N/A</v>
      </c>
      <c r="GE163" s="3594" t="e">
        <f t="shared" si="349"/>
        <v>#N/A</v>
      </c>
      <c r="GF163" s="3594" t="e">
        <f t="shared" si="350"/>
        <v>#N/A</v>
      </c>
      <c r="GG163" s="3594" t="e">
        <f t="shared" si="351"/>
        <v>#N/A</v>
      </c>
      <c r="GH163" s="3594" t="e">
        <f t="shared" si="352"/>
        <v>#N/A</v>
      </c>
      <c r="GI163" s="3594" t="e">
        <f t="shared" si="353"/>
        <v>#N/A</v>
      </c>
      <c r="GJ163" s="3594" t="e">
        <f t="shared" si="354"/>
        <v>#N/A</v>
      </c>
      <c r="GK163" s="3594" t="e">
        <f t="shared" si="355"/>
        <v>#N/A</v>
      </c>
      <c r="GL163" s="3594" t="e">
        <f t="shared" si="356"/>
        <v>#N/A</v>
      </c>
      <c r="GM163" s="3594" t="e">
        <f t="shared" si="357"/>
        <v>#N/A</v>
      </c>
      <c r="GN163" s="3594" t="e">
        <f t="shared" si="358"/>
        <v>#N/A</v>
      </c>
      <c r="GO163" s="3594" t="e">
        <f t="shared" si="359"/>
        <v>#N/A</v>
      </c>
      <c r="GP163" s="3594" t="e">
        <f t="shared" si="360"/>
        <v>#N/A</v>
      </c>
      <c r="GQ163" s="3594" t="e">
        <f t="shared" si="361"/>
        <v>#N/A</v>
      </c>
      <c r="GR163" s="3594" t="e">
        <f t="shared" si="362"/>
        <v>#N/A</v>
      </c>
      <c r="GS163" s="3594" t="e">
        <f t="shared" si="363"/>
        <v>#N/A</v>
      </c>
      <c r="GT163" s="3594" t="e">
        <f t="shared" si="364"/>
        <v>#N/A</v>
      </c>
      <c r="GU163" s="3594" t="e">
        <f t="shared" si="365"/>
        <v>#N/A</v>
      </c>
      <c r="GV163" s="3594" t="e">
        <f t="shared" si="366"/>
        <v>#N/A</v>
      </c>
      <c r="GW163" s="3594" t="e">
        <f t="shared" si="367"/>
        <v>#N/A</v>
      </c>
      <c r="GX163" s="3594" t="e">
        <f t="shared" si="368"/>
        <v>#N/A</v>
      </c>
      <c r="GY163" s="3594" t="e">
        <f t="shared" si="369"/>
        <v>#N/A</v>
      </c>
      <c r="GZ163" s="3594" t="e">
        <f t="shared" si="370"/>
        <v>#N/A</v>
      </c>
      <c r="HA163" s="3594" t="e">
        <f t="shared" si="371"/>
        <v>#N/A</v>
      </c>
      <c r="HB163" s="3594" t="e">
        <f t="shared" si="372"/>
        <v>#N/A</v>
      </c>
      <c r="HC163" s="3594" t="e">
        <f t="shared" si="373"/>
        <v>#N/A</v>
      </c>
      <c r="HD163" s="3594" t="e">
        <f t="shared" si="374"/>
        <v>#N/A</v>
      </c>
      <c r="HE163" s="3594" t="e">
        <f t="shared" si="375"/>
        <v>#N/A</v>
      </c>
      <c r="HF163" s="3594" t="e">
        <f t="shared" si="376"/>
        <v>#N/A</v>
      </c>
      <c r="HG163" s="3594" t="e">
        <f t="shared" si="377"/>
        <v>#N/A</v>
      </c>
      <c r="HH163" s="3594" t="e">
        <f t="shared" si="378"/>
        <v>#N/A</v>
      </c>
      <c r="HI163" s="3594" t="e">
        <f t="shared" si="379"/>
        <v>#N/A</v>
      </c>
      <c r="HJ163" s="3594" t="e">
        <f t="shared" si="380"/>
        <v>#N/A</v>
      </c>
      <c r="HK163" s="3594" t="e">
        <f t="shared" si="381"/>
        <v>#N/A</v>
      </c>
      <c r="HL163" s="3594" t="e">
        <f t="shared" si="382"/>
        <v>#N/A</v>
      </c>
      <c r="HM163" s="3594" t="e">
        <f t="shared" si="383"/>
        <v>#N/A</v>
      </c>
      <c r="HN163" s="3594" t="e">
        <f t="shared" si="384"/>
        <v>#N/A</v>
      </c>
      <c r="HO163" s="3594" t="e">
        <f t="shared" si="385"/>
        <v>#N/A</v>
      </c>
      <c r="HP163" s="3594" t="e">
        <f t="shared" si="386"/>
        <v>#N/A</v>
      </c>
      <c r="HQ163" s="3594" t="e">
        <f t="shared" si="387"/>
        <v>#N/A</v>
      </c>
      <c r="HR163" s="3594" t="e">
        <f t="shared" si="388"/>
        <v>#N/A</v>
      </c>
      <c r="HS163" s="3594" t="e">
        <f t="shared" si="389"/>
        <v>#N/A</v>
      </c>
      <c r="HT163" s="3594">
        <f t="shared" si="390"/>
        <v>1</v>
      </c>
      <c r="HU163" s="3594" t="e">
        <f t="shared" si="391"/>
        <v>#N/A</v>
      </c>
      <c r="HV163" s="3594" t="e">
        <f t="shared" si="392"/>
        <v>#N/A</v>
      </c>
      <c r="HW163" s="3594" t="e">
        <f t="shared" si="393"/>
        <v>#N/A</v>
      </c>
      <c r="HX163" s="3594" t="e">
        <f t="shared" si="394"/>
        <v>#N/A</v>
      </c>
      <c r="HY163" s="3594" t="e">
        <f t="shared" si="395"/>
        <v>#N/A</v>
      </c>
      <c r="HZ163" s="3594" t="e">
        <f t="shared" si="396"/>
        <v>#N/A</v>
      </c>
      <c r="IA163" s="3594" t="e">
        <f t="shared" si="397"/>
        <v>#N/A</v>
      </c>
      <c r="IB163" s="3594" t="e">
        <f t="shared" si="398"/>
        <v>#N/A</v>
      </c>
      <c r="IC163" s="3594" t="e">
        <f t="shared" si="399"/>
        <v>#N/A</v>
      </c>
      <c r="ID163" s="3594" t="e">
        <f t="shared" si="400"/>
        <v>#N/A</v>
      </c>
      <c r="IE163" s="3594" t="e">
        <f t="shared" si="401"/>
        <v>#N/A</v>
      </c>
      <c r="IF163" s="3594" t="e">
        <f t="shared" si="402"/>
        <v>#N/A</v>
      </c>
      <c r="IG163" s="3594" t="e">
        <f t="shared" si="403"/>
        <v>#N/A</v>
      </c>
      <c r="IH163" s="3594" t="e">
        <f t="shared" si="404"/>
        <v>#N/A</v>
      </c>
      <c r="II163" s="3594" t="e">
        <f t="shared" si="405"/>
        <v>#N/A</v>
      </c>
      <c r="IJ163" s="3594" t="e">
        <f t="shared" si="406"/>
        <v>#N/A</v>
      </c>
      <c r="IK163" s="3594" t="e">
        <f t="shared" si="407"/>
        <v>#N/A</v>
      </c>
      <c r="IL163" s="3594" t="e">
        <f t="shared" si="408"/>
        <v>#N/A</v>
      </c>
      <c r="IM163" s="3594" t="e">
        <f t="shared" si="409"/>
        <v>#N/A</v>
      </c>
      <c r="IN163" s="3594" t="e">
        <f t="shared" si="410"/>
        <v>#N/A</v>
      </c>
      <c r="IO163" s="3594" t="e">
        <f t="shared" si="411"/>
        <v>#N/A</v>
      </c>
      <c r="IP163" s="3594" t="e">
        <f t="shared" si="412"/>
        <v>#N/A</v>
      </c>
      <c r="IQ163" s="3594" t="e">
        <f t="shared" si="413"/>
        <v>#N/A</v>
      </c>
      <c r="IR163" s="3594" t="e">
        <f t="shared" si="414"/>
        <v>#N/A</v>
      </c>
      <c r="IS163" s="3594" t="e">
        <f t="shared" si="415"/>
        <v>#N/A</v>
      </c>
      <c r="IT163" s="3594" t="e">
        <f t="shared" si="416"/>
        <v>#N/A</v>
      </c>
      <c r="IU163" s="3594" t="e">
        <f t="shared" si="417"/>
        <v>#N/A</v>
      </c>
      <c r="IV163" s="3594" t="e">
        <f t="shared" si="418"/>
        <v>#N/A</v>
      </c>
      <c r="IW163" s="3594" t="e">
        <f t="shared" si="419"/>
        <v>#N/A</v>
      </c>
      <c r="IX163" s="3594" t="e">
        <f t="shared" si="420"/>
        <v>#N/A</v>
      </c>
      <c r="IY163" s="3594" t="e">
        <f t="shared" si="421"/>
        <v>#N/A</v>
      </c>
      <c r="IZ163" s="3594" t="e">
        <f t="shared" si="422"/>
        <v>#N/A</v>
      </c>
      <c r="JA163" s="3594" t="e">
        <f t="shared" si="423"/>
        <v>#N/A</v>
      </c>
      <c r="JB163" s="3594" t="e">
        <f t="shared" si="424"/>
        <v>#N/A</v>
      </c>
      <c r="JC163" s="3594" t="e">
        <f t="shared" si="425"/>
        <v>#N/A</v>
      </c>
      <c r="JD163" s="3594" t="e">
        <f t="shared" si="426"/>
        <v>#N/A</v>
      </c>
      <c r="JE163" s="3594" t="e">
        <f t="shared" si="427"/>
        <v>#N/A</v>
      </c>
      <c r="JF163" s="3594" t="e">
        <f t="shared" si="428"/>
        <v>#N/A</v>
      </c>
      <c r="JG163" s="3594" t="e">
        <f t="shared" si="429"/>
        <v>#N/A</v>
      </c>
      <c r="JH163" s="3594" t="e">
        <f t="shared" si="430"/>
        <v>#N/A</v>
      </c>
      <c r="JI163" s="3594" t="e">
        <f t="shared" si="431"/>
        <v>#N/A</v>
      </c>
      <c r="JJ163" s="3594" t="e">
        <f t="shared" si="432"/>
        <v>#N/A</v>
      </c>
      <c r="JK163" s="3594" t="e">
        <f t="shared" si="433"/>
        <v>#N/A</v>
      </c>
      <c r="JL163" s="3594" t="e">
        <f t="shared" si="434"/>
        <v>#N/A</v>
      </c>
      <c r="JM163" s="3594" t="e">
        <f t="shared" si="435"/>
        <v>#N/A</v>
      </c>
      <c r="JN163" s="3594" t="e">
        <f t="shared" si="436"/>
        <v>#N/A</v>
      </c>
      <c r="JO163" s="3594" t="e">
        <f t="shared" si="437"/>
        <v>#N/A</v>
      </c>
      <c r="JP163" s="3594" t="e">
        <f t="shared" si="438"/>
        <v>#N/A</v>
      </c>
      <c r="JQ163" s="3594" t="e">
        <f t="shared" si="439"/>
        <v>#N/A</v>
      </c>
      <c r="JR163" s="3594" t="e">
        <f t="shared" si="440"/>
        <v>#N/A</v>
      </c>
      <c r="JS163" s="3594" t="e">
        <f t="shared" si="441"/>
        <v>#N/A</v>
      </c>
      <c r="JT163" s="3594" t="e">
        <f t="shared" si="442"/>
        <v>#N/A</v>
      </c>
      <c r="JU163" s="3594" t="e">
        <f t="shared" si="443"/>
        <v>#N/A</v>
      </c>
      <c r="JV163" s="3594" t="e">
        <f t="shared" si="444"/>
        <v>#N/A</v>
      </c>
      <c r="JW163" s="3594" t="e">
        <f t="shared" si="445"/>
        <v>#N/A</v>
      </c>
      <c r="JX163" s="3594" t="e">
        <f t="shared" si="446"/>
        <v>#N/A</v>
      </c>
      <c r="JY163" s="3594" t="e">
        <f t="shared" si="447"/>
        <v>#N/A</v>
      </c>
      <c r="JZ163" s="3594" t="e">
        <f t="shared" si="448"/>
        <v>#N/A</v>
      </c>
      <c r="KA163" s="3594" t="e">
        <f t="shared" si="449"/>
        <v>#N/A</v>
      </c>
      <c r="KB163" s="3594" t="e">
        <f t="shared" si="450"/>
        <v>#N/A</v>
      </c>
      <c r="KC163" s="3594" t="e">
        <f t="shared" si="451"/>
        <v>#N/A</v>
      </c>
      <c r="KD163" s="3594" t="e">
        <f t="shared" si="452"/>
        <v>#N/A</v>
      </c>
      <c r="KE163" s="3594" t="e">
        <f t="shared" si="453"/>
        <v>#N/A</v>
      </c>
      <c r="KF163" s="3594" t="e">
        <f t="shared" si="454"/>
        <v>#N/A</v>
      </c>
      <c r="KG163" s="3594" t="e">
        <f t="shared" si="455"/>
        <v>#N/A</v>
      </c>
      <c r="KH163" s="3594" t="e">
        <f t="shared" si="456"/>
        <v>#N/A</v>
      </c>
      <c r="KI163" s="3594" t="e">
        <f t="shared" si="457"/>
        <v>#N/A</v>
      </c>
      <c r="KJ163" s="3594" t="e">
        <f t="shared" si="458"/>
        <v>#N/A</v>
      </c>
      <c r="KK163" s="3594" t="e">
        <f t="shared" si="459"/>
        <v>#N/A</v>
      </c>
      <c r="KL163" s="3594" t="e">
        <f t="shared" si="460"/>
        <v>#N/A</v>
      </c>
      <c r="KM163" s="3594">
        <f t="shared" si="461"/>
        <v>0.5</v>
      </c>
      <c r="KN163" s="3594" t="e">
        <f t="shared" si="462"/>
        <v>#N/A</v>
      </c>
      <c r="KO163" s="3594" t="e">
        <f t="shared" si="463"/>
        <v>#N/A</v>
      </c>
      <c r="KP163" s="3594" t="e">
        <f t="shared" si="464"/>
        <v>#N/A</v>
      </c>
      <c r="KQ163" s="3594" t="e">
        <f t="shared" si="465"/>
        <v>#N/A</v>
      </c>
      <c r="KR163" s="3594" t="e">
        <f t="shared" si="466"/>
        <v>#N/A</v>
      </c>
      <c r="KS163" s="3594" t="e">
        <f t="shared" si="467"/>
        <v>#N/A</v>
      </c>
      <c r="KT163" s="3594" t="e">
        <f t="shared" si="468"/>
        <v>#N/A</v>
      </c>
      <c r="KU163" s="3594" t="e">
        <f t="shared" si="469"/>
        <v>#N/A</v>
      </c>
      <c r="KV163" s="3594" t="e">
        <f t="shared" si="470"/>
        <v>#N/A</v>
      </c>
      <c r="KW163" s="3594" t="e">
        <f t="shared" si="471"/>
        <v>#N/A</v>
      </c>
      <c r="KX163" s="3594" t="e">
        <f t="shared" si="472"/>
        <v>#N/A</v>
      </c>
      <c r="KY163" s="3594" t="e">
        <f t="shared" si="473"/>
        <v>#N/A</v>
      </c>
      <c r="KZ163" s="3594" t="e">
        <f t="shared" si="474"/>
        <v>#N/A</v>
      </c>
      <c r="LA163" s="3594" t="e">
        <f t="shared" si="475"/>
        <v>#N/A</v>
      </c>
      <c r="LB163" s="3594" t="e">
        <f t="shared" si="476"/>
        <v>#N/A</v>
      </c>
      <c r="LC163" s="3594" t="e">
        <f t="shared" si="477"/>
        <v>#N/A</v>
      </c>
      <c r="LD163" s="3594" t="e">
        <f t="shared" si="478"/>
        <v>#N/A</v>
      </c>
      <c r="LE163" s="3594" t="e">
        <f t="shared" si="479"/>
        <v>#N/A</v>
      </c>
      <c r="LF163" s="3594" t="e">
        <f t="shared" si="480"/>
        <v>#N/A</v>
      </c>
      <c r="LG163" s="3594" t="e">
        <f t="shared" si="481"/>
        <v>#N/A</v>
      </c>
      <c r="LH163" s="3594">
        <f t="shared" si="482"/>
        <v>0</v>
      </c>
      <c r="LI163" s="3594" t="e">
        <f t="shared" si="483"/>
        <v>#N/A</v>
      </c>
      <c r="LJ163" s="3594" t="e">
        <f t="shared" si="484"/>
        <v>#N/A</v>
      </c>
      <c r="LK163" s="3594" t="e">
        <f t="shared" si="485"/>
        <v>#N/A</v>
      </c>
      <c r="LL163" s="3594" t="e">
        <f t="shared" si="486"/>
        <v>#N/A</v>
      </c>
      <c r="LM163" s="3594" t="e">
        <f t="shared" si="487"/>
        <v>#N/A</v>
      </c>
      <c r="LN163" s="3594" t="e">
        <f t="shared" si="488"/>
        <v>#N/A</v>
      </c>
      <c r="LO163" s="3594" t="e">
        <f t="shared" si="489"/>
        <v>#N/A</v>
      </c>
      <c r="LP163" s="3594" t="e">
        <f t="shared" si="490"/>
        <v>#N/A</v>
      </c>
      <c r="LQ163" s="3594" t="e">
        <f t="shared" si="491"/>
        <v>#N/A</v>
      </c>
      <c r="LR163" s="3594" t="e">
        <f t="shared" si="492"/>
        <v>#N/A</v>
      </c>
      <c r="LS163" s="3594" t="e">
        <f t="shared" si="493"/>
        <v>#N/A</v>
      </c>
      <c r="LT163" s="3594" t="e">
        <f t="shared" si="494"/>
        <v>#N/A</v>
      </c>
      <c r="LU163" s="3594" t="e">
        <f t="shared" si="495"/>
        <v>#N/A</v>
      </c>
      <c r="LV163" s="3594" t="e">
        <f t="shared" si="496"/>
        <v>#N/A</v>
      </c>
      <c r="LW163" s="3594" t="e">
        <f t="shared" si="497"/>
        <v>#N/A</v>
      </c>
      <c r="LX163" s="3594" t="e">
        <f t="shared" si="498"/>
        <v>#N/A</v>
      </c>
      <c r="LY163" s="3594" t="e">
        <f t="shared" si="499"/>
        <v>#N/A</v>
      </c>
      <c r="LZ163" s="3594" t="e">
        <f t="shared" si="500"/>
        <v>#N/A</v>
      </c>
      <c r="MA163" s="3594" t="e">
        <f t="shared" si="501"/>
        <v>#N/A</v>
      </c>
      <c r="MB163" s="3594" t="e">
        <f t="shared" si="502"/>
        <v>#N/A</v>
      </c>
      <c r="MC163" s="3594" t="e">
        <f t="shared" si="503"/>
        <v>#N/A</v>
      </c>
      <c r="MD163" s="3594" t="e">
        <f t="shared" si="504"/>
        <v>#N/A</v>
      </c>
      <c r="ME163" s="3594" t="e">
        <f t="shared" si="505"/>
        <v>#N/A</v>
      </c>
      <c r="MF163" s="3594" t="e">
        <f t="shared" si="506"/>
        <v>#N/A</v>
      </c>
      <c r="MG163" s="3595" t="e">
        <f t="shared" si="507"/>
        <v>#N/A</v>
      </c>
    </row>
    <row r="164" spans="1:345">
      <c r="A164" s="3550">
        <v>1436</v>
      </c>
      <c r="B164" s="3577"/>
      <c r="C164" s="3578"/>
      <c r="D164" s="3578"/>
      <c r="E164" s="3578"/>
      <c r="F164" s="3579"/>
      <c r="G164" s="3578"/>
      <c r="H164" s="3580"/>
      <c r="I164" s="3578"/>
      <c r="J164" s="3578"/>
      <c r="K164" s="3578"/>
      <c r="L164" s="3578"/>
      <c r="M164" s="3578"/>
      <c r="N164" s="3578"/>
      <c r="O164" s="3578"/>
      <c r="P164" s="3578"/>
      <c r="Q164" s="3578"/>
      <c r="R164" s="3578"/>
      <c r="S164" s="3578"/>
      <c r="T164" s="3578"/>
      <c r="U164" s="3578"/>
      <c r="V164" s="3578"/>
      <c r="W164" s="3578"/>
      <c r="X164" s="3578"/>
      <c r="Y164" s="3578"/>
      <c r="Z164" s="3578"/>
      <c r="AA164" s="3580"/>
      <c r="AB164" s="3578"/>
      <c r="AC164" s="3578"/>
      <c r="AD164" s="3578"/>
      <c r="AE164" s="3578"/>
      <c r="AF164" s="3578"/>
      <c r="AG164" s="3578"/>
      <c r="AH164" s="3578"/>
      <c r="AI164" s="3578"/>
      <c r="AJ164" s="3578"/>
      <c r="AK164" s="3578"/>
      <c r="AL164" s="3578"/>
      <c r="AM164" s="3578"/>
      <c r="AN164" s="3578"/>
      <c r="AO164" s="3580"/>
      <c r="AP164" s="3578"/>
      <c r="AQ164" s="3578"/>
      <c r="AR164" s="3578"/>
      <c r="AS164" s="3578"/>
      <c r="AT164" s="3578"/>
      <c r="AU164" s="3578"/>
      <c r="AV164" s="3578"/>
      <c r="AW164" s="3578"/>
      <c r="AX164" s="3578"/>
      <c r="AY164" s="3578"/>
      <c r="AZ164" s="3578"/>
      <c r="BA164" s="3578">
        <v>1418</v>
      </c>
      <c r="BB164" s="3578"/>
      <c r="BC164" s="3578"/>
      <c r="BD164" s="3578"/>
      <c r="BE164" s="3578"/>
      <c r="BF164" s="3578"/>
      <c r="BG164" s="3578"/>
      <c r="BH164" s="3578"/>
      <c r="BI164" s="3578"/>
      <c r="BJ164" s="3578"/>
      <c r="BK164" s="3578"/>
      <c r="BL164" s="3578"/>
      <c r="BM164" s="3578"/>
      <c r="BN164" s="3578"/>
      <c r="BO164" s="3578"/>
      <c r="BP164" s="3578"/>
      <c r="BQ164" s="3578"/>
      <c r="BR164" s="3578"/>
      <c r="BS164" s="3578"/>
      <c r="BT164" s="3578"/>
      <c r="BU164" s="3578"/>
      <c r="BV164" s="3578"/>
      <c r="BW164" s="3578"/>
      <c r="BX164" s="3578"/>
      <c r="BY164" s="3578"/>
      <c r="BZ164" s="3578"/>
      <c r="CA164" s="3578"/>
      <c r="CB164" s="3578"/>
      <c r="CC164" s="3578"/>
      <c r="CD164" s="3578"/>
      <c r="CE164" s="3578"/>
      <c r="CF164" s="3578"/>
      <c r="CG164" s="3578"/>
      <c r="CH164" s="3578"/>
      <c r="CI164" s="3578"/>
      <c r="CJ164" s="3578"/>
      <c r="CK164" s="3578"/>
      <c r="CL164" s="3578"/>
      <c r="CM164" s="3578"/>
      <c r="CN164" s="3578"/>
      <c r="CO164" s="3578"/>
      <c r="CP164" s="3578"/>
      <c r="CQ164" s="3578"/>
      <c r="CR164" s="3578"/>
      <c r="CS164" s="3578"/>
      <c r="CT164" s="3578"/>
      <c r="CU164" s="3578"/>
      <c r="CV164" s="3578"/>
      <c r="CW164" s="3578"/>
      <c r="CX164" s="3578"/>
      <c r="CY164" s="3578"/>
      <c r="CZ164" s="3578"/>
      <c r="DA164" s="3578"/>
      <c r="DB164" s="3578"/>
      <c r="DC164" s="3578"/>
      <c r="DD164" s="3578"/>
      <c r="DE164" s="3578"/>
      <c r="DF164" s="3578"/>
      <c r="DG164" s="3578"/>
      <c r="DH164" s="3578"/>
      <c r="DI164" s="3578"/>
      <c r="DJ164" s="3578"/>
      <c r="DK164" s="3578"/>
      <c r="DL164" s="3578"/>
      <c r="DM164" s="3578"/>
      <c r="DN164" s="3578"/>
      <c r="DO164" s="3578"/>
      <c r="DP164" s="3578"/>
      <c r="DQ164" s="3578"/>
      <c r="DR164" s="3578"/>
      <c r="DS164" s="3578"/>
      <c r="DT164" s="3578">
        <v>1086</v>
      </c>
      <c r="DU164" s="3578"/>
      <c r="DV164" s="3578"/>
      <c r="DW164" s="3578"/>
      <c r="DX164" s="3578"/>
      <c r="DY164" s="3578"/>
      <c r="DZ164" s="3578"/>
      <c r="EA164" s="3578"/>
      <c r="EB164" s="3578"/>
      <c r="EC164" s="3578"/>
      <c r="ED164" s="3578"/>
      <c r="EE164" s="3578"/>
      <c r="EF164" s="3578"/>
      <c r="EG164" s="3578"/>
      <c r="EH164" s="3578"/>
      <c r="EI164" s="3578"/>
      <c r="EJ164" s="3578"/>
      <c r="EK164" s="3578"/>
      <c r="EL164" s="3578"/>
      <c r="EM164" s="3578"/>
      <c r="EN164" s="3578"/>
      <c r="EO164" s="3578">
        <v>1018</v>
      </c>
      <c r="EP164" s="3578"/>
      <c r="EQ164" s="3578"/>
      <c r="ER164" s="3578"/>
      <c r="ES164" s="3578"/>
      <c r="ET164" s="3578"/>
      <c r="EU164" s="3578"/>
      <c r="EV164" s="3578"/>
      <c r="EW164" s="3578"/>
      <c r="EX164" s="3578"/>
      <c r="EY164" s="3578"/>
      <c r="EZ164" s="3578"/>
      <c r="FA164" s="3578"/>
      <c r="FB164" s="3578"/>
      <c r="FC164" s="3578"/>
      <c r="FD164" s="3578"/>
      <c r="FE164" s="3578"/>
      <c r="FF164" s="3578"/>
      <c r="FG164" s="3578"/>
      <c r="FH164" s="3578"/>
      <c r="FI164" s="3578"/>
      <c r="FJ164" s="3578"/>
      <c r="FK164" s="3578"/>
      <c r="FL164" s="3578"/>
      <c r="FM164" s="3578"/>
      <c r="FN164" s="3581"/>
      <c r="FS164" s="3591">
        <v>1436</v>
      </c>
      <c r="FT164" s="3599">
        <f t="shared" si="508"/>
        <v>3</v>
      </c>
      <c r="FU164" s="3594" t="e">
        <f t="shared" si="509"/>
        <v>#N/A</v>
      </c>
      <c r="FV164" s="3594" t="e">
        <f t="shared" si="340"/>
        <v>#N/A</v>
      </c>
      <c r="FW164" s="3594" t="e">
        <f t="shared" si="341"/>
        <v>#N/A</v>
      </c>
      <c r="FX164" s="3594" t="e">
        <f t="shared" si="342"/>
        <v>#N/A</v>
      </c>
      <c r="FY164" s="3603" t="e">
        <f t="shared" si="343"/>
        <v>#N/A</v>
      </c>
      <c r="FZ164" s="3594" t="e">
        <f t="shared" si="344"/>
        <v>#N/A</v>
      </c>
      <c r="GA164" s="3605" t="e">
        <f t="shared" si="345"/>
        <v>#N/A</v>
      </c>
      <c r="GB164" s="3594" t="e">
        <f t="shared" si="346"/>
        <v>#N/A</v>
      </c>
      <c r="GC164" s="3594" t="e">
        <f t="shared" si="347"/>
        <v>#N/A</v>
      </c>
      <c r="GD164" s="3594" t="e">
        <f t="shared" si="348"/>
        <v>#N/A</v>
      </c>
      <c r="GE164" s="3594" t="e">
        <f t="shared" si="349"/>
        <v>#N/A</v>
      </c>
      <c r="GF164" s="3594" t="e">
        <f t="shared" si="350"/>
        <v>#N/A</v>
      </c>
      <c r="GG164" s="3594" t="e">
        <f t="shared" si="351"/>
        <v>#N/A</v>
      </c>
      <c r="GH164" s="3594" t="e">
        <f t="shared" si="352"/>
        <v>#N/A</v>
      </c>
      <c r="GI164" s="3594" t="e">
        <f t="shared" si="353"/>
        <v>#N/A</v>
      </c>
      <c r="GJ164" s="3594" t="e">
        <f t="shared" si="354"/>
        <v>#N/A</v>
      </c>
      <c r="GK164" s="3594" t="e">
        <f t="shared" si="355"/>
        <v>#N/A</v>
      </c>
      <c r="GL164" s="3594" t="e">
        <f t="shared" si="356"/>
        <v>#N/A</v>
      </c>
      <c r="GM164" s="3594" t="e">
        <f t="shared" si="357"/>
        <v>#N/A</v>
      </c>
      <c r="GN164" s="3594" t="e">
        <f t="shared" si="358"/>
        <v>#N/A</v>
      </c>
      <c r="GO164" s="3594" t="e">
        <f t="shared" si="359"/>
        <v>#N/A</v>
      </c>
      <c r="GP164" s="3594" t="e">
        <f t="shared" si="360"/>
        <v>#N/A</v>
      </c>
      <c r="GQ164" s="3594" t="e">
        <f t="shared" si="361"/>
        <v>#N/A</v>
      </c>
      <c r="GR164" s="3594" t="e">
        <f t="shared" si="362"/>
        <v>#N/A</v>
      </c>
      <c r="GS164" s="3594" t="e">
        <f t="shared" si="363"/>
        <v>#N/A</v>
      </c>
      <c r="GT164" s="3594" t="e">
        <f t="shared" si="364"/>
        <v>#N/A</v>
      </c>
      <c r="GU164" s="3594" t="e">
        <f t="shared" si="365"/>
        <v>#N/A</v>
      </c>
      <c r="GV164" s="3594" t="e">
        <f t="shared" si="366"/>
        <v>#N/A</v>
      </c>
      <c r="GW164" s="3594" t="e">
        <f t="shared" si="367"/>
        <v>#N/A</v>
      </c>
      <c r="GX164" s="3594" t="e">
        <f t="shared" si="368"/>
        <v>#N/A</v>
      </c>
      <c r="GY164" s="3594" t="e">
        <f t="shared" si="369"/>
        <v>#N/A</v>
      </c>
      <c r="GZ164" s="3594" t="e">
        <f t="shared" si="370"/>
        <v>#N/A</v>
      </c>
      <c r="HA164" s="3594" t="e">
        <f t="shared" si="371"/>
        <v>#N/A</v>
      </c>
      <c r="HB164" s="3594" t="e">
        <f t="shared" si="372"/>
        <v>#N/A</v>
      </c>
      <c r="HC164" s="3594" t="e">
        <f t="shared" si="373"/>
        <v>#N/A</v>
      </c>
      <c r="HD164" s="3594" t="e">
        <f t="shared" si="374"/>
        <v>#N/A</v>
      </c>
      <c r="HE164" s="3594" t="e">
        <f t="shared" si="375"/>
        <v>#N/A</v>
      </c>
      <c r="HF164" s="3594" t="e">
        <f t="shared" si="376"/>
        <v>#N/A</v>
      </c>
      <c r="HG164" s="3594" t="e">
        <f t="shared" si="377"/>
        <v>#N/A</v>
      </c>
      <c r="HH164" s="3594" t="e">
        <f t="shared" si="378"/>
        <v>#N/A</v>
      </c>
      <c r="HI164" s="3594" t="e">
        <f t="shared" si="379"/>
        <v>#N/A</v>
      </c>
      <c r="HJ164" s="3594" t="e">
        <f t="shared" si="380"/>
        <v>#N/A</v>
      </c>
      <c r="HK164" s="3594" t="e">
        <f t="shared" si="381"/>
        <v>#N/A</v>
      </c>
      <c r="HL164" s="3594" t="e">
        <f t="shared" si="382"/>
        <v>#N/A</v>
      </c>
      <c r="HM164" s="3594" t="e">
        <f t="shared" si="383"/>
        <v>#N/A</v>
      </c>
      <c r="HN164" s="3594" t="e">
        <f t="shared" si="384"/>
        <v>#N/A</v>
      </c>
      <c r="HO164" s="3594" t="e">
        <f t="shared" si="385"/>
        <v>#N/A</v>
      </c>
      <c r="HP164" s="3594" t="e">
        <f t="shared" si="386"/>
        <v>#N/A</v>
      </c>
      <c r="HQ164" s="3594" t="e">
        <f t="shared" si="387"/>
        <v>#N/A</v>
      </c>
      <c r="HR164" s="3594" t="e">
        <f t="shared" si="388"/>
        <v>#N/A</v>
      </c>
      <c r="HS164" s="3594" t="e">
        <f t="shared" si="389"/>
        <v>#N/A</v>
      </c>
      <c r="HT164" s="3594">
        <f t="shared" si="390"/>
        <v>1</v>
      </c>
      <c r="HU164" s="3594" t="e">
        <f t="shared" si="391"/>
        <v>#N/A</v>
      </c>
      <c r="HV164" s="3594" t="e">
        <f t="shared" si="392"/>
        <v>#N/A</v>
      </c>
      <c r="HW164" s="3594" t="e">
        <f t="shared" si="393"/>
        <v>#N/A</v>
      </c>
      <c r="HX164" s="3594" t="e">
        <f t="shared" si="394"/>
        <v>#N/A</v>
      </c>
      <c r="HY164" s="3594" t="e">
        <f t="shared" si="395"/>
        <v>#N/A</v>
      </c>
      <c r="HZ164" s="3594" t="e">
        <f t="shared" si="396"/>
        <v>#N/A</v>
      </c>
      <c r="IA164" s="3594" t="e">
        <f t="shared" si="397"/>
        <v>#N/A</v>
      </c>
      <c r="IB164" s="3594" t="e">
        <f t="shared" si="398"/>
        <v>#N/A</v>
      </c>
      <c r="IC164" s="3594" t="e">
        <f t="shared" si="399"/>
        <v>#N/A</v>
      </c>
      <c r="ID164" s="3594" t="e">
        <f t="shared" si="400"/>
        <v>#N/A</v>
      </c>
      <c r="IE164" s="3594" t="e">
        <f t="shared" si="401"/>
        <v>#N/A</v>
      </c>
      <c r="IF164" s="3594" t="e">
        <f t="shared" si="402"/>
        <v>#N/A</v>
      </c>
      <c r="IG164" s="3594" t="e">
        <f t="shared" si="403"/>
        <v>#N/A</v>
      </c>
      <c r="IH164" s="3594" t="e">
        <f t="shared" si="404"/>
        <v>#N/A</v>
      </c>
      <c r="II164" s="3594" t="e">
        <f t="shared" si="405"/>
        <v>#N/A</v>
      </c>
      <c r="IJ164" s="3594" t="e">
        <f t="shared" si="406"/>
        <v>#N/A</v>
      </c>
      <c r="IK164" s="3594" t="e">
        <f t="shared" si="407"/>
        <v>#N/A</v>
      </c>
      <c r="IL164" s="3594" t="e">
        <f t="shared" si="408"/>
        <v>#N/A</v>
      </c>
      <c r="IM164" s="3594" t="e">
        <f t="shared" si="409"/>
        <v>#N/A</v>
      </c>
      <c r="IN164" s="3594" t="e">
        <f t="shared" si="410"/>
        <v>#N/A</v>
      </c>
      <c r="IO164" s="3594" t="e">
        <f t="shared" si="411"/>
        <v>#N/A</v>
      </c>
      <c r="IP164" s="3594" t="e">
        <f t="shared" si="412"/>
        <v>#N/A</v>
      </c>
      <c r="IQ164" s="3594" t="e">
        <f t="shared" si="413"/>
        <v>#N/A</v>
      </c>
      <c r="IR164" s="3594" t="e">
        <f t="shared" si="414"/>
        <v>#N/A</v>
      </c>
      <c r="IS164" s="3594" t="e">
        <f t="shared" si="415"/>
        <v>#N/A</v>
      </c>
      <c r="IT164" s="3594" t="e">
        <f t="shared" si="416"/>
        <v>#N/A</v>
      </c>
      <c r="IU164" s="3594" t="e">
        <f t="shared" si="417"/>
        <v>#N/A</v>
      </c>
      <c r="IV164" s="3594" t="e">
        <f t="shared" si="418"/>
        <v>#N/A</v>
      </c>
      <c r="IW164" s="3594" t="e">
        <f t="shared" si="419"/>
        <v>#N/A</v>
      </c>
      <c r="IX164" s="3594" t="e">
        <f t="shared" si="420"/>
        <v>#N/A</v>
      </c>
      <c r="IY164" s="3594" t="e">
        <f t="shared" si="421"/>
        <v>#N/A</v>
      </c>
      <c r="IZ164" s="3594" t="e">
        <f t="shared" si="422"/>
        <v>#N/A</v>
      </c>
      <c r="JA164" s="3594" t="e">
        <f t="shared" si="423"/>
        <v>#N/A</v>
      </c>
      <c r="JB164" s="3594" t="e">
        <f t="shared" si="424"/>
        <v>#N/A</v>
      </c>
      <c r="JC164" s="3594" t="e">
        <f t="shared" si="425"/>
        <v>#N/A</v>
      </c>
      <c r="JD164" s="3594" t="e">
        <f t="shared" si="426"/>
        <v>#N/A</v>
      </c>
      <c r="JE164" s="3594" t="e">
        <f t="shared" si="427"/>
        <v>#N/A</v>
      </c>
      <c r="JF164" s="3594" t="e">
        <f t="shared" si="428"/>
        <v>#N/A</v>
      </c>
      <c r="JG164" s="3594" t="e">
        <f t="shared" si="429"/>
        <v>#N/A</v>
      </c>
      <c r="JH164" s="3594" t="e">
        <f t="shared" si="430"/>
        <v>#N/A</v>
      </c>
      <c r="JI164" s="3594" t="e">
        <f t="shared" si="431"/>
        <v>#N/A</v>
      </c>
      <c r="JJ164" s="3594" t="e">
        <f t="shared" si="432"/>
        <v>#N/A</v>
      </c>
      <c r="JK164" s="3594" t="e">
        <f t="shared" si="433"/>
        <v>#N/A</v>
      </c>
      <c r="JL164" s="3594" t="e">
        <f t="shared" si="434"/>
        <v>#N/A</v>
      </c>
      <c r="JM164" s="3594" t="e">
        <f t="shared" si="435"/>
        <v>#N/A</v>
      </c>
      <c r="JN164" s="3594" t="e">
        <f t="shared" si="436"/>
        <v>#N/A</v>
      </c>
      <c r="JO164" s="3594" t="e">
        <f t="shared" si="437"/>
        <v>#N/A</v>
      </c>
      <c r="JP164" s="3594" t="e">
        <f t="shared" si="438"/>
        <v>#N/A</v>
      </c>
      <c r="JQ164" s="3594" t="e">
        <f t="shared" si="439"/>
        <v>#N/A</v>
      </c>
      <c r="JR164" s="3594" t="e">
        <f t="shared" si="440"/>
        <v>#N/A</v>
      </c>
      <c r="JS164" s="3594" t="e">
        <f t="shared" si="441"/>
        <v>#N/A</v>
      </c>
      <c r="JT164" s="3594" t="e">
        <f t="shared" si="442"/>
        <v>#N/A</v>
      </c>
      <c r="JU164" s="3594" t="e">
        <f t="shared" si="443"/>
        <v>#N/A</v>
      </c>
      <c r="JV164" s="3594" t="e">
        <f t="shared" si="444"/>
        <v>#N/A</v>
      </c>
      <c r="JW164" s="3594" t="e">
        <f t="shared" si="445"/>
        <v>#N/A</v>
      </c>
      <c r="JX164" s="3594" t="e">
        <f t="shared" si="446"/>
        <v>#N/A</v>
      </c>
      <c r="JY164" s="3594" t="e">
        <f t="shared" si="447"/>
        <v>#N/A</v>
      </c>
      <c r="JZ164" s="3594" t="e">
        <f t="shared" si="448"/>
        <v>#N/A</v>
      </c>
      <c r="KA164" s="3594" t="e">
        <f t="shared" si="449"/>
        <v>#N/A</v>
      </c>
      <c r="KB164" s="3594" t="e">
        <f t="shared" si="450"/>
        <v>#N/A</v>
      </c>
      <c r="KC164" s="3594" t="e">
        <f t="shared" si="451"/>
        <v>#N/A</v>
      </c>
      <c r="KD164" s="3594" t="e">
        <f t="shared" si="452"/>
        <v>#N/A</v>
      </c>
      <c r="KE164" s="3594" t="e">
        <f t="shared" si="453"/>
        <v>#N/A</v>
      </c>
      <c r="KF164" s="3594" t="e">
        <f t="shared" si="454"/>
        <v>#N/A</v>
      </c>
      <c r="KG164" s="3594" t="e">
        <f t="shared" si="455"/>
        <v>#N/A</v>
      </c>
      <c r="KH164" s="3594" t="e">
        <f t="shared" si="456"/>
        <v>#N/A</v>
      </c>
      <c r="KI164" s="3594" t="e">
        <f t="shared" si="457"/>
        <v>#N/A</v>
      </c>
      <c r="KJ164" s="3594" t="e">
        <f t="shared" si="458"/>
        <v>#N/A</v>
      </c>
      <c r="KK164" s="3594" t="e">
        <f t="shared" si="459"/>
        <v>#N/A</v>
      </c>
      <c r="KL164" s="3594" t="e">
        <f t="shared" si="460"/>
        <v>#N/A</v>
      </c>
      <c r="KM164" s="3594">
        <f t="shared" si="461"/>
        <v>0.5</v>
      </c>
      <c r="KN164" s="3594" t="e">
        <f t="shared" si="462"/>
        <v>#N/A</v>
      </c>
      <c r="KO164" s="3594" t="e">
        <f t="shared" si="463"/>
        <v>#N/A</v>
      </c>
      <c r="KP164" s="3594" t="e">
        <f t="shared" si="464"/>
        <v>#N/A</v>
      </c>
      <c r="KQ164" s="3594" t="e">
        <f t="shared" si="465"/>
        <v>#N/A</v>
      </c>
      <c r="KR164" s="3594" t="e">
        <f t="shared" si="466"/>
        <v>#N/A</v>
      </c>
      <c r="KS164" s="3594" t="e">
        <f t="shared" si="467"/>
        <v>#N/A</v>
      </c>
      <c r="KT164" s="3594" t="e">
        <f t="shared" si="468"/>
        <v>#N/A</v>
      </c>
      <c r="KU164" s="3594" t="e">
        <f t="shared" si="469"/>
        <v>#N/A</v>
      </c>
      <c r="KV164" s="3594" t="e">
        <f t="shared" si="470"/>
        <v>#N/A</v>
      </c>
      <c r="KW164" s="3594" t="e">
        <f t="shared" si="471"/>
        <v>#N/A</v>
      </c>
      <c r="KX164" s="3594" t="e">
        <f t="shared" si="472"/>
        <v>#N/A</v>
      </c>
      <c r="KY164" s="3594" t="e">
        <f t="shared" si="473"/>
        <v>#N/A</v>
      </c>
      <c r="KZ164" s="3594" t="e">
        <f t="shared" si="474"/>
        <v>#N/A</v>
      </c>
      <c r="LA164" s="3594" t="e">
        <f t="shared" si="475"/>
        <v>#N/A</v>
      </c>
      <c r="LB164" s="3594" t="e">
        <f t="shared" si="476"/>
        <v>#N/A</v>
      </c>
      <c r="LC164" s="3594" t="e">
        <f t="shared" si="477"/>
        <v>#N/A</v>
      </c>
      <c r="LD164" s="3594" t="e">
        <f t="shared" si="478"/>
        <v>#N/A</v>
      </c>
      <c r="LE164" s="3594" t="e">
        <f t="shared" si="479"/>
        <v>#N/A</v>
      </c>
      <c r="LF164" s="3594" t="e">
        <f t="shared" si="480"/>
        <v>#N/A</v>
      </c>
      <c r="LG164" s="3594" t="e">
        <f t="shared" si="481"/>
        <v>#N/A</v>
      </c>
      <c r="LH164" s="3594">
        <f t="shared" si="482"/>
        <v>0</v>
      </c>
      <c r="LI164" s="3594" t="e">
        <f t="shared" si="483"/>
        <v>#N/A</v>
      </c>
      <c r="LJ164" s="3594" t="e">
        <f t="shared" si="484"/>
        <v>#N/A</v>
      </c>
      <c r="LK164" s="3594" t="e">
        <f t="shared" si="485"/>
        <v>#N/A</v>
      </c>
      <c r="LL164" s="3594" t="e">
        <f t="shared" si="486"/>
        <v>#N/A</v>
      </c>
      <c r="LM164" s="3594" t="e">
        <f t="shared" si="487"/>
        <v>#N/A</v>
      </c>
      <c r="LN164" s="3594" t="e">
        <f t="shared" si="488"/>
        <v>#N/A</v>
      </c>
      <c r="LO164" s="3594" t="e">
        <f t="shared" si="489"/>
        <v>#N/A</v>
      </c>
      <c r="LP164" s="3594" t="e">
        <f t="shared" si="490"/>
        <v>#N/A</v>
      </c>
      <c r="LQ164" s="3594" t="e">
        <f t="shared" si="491"/>
        <v>#N/A</v>
      </c>
      <c r="LR164" s="3594" t="e">
        <f t="shared" si="492"/>
        <v>#N/A</v>
      </c>
      <c r="LS164" s="3594" t="e">
        <f t="shared" si="493"/>
        <v>#N/A</v>
      </c>
      <c r="LT164" s="3594" t="e">
        <f t="shared" si="494"/>
        <v>#N/A</v>
      </c>
      <c r="LU164" s="3594" t="e">
        <f t="shared" si="495"/>
        <v>#N/A</v>
      </c>
      <c r="LV164" s="3594" t="e">
        <f t="shared" si="496"/>
        <v>#N/A</v>
      </c>
      <c r="LW164" s="3594" t="e">
        <f t="shared" si="497"/>
        <v>#N/A</v>
      </c>
      <c r="LX164" s="3594" t="e">
        <f t="shared" si="498"/>
        <v>#N/A</v>
      </c>
      <c r="LY164" s="3594" t="e">
        <f t="shared" si="499"/>
        <v>#N/A</v>
      </c>
      <c r="LZ164" s="3594" t="e">
        <f t="shared" si="500"/>
        <v>#N/A</v>
      </c>
      <c r="MA164" s="3594" t="e">
        <f t="shared" si="501"/>
        <v>#N/A</v>
      </c>
      <c r="MB164" s="3594" t="e">
        <f t="shared" si="502"/>
        <v>#N/A</v>
      </c>
      <c r="MC164" s="3594" t="e">
        <f t="shared" si="503"/>
        <v>#N/A</v>
      </c>
      <c r="MD164" s="3594" t="e">
        <f t="shared" si="504"/>
        <v>#N/A</v>
      </c>
      <c r="ME164" s="3594" t="e">
        <f t="shared" si="505"/>
        <v>#N/A</v>
      </c>
      <c r="MF164" s="3594" t="e">
        <f t="shared" si="506"/>
        <v>#N/A</v>
      </c>
      <c r="MG164" s="3595" t="e">
        <f t="shared" si="507"/>
        <v>#N/A</v>
      </c>
    </row>
    <row r="165" spans="1:345">
      <c r="A165" s="3550">
        <v>1437</v>
      </c>
      <c r="B165" s="3577"/>
      <c r="C165" s="3578"/>
      <c r="D165" s="3578"/>
      <c r="E165" s="3578"/>
      <c r="F165" s="3579"/>
      <c r="G165" s="3578"/>
      <c r="H165" s="3580"/>
      <c r="I165" s="3578"/>
      <c r="J165" s="3578"/>
      <c r="K165" s="3578"/>
      <c r="L165" s="3578"/>
      <c r="M165" s="3578"/>
      <c r="N165" s="3578"/>
      <c r="O165" s="3578"/>
      <c r="P165" s="3578"/>
      <c r="Q165" s="3578"/>
      <c r="R165" s="3578"/>
      <c r="S165" s="3578"/>
      <c r="T165" s="3578"/>
      <c r="U165" s="3578"/>
      <c r="V165" s="3578"/>
      <c r="W165" s="3578"/>
      <c r="X165" s="3578"/>
      <c r="Y165" s="3578"/>
      <c r="Z165" s="3578"/>
      <c r="AA165" s="3580"/>
      <c r="AB165" s="3578"/>
      <c r="AC165" s="3578"/>
      <c r="AD165" s="3578"/>
      <c r="AE165" s="3578"/>
      <c r="AF165" s="3578"/>
      <c r="AG165" s="3578"/>
      <c r="AH165" s="3578"/>
      <c r="AI165" s="3578"/>
      <c r="AJ165" s="3578"/>
      <c r="AK165" s="3578"/>
      <c r="AL165" s="3578"/>
      <c r="AM165" s="3578"/>
      <c r="AN165" s="3578"/>
      <c r="AO165" s="3580"/>
      <c r="AP165" s="3578"/>
      <c r="AQ165" s="3578"/>
      <c r="AR165" s="3578"/>
      <c r="AS165" s="3578"/>
      <c r="AT165" s="3578"/>
      <c r="AU165" s="3578"/>
      <c r="AV165" s="3578"/>
      <c r="AW165" s="3578"/>
      <c r="AX165" s="3578"/>
      <c r="AY165" s="3578"/>
      <c r="AZ165" s="3578"/>
      <c r="BA165" s="3578">
        <v>1431</v>
      </c>
      <c r="BB165" s="3578"/>
      <c r="BC165" s="3578"/>
      <c r="BD165" s="3578"/>
      <c r="BE165" s="3578"/>
      <c r="BF165" s="3578"/>
      <c r="BG165" s="3578"/>
      <c r="BH165" s="3578"/>
      <c r="BI165" s="3578"/>
      <c r="BJ165" s="3578"/>
      <c r="BK165" s="3578"/>
      <c r="BL165" s="3578"/>
      <c r="BM165" s="3578"/>
      <c r="BN165" s="3578"/>
      <c r="BO165" s="3578"/>
      <c r="BP165" s="3578"/>
      <c r="BQ165" s="3578"/>
      <c r="BR165" s="3578"/>
      <c r="BS165" s="3578"/>
      <c r="BT165" s="3578"/>
      <c r="BU165" s="3578"/>
      <c r="BV165" s="3578"/>
      <c r="BW165" s="3578"/>
      <c r="BX165" s="3578"/>
      <c r="BY165" s="3578"/>
      <c r="BZ165" s="3578"/>
      <c r="CA165" s="3578"/>
      <c r="CB165" s="3578"/>
      <c r="CC165" s="3578"/>
      <c r="CD165" s="3578"/>
      <c r="CE165" s="3578"/>
      <c r="CF165" s="3578"/>
      <c r="CG165" s="3578"/>
      <c r="CH165" s="3578"/>
      <c r="CI165" s="3578"/>
      <c r="CJ165" s="3578"/>
      <c r="CK165" s="3578"/>
      <c r="CL165" s="3578"/>
      <c r="CM165" s="3578"/>
      <c r="CN165" s="3578"/>
      <c r="CO165" s="3578"/>
      <c r="CP165" s="3578"/>
      <c r="CQ165" s="3578"/>
      <c r="CR165" s="3578"/>
      <c r="CS165" s="3578"/>
      <c r="CT165" s="3578"/>
      <c r="CU165" s="3578"/>
      <c r="CV165" s="3578"/>
      <c r="CW165" s="3578"/>
      <c r="CX165" s="3578"/>
      <c r="CY165" s="3578"/>
      <c r="CZ165" s="3578"/>
      <c r="DA165" s="3578"/>
      <c r="DB165" s="3578"/>
      <c r="DC165" s="3578"/>
      <c r="DD165" s="3578"/>
      <c r="DE165" s="3578"/>
      <c r="DF165" s="3578"/>
      <c r="DG165" s="3578"/>
      <c r="DH165" s="3578"/>
      <c r="DI165" s="3578"/>
      <c r="DJ165" s="3578"/>
      <c r="DK165" s="3578"/>
      <c r="DL165" s="3578"/>
      <c r="DM165" s="3578"/>
      <c r="DN165" s="3578"/>
      <c r="DO165" s="3578"/>
      <c r="DP165" s="3578"/>
      <c r="DQ165" s="3578"/>
      <c r="DR165" s="3578"/>
      <c r="DS165" s="3578"/>
      <c r="DT165" s="3578">
        <v>1076</v>
      </c>
      <c r="DU165" s="3578"/>
      <c r="DV165" s="3578"/>
      <c r="DW165" s="3578"/>
      <c r="DX165" s="3578"/>
      <c r="DY165" s="3578"/>
      <c r="DZ165" s="3578"/>
      <c r="EA165" s="3578"/>
      <c r="EB165" s="3578"/>
      <c r="EC165" s="3578"/>
      <c r="ED165" s="3578"/>
      <c r="EE165" s="3578"/>
      <c r="EF165" s="3578"/>
      <c r="EG165" s="3578"/>
      <c r="EH165" s="3578"/>
      <c r="EI165" s="3578"/>
      <c r="EJ165" s="3578"/>
      <c r="EK165" s="3578"/>
      <c r="EL165" s="3578"/>
      <c r="EM165" s="3578"/>
      <c r="EN165" s="3578"/>
      <c r="EO165" s="3578">
        <v>1021</v>
      </c>
      <c r="EP165" s="3578"/>
      <c r="EQ165" s="3578"/>
      <c r="ER165" s="3578"/>
      <c r="ES165" s="3578"/>
      <c r="ET165" s="3578"/>
      <c r="EU165" s="3578"/>
      <c r="EV165" s="3578"/>
      <c r="EW165" s="3578"/>
      <c r="EX165" s="3578"/>
      <c r="EY165" s="3578"/>
      <c r="EZ165" s="3578"/>
      <c r="FA165" s="3578"/>
      <c r="FB165" s="3578"/>
      <c r="FC165" s="3578"/>
      <c r="FD165" s="3578"/>
      <c r="FE165" s="3578"/>
      <c r="FF165" s="3578"/>
      <c r="FG165" s="3578"/>
      <c r="FH165" s="3578"/>
      <c r="FI165" s="3578"/>
      <c r="FJ165" s="3578"/>
      <c r="FK165" s="3578"/>
      <c r="FL165" s="3578"/>
      <c r="FM165" s="3578"/>
      <c r="FN165" s="3581"/>
      <c r="FS165" s="3591">
        <v>1437</v>
      </c>
      <c r="FT165" s="3599">
        <f t="shared" si="508"/>
        <v>3</v>
      </c>
      <c r="FU165" s="3594" t="e">
        <f t="shared" si="509"/>
        <v>#N/A</v>
      </c>
      <c r="FV165" s="3594" t="e">
        <f t="shared" si="340"/>
        <v>#N/A</v>
      </c>
      <c r="FW165" s="3594" t="e">
        <f t="shared" si="341"/>
        <v>#N/A</v>
      </c>
      <c r="FX165" s="3594" t="e">
        <f t="shared" si="342"/>
        <v>#N/A</v>
      </c>
      <c r="FY165" s="3603" t="e">
        <f t="shared" si="343"/>
        <v>#N/A</v>
      </c>
      <c r="FZ165" s="3594" t="e">
        <f t="shared" si="344"/>
        <v>#N/A</v>
      </c>
      <c r="GA165" s="3605" t="e">
        <f t="shared" si="345"/>
        <v>#N/A</v>
      </c>
      <c r="GB165" s="3594" t="e">
        <f t="shared" si="346"/>
        <v>#N/A</v>
      </c>
      <c r="GC165" s="3594" t="e">
        <f t="shared" si="347"/>
        <v>#N/A</v>
      </c>
      <c r="GD165" s="3594" t="e">
        <f t="shared" si="348"/>
        <v>#N/A</v>
      </c>
      <c r="GE165" s="3594" t="e">
        <f t="shared" si="349"/>
        <v>#N/A</v>
      </c>
      <c r="GF165" s="3594" t="e">
        <f t="shared" si="350"/>
        <v>#N/A</v>
      </c>
      <c r="GG165" s="3594" t="e">
        <f t="shared" si="351"/>
        <v>#N/A</v>
      </c>
      <c r="GH165" s="3594" t="e">
        <f t="shared" si="352"/>
        <v>#N/A</v>
      </c>
      <c r="GI165" s="3594" t="e">
        <f t="shared" si="353"/>
        <v>#N/A</v>
      </c>
      <c r="GJ165" s="3594" t="e">
        <f t="shared" si="354"/>
        <v>#N/A</v>
      </c>
      <c r="GK165" s="3594" t="e">
        <f t="shared" si="355"/>
        <v>#N/A</v>
      </c>
      <c r="GL165" s="3594" t="e">
        <f t="shared" si="356"/>
        <v>#N/A</v>
      </c>
      <c r="GM165" s="3594" t="e">
        <f t="shared" si="357"/>
        <v>#N/A</v>
      </c>
      <c r="GN165" s="3594" t="e">
        <f t="shared" si="358"/>
        <v>#N/A</v>
      </c>
      <c r="GO165" s="3594" t="e">
        <f t="shared" si="359"/>
        <v>#N/A</v>
      </c>
      <c r="GP165" s="3594" t="e">
        <f t="shared" si="360"/>
        <v>#N/A</v>
      </c>
      <c r="GQ165" s="3594" t="e">
        <f t="shared" si="361"/>
        <v>#N/A</v>
      </c>
      <c r="GR165" s="3594" t="e">
        <f t="shared" si="362"/>
        <v>#N/A</v>
      </c>
      <c r="GS165" s="3594" t="e">
        <f t="shared" si="363"/>
        <v>#N/A</v>
      </c>
      <c r="GT165" s="3594" t="e">
        <f t="shared" si="364"/>
        <v>#N/A</v>
      </c>
      <c r="GU165" s="3594" t="e">
        <f t="shared" si="365"/>
        <v>#N/A</v>
      </c>
      <c r="GV165" s="3594" t="e">
        <f t="shared" si="366"/>
        <v>#N/A</v>
      </c>
      <c r="GW165" s="3594" t="e">
        <f t="shared" si="367"/>
        <v>#N/A</v>
      </c>
      <c r="GX165" s="3594" t="e">
        <f t="shared" si="368"/>
        <v>#N/A</v>
      </c>
      <c r="GY165" s="3594" t="e">
        <f t="shared" si="369"/>
        <v>#N/A</v>
      </c>
      <c r="GZ165" s="3594" t="e">
        <f t="shared" si="370"/>
        <v>#N/A</v>
      </c>
      <c r="HA165" s="3594" t="e">
        <f t="shared" si="371"/>
        <v>#N/A</v>
      </c>
      <c r="HB165" s="3594" t="e">
        <f t="shared" si="372"/>
        <v>#N/A</v>
      </c>
      <c r="HC165" s="3594" t="e">
        <f t="shared" si="373"/>
        <v>#N/A</v>
      </c>
      <c r="HD165" s="3594" t="e">
        <f t="shared" si="374"/>
        <v>#N/A</v>
      </c>
      <c r="HE165" s="3594" t="e">
        <f t="shared" si="375"/>
        <v>#N/A</v>
      </c>
      <c r="HF165" s="3594" t="e">
        <f t="shared" si="376"/>
        <v>#N/A</v>
      </c>
      <c r="HG165" s="3594" t="e">
        <f t="shared" si="377"/>
        <v>#N/A</v>
      </c>
      <c r="HH165" s="3594" t="e">
        <f t="shared" si="378"/>
        <v>#N/A</v>
      </c>
      <c r="HI165" s="3594" t="e">
        <f t="shared" si="379"/>
        <v>#N/A</v>
      </c>
      <c r="HJ165" s="3594" t="e">
        <f t="shared" si="380"/>
        <v>#N/A</v>
      </c>
      <c r="HK165" s="3594" t="e">
        <f t="shared" si="381"/>
        <v>#N/A</v>
      </c>
      <c r="HL165" s="3594" t="e">
        <f t="shared" si="382"/>
        <v>#N/A</v>
      </c>
      <c r="HM165" s="3594" t="e">
        <f t="shared" si="383"/>
        <v>#N/A</v>
      </c>
      <c r="HN165" s="3594" t="e">
        <f t="shared" si="384"/>
        <v>#N/A</v>
      </c>
      <c r="HO165" s="3594" t="e">
        <f t="shared" si="385"/>
        <v>#N/A</v>
      </c>
      <c r="HP165" s="3594" t="e">
        <f t="shared" si="386"/>
        <v>#N/A</v>
      </c>
      <c r="HQ165" s="3594" t="e">
        <f t="shared" si="387"/>
        <v>#N/A</v>
      </c>
      <c r="HR165" s="3594" t="e">
        <f t="shared" si="388"/>
        <v>#N/A</v>
      </c>
      <c r="HS165" s="3594" t="e">
        <f t="shared" si="389"/>
        <v>#N/A</v>
      </c>
      <c r="HT165" s="3594">
        <f t="shared" si="390"/>
        <v>1</v>
      </c>
      <c r="HU165" s="3594" t="e">
        <f t="shared" si="391"/>
        <v>#N/A</v>
      </c>
      <c r="HV165" s="3594" t="e">
        <f t="shared" si="392"/>
        <v>#N/A</v>
      </c>
      <c r="HW165" s="3594" t="e">
        <f t="shared" si="393"/>
        <v>#N/A</v>
      </c>
      <c r="HX165" s="3594" t="e">
        <f t="shared" si="394"/>
        <v>#N/A</v>
      </c>
      <c r="HY165" s="3594" t="e">
        <f t="shared" si="395"/>
        <v>#N/A</v>
      </c>
      <c r="HZ165" s="3594" t="e">
        <f t="shared" si="396"/>
        <v>#N/A</v>
      </c>
      <c r="IA165" s="3594" t="e">
        <f t="shared" si="397"/>
        <v>#N/A</v>
      </c>
      <c r="IB165" s="3594" t="e">
        <f t="shared" si="398"/>
        <v>#N/A</v>
      </c>
      <c r="IC165" s="3594" t="e">
        <f t="shared" si="399"/>
        <v>#N/A</v>
      </c>
      <c r="ID165" s="3594" t="e">
        <f t="shared" si="400"/>
        <v>#N/A</v>
      </c>
      <c r="IE165" s="3594" t="e">
        <f t="shared" si="401"/>
        <v>#N/A</v>
      </c>
      <c r="IF165" s="3594" t="e">
        <f t="shared" si="402"/>
        <v>#N/A</v>
      </c>
      <c r="IG165" s="3594" t="e">
        <f t="shared" si="403"/>
        <v>#N/A</v>
      </c>
      <c r="IH165" s="3594" t="e">
        <f t="shared" si="404"/>
        <v>#N/A</v>
      </c>
      <c r="II165" s="3594" t="e">
        <f t="shared" si="405"/>
        <v>#N/A</v>
      </c>
      <c r="IJ165" s="3594" t="e">
        <f t="shared" si="406"/>
        <v>#N/A</v>
      </c>
      <c r="IK165" s="3594" t="e">
        <f t="shared" si="407"/>
        <v>#N/A</v>
      </c>
      <c r="IL165" s="3594" t="e">
        <f t="shared" si="408"/>
        <v>#N/A</v>
      </c>
      <c r="IM165" s="3594" t="e">
        <f t="shared" si="409"/>
        <v>#N/A</v>
      </c>
      <c r="IN165" s="3594" t="e">
        <f t="shared" si="410"/>
        <v>#N/A</v>
      </c>
      <c r="IO165" s="3594" t="e">
        <f t="shared" si="411"/>
        <v>#N/A</v>
      </c>
      <c r="IP165" s="3594" t="e">
        <f t="shared" si="412"/>
        <v>#N/A</v>
      </c>
      <c r="IQ165" s="3594" t="e">
        <f t="shared" si="413"/>
        <v>#N/A</v>
      </c>
      <c r="IR165" s="3594" t="e">
        <f t="shared" si="414"/>
        <v>#N/A</v>
      </c>
      <c r="IS165" s="3594" t="e">
        <f t="shared" si="415"/>
        <v>#N/A</v>
      </c>
      <c r="IT165" s="3594" t="e">
        <f t="shared" si="416"/>
        <v>#N/A</v>
      </c>
      <c r="IU165" s="3594" t="e">
        <f t="shared" si="417"/>
        <v>#N/A</v>
      </c>
      <c r="IV165" s="3594" t="e">
        <f t="shared" si="418"/>
        <v>#N/A</v>
      </c>
      <c r="IW165" s="3594" t="e">
        <f t="shared" si="419"/>
        <v>#N/A</v>
      </c>
      <c r="IX165" s="3594" t="e">
        <f t="shared" si="420"/>
        <v>#N/A</v>
      </c>
      <c r="IY165" s="3594" t="e">
        <f t="shared" si="421"/>
        <v>#N/A</v>
      </c>
      <c r="IZ165" s="3594" t="e">
        <f t="shared" si="422"/>
        <v>#N/A</v>
      </c>
      <c r="JA165" s="3594" t="e">
        <f t="shared" si="423"/>
        <v>#N/A</v>
      </c>
      <c r="JB165" s="3594" t="e">
        <f t="shared" si="424"/>
        <v>#N/A</v>
      </c>
      <c r="JC165" s="3594" t="e">
        <f t="shared" si="425"/>
        <v>#N/A</v>
      </c>
      <c r="JD165" s="3594" t="e">
        <f t="shared" si="426"/>
        <v>#N/A</v>
      </c>
      <c r="JE165" s="3594" t="e">
        <f t="shared" si="427"/>
        <v>#N/A</v>
      </c>
      <c r="JF165" s="3594" t="e">
        <f t="shared" si="428"/>
        <v>#N/A</v>
      </c>
      <c r="JG165" s="3594" t="e">
        <f t="shared" si="429"/>
        <v>#N/A</v>
      </c>
      <c r="JH165" s="3594" t="e">
        <f t="shared" si="430"/>
        <v>#N/A</v>
      </c>
      <c r="JI165" s="3594" t="e">
        <f t="shared" si="431"/>
        <v>#N/A</v>
      </c>
      <c r="JJ165" s="3594" t="e">
        <f t="shared" si="432"/>
        <v>#N/A</v>
      </c>
      <c r="JK165" s="3594" t="e">
        <f t="shared" si="433"/>
        <v>#N/A</v>
      </c>
      <c r="JL165" s="3594" t="e">
        <f t="shared" si="434"/>
        <v>#N/A</v>
      </c>
      <c r="JM165" s="3594" t="e">
        <f t="shared" si="435"/>
        <v>#N/A</v>
      </c>
      <c r="JN165" s="3594" t="e">
        <f t="shared" si="436"/>
        <v>#N/A</v>
      </c>
      <c r="JO165" s="3594" t="e">
        <f t="shared" si="437"/>
        <v>#N/A</v>
      </c>
      <c r="JP165" s="3594" t="e">
        <f t="shared" si="438"/>
        <v>#N/A</v>
      </c>
      <c r="JQ165" s="3594" t="e">
        <f t="shared" si="439"/>
        <v>#N/A</v>
      </c>
      <c r="JR165" s="3594" t="e">
        <f t="shared" si="440"/>
        <v>#N/A</v>
      </c>
      <c r="JS165" s="3594" t="e">
        <f t="shared" si="441"/>
        <v>#N/A</v>
      </c>
      <c r="JT165" s="3594" t="e">
        <f t="shared" si="442"/>
        <v>#N/A</v>
      </c>
      <c r="JU165" s="3594" t="e">
        <f t="shared" si="443"/>
        <v>#N/A</v>
      </c>
      <c r="JV165" s="3594" t="e">
        <f t="shared" si="444"/>
        <v>#N/A</v>
      </c>
      <c r="JW165" s="3594" t="e">
        <f t="shared" si="445"/>
        <v>#N/A</v>
      </c>
      <c r="JX165" s="3594" t="e">
        <f t="shared" si="446"/>
        <v>#N/A</v>
      </c>
      <c r="JY165" s="3594" t="e">
        <f t="shared" si="447"/>
        <v>#N/A</v>
      </c>
      <c r="JZ165" s="3594" t="e">
        <f t="shared" si="448"/>
        <v>#N/A</v>
      </c>
      <c r="KA165" s="3594" t="e">
        <f t="shared" si="449"/>
        <v>#N/A</v>
      </c>
      <c r="KB165" s="3594" t="e">
        <f t="shared" si="450"/>
        <v>#N/A</v>
      </c>
      <c r="KC165" s="3594" t="e">
        <f t="shared" si="451"/>
        <v>#N/A</v>
      </c>
      <c r="KD165" s="3594" t="e">
        <f t="shared" si="452"/>
        <v>#N/A</v>
      </c>
      <c r="KE165" s="3594" t="e">
        <f t="shared" si="453"/>
        <v>#N/A</v>
      </c>
      <c r="KF165" s="3594" t="e">
        <f t="shared" si="454"/>
        <v>#N/A</v>
      </c>
      <c r="KG165" s="3594" t="e">
        <f t="shared" si="455"/>
        <v>#N/A</v>
      </c>
      <c r="KH165" s="3594" t="e">
        <f t="shared" si="456"/>
        <v>#N/A</v>
      </c>
      <c r="KI165" s="3594" t="e">
        <f t="shared" si="457"/>
        <v>#N/A</v>
      </c>
      <c r="KJ165" s="3594" t="e">
        <f t="shared" si="458"/>
        <v>#N/A</v>
      </c>
      <c r="KK165" s="3594" t="e">
        <f t="shared" si="459"/>
        <v>#N/A</v>
      </c>
      <c r="KL165" s="3594" t="e">
        <f t="shared" si="460"/>
        <v>#N/A</v>
      </c>
      <c r="KM165" s="3594">
        <f t="shared" si="461"/>
        <v>0.5</v>
      </c>
      <c r="KN165" s="3594" t="e">
        <f t="shared" si="462"/>
        <v>#N/A</v>
      </c>
      <c r="KO165" s="3594" t="e">
        <f t="shared" si="463"/>
        <v>#N/A</v>
      </c>
      <c r="KP165" s="3594" t="e">
        <f t="shared" si="464"/>
        <v>#N/A</v>
      </c>
      <c r="KQ165" s="3594" t="e">
        <f t="shared" si="465"/>
        <v>#N/A</v>
      </c>
      <c r="KR165" s="3594" t="e">
        <f t="shared" si="466"/>
        <v>#N/A</v>
      </c>
      <c r="KS165" s="3594" t="e">
        <f t="shared" si="467"/>
        <v>#N/A</v>
      </c>
      <c r="KT165" s="3594" t="e">
        <f t="shared" si="468"/>
        <v>#N/A</v>
      </c>
      <c r="KU165" s="3594" t="e">
        <f t="shared" si="469"/>
        <v>#N/A</v>
      </c>
      <c r="KV165" s="3594" t="e">
        <f t="shared" si="470"/>
        <v>#N/A</v>
      </c>
      <c r="KW165" s="3594" t="e">
        <f t="shared" si="471"/>
        <v>#N/A</v>
      </c>
      <c r="KX165" s="3594" t="e">
        <f t="shared" si="472"/>
        <v>#N/A</v>
      </c>
      <c r="KY165" s="3594" t="e">
        <f t="shared" si="473"/>
        <v>#N/A</v>
      </c>
      <c r="KZ165" s="3594" t="e">
        <f t="shared" si="474"/>
        <v>#N/A</v>
      </c>
      <c r="LA165" s="3594" t="e">
        <f t="shared" si="475"/>
        <v>#N/A</v>
      </c>
      <c r="LB165" s="3594" t="e">
        <f t="shared" si="476"/>
        <v>#N/A</v>
      </c>
      <c r="LC165" s="3594" t="e">
        <f t="shared" si="477"/>
        <v>#N/A</v>
      </c>
      <c r="LD165" s="3594" t="e">
        <f t="shared" si="478"/>
        <v>#N/A</v>
      </c>
      <c r="LE165" s="3594" t="e">
        <f t="shared" si="479"/>
        <v>#N/A</v>
      </c>
      <c r="LF165" s="3594" t="e">
        <f t="shared" si="480"/>
        <v>#N/A</v>
      </c>
      <c r="LG165" s="3594" t="e">
        <f t="shared" si="481"/>
        <v>#N/A</v>
      </c>
      <c r="LH165" s="3594">
        <f t="shared" si="482"/>
        <v>0</v>
      </c>
      <c r="LI165" s="3594" t="e">
        <f t="shared" si="483"/>
        <v>#N/A</v>
      </c>
      <c r="LJ165" s="3594" t="e">
        <f t="shared" si="484"/>
        <v>#N/A</v>
      </c>
      <c r="LK165" s="3594" t="e">
        <f t="shared" si="485"/>
        <v>#N/A</v>
      </c>
      <c r="LL165" s="3594" t="e">
        <f t="shared" si="486"/>
        <v>#N/A</v>
      </c>
      <c r="LM165" s="3594" t="e">
        <f t="shared" si="487"/>
        <v>#N/A</v>
      </c>
      <c r="LN165" s="3594" t="e">
        <f t="shared" si="488"/>
        <v>#N/A</v>
      </c>
      <c r="LO165" s="3594" t="e">
        <f t="shared" si="489"/>
        <v>#N/A</v>
      </c>
      <c r="LP165" s="3594" t="e">
        <f t="shared" si="490"/>
        <v>#N/A</v>
      </c>
      <c r="LQ165" s="3594" t="e">
        <f t="shared" si="491"/>
        <v>#N/A</v>
      </c>
      <c r="LR165" s="3594" t="e">
        <f t="shared" si="492"/>
        <v>#N/A</v>
      </c>
      <c r="LS165" s="3594" t="e">
        <f t="shared" si="493"/>
        <v>#N/A</v>
      </c>
      <c r="LT165" s="3594" t="e">
        <f t="shared" si="494"/>
        <v>#N/A</v>
      </c>
      <c r="LU165" s="3594" t="e">
        <f t="shared" si="495"/>
        <v>#N/A</v>
      </c>
      <c r="LV165" s="3594" t="e">
        <f t="shared" si="496"/>
        <v>#N/A</v>
      </c>
      <c r="LW165" s="3594" t="e">
        <f t="shared" si="497"/>
        <v>#N/A</v>
      </c>
      <c r="LX165" s="3594" t="e">
        <f t="shared" si="498"/>
        <v>#N/A</v>
      </c>
      <c r="LY165" s="3594" t="e">
        <f t="shared" si="499"/>
        <v>#N/A</v>
      </c>
      <c r="LZ165" s="3594" t="e">
        <f t="shared" si="500"/>
        <v>#N/A</v>
      </c>
      <c r="MA165" s="3594" t="e">
        <f t="shared" si="501"/>
        <v>#N/A</v>
      </c>
      <c r="MB165" s="3594" t="e">
        <f t="shared" si="502"/>
        <v>#N/A</v>
      </c>
      <c r="MC165" s="3594" t="e">
        <f t="shared" si="503"/>
        <v>#N/A</v>
      </c>
      <c r="MD165" s="3594" t="e">
        <f t="shared" si="504"/>
        <v>#N/A</v>
      </c>
      <c r="ME165" s="3594" t="e">
        <f t="shared" si="505"/>
        <v>#N/A</v>
      </c>
      <c r="MF165" s="3594" t="e">
        <f t="shared" si="506"/>
        <v>#N/A</v>
      </c>
      <c r="MG165" s="3595" t="e">
        <f t="shared" si="507"/>
        <v>#N/A</v>
      </c>
    </row>
    <row r="166" spans="1:345">
      <c r="A166" s="3550">
        <v>1438</v>
      </c>
      <c r="B166" s="3577"/>
      <c r="C166" s="3578"/>
      <c r="D166" s="3578"/>
      <c r="E166" s="3578"/>
      <c r="F166" s="3579"/>
      <c r="G166" s="3578"/>
      <c r="H166" s="3580"/>
      <c r="I166" s="3578"/>
      <c r="J166" s="3578"/>
      <c r="K166" s="3578"/>
      <c r="L166" s="3578"/>
      <c r="M166" s="3578"/>
      <c r="N166" s="3578"/>
      <c r="O166" s="3578"/>
      <c r="P166" s="3578"/>
      <c r="Q166" s="3578"/>
      <c r="R166" s="3578"/>
      <c r="S166" s="3578"/>
      <c r="T166" s="3578"/>
      <c r="U166" s="3578"/>
      <c r="V166" s="3578"/>
      <c r="W166" s="3578"/>
      <c r="X166" s="3578"/>
      <c r="Y166" s="3578"/>
      <c r="Z166" s="3578"/>
      <c r="AA166" s="3580"/>
      <c r="AB166" s="3578"/>
      <c r="AC166" s="3578"/>
      <c r="AD166" s="3578"/>
      <c r="AE166" s="3578"/>
      <c r="AF166" s="3578"/>
      <c r="AG166" s="3578"/>
      <c r="AH166" s="3578"/>
      <c r="AI166" s="3578"/>
      <c r="AJ166" s="3578"/>
      <c r="AK166" s="3578"/>
      <c r="AL166" s="3578"/>
      <c r="AM166" s="3578"/>
      <c r="AN166" s="3578"/>
      <c r="AO166" s="3580"/>
      <c r="AP166" s="3578"/>
      <c r="AQ166" s="3578"/>
      <c r="AR166" s="3578"/>
      <c r="AS166" s="3578"/>
      <c r="AT166" s="3578"/>
      <c r="AU166" s="3578"/>
      <c r="AV166" s="3578"/>
      <c r="AW166" s="3578"/>
      <c r="AX166" s="3578"/>
      <c r="AY166" s="3578"/>
      <c r="AZ166" s="3578"/>
      <c r="BA166" s="3578">
        <v>1431</v>
      </c>
      <c r="BB166" s="3578"/>
      <c r="BC166" s="3578"/>
      <c r="BD166" s="3578"/>
      <c r="BE166" s="3578"/>
      <c r="BF166" s="3578"/>
      <c r="BG166" s="3578"/>
      <c r="BH166" s="3578"/>
      <c r="BI166" s="3578"/>
      <c r="BJ166" s="3578"/>
      <c r="BK166" s="3578"/>
      <c r="BL166" s="3578"/>
      <c r="BM166" s="3578"/>
      <c r="BN166" s="3578"/>
      <c r="BO166" s="3578"/>
      <c r="BP166" s="3578"/>
      <c r="BQ166" s="3578"/>
      <c r="BR166" s="3578"/>
      <c r="BS166" s="3578"/>
      <c r="BT166" s="3578"/>
      <c r="BU166" s="3578"/>
      <c r="BV166" s="3578"/>
      <c r="BW166" s="3578"/>
      <c r="BX166" s="3578"/>
      <c r="BY166" s="3578"/>
      <c r="BZ166" s="3578"/>
      <c r="CA166" s="3578"/>
      <c r="CB166" s="3578"/>
      <c r="CC166" s="3578"/>
      <c r="CD166" s="3578"/>
      <c r="CE166" s="3578"/>
      <c r="CF166" s="3578"/>
      <c r="CG166" s="3578"/>
      <c r="CH166" s="3578"/>
      <c r="CI166" s="3578"/>
      <c r="CJ166" s="3578"/>
      <c r="CK166" s="3578"/>
      <c r="CL166" s="3578"/>
      <c r="CM166" s="3578"/>
      <c r="CN166" s="3578"/>
      <c r="CO166" s="3578"/>
      <c r="CP166" s="3578"/>
      <c r="CQ166" s="3578"/>
      <c r="CR166" s="3578"/>
      <c r="CS166" s="3578"/>
      <c r="CT166" s="3578"/>
      <c r="CU166" s="3578"/>
      <c r="CV166" s="3578"/>
      <c r="CW166" s="3578"/>
      <c r="CX166" s="3578"/>
      <c r="CY166" s="3578"/>
      <c r="CZ166" s="3578"/>
      <c r="DA166" s="3578"/>
      <c r="DB166" s="3578"/>
      <c r="DC166" s="3578"/>
      <c r="DD166" s="3578"/>
      <c r="DE166" s="3578"/>
      <c r="DF166" s="3578"/>
      <c r="DG166" s="3578"/>
      <c r="DH166" s="3578"/>
      <c r="DI166" s="3578"/>
      <c r="DJ166" s="3578"/>
      <c r="DK166" s="3578"/>
      <c r="DL166" s="3578"/>
      <c r="DM166" s="3578"/>
      <c r="DN166" s="3578"/>
      <c r="DO166" s="3578"/>
      <c r="DP166" s="3578"/>
      <c r="DQ166" s="3578"/>
      <c r="DR166" s="3578"/>
      <c r="DS166" s="3578"/>
      <c r="DT166" s="3578">
        <v>1063</v>
      </c>
      <c r="DU166" s="3578"/>
      <c r="DV166" s="3578"/>
      <c r="DW166" s="3578"/>
      <c r="DX166" s="3578"/>
      <c r="DY166" s="3578"/>
      <c r="DZ166" s="3578"/>
      <c r="EA166" s="3578"/>
      <c r="EB166" s="3578"/>
      <c r="EC166" s="3578"/>
      <c r="ED166" s="3578"/>
      <c r="EE166" s="3578"/>
      <c r="EF166" s="3578"/>
      <c r="EG166" s="3578"/>
      <c r="EH166" s="3578"/>
      <c r="EI166" s="3578"/>
      <c r="EJ166" s="3578"/>
      <c r="EK166" s="3578"/>
      <c r="EL166" s="3578"/>
      <c r="EM166" s="3578"/>
      <c r="EN166" s="3578"/>
      <c r="EO166" s="3578">
        <v>1071</v>
      </c>
      <c r="EP166" s="3578"/>
      <c r="EQ166" s="3578"/>
      <c r="ER166" s="3578"/>
      <c r="ES166" s="3578"/>
      <c r="ET166" s="3578"/>
      <c r="EU166" s="3578"/>
      <c r="EV166" s="3578"/>
      <c r="EW166" s="3578"/>
      <c r="EX166" s="3578"/>
      <c r="EY166" s="3578"/>
      <c r="EZ166" s="3578"/>
      <c r="FA166" s="3578"/>
      <c r="FB166" s="3578"/>
      <c r="FC166" s="3578"/>
      <c r="FD166" s="3578"/>
      <c r="FE166" s="3578"/>
      <c r="FF166" s="3578"/>
      <c r="FG166" s="3578"/>
      <c r="FH166" s="3578"/>
      <c r="FI166" s="3578"/>
      <c r="FJ166" s="3578"/>
      <c r="FK166" s="3578"/>
      <c r="FL166" s="3578"/>
      <c r="FM166" s="3578"/>
      <c r="FN166" s="3581"/>
      <c r="FS166" s="3591">
        <v>1438</v>
      </c>
      <c r="FT166" s="3599">
        <f t="shared" si="508"/>
        <v>3</v>
      </c>
      <c r="FU166" s="3594" t="e">
        <f t="shared" si="509"/>
        <v>#N/A</v>
      </c>
      <c r="FV166" s="3594" t="e">
        <f t="shared" si="340"/>
        <v>#N/A</v>
      </c>
      <c r="FW166" s="3594" t="e">
        <f t="shared" si="341"/>
        <v>#N/A</v>
      </c>
      <c r="FX166" s="3594" t="e">
        <f t="shared" si="342"/>
        <v>#N/A</v>
      </c>
      <c r="FY166" s="3603" t="e">
        <f t="shared" si="343"/>
        <v>#N/A</v>
      </c>
      <c r="FZ166" s="3594" t="e">
        <f t="shared" si="344"/>
        <v>#N/A</v>
      </c>
      <c r="GA166" s="3605" t="e">
        <f t="shared" si="345"/>
        <v>#N/A</v>
      </c>
      <c r="GB166" s="3594" t="e">
        <f t="shared" si="346"/>
        <v>#N/A</v>
      </c>
      <c r="GC166" s="3594" t="e">
        <f t="shared" si="347"/>
        <v>#N/A</v>
      </c>
      <c r="GD166" s="3594" t="e">
        <f t="shared" si="348"/>
        <v>#N/A</v>
      </c>
      <c r="GE166" s="3594" t="e">
        <f t="shared" si="349"/>
        <v>#N/A</v>
      </c>
      <c r="GF166" s="3594" t="e">
        <f t="shared" si="350"/>
        <v>#N/A</v>
      </c>
      <c r="GG166" s="3594" t="e">
        <f t="shared" si="351"/>
        <v>#N/A</v>
      </c>
      <c r="GH166" s="3594" t="e">
        <f t="shared" si="352"/>
        <v>#N/A</v>
      </c>
      <c r="GI166" s="3594" t="e">
        <f t="shared" si="353"/>
        <v>#N/A</v>
      </c>
      <c r="GJ166" s="3594" t="e">
        <f t="shared" si="354"/>
        <v>#N/A</v>
      </c>
      <c r="GK166" s="3594" t="e">
        <f t="shared" si="355"/>
        <v>#N/A</v>
      </c>
      <c r="GL166" s="3594" t="e">
        <f t="shared" si="356"/>
        <v>#N/A</v>
      </c>
      <c r="GM166" s="3594" t="e">
        <f t="shared" si="357"/>
        <v>#N/A</v>
      </c>
      <c r="GN166" s="3594" t="e">
        <f t="shared" si="358"/>
        <v>#N/A</v>
      </c>
      <c r="GO166" s="3594" t="e">
        <f t="shared" si="359"/>
        <v>#N/A</v>
      </c>
      <c r="GP166" s="3594" t="e">
        <f t="shared" si="360"/>
        <v>#N/A</v>
      </c>
      <c r="GQ166" s="3594" t="e">
        <f t="shared" si="361"/>
        <v>#N/A</v>
      </c>
      <c r="GR166" s="3594" t="e">
        <f t="shared" si="362"/>
        <v>#N/A</v>
      </c>
      <c r="GS166" s="3594" t="e">
        <f t="shared" si="363"/>
        <v>#N/A</v>
      </c>
      <c r="GT166" s="3594" t="e">
        <f t="shared" si="364"/>
        <v>#N/A</v>
      </c>
      <c r="GU166" s="3594" t="e">
        <f t="shared" si="365"/>
        <v>#N/A</v>
      </c>
      <c r="GV166" s="3594" t="e">
        <f t="shared" si="366"/>
        <v>#N/A</v>
      </c>
      <c r="GW166" s="3594" t="e">
        <f t="shared" si="367"/>
        <v>#N/A</v>
      </c>
      <c r="GX166" s="3594" t="e">
        <f t="shared" si="368"/>
        <v>#N/A</v>
      </c>
      <c r="GY166" s="3594" t="e">
        <f t="shared" si="369"/>
        <v>#N/A</v>
      </c>
      <c r="GZ166" s="3594" t="e">
        <f t="shared" si="370"/>
        <v>#N/A</v>
      </c>
      <c r="HA166" s="3594" t="e">
        <f t="shared" si="371"/>
        <v>#N/A</v>
      </c>
      <c r="HB166" s="3594" t="e">
        <f t="shared" si="372"/>
        <v>#N/A</v>
      </c>
      <c r="HC166" s="3594" t="e">
        <f t="shared" si="373"/>
        <v>#N/A</v>
      </c>
      <c r="HD166" s="3594" t="e">
        <f t="shared" si="374"/>
        <v>#N/A</v>
      </c>
      <c r="HE166" s="3594" t="e">
        <f t="shared" si="375"/>
        <v>#N/A</v>
      </c>
      <c r="HF166" s="3594" t="e">
        <f t="shared" si="376"/>
        <v>#N/A</v>
      </c>
      <c r="HG166" s="3594" t="e">
        <f t="shared" si="377"/>
        <v>#N/A</v>
      </c>
      <c r="HH166" s="3594" t="e">
        <f t="shared" si="378"/>
        <v>#N/A</v>
      </c>
      <c r="HI166" s="3594" t="e">
        <f t="shared" si="379"/>
        <v>#N/A</v>
      </c>
      <c r="HJ166" s="3594" t="e">
        <f t="shared" si="380"/>
        <v>#N/A</v>
      </c>
      <c r="HK166" s="3594" t="e">
        <f t="shared" si="381"/>
        <v>#N/A</v>
      </c>
      <c r="HL166" s="3594" t="e">
        <f t="shared" si="382"/>
        <v>#N/A</v>
      </c>
      <c r="HM166" s="3594" t="e">
        <f t="shared" si="383"/>
        <v>#N/A</v>
      </c>
      <c r="HN166" s="3594" t="e">
        <f t="shared" si="384"/>
        <v>#N/A</v>
      </c>
      <c r="HO166" s="3594" t="e">
        <f t="shared" si="385"/>
        <v>#N/A</v>
      </c>
      <c r="HP166" s="3594" t="e">
        <f t="shared" si="386"/>
        <v>#N/A</v>
      </c>
      <c r="HQ166" s="3594" t="e">
        <f t="shared" si="387"/>
        <v>#N/A</v>
      </c>
      <c r="HR166" s="3594" t="e">
        <f t="shared" si="388"/>
        <v>#N/A</v>
      </c>
      <c r="HS166" s="3594" t="e">
        <f t="shared" si="389"/>
        <v>#N/A</v>
      </c>
      <c r="HT166" s="3594">
        <f t="shared" si="390"/>
        <v>1</v>
      </c>
      <c r="HU166" s="3594" t="e">
        <f t="shared" si="391"/>
        <v>#N/A</v>
      </c>
      <c r="HV166" s="3594" t="e">
        <f t="shared" si="392"/>
        <v>#N/A</v>
      </c>
      <c r="HW166" s="3594" t="e">
        <f t="shared" si="393"/>
        <v>#N/A</v>
      </c>
      <c r="HX166" s="3594" t="e">
        <f t="shared" si="394"/>
        <v>#N/A</v>
      </c>
      <c r="HY166" s="3594" t="e">
        <f t="shared" si="395"/>
        <v>#N/A</v>
      </c>
      <c r="HZ166" s="3594" t="e">
        <f t="shared" si="396"/>
        <v>#N/A</v>
      </c>
      <c r="IA166" s="3594" t="e">
        <f t="shared" si="397"/>
        <v>#N/A</v>
      </c>
      <c r="IB166" s="3594" t="e">
        <f t="shared" si="398"/>
        <v>#N/A</v>
      </c>
      <c r="IC166" s="3594" t="e">
        <f t="shared" si="399"/>
        <v>#N/A</v>
      </c>
      <c r="ID166" s="3594" t="e">
        <f t="shared" si="400"/>
        <v>#N/A</v>
      </c>
      <c r="IE166" s="3594" t="e">
        <f t="shared" si="401"/>
        <v>#N/A</v>
      </c>
      <c r="IF166" s="3594" t="e">
        <f t="shared" si="402"/>
        <v>#N/A</v>
      </c>
      <c r="IG166" s="3594" t="e">
        <f t="shared" si="403"/>
        <v>#N/A</v>
      </c>
      <c r="IH166" s="3594" t="e">
        <f t="shared" si="404"/>
        <v>#N/A</v>
      </c>
      <c r="II166" s="3594" t="e">
        <f t="shared" si="405"/>
        <v>#N/A</v>
      </c>
      <c r="IJ166" s="3594" t="e">
        <f t="shared" si="406"/>
        <v>#N/A</v>
      </c>
      <c r="IK166" s="3594" t="e">
        <f t="shared" si="407"/>
        <v>#N/A</v>
      </c>
      <c r="IL166" s="3594" t="e">
        <f t="shared" si="408"/>
        <v>#N/A</v>
      </c>
      <c r="IM166" s="3594" t="e">
        <f t="shared" si="409"/>
        <v>#N/A</v>
      </c>
      <c r="IN166" s="3594" t="e">
        <f t="shared" si="410"/>
        <v>#N/A</v>
      </c>
      <c r="IO166" s="3594" t="e">
        <f t="shared" si="411"/>
        <v>#N/A</v>
      </c>
      <c r="IP166" s="3594" t="e">
        <f t="shared" si="412"/>
        <v>#N/A</v>
      </c>
      <c r="IQ166" s="3594" t="e">
        <f t="shared" si="413"/>
        <v>#N/A</v>
      </c>
      <c r="IR166" s="3594" t="e">
        <f t="shared" si="414"/>
        <v>#N/A</v>
      </c>
      <c r="IS166" s="3594" t="e">
        <f t="shared" si="415"/>
        <v>#N/A</v>
      </c>
      <c r="IT166" s="3594" t="e">
        <f t="shared" si="416"/>
        <v>#N/A</v>
      </c>
      <c r="IU166" s="3594" t="e">
        <f t="shared" si="417"/>
        <v>#N/A</v>
      </c>
      <c r="IV166" s="3594" t="e">
        <f t="shared" si="418"/>
        <v>#N/A</v>
      </c>
      <c r="IW166" s="3594" t="e">
        <f t="shared" si="419"/>
        <v>#N/A</v>
      </c>
      <c r="IX166" s="3594" t="e">
        <f t="shared" si="420"/>
        <v>#N/A</v>
      </c>
      <c r="IY166" s="3594" t="e">
        <f t="shared" si="421"/>
        <v>#N/A</v>
      </c>
      <c r="IZ166" s="3594" t="e">
        <f t="shared" si="422"/>
        <v>#N/A</v>
      </c>
      <c r="JA166" s="3594" t="e">
        <f t="shared" si="423"/>
        <v>#N/A</v>
      </c>
      <c r="JB166" s="3594" t="e">
        <f t="shared" si="424"/>
        <v>#N/A</v>
      </c>
      <c r="JC166" s="3594" t="e">
        <f t="shared" si="425"/>
        <v>#N/A</v>
      </c>
      <c r="JD166" s="3594" t="e">
        <f t="shared" si="426"/>
        <v>#N/A</v>
      </c>
      <c r="JE166" s="3594" t="e">
        <f t="shared" si="427"/>
        <v>#N/A</v>
      </c>
      <c r="JF166" s="3594" t="e">
        <f t="shared" si="428"/>
        <v>#N/A</v>
      </c>
      <c r="JG166" s="3594" t="e">
        <f t="shared" si="429"/>
        <v>#N/A</v>
      </c>
      <c r="JH166" s="3594" t="e">
        <f t="shared" si="430"/>
        <v>#N/A</v>
      </c>
      <c r="JI166" s="3594" t="e">
        <f t="shared" si="431"/>
        <v>#N/A</v>
      </c>
      <c r="JJ166" s="3594" t="e">
        <f t="shared" si="432"/>
        <v>#N/A</v>
      </c>
      <c r="JK166" s="3594" t="e">
        <f t="shared" si="433"/>
        <v>#N/A</v>
      </c>
      <c r="JL166" s="3594" t="e">
        <f t="shared" si="434"/>
        <v>#N/A</v>
      </c>
      <c r="JM166" s="3594" t="e">
        <f t="shared" si="435"/>
        <v>#N/A</v>
      </c>
      <c r="JN166" s="3594" t="e">
        <f t="shared" si="436"/>
        <v>#N/A</v>
      </c>
      <c r="JO166" s="3594" t="e">
        <f t="shared" si="437"/>
        <v>#N/A</v>
      </c>
      <c r="JP166" s="3594" t="e">
        <f t="shared" si="438"/>
        <v>#N/A</v>
      </c>
      <c r="JQ166" s="3594" t="e">
        <f t="shared" si="439"/>
        <v>#N/A</v>
      </c>
      <c r="JR166" s="3594" t="e">
        <f t="shared" si="440"/>
        <v>#N/A</v>
      </c>
      <c r="JS166" s="3594" t="e">
        <f t="shared" si="441"/>
        <v>#N/A</v>
      </c>
      <c r="JT166" s="3594" t="e">
        <f t="shared" si="442"/>
        <v>#N/A</v>
      </c>
      <c r="JU166" s="3594" t="e">
        <f t="shared" si="443"/>
        <v>#N/A</v>
      </c>
      <c r="JV166" s="3594" t="e">
        <f t="shared" si="444"/>
        <v>#N/A</v>
      </c>
      <c r="JW166" s="3594" t="e">
        <f t="shared" si="445"/>
        <v>#N/A</v>
      </c>
      <c r="JX166" s="3594" t="e">
        <f t="shared" si="446"/>
        <v>#N/A</v>
      </c>
      <c r="JY166" s="3594" t="e">
        <f t="shared" si="447"/>
        <v>#N/A</v>
      </c>
      <c r="JZ166" s="3594" t="e">
        <f t="shared" si="448"/>
        <v>#N/A</v>
      </c>
      <c r="KA166" s="3594" t="e">
        <f t="shared" si="449"/>
        <v>#N/A</v>
      </c>
      <c r="KB166" s="3594" t="e">
        <f t="shared" si="450"/>
        <v>#N/A</v>
      </c>
      <c r="KC166" s="3594" t="e">
        <f t="shared" si="451"/>
        <v>#N/A</v>
      </c>
      <c r="KD166" s="3594" t="e">
        <f t="shared" si="452"/>
        <v>#N/A</v>
      </c>
      <c r="KE166" s="3594" t="e">
        <f t="shared" si="453"/>
        <v>#N/A</v>
      </c>
      <c r="KF166" s="3594" t="e">
        <f t="shared" si="454"/>
        <v>#N/A</v>
      </c>
      <c r="KG166" s="3594" t="e">
        <f t="shared" si="455"/>
        <v>#N/A</v>
      </c>
      <c r="KH166" s="3594" t="e">
        <f t="shared" si="456"/>
        <v>#N/A</v>
      </c>
      <c r="KI166" s="3594" t="e">
        <f t="shared" si="457"/>
        <v>#N/A</v>
      </c>
      <c r="KJ166" s="3594" t="e">
        <f t="shared" si="458"/>
        <v>#N/A</v>
      </c>
      <c r="KK166" s="3594" t="e">
        <f t="shared" si="459"/>
        <v>#N/A</v>
      </c>
      <c r="KL166" s="3594" t="e">
        <f t="shared" si="460"/>
        <v>#N/A</v>
      </c>
      <c r="KM166" s="3594">
        <f t="shared" si="461"/>
        <v>0</v>
      </c>
      <c r="KN166" s="3594" t="e">
        <f t="shared" si="462"/>
        <v>#N/A</v>
      </c>
      <c r="KO166" s="3594" t="e">
        <f t="shared" si="463"/>
        <v>#N/A</v>
      </c>
      <c r="KP166" s="3594" t="e">
        <f t="shared" si="464"/>
        <v>#N/A</v>
      </c>
      <c r="KQ166" s="3594" t="e">
        <f t="shared" si="465"/>
        <v>#N/A</v>
      </c>
      <c r="KR166" s="3594" t="e">
        <f t="shared" si="466"/>
        <v>#N/A</v>
      </c>
      <c r="KS166" s="3594" t="e">
        <f t="shared" si="467"/>
        <v>#N/A</v>
      </c>
      <c r="KT166" s="3594" t="e">
        <f t="shared" si="468"/>
        <v>#N/A</v>
      </c>
      <c r="KU166" s="3594" t="e">
        <f t="shared" si="469"/>
        <v>#N/A</v>
      </c>
      <c r="KV166" s="3594" t="e">
        <f t="shared" si="470"/>
        <v>#N/A</v>
      </c>
      <c r="KW166" s="3594" t="e">
        <f t="shared" si="471"/>
        <v>#N/A</v>
      </c>
      <c r="KX166" s="3594" t="e">
        <f t="shared" si="472"/>
        <v>#N/A</v>
      </c>
      <c r="KY166" s="3594" t="e">
        <f t="shared" si="473"/>
        <v>#N/A</v>
      </c>
      <c r="KZ166" s="3594" t="e">
        <f t="shared" si="474"/>
        <v>#N/A</v>
      </c>
      <c r="LA166" s="3594" t="e">
        <f t="shared" si="475"/>
        <v>#N/A</v>
      </c>
      <c r="LB166" s="3594" t="e">
        <f t="shared" si="476"/>
        <v>#N/A</v>
      </c>
      <c r="LC166" s="3594" t="e">
        <f t="shared" si="477"/>
        <v>#N/A</v>
      </c>
      <c r="LD166" s="3594" t="e">
        <f t="shared" si="478"/>
        <v>#N/A</v>
      </c>
      <c r="LE166" s="3594" t="e">
        <f t="shared" si="479"/>
        <v>#N/A</v>
      </c>
      <c r="LF166" s="3594" t="e">
        <f t="shared" si="480"/>
        <v>#N/A</v>
      </c>
      <c r="LG166" s="3594" t="e">
        <f t="shared" si="481"/>
        <v>#N/A</v>
      </c>
      <c r="LH166" s="3594">
        <f t="shared" si="482"/>
        <v>0.5</v>
      </c>
      <c r="LI166" s="3594" t="e">
        <f t="shared" si="483"/>
        <v>#N/A</v>
      </c>
      <c r="LJ166" s="3594" t="e">
        <f t="shared" si="484"/>
        <v>#N/A</v>
      </c>
      <c r="LK166" s="3594" t="e">
        <f t="shared" si="485"/>
        <v>#N/A</v>
      </c>
      <c r="LL166" s="3594" t="e">
        <f t="shared" si="486"/>
        <v>#N/A</v>
      </c>
      <c r="LM166" s="3594" t="e">
        <f t="shared" si="487"/>
        <v>#N/A</v>
      </c>
      <c r="LN166" s="3594" t="e">
        <f t="shared" si="488"/>
        <v>#N/A</v>
      </c>
      <c r="LO166" s="3594" t="e">
        <f t="shared" si="489"/>
        <v>#N/A</v>
      </c>
      <c r="LP166" s="3594" t="e">
        <f t="shared" si="490"/>
        <v>#N/A</v>
      </c>
      <c r="LQ166" s="3594" t="e">
        <f t="shared" si="491"/>
        <v>#N/A</v>
      </c>
      <c r="LR166" s="3594" t="e">
        <f t="shared" si="492"/>
        <v>#N/A</v>
      </c>
      <c r="LS166" s="3594" t="e">
        <f t="shared" si="493"/>
        <v>#N/A</v>
      </c>
      <c r="LT166" s="3594" t="e">
        <f t="shared" si="494"/>
        <v>#N/A</v>
      </c>
      <c r="LU166" s="3594" t="e">
        <f t="shared" si="495"/>
        <v>#N/A</v>
      </c>
      <c r="LV166" s="3594" t="e">
        <f t="shared" si="496"/>
        <v>#N/A</v>
      </c>
      <c r="LW166" s="3594" t="e">
        <f t="shared" si="497"/>
        <v>#N/A</v>
      </c>
      <c r="LX166" s="3594" t="e">
        <f t="shared" si="498"/>
        <v>#N/A</v>
      </c>
      <c r="LY166" s="3594" t="e">
        <f t="shared" si="499"/>
        <v>#N/A</v>
      </c>
      <c r="LZ166" s="3594" t="e">
        <f t="shared" si="500"/>
        <v>#N/A</v>
      </c>
      <c r="MA166" s="3594" t="e">
        <f t="shared" si="501"/>
        <v>#N/A</v>
      </c>
      <c r="MB166" s="3594" t="e">
        <f t="shared" si="502"/>
        <v>#N/A</v>
      </c>
      <c r="MC166" s="3594" t="e">
        <f t="shared" si="503"/>
        <v>#N/A</v>
      </c>
      <c r="MD166" s="3594" t="e">
        <f t="shared" si="504"/>
        <v>#N/A</v>
      </c>
      <c r="ME166" s="3594" t="e">
        <f t="shared" si="505"/>
        <v>#N/A</v>
      </c>
      <c r="MF166" s="3594" t="e">
        <f t="shared" si="506"/>
        <v>#N/A</v>
      </c>
      <c r="MG166" s="3595" t="e">
        <f t="shared" si="507"/>
        <v>#N/A</v>
      </c>
    </row>
    <row r="167" spans="1:345">
      <c r="A167" s="3550">
        <v>1439</v>
      </c>
      <c r="B167" s="3577"/>
      <c r="C167" s="3578"/>
      <c r="D167" s="3578"/>
      <c r="E167" s="3578"/>
      <c r="F167" s="3579"/>
      <c r="G167" s="3578"/>
      <c r="H167" s="3580"/>
      <c r="I167" s="3578"/>
      <c r="J167" s="3578"/>
      <c r="K167" s="3578"/>
      <c r="L167" s="3578"/>
      <c r="M167" s="3578"/>
      <c r="N167" s="3578"/>
      <c r="O167" s="3578"/>
      <c r="P167" s="3578"/>
      <c r="Q167" s="3578"/>
      <c r="R167" s="3578"/>
      <c r="S167" s="3578"/>
      <c r="T167" s="3578"/>
      <c r="U167" s="3578"/>
      <c r="V167" s="3578"/>
      <c r="W167" s="3578"/>
      <c r="X167" s="3578"/>
      <c r="Y167" s="3578"/>
      <c r="Z167" s="3578"/>
      <c r="AA167" s="3580"/>
      <c r="AB167" s="3578"/>
      <c r="AC167" s="3578"/>
      <c r="AD167" s="3578"/>
      <c r="AE167" s="3578"/>
      <c r="AF167" s="3578"/>
      <c r="AG167" s="3578"/>
      <c r="AH167" s="3578"/>
      <c r="AI167" s="3578"/>
      <c r="AJ167" s="3578"/>
      <c r="AK167" s="3578"/>
      <c r="AL167" s="3578"/>
      <c r="AM167" s="3578"/>
      <c r="AN167" s="3578"/>
      <c r="AO167" s="3580"/>
      <c r="AP167" s="3578"/>
      <c r="AQ167" s="3578"/>
      <c r="AR167" s="3578"/>
      <c r="AS167" s="3578"/>
      <c r="AT167" s="3578"/>
      <c r="AU167" s="3578"/>
      <c r="AV167" s="3578"/>
      <c r="AW167" s="3578"/>
      <c r="AX167" s="3578"/>
      <c r="AY167" s="3578"/>
      <c r="AZ167" s="3578"/>
      <c r="BA167" s="3578">
        <v>1431</v>
      </c>
      <c r="BB167" s="3578"/>
      <c r="BC167" s="3578"/>
      <c r="BD167" s="3578"/>
      <c r="BE167" s="3578"/>
      <c r="BF167" s="3578"/>
      <c r="BG167" s="3578"/>
      <c r="BH167" s="3578"/>
      <c r="BI167" s="3578"/>
      <c r="BJ167" s="3578"/>
      <c r="BK167" s="3578"/>
      <c r="BL167" s="3578"/>
      <c r="BM167" s="3578"/>
      <c r="BN167" s="3578"/>
      <c r="BO167" s="3578"/>
      <c r="BP167" s="3578"/>
      <c r="BQ167" s="3578"/>
      <c r="BR167" s="3578"/>
      <c r="BS167" s="3578"/>
      <c r="BT167" s="3578"/>
      <c r="BU167" s="3578"/>
      <c r="BV167" s="3578"/>
      <c r="BW167" s="3578"/>
      <c r="BX167" s="3578"/>
      <c r="BY167" s="3578"/>
      <c r="BZ167" s="3578"/>
      <c r="CA167" s="3578"/>
      <c r="CB167" s="3578"/>
      <c r="CC167" s="3578"/>
      <c r="CD167" s="3578"/>
      <c r="CE167" s="3578"/>
      <c r="CF167" s="3578"/>
      <c r="CG167" s="3578"/>
      <c r="CH167" s="3578"/>
      <c r="CI167" s="3578"/>
      <c r="CJ167" s="3578"/>
      <c r="CK167" s="3578"/>
      <c r="CL167" s="3578"/>
      <c r="CM167" s="3578"/>
      <c r="CN167" s="3578"/>
      <c r="CO167" s="3578"/>
      <c r="CP167" s="3578"/>
      <c r="CQ167" s="3578"/>
      <c r="CR167" s="3578"/>
      <c r="CS167" s="3578"/>
      <c r="CT167" s="3578"/>
      <c r="CU167" s="3578"/>
      <c r="CV167" s="3578"/>
      <c r="CW167" s="3578"/>
      <c r="CX167" s="3578"/>
      <c r="CY167" s="3578"/>
      <c r="CZ167" s="3578"/>
      <c r="DA167" s="3578"/>
      <c r="DB167" s="3578"/>
      <c r="DC167" s="3578"/>
      <c r="DD167" s="3578"/>
      <c r="DE167" s="3578"/>
      <c r="DF167" s="3578"/>
      <c r="DG167" s="3578"/>
      <c r="DH167" s="3578"/>
      <c r="DI167" s="3578"/>
      <c r="DJ167" s="3578"/>
      <c r="DK167" s="3578"/>
      <c r="DL167" s="3578"/>
      <c r="DM167" s="3578"/>
      <c r="DN167" s="3578"/>
      <c r="DO167" s="3578"/>
      <c r="DP167" s="3578"/>
      <c r="DQ167" s="3578"/>
      <c r="DR167" s="3578"/>
      <c r="DS167" s="3578"/>
      <c r="DT167" s="3578">
        <v>1051</v>
      </c>
      <c r="DU167" s="3578"/>
      <c r="DV167" s="3578"/>
      <c r="DW167" s="3578"/>
      <c r="DX167" s="3578"/>
      <c r="DY167" s="3578"/>
      <c r="DZ167" s="3578"/>
      <c r="EA167" s="3578"/>
      <c r="EB167" s="3578"/>
      <c r="EC167" s="3578"/>
      <c r="ED167" s="3578"/>
      <c r="EE167" s="3578"/>
      <c r="EF167" s="3578"/>
      <c r="EG167" s="3578"/>
      <c r="EH167" s="3578"/>
      <c r="EI167" s="3578"/>
      <c r="EJ167" s="3578"/>
      <c r="EK167" s="3578"/>
      <c r="EL167" s="3578"/>
      <c r="EM167" s="3578"/>
      <c r="EN167" s="3578"/>
      <c r="EO167" s="3578">
        <v>1071</v>
      </c>
      <c r="EP167" s="3578"/>
      <c r="EQ167" s="3578"/>
      <c r="ER167" s="3578"/>
      <c r="ES167" s="3578"/>
      <c r="ET167" s="3578"/>
      <c r="EU167" s="3578"/>
      <c r="EV167" s="3578"/>
      <c r="EW167" s="3578"/>
      <c r="EX167" s="3578"/>
      <c r="EY167" s="3578"/>
      <c r="EZ167" s="3578"/>
      <c r="FA167" s="3578"/>
      <c r="FB167" s="3578"/>
      <c r="FC167" s="3578"/>
      <c r="FD167" s="3578"/>
      <c r="FE167" s="3578"/>
      <c r="FF167" s="3578"/>
      <c r="FG167" s="3578"/>
      <c r="FH167" s="3578"/>
      <c r="FI167" s="3578"/>
      <c r="FJ167" s="3578"/>
      <c r="FK167" s="3578"/>
      <c r="FL167" s="3578"/>
      <c r="FM167" s="3578"/>
      <c r="FN167" s="3581"/>
      <c r="FS167" s="3591">
        <v>1439</v>
      </c>
      <c r="FT167" s="3599">
        <f t="shared" si="508"/>
        <v>3</v>
      </c>
      <c r="FU167" s="3594" t="e">
        <f t="shared" si="509"/>
        <v>#N/A</v>
      </c>
      <c r="FV167" s="3594" t="e">
        <f t="shared" si="340"/>
        <v>#N/A</v>
      </c>
      <c r="FW167" s="3594" t="e">
        <f t="shared" si="341"/>
        <v>#N/A</v>
      </c>
      <c r="FX167" s="3594" t="e">
        <f t="shared" si="342"/>
        <v>#N/A</v>
      </c>
      <c r="FY167" s="3603" t="e">
        <f t="shared" si="343"/>
        <v>#N/A</v>
      </c>
      <c r="FZ167" s="3594" t="e">
        <f t="shared" si="344"/>
        <v>#N/A</v>
      </c>
      <c r="GA167" s="3605" t="e">
        <f t="shared" si="345"/>
        <v>#N/A</v>
      </c>
      <c r="GB167" s="3594" t="e">
        <f t="shared" si="346"/>
        <v>#N/A</v>
      </c>
      <c r="GC167" s="3594" t="e">
        <f t="shared" si="347"/>
        <v>#N/A</v>
      </c>
      <c r="GD167" s="3594" t="e">
        <f t="shared" si="348"/>
        <v>#N/A</v>
      </c>
      <c r="GE167" s="3594" t="e">
        <f t="shared" si="349"/>
        <v>#N/A</v>
      </c>
      <c r="GF167" s="3594" t="e">
        <f t="shared" si="350"/>
        <v>#N/A</v>
      </c>
      <c r="GG167" s="3594" t="e">
        <f t="shared" si="351"/>
        <v>#N/A</v>
      </c>
      <c r="GH167" s="3594" t="e">
        <f t="shared" si="352"/>
        <v>#N/A</v>
      </c>
      <c r="GI167" s="3594" t="e">
        <f t="shared" si="353"/>
        <v>#N/A</v>
      </c>
      <c r="GJ167" s="3594" t="e">
        <f t="shared" si="354"/>
        <v>#N/A</v>
      </c>
      <c r="GK167" s="3594" t="e">
        <f t="shared" si="355"/>
        <v>#N/A</v>
      </c>
      <c r="GL167" s="3594" t="e">
        <f t="shared" si="356"/>
        <v>#N/A</v>
      </c>
      <c r="GM167" s="3594" t="e">
        <f t="shared" si="357"/>
        <v>#N/A</v>
      </c>
      <c r="GN167" s="3594" t="e">
        <f t="shared" si="358"/>
        <v>#N/A</v>
      </c>
      <c r="GO167" s="3594" t="e">
        <f t="shared" si="359"/>
        <v>#N/A</v>
      </c>
      <c r="GP167" s="3594" t="e">
        <f t="shared" si="360"/>
        <v>#N/A</v>
      </c>
      <c r="GQ167" s="3594" t="e">
        <f t="shared" si="361"/>
        <v>#N/A</v>
      </c>
      <c r="GR167" s="3594" t="e">
        <f t="shared" si="362"/>
        <v>#N/A</v>
      </c>
      <c r="GS167" s="3594" t="e">
        <f t="shared" si="363"/>
        <v>#N/A</v>
      </c>
      <c r="GT167" s="3594" t="e">
        <f t="shared" si="364"/>
        <v>#N/A</v>
      </c>
      <c r="GU167" s="3594" t="e">
        <f t="shared" si="365"/>
        <v>#N/A</v>
      </c>
      <c r="GV167" s="3594" t="e">
        <f t="shared" si="366"/>
        <v>#N/A</v>
      </c>
      <c r="GW167" s="3594" t="e">
        <f t="shared" si="367"/>
        <v>#N/A</v>
      </c>
      <c r="GX167" s="3594" t="e">
        <f t="shared" si="368"/>
        <v>#N/A</v>
      </c>
      <c r="GY167" s="3594" t="e">
        <f t="shared" si="369"/>
        <v>#N/A</v>
      </c>
      <c r="GZ167" s="3594" t="e">
        <f t="shared" si="370"/>
        <v>#N/A</v>
      </c>
      <c r="HA167" s="3594" t="e">
        <f t="shared" si="371"/>
        <v>#N/A</v>
      </c>
      <c r="HB167" s="3594" t="e">
        <f t="shared" si="372"/>
        <v>#N/A</v>
      </c>
      <c r="HC167" s="3594" t="e">
        <f t="shared" si="373"/>
        <v>#N/A</v>
      </c>
      <c r="HD167" s="3594" t="e">
        <f t="shared" si="374"/>
        <v>#N/A</v>
      </c>
      <c r="HE167" s="3594" t="e">
        <f t="shared" si="375"/>
        <v>#N/A</v>
      </c>
      <c r="HF167" s="3594" t="e">
        <f t="shared" si="376"/>
        <v>#N/A</v>
      </c>
      <c r="HG167" s="3594" t="e">
        <f t="shared" si="377"/>
        <v>#N/A</v>
      </c>
      <c r="HH167" s="3594" t="e">
        <f t="shared" si="378"/>
        <v>#N/A</v>
      </c>
      <c r="HI167" s="3594" t="e">
        <f t="shared" si="379"/>
        <v>#N/A</v>
      </c>
      <c r="HJ167" s="3594" t="e">
        <f t="shared" si="380"/>
        <v>#N/A</v>
      </c>
      <c r="HK167" s="3594" t="e">
        <f t="shared" si="381"/>
        <v>#N/A</v>
      </c>
      <c r="HL167" s="3594" t="e">
        <f t="shared" si="382"/>
        <v>#N/A</v>
      </c>
      <c r="HM167" s="3594" t="e">
        <f t="shared" si="383"/>
        <v>#N/A</v>
      </c>
      <c r="HN167" s="3594" t="e">
        <f t="shared" si="384"/>
        <v>#N/A</v>
      </c>
      <c r="HO167" s="3594" t="e">
        <f t="shared" si="385"/>
        <v>#N/A</v>
      </c>
      <c r="HP167" s="3594" t="e">
        <f t="shared" si="386"/>
        <v>#N/A</v>
      </c>
      <c r="HQ167" s="3594" t="e">
        <f t="shared" si="387"/>
        <v>#N/A</v>
      </c>
      <c r="HR167" s="3594" t="e">
        <f t="shared" si="388"/>
        <v>#N/A</v>
      </c>
      <c r="HS167" s="3594" t="e">
        <f t="shared" si="389"/>
        <v>#N/A</v>
      </c>
      <c r="HT167" s="3594">
        <f t="shared" si="390"/>
        <v>1</v>
      </c>
      <c r="HU167" s="3594" t="e">
        <f t="shared" si="391"/>
        <v>#N/A</v>
      </c>
      <c r="HV167" s="3594" t="e">
        <f t="shared" si="392"/>
        <v>#N/A</v>
      </c>
      <c r="HW167" s="3594" t="e">
        <f t="shared" si="393"/>
        <v>#N/A</v>
      </c>
      <c r="HX167" s="3594" t="e">
        <f t="shared" si="394"/>
        <v>#N/A</v>
      </c>
      <c r="HY167" s="3594" t="e">
        <f t="shared" si="395"/>
        <v>#N/A</v>
      </c>
      <c r="HZ167" s="3594" t="e">
        <f t="shared" si="396"/>
        <v>#N/A</v>
      </c>
      <c r="IA167" s="3594" t="e">
        <f t="shared" si="397"/>
        <v>#N/A</v>
      </c>
      <c r="IB167" s="3594" t="e">
        <f t="shared" si="398"/>
        <v>#N/A</v>
      </c>
      <c r="IC167" s="3594" t="e">
        <f t="shared" si="399"/>
        <v>#N/A</v>
      </c>
      <c r="ID167" s="3594" t="e">
        <f t="shared" si="400"/>
        <v>#N/A</v>
      </c>
      <c r="IE167" s="3594" t="e">
        <f t="shared" si="401"/>
        <v>#N/A</v>
      </c>
      <c r="IF167" s="3594" t="e">
        <f t="shared" si="402"/>
        <v>#N/A</v>
      </c>
      <c r="IG167" s="3594" t="e">
        <f t="shared" si="403"/>
        <v>#N/A</v>
      </c>
      <c r="IH167" s="3594" t="e">
        <f t="shared" si="404"/>
        <v>#N/A</v>
      </c>
      <c r="II167" s="3594" t="e">
        <f t="shared" si="405"/>
        <v>#N/A</v>
      </c>
      <c r="IJ167" s="3594" t="e">
        <f t="shared" si="406"/>
        <v>#N/A</v>
      </c>
      <c r="IK167" s="3594" t="e">
        <f t="shared" si="407"/>
        <v>#N/A</v>
      </c>
      <c r="IL167" s="3594" t="e">
        <f t="shared" si="408"/>
        <v>#N/A</v>
      </c>
      <c r="IM167" s="3594" t="e">
        <f t="shared" si="409"/>
        <v>#N/A</v>
      </c>
      <c r="IN167" s="3594" t="e">
        <f t="shared" si="410"/>
        <v>#N/A</v>
      </c>
      <c r="IO167" s="3594" t="e">
        <f t="shared" si="411"/>
        <v>#N/A</v>
      </c>
      <c r="IP167" s="3594" t="e">
        <f t="shared" si="412"/>
        <v>#N/A</v>
      </c>
      <c r="IQ167" s="3594" t="e">
        <f t="shared" si="413"/>
        <v>#N/A</v>
      </c>
      <c r="IR167" s="3594" t="e">
        <f t="shared" si="414"/>
        <v>#N/A</v>
      </c>
      <c r="IS167" s="3594" t="e">
        <f t="shared" si="415"/>
        <v>#N/A</v>
      </c>
      <c r="IT167" s="3594" t="e">
        <f t="shared" si="416"/>
        <v>#N/A</v>
      </c>
      <c r="IU167" s="3594" t="e">
        <f t="shared" si="417"/>
        <v>#N/A</v>
      </c>
      <c r="IV167" s="3594" t="e">
        <f t="shared" si="418"/>
        <v>#N/A</v>
      </c>
      <c r="IW167" s="3594" t="e">
        <f t="shared" si="419"/>
        <v>#N/A</v>
      </c>
      <c r="IX167" s="3594" t="e">
        <f t="shared" si="420"/>
        <v>#N/A</v>
      </c>
      <c r="IY167" s="3594" t="e">
        <f t="shared" si="421"/>
        <v>#N/A</v>
      </c>
      <c r="IZ167" s="3594" t="e">
        <f t="shared" si="422"/>
        <v>#N/A</v>
      </c>
      <c r="JA167" s="3594" t="e">
        <f t="shared" si="423"/>
        <v>#N/A</v>
      </c>
      <c r="JB167" s="3594" t="e">
        <f t="shared" si="424"/>
        <v>#N/A</v>
      </c>
      <c r="JC167" s="3594" t="e">
        <f t="shared" si="425"/>
        <v>#N/A</v>
      </c>
      <c r="JD167" s="3594" t="e">
        <f t="shared" si="426"/>
        <v>#N/A</v>
      </c>
      <c r="JE167" s="3594" t="e">
        <f t="shared" si="427"/>
        <v>#N/A</v>
      </c>
      <c r="JF167" s="3594" t="e">
        <f t="shared" si="428"/>
        <v>#N/A</v>
      </c>
      <c r="JG167" s="3594" t="e">
        <f t="shared" si="429"/>
        <v>#N/A</v>
      </c>
      <c r="JH167" s="3594" t="e">
        <f t="shared" si="430"/>
        <v>#N/A</v>
      </c>
      <c r="JI167" s="3594" t="e">
        <f t="shared" si="431"/>
        <v>#N/A</v>
      </c>
      <c r="JJ167" s="3594" t="e">
        <f t="shared" si="432"/>
        <v>#N/A</v>
      </c>
      <c r="JK167" s="3594" t="e">
        <f t="shared" si="433"/>
        <v>#N/A</v>
      </c>
      <c r="JL167" s="3594" t="e">
        <f t="shared" si="434"/>
        <v>#N/A</v>
      </c>
      <c r="JM167" s="3594" t="e">
        <f t="shared" si="435"/>
        <v>#N/A</v>
      </c>
      <c r="JN167" s="3594" t="e">
        <f t="shared" si="436"/>
        <v>#N/A</v>
      </c>
      <c r="JO167" s="3594" t="e">
        <f t="shared" si="437"/>
        <v>#N/A</v>
      </c>
      <c r="JP167" s="3594" t="e">
        <f t="shared" si="438"/>
        <v>#N/A</v>
      </c>
      <c r="JQ167" s="3594" t="e">
        <f t="shared" si="439"/>
        <v>#N/A</v>
      </c>
      <c r="JR167" s="3594" t="e">
        <f t="shared" si="440"/>
        <v>#N/A</v>
      </c>
      <c r="JS167" s="3594" t="e">
        <f t="shared" si="441"/>
        <v>#N/A</v>
      </c>
      <c r="JT167" s="3594" t="e">
        <f t="shared" si="442"/>
        <v>#N/A</v>
      </c>
      <c r="JU167" s="3594" t="e">
        <f t="shared" si="443"/>
        <v>#N/A</v>
      </c>
      <c r="JV167" s="3594" t="e">
        <f t="shared" si="444"/>
        <v>#N/A</v>
      </c>
      <c r="JW167" s="3594" t="e">
        <f t="shared" si="445"/>
        <v>#N/A</v>
      </c>
      <c r="JX167" s="3594" t="e">
        <f t="shared" si="446"/>
        <v>#N/A</v>
      </c>
      <c r="JY167" s="3594" t="e">
        <f t="shared" si="447"/>
        <v>#N/A</v>
      </c>
      <c r="JZ167" s="3594" t="e">
        <f t="shared" si="448"/>
        <v>#N/A</v>
      </c>
      <c r="KA167" s="3594" t="e">
        <f t="shared" si="449"/>
        <v>#N/A</v>
      </c>
      <c r="KB167" s="3594" t="e">
        <f t="shared" si="450"/>
        <v>#N/A</v>
      </c>
      <c r="KC167" s="3594" t="e">
        <f t="shared" si="451"/>
        <v>#N/A</v>
      </c>
      <c r="KD167" s="3594" t="e">
        <f t="shared" si="452"/>
        <v>#N/A</v>
      </c>
      <c r="KE167" s="3594" t="e">
        <f t="shared" si="453"/>
        <v>#N/A</v>
      </c>
      <c r="KF167" s="3594" t="e">
        <f t="shared" si="454"/>
        <v>#N/A</v>
      </c>
      <c r="KG167" s="3594" t="e">
        <f t="shared" si="455"/>
        <v>#N/A</v>
      </c>
      <c r="KH167" s="3594" t="e">
        <f t="shared" si="456"/>
        <v>#N/A</v>
      </c>
      <c r="KI167" s="3594" t="e">
        <f t="shared" si="457"/>
        <v>#N/A</v>
      </c>
      <c r="KJ167" s="3594" t="e">
        <f t="shared" si="458"/>
        <v>#N/A</v>
      </c>
      <c r="KK167" s="3594" t="e">
        <f t="shared" si="459"/>
        <v>#N/A</v>
      </c>
      <c r="KL167" s="3594" t="e">
        <f t="shared" si="460"/>
        <v>#N/A</v>
      </c>
      <c r="KM167" s="3594">
        <f t="shared" si="461"/>
        <v>0</v>
      </c>
      <c r="KN167" s="3594" t="e">
        <f t="shared" si="462"/>
        <v>#N/A</v>
      </c>
      <c r="KO167" s="3594" t="e">
        <f t="shared" si="463"/>
        <v>#N/A</v>
      </c>
      <c r="KP167" s="3594" t="e">
        <f t="shared" si="464"/>
        <v>#N/A</v>
      </c>
      <c r="KQ167" s="3594" t="e">
        <f t="shared" si="465"/>
        <v>#N/A</v>
      </c>
      <c r="KR167" s="3594" t="e">
        <f t="shared" si="466"/>
        <v>#N/A</v>
      </c>
      <c r="KS167" s="3594" t="e">
        <f t="shared" si="467"/>
        <v>#N/A</v>
      </c>
      <c r="KT167" s="3594" t="e">
        <f t="shared" si="468"/>
        <v>#N/A</v>
      </c>
      <c r="KU167" s="3594" t="e">
        <f t="shared" si="469"/>
        <v>#N/A</v>
      </c>
      <c r="KV167" s="3594" t="e">
        <f t="shared" si="470"/>
        <v>#N/A</v>
      </c>
      <c r="KW167" s="3594" t="e">
        <f t="shared" si="471"/>
        <v>#N/A</v>
      </c>
      <c r="KX167" s="3594" t="e">
        <f t="shared" si="472"/>
        <v>#N/A</v>
      </c>
      <c r="KY167" s="3594" t="e">
        <f t="shared" si="473"/>
        <v>#N/A</v>
      </c>
      <c r="KZ167" s="3594" t="e">
        <f t="shared" si="474"/>
        <v>#N/A</v>
      </c>
      <c r="LA167" s="3594" t="e">
        <f t="shared" si="475"/>
        <v>#N/A</v>
      </c>
      <c r="LB167" s="3594" t="e">
        <f t="shared" si="476"/>
        <v>#N/A</v>
      </c>
      <c r="LC167" s="3594" t="e">
        <f t="shared" si="477"/>
        <v>#N/A</v>
      </c>
      <c r="LD167" s="3594" t="e">
        <f t="shared" si="478"/>
        <v>#N/A</v>
      </c>
      <c r="LE167" s="3594" t="e">
        <f t="shared" si="479"/>
        <v>#N/A</v>
      </c>
      <c r="LF167" s="3594" t="e">
        <f t="shared" si="480"/>
        <v>#N/A</v>
      </c>
      <c r="LG167" s="3594" t="e">
        <f t="shared" si="481"/>
        <v>#N/A</v>
      </c>
      <c r="LH167" s="3594">
        <f t="shared" si="482"/>
        <v>0.5</v>
      </c>
      <c r="LI167" s="3594" t="e">
        <f t="shared" si="483"/>
        <v>#N/A</v>
      </c>
      <c r="LJ167" s="3594" t="e">
        <f t="shared" si="484"/>
        <v>#N/A</v>
      </c>
      <c r="LK167" s="3594" t="e">
        <f t="shared" si="485"/>
        <v>#N/A</v>
      </c>
      <c r="LL167" s="3594" t="e">
        <f t="shared" si="486"/>
        <v>#N/A</v>
      </c>
      <c r="LM167" s="3594" t="e">
        <f t="shared" si="487"/>
        <v>#N/A</v>
      </c>
      <c r="LN167" s="3594" t="e">
        <f t="shared" si="488"/>
        <v>#N/A</v>
      </c>
      <c r="LO167" s="3594" t="e">
        <f t="shared" si="489"/>
        <v>#N/A</v>
      </c>
      <c r="LP167" s="3594" t="e">
        <f t="shared" si="490"/>
        <v>#N/A</v>
      </c>
      <c r="LQ167" s="3594" t="e">
        <f t="shared" si="491"/>
        <v>#N/A</v>
      </c>
      <c r="LR167" s="3594" t="e">
        <f t="shared" si="492"/>
        <v>#N/A</v>
      </c>
      <c r="LS167" s="3594" t="e">
        <f t="shared" si="493"/>
        <v>#N/A</v>
      </c>
      <c r="LT167" s="3594" t="e">
        <f t="shared" si="494"/>
        <v>#N/A</v>
      </c>
      <c r="LU167" s="3594" t="e">
        <f t="shared" si="495"/>
        <v>#N/A</v>
      </c>
      <c r="LV167" s="3594" t="e">
        <f t="shared" si="496"/>
        <v>#N/A</v>
      </c>
      <c r="LW167" s="3594" t="e">
        <f t="shared" si="497"/>
        <v>#N/A</v>
      </c>
      <c r="LX167" s="3594" t="e">
        <f t="shared" si="498"/>
        <v>#N/A</v>
      </c>
      <c r="LY167" s="3594" t="e">
        <f t="shared" si="499"/>
        <v>#N/A</v>
      </c>
      <c r="LZ167" s="3594" t="e">
        <f t="shared" si="500"/>
        <v>#N/A</v>
      </c>
      <c r="MA167" s="3594" t="e">
        <f t="shared" si="501"/>
        <v>#N/A</v>
      </c>
      <c r="MB167" s="3594" t="e">
        <f t="shared" si="502"/>
        <v>#N/A</v>
      </c>
      <c r="MC167" s="3594" t="e">
        <f t="shared" si="503"/>
        <v>#N/A</v>
      </c>
      <c r="MD167" s="3594" t="e">
        <f t="shared" si="504"/>
        <v>#N/A</v>
      </c>
      <c r="ME167" s="3594" t="e">
        <f t="shared" si="505"/>
        <v>#N/A</v>
      </c>
      <c r="MF167" s="3594" t="e">
        <f t="shared" si="506"/>
        <v>#N/A</v>
      </c>
      <c r="MG167" s="3595" t="e">
        <f t="shared" si="507"/>
        <v>#N/A</v>
      </c>
    </row>
    <row r="168" spans="1:345">
      <c r="A168" s="3550">
        <v>1440</v>
      </c>
      <c r="B168" s="3577"/>
      <c r="C168" s="3578"/>
      <c r="D168" s="3578"/>
      <c r="E168" s="3578"/>
      <c r="F168" s="3579"/>
      <c r="G168" s="3578"/>
      <c r="H168" s="3580"/>
      <c r="I168" s="3578"/>
      <c r="J168" s="3578"/>
      <c r="K168" s="3578"/>
      <c r="L168" s="3578"/>
      <c r="M168" s="3578"/>
      <c r="N168" s="3578"/>
      <c r="O168" s="3578"/>
      <c r="P168" s="3578"/>
      <c r="Q168" s="3578"/>
      <c r="R168" s="3578"/>
      <c r="S168" s="3578"/>
      <c r="T168" s="3578"/>
      <c r="U168" s="3578"/>
      <c r="V168" s="3578"/>
      <c r="W168" s="3578"/>
      <c r="X168" s="3578"/>
      <c r="Y168" s="3578"/>
      <c r="Z168" s="3578"/>
      <c r="AA168" s="3580"/>
      <c r="AB168" s="3578"/>
      <c r="AC168" s="3578"/>
      <c r="AD168" s="3578"/>
      <c r="AE168" s="3578"/>
      <c r="AF168" s="3578"/>
      <c r="AG168" s="3578"/>
      <c r="AH168" s="3578"/>
      <c r="AI168" s="3578"/>
      <c r="AJ168" s="3578"/>
      <c r="AK168" s="3578"/>
      <c r="AL168" s="3578"/>
      <c r="AM168" s="3578"/>
      <c r="AN168" s="3578"/>
      <c r="AO168" s="3580"/>
      <c r="AP168" s="3578"/>
      <c r="AQ168" s="3578"/>
      <c r="AR168" s="3578"/>
      <c r="AS168" s="3578"/>
      <c r="AT168" s="3578"/>
      <c r="AU168" s="3578"/>
      <c r="AV168" s="3578"/>
      <c r="AW168" s="3578"/>
      <c r="AX168" s="3578"/>
      <c r="AY168" s="3578"/>
      <c r="AZ168" s="3578"/>
      <c r="BA168" s="3578">
        <v>1431</v>
      </c>
      <c r="BB168" s="3578"/>
      <c r="BC168" s="3578"/>
      <c r="BD168" s="3578"/>
      <c r="BE168" s="3578"/>
      <c r="BF168" s="3578"/>
      <c r="BG168" s="3578"/>
      <c r="BH168" s="3578"/>
      <c r="BI168" s="3578"/>
      <c r="BJ168" s="3578"/>
      <c r="BK168" s="3578"/>
      <c r="BL168" s="3578"/>
      <c r="BM168" s="3578"/>
      <c r="BN168" s="3578"/>
      <c r="BO168" s="3578"/>
      <c r="BP168" s="3578"/>
      <c r="BQ168" s="3578"/>
      <c r="BR168" s="3578"/>
      <c r="BS168" s="3578"/>
      <c r="BT168" s="3578"/>
      <c r="BU168" s="3578"/>
      <c r="BV168" s="3578"/>
      <c r="BW168" s="3578"/>
      <c r="BX168" s="3578"/>
      <c r="BY168" s="3578"/>
      <c r="BZ168" s="3578"/>
      <c r="CA168" s="3578"/>
      <c r="CB168" s="3578"/>
      <c r="CC168" s="3578"/>
      <c r="CD168" s="3578"/>
      <c r="CE168" s="3578"/>
      <c r="CF168" s="3578"/>
      <c r="CG168" s="3578"/>
      <c r="CH168" s="3578"/>
      <c r="CI168" s="3578"/>
      <c r="CJ168" s="3578"/>
      <c r="CK168" s="3578"/>
      <c r="CL168" s="3578"/>
      <c r="CM168" s="3578"/>
      <c r="CN168" s="3578"/>
      <c r="CO168" s="3578"/>
      <c r="CP168" s="3578"/>
      <c r="CQ168" s="3578"/>
      <c r="CR168" s="3578"/>
      <c r="CS168" s="3578"/>
      <c r="CT168" s="3578"/>
      <c r="CU168" s="3578"/>
      <c r="CV168" s="3578"/>
      <c r="CW168" s="3578"/>
      <c r="CX168" s="3578"/>
      <c r="CY168" s="3578"/>
      <c r="CZ168" s="3578"/>
      <c r="DA168" s="3578"/>
      <c r="DB168" s="3578"/>
      <c r="DC168" s="3578"/>
      <c r="DD168" s="3578"/>
      <c r="DE168" s="3578"/>
      <c r="DF168" s="3578"/>
      <c r="DG168" s="3578"/>
      <c r="DH168" s="3578"/>
      <c r="DI168" s="3578"/>
      <c r="DJ168" s="3578"/>
      <c r="DK168" s="3578"/>
      <c r="DL168" s="3578"/>
      <c r="DM168" s="3578"/>
      <c r="DN168" s="3578"/>
      <c r="DO168" s="3578"/>
      <c r="DP168" s="3578"/>
      <c r="DQ168" s="3578"/>
      <c r="DR168" s="3578"/>
      <c r="DS168" s="3578"/>
      <c r="DT168" s="3578">
        <v>1042</v>
      </c>
      <c r="DU168" s="3578"/>
      <c r="DV168" s="3578"/>
      <c r="DW168" s="3578"/>
      <c r="DX168" s="3578"/>
      <c r="DY168" s="3578"/>
      <c r="DZ168" s="3578"/>
      <c r="EA168" s="3578"/>
      <c r="EB168" s="3578"/>
      <c r="EC168" s="3578"/>
      <c r="ED168" s="3578"/>
      <c r="EE168" s="3578"/>
      <c r="EF168" s="3578"/>
      <c r="EG168" s="3578"/>
      <c r="EH168" s="3578"/>
      <c r="EI168" s="3578"/>
      <c r="EJ168" s="3578"/>
      <c r="EK168" s="3578"/>
      <c r="EL168" s="3578"/>
      <c r="EM168" s="3578"/>
      <c r="EN168" s="3578"/>
      <c r="EO168" s="3578">
        <v>1052</v>
      </c>
      <c r="EP168" s="3578"/>
      <c r="EQ168" s="3578"/>
      <c r="ER168" s="3578"/>
      <c r="ES168" s="3578"/>
      <c r="ET168" s="3578"/>
      <c r="EU168" s="3578"/>
      <c r="EV168" s="3578"/>
      <c r="EW168" s="3578"/>
      <c r="EX168" s="3578"/>
      <c r="EY168" s="3578"/>
      <c r="EZ168" s="3578"/>
      <c r="FA168" s="3578"/>
      <c r="FB168" s="3578"/>
      <c r="FC168" s="3578"/>
      <c r="FD168" s="3578"/>
      <c r="FE168" s="3578"/>
      <c r="FF168" s="3578"/>
      <c r="FG168" s="3578"/>
      <c r="FH168" s="3578"/>
      <c r="FI168" s="3578"/>
      <c r="FJ168" s="3578"/>
      <c r="FK168" s="3578"/>
      <c r="FL168" s="3578"/>
      <c r="FM168" s="3578"/>
      <c r="FN168" s="3581"/>
      <c r="FS168" s="3591">
        <v>1440</v>
      </c>
      <c r="FT168" s="3599">
        <f t="shared" si="508"/>
        <v>3</v>
      </c>
      <c r="FU168" s="3594" t="e">
        <f t="shared" si="509"/>
        <v>#N/A</v>
      </c>
      <c r="FV168" s="3594" t="e">
        <f t="shared" si="340"/>
        <v>#N/A</v>
      </c>
      <c r="FW168" s="3594" t="e">
        <f t="shared" si="341"/>
        <v>#N/A</v>
      </c>
      <c r="FX168" s="3594" t="e">
        <f t="shared" si="342"/>
        <v>#N/A</v>
      </c>
      <c r="FY168" s="3603" t="e">
        <f t="shared" si="343"/>
        <v>#N/A</v>
      </c>
      <c r="FZ168" s="3594" t="e">
        <f t="shared" si="344"/>
        <v>#N/A</v>
      </c>
      <c r="GA168" s="3605" t="e">
        <f t="shared" si="345"/>
        <v>#N/A</v>
      </c>
      <c r="GB168" s="3594" t="e">
        <f t="shared" si="346"/>
        <v>#N/A</v>
      </c>
      <c r="GC168" s="3594" t="e">
        <f t="shared" si="347"/>
        <v>#N/A</v>
      </c>
      <c r="GD168" s="3594" t="e">
        <f t="shared" si="348"/>
        <v>#N/A</v>
      </c>
      <c r="GE168" s="3594" t="e">
        <f t="shared" si="349"/>
        <v>#N/A</v>
      </c>
      <c r="GF168" s="3594" t="e">
        <f t="shared" si="350"/>
        <v>#N/A</v>
      </c>
      <c r="GG168" s="3594" t="e">
        <f t="shared" si="351"/>
        <v>#N/A</v>
      </c>
      <c r="GH168" s="3594" t="e">
        <f t="shared" si="352"/>
        <v>#N/A</v>
      </c>
      <c r="GI168" s="3594" t="e">
        <f t="shared" si="353"/>
        <v>#N/A</v>
      </c>
      <c r="GJ168" s="3594" t="e">
        <f t="shared" si="354"/>
        <v>#N/A</v>
      </c>
      <c r="GK168" s="3594" t="e">
        <f t="shared" si="355"/>
        <v>#N/A</v>
      </c>
      <c r="GL168" s="3594" t="e">
        <f t="shared" si="356"/>
        <v>#N/A</v>
      </c>
      <c r="GM168" s="3594" t="e">
        <f t="shared" si="357"/>
        <v>#N/A</v>
      </c>
      <c r="GN168" s="3594" t="e">
        <f t="shared" si="358"/>
        <v>#N/A</v>
      </c>
      <c r="GO168" s="3594" t="e">
        <f t="shared" si="359"/>
        <v>#N/A</v>
      </c>
      <c r="GP168" s="3594" t="e">
        <f t="shared" si="360"/>
        <v>#N/A</v>
      </c>
      <c r="GQ168" s="3594" t="e">
        <f t="shared" si="361"/>
        <v>#N/A</v>
      </c>
      <c r="GR168" s="3594" t="e">
        <f t="shared" si="362"/>
        <v>#N/A</v>
      </c>
      <c r="GS168" s="3594" t="e">
        <f t="shared" si="363"/>
        <v>#N/A</v>
      </c>
      <c r="GT168" s="3594" t="e">
        <f t="shared" si="364"/>
        <v>#N/A</v>
      </c>
      <c r="GU168" s="3594" t="e">
        <f t="shared" si="365"/>
        <v>#N/A</v>
      </c>
      <c r="GV168" s="3594" t="e">
        <f t="shared" si="366"/>
        <v>#N/A</v>
      </c>
      <c r="GW168" s="3594" t="e">
        <f t="shared" si="367"/>
        <v>#N/A</v>
      </c>
      <c r="GX168" s="3594" t="e">
        <f t="shared" si="368"/>
        <v>#N/A</v>
      </c>
      <c r="GY168" s="3594" t="e">
        <f t="shared" si="369"/>
        <v>#N/A</v>
      </c>
      <c r="GZ168" s="3594" t="e">
        <f t="shared" si="370"/>
        <v>#N/A</v>
      </c>
      <c r="HA168" s="3594" t="e">
        <f t="shared" si="371"/>
        <v>#N/A</v>
      </c>
      <c r="HB168" s="3594" t="e">
        <f t="shared" si="372"/>
        <v>#N/A</v>
      </c>
      <c r="HC168" s="3594" t="e">
        <f t="shared" si="373"/>
        <v>#N/A</v>
      </c>
      <c r="HD168" s="3594" t="e">
        <f t="shared" si="374"/>
        <v>#N/A</v>
      </c>
      <c r="HE168" s="3594" t="e">
        <f t="shared" si="375"/>
        <v>#N/A</v>
      </c>
      <c r="HF168" s="3594" t="e">
        <f t="shared" si="376"/>
        <v>#N/A</v>
      </c>
      <c r="HG168" s="3594" t="e">
        <f t="shared" si="377"/>
        <v>#N/A</v>
      </c>
      <c r="HH168" s="3594" t="e">
        <f t="shared" si="378"/>
        <v>#N/A</v>
      </c>
      <c r="HI168" s="3594" t="e">
        <f t="shared" si="379"/>
        <v>#N/A</v>
      </c>
      <c r="HJ168" s="3594" t="e">
        <f t="shared" si="380"/>
        <v>#N/A</v>
      </c>
      <c r="HK168" s="3594" t="e">
        <f t="shared" si="381"/>
        <v>#N/A</v>
      </c>
      <c r="HL168" s="3594" t="e">
        <f t="shared" si="382"/>
        <v>#N/A</v>
      </c>
      <c r="HM168" s="3594" t="e">
        <f t="shared" si="383"/>
        <v>#N/A</v>
      </c>
      <c r="HN168" s="3594" t="e">
        <f t="shared" si="384"/>
        <v>#N/A</v>
      </c>
      <c r="HO168" s="3594" t="e">
        <f t="shared" si="385"/>
        <v>#N/A</v>
      </c>
      <c r="HP168" s="3594" t="e">
        <f t="shared" si="386"/>
        <v>#N/A</v>
      </c>
      <c r="HQ168" s="3594" t="e">
        <f t="shared" si="387"/>
        <v>#N/A</v>
      </c>
      <c r="HR168" s="3594" t="e">
        <f t="shared" si="388"/>
        <v>#N/A</v>
      </c>
      <c r="HS168" s="3594" t="e">
        <f t="shared" si="389"/>
        <v>#N/A</v>
      </c>
      <c r="HT168" s="3594">
        <f t="shared" si="390"/>
        <v>1</v>
      </c>
      <c r="HU168" s="3594" t="e">
        <f t="shared" si="391"/>
        <v>#N/A</v>
      </c>
      <c r="HV168" s="3594" t="e">
        <f t="shared" si="392"/>
        <v>#N/A</v>
      </c>
      <c r="HW168" s="3594" t="e">
        <f t="shared" si="393"/>
        <v>#N/A</v>
      </c>
      <c r="HX168" s="3594" t="e">
        <f t="shared" si="394"/>
        <v>#N/A</v>
      </c>
      <c r="HY168" s="3594" t="e">
        <f t="shared" si="395"/>
        <v>#N/A</v>
      </c>
      <c r="HZ168" s="3594" t="e">
        <f t="shared" si="396"/>
        <v>#N/A</v>
      </c>
      <c r="IA168" s="3594" t="e">
        <f t="shared" si="397"/>
        <v>#N/A</v>
      </c>
      <c r="IB168" s="3594" t="e">
        <f t="shared" si="398"/>
        <v>#N/A</v>
      </c>
      <c r="IC168" s="3594" t="e">
        <f t="shared" si="399"/>
        <v>#N/A</v>
      </c>
      <c r="ID168" s="3594" t="e">
        <f t="shared" si="400"/>
        <v>#N/A</v>
      </c>
      <c r="IE168" s="3594" t="e">
        <f t="shared" si="401"/>
        <v>#N/A</v>
      </c>
      <c r="IF168" s="3594" t="e">
        <f t="shared" si="402"/>
        <v>#N/A</v>
      </c>
      <c r="IG168" s="3594" t="e">
        <f t="shared" si="403"/>
        <v>#N/A</v>
      </c>
      <c r="IH168" s="3594" t="e">
        <f t="shared" si="404"/>
        <v>#N/A</v>
      </c>
      <c r="II168" s="3594" t="e">
        <f t="shared" si="405"/>
        <v>#N/A</v>
      </c>
      <c r="IJ168" s="3594" t="e">
        <f t="shared" si="406"/>
        <v>#N/A</v>
      </c>
      <c r="IK168" s="3594" t="e">
        <f t="shared" si="407"/>
        <v>#N/A</v>
      </c>
      <c r="IL168" s="3594" t="e">
        <f t="shared" si="408"/>
        <v>#N/A</v>
      </c>
      <c r="IM168" s="3594" t="e">
        <f t="shared" si="409"/>
        <v>#N/A</v>
      </c>
      <c r="IN168" s="3594" t="e">
        <f t="shared" si="410"/>
        <v>#N/A</v>
      </c>
      <c r="IO168" s="3594" t="e">
        <f t="shared" si="411"/>
        <v>#N/A</v>
      </c>
      <c r="IP168" s="3594" t="e">
        <f t="shared" si="412"/>
        <v>#N/A</v>
      </c>
      <c r="IQ168" s="3594" t="e">
        <f t="shared" si="413"/>
        <v>#N/A</v>
      </c>
      <c r="IR168" s="3594" t="e">
        <f t="shared" si="414"/>
        <v>#N/A</v>
      </c>
      <c r="IS168" s="3594" t="e">
        <f t="shared" si="415"/>
        <v>#N/A</v>
      </c>
      <c r="IT168" s="3594" t="e">
        <f t="shared" si="416"/>
        <v>#N/A</v>
      </c>
      <c r="IU168" s="3594" t="e">
        <f t="shared" si="417"/>
        <v>#N/A</v>
      </c>
      <c r="IV168" s="3594" t="e">
        <f t="shared" si="418"/>
        <v>#N/A</v>
      </c>
      <c r="IW168" s="3594" t="e">
        <f t="shared" si="419"/>
        <v>#N/A</v>
      </c>
      <c r="IX168" s="3594" t="e">
        <f t="shared" si="420"/>
        <v>#N/A</v>
      </c>
      <c r="IY168" s="3594" t="e">
        <f t="shared" si="421"/>
        <v>#N/A</v>
      </c>
      <c r="IZ168" s="3594" t="e">
        <f t="shared" si="422"/>
        <v>#N/A</v>
      </c>
      <c r="JA168" s="3594" t="e">
        <f t="shared" si="423"/>
        <v>#N/A</v>
      </c>
      <c r="JB168" s="3594" t="e">
        <f t="shared" si="424"/>
        <v>#N/A</v>
      </c>
      <c r="JC168" s="3594" t="e">
        <f t="shared" si="425"/>
        <v>#N/A</v>
      </c>
      <c r="JD168" s="3594" t="e">
        <f t="shared" si="426"/>
        <v>#N/A</v>
      </c>
      <c r="JE168" s="3594" t="e">
        <f t="shared" si="427"/>
        <v>#N/A</v>
      </c>
      <c r="JF168" s="3594" t="e">
        <f t="shared" si="428"/>
        <v>#N/A</v>
      </c>
      <c r="JG168" s="3594" t="e">
        <f t="shared" si="429"/>
        <v>#N/A</v>
      </c>
      <c r="JH168" s="3594" t="e">
        <f t="shared" si="430"/>
        <v>#N/A</v>
      </c>
      <c r="JI168" s="3594" t="e">
        <f t="shared" si="431"/>
        <v>#N/A</v>
      </c>
      <c r="JJ168" s="3594" t="e">
        <f t="shared" si="432"/>
        <v>#N/A</v>
      </c>
      <c r="JK168" s="3594" t="e">
        <f t="shared" si="433"/>
        <v>#N/A</v>
      </c>
      <c r="JL168" s="3594" t="e">
        <f t="shared" si="434"/>
        <v>#N/A</v>
      </c>
      <c r="JM168" s="3594" t="e">
        <f t="shared" si="435"/>
        <v>#N/A</v>
      </c>
      <c r="JN168" s="3594" t="e">
        <f t="shared" si="436"/>
        <v>#N/A</v>
      </c>
      <c r="JO168" s="3594" t="e">
        <f t="shared" si="437"/>
        <v>#N/A</v>
      </c>
      <c r="JP168" s="3594" t="e">
        <f t="shared" si="438"/>
        <v>#N/A</v>
      </c>
      <c r="JQ168" s="3594" t="e">
        <f t="shared" si="439"/>
        <v>#N/A</v>
      </c>
      <c r="JR168" s="3594" t="e">
        <f t="shared" si="440"/>
        <v>#N/A</v>
      </c>
      <c r="JS168" s="3594" t="e">
        <f t="shared" si="441"/>
        <v>#N/A</v>
      </c>
      <c r="JT168" s="3594" t="e">
        <f t="shared" si="442"/>
        <v>#N/A</v>
      </c>
      <c r="JU168" s="3594" t="e">
        <f t="shared" si="443"/>
        <v>#N/A</v>
      </c>
      <c r="JV168" s="3594" t="e">
        <f t="shared" si="444"/>
        <v>#N/A</v>
      </c>
      <c r="JW168" s="3594" t="e">
        <f t="shared" si="445"/>
        <v>#N/A</v>
      </c>
      <c r="JX168" s="3594" t="e">
        <f t="shared" si="446"/>
        <v>#N/A</v>
      </c>
      <c r="JY168" s="3594" t="e">
        <f t="shared" si="447"/>
        <v>#N/A</v>
      </c>
      <c r="JZ168" s="3594" t="e">
        <f t="shared" si="448"/>
        <v>#N/A</v>
      </c>
      <c r="KA168" s="3594" t="e">
        <f t="shared" si="449"/>
        <v>#N/A</v>
      </c>
      <c r="KB168" s="3594" t="e">
        <f t="shared" si="450"/>
        <v>#N/A</v>
      </c>
      <c r="KC168" s="3594" t="e">
        <f t="shared" si="451"/>
        <v>#N/A</v>
      </c>
      <c r="KD168" s="3594" t="e">
        <f t="shared" si="452"/>
        <v>#N/A</v>
      </c>
      <c r="KE168" s="3594" t="e">
        <f t="shared" si="453"/>
        <v>#N/A</v>
      </c>
      <c r="KF168" s="3594" t="e">
        <f t="shared" si="454"/>
        <v>#N/A</v>
      </c>
      <c r="KG168" s="3594" t="e">
        <f t="shared" si="455"/>
        <v>#N/A</v>
      </c>
      <c r="KH168" s="3594" t="e">
        <f t="shared" si="456"/>
        <v>#N/A</v>
      </c>
      <c r="KI168" s="3594" t="e">
        <f t="shared" si="457"/>
        <v>#N/A</v>
      </c>
      <c r="KJ168" s="3594" t="e">
        <f t="shared" si="458"/>
        <v>#N/A</v>
      </c>
      <c r="KK168" s="3594" t="e">
        <f t="shared" si="459"/>
        <v>#N/A</v>
      </c>
      <c r="KL168" s="3594" t="e">
        <f t="shared" si="460"/>
        <v>#N/A</v>
      </c>
      <c r="KM168" s="3594">
        <f t="shared" si="461"/>
        <v>0</v>
      </c>
      <c r="KN168" s="3594" t="e">
        <f t="shared" si="462"/>
        <v>#N/A</v>
      </c>
      <c r="KO168" s="3594" t="e">
        <f t="shared" si="463"/>
        <v>#N/A</v>
      </c>
      <c r="KP168" s="3594" t="e">
        <f t="shared" si="464"/>
        <v>#N/A</v>
      </c>
      <c r="KQ168" s="3594" t="e">
        <f t="shared" si="465"/>
        <v>#N/A</v>
      </c>
      <c r="KR168" s="3594" t="e">
        <f t="shared" si="466"/>
        <v>#N/A</v>
      </c>
      <c r="KS168" s="3594" t="e">
        <f t="shared" si="467"/>
        <v>#N/A</v>
      </c>
      <c r="KT168" s="3594" t="e">
        <f t="shared" si="468"/>
        <v>#N/A</v>
      </c>
      <c r="KU168" s="3594" t="e">
        <f t="shared" si="469"/>
        <v>#N/A</v>
      </c>
      <c r="KV168" s="3594" t="e">
        <f t="shared" si="470"/>
        <v>#N/A</v>
      </c>
      <c r="KW168" s="3594" t="e">
        <f t="shared" si="471"/>
        <v>#N/A</v>
      </c>
      <c r="KX168" s="3594" t="e">
        <f t="shared" si="472"/>
        <v>#N/A</v>
      </c>
      <c r="KY168" s="3594" t="e">
        <f t="shared" si="473"/>
        <v>#N/A</v>
      </c>
      <c r="KZ168" s="3594" t="e">
        <f t="shared" si="474"/>
        <v>#N/A</v>
      </c>
      <c r="LA168" s="3594" t="e">
        <f t="shared" si="475"/>
        <v>#N/A</v>
      </c>
      <c r="LB168" s="3594" t="e">
        <f t="shared" si="476"/>
        <v>#N/A</v>
      </c>
      <c r="LC168" s="3594" t="e">
        <f t="shared" si="477"/>
        <v>#N/A</v>
      </c>
      <c r="LD168" s="3594" t="e">
        <f t="shared" si="478"/>
        <v>#N/A</v>
      </c>
      <c r="LE168" s="3594" t="e">
        <f t="shared" si="479"/>
        <v>#N/A</v>
      </c>
      <c r="LF168" s="3594" t="e">
        <f t="shared" si="480"/>
        <v>#N/A</v>
      </c>
      <c r="LG168" s="3594" t="e">
        <f t="shared" si="481"/>
        <v>#N/A</v>
      </c>
      <c r="LH168" s="3594">
        <f t="shared" si="482"/>
        <v>0.5</v>
      </c>
      <c r="LI168" s="3594" t="e">
        <f t="shared" si="483"/>
        <v>#N/A</v>
      </c>
      <c r="LJ168" s="3594" t="e">
        <f t="shared" si="484"/>
        <v>#N/A</v>
      </c>
      <c r="LK168" s="3594" t="e">
        <f t="shared" si="485"/>
        <v>#N/A</v>
      </c>
      <c r="LL168" s="3594" t="e">
        <f t="shared" si="486"/>
        <v>#N/A</v>
      </c>
      <c r="LM168" s="3594" t="e">
        <f t="shared" si="487"/>
        <v>#N/A</v>
      </c>
      <c r="LN168" s="3594" t="e">
        <f t="shared" si="488"/>
        <v>#N/A</v>
      </c>
      <c r="LO168" s="3594" t="e">
        <f t="shared" si="489"/>
        <v>#N/A</v>
      </c>
      <c r="LP168" s="3594" t="e">
        <f t="shared" si="490"/>
        <v>#N/A</v>
      </c>
      <c r="LQ168" s="3594" t="e">
        <f t="shared" si="491"/>
        <v>#N/A</v>
      </c>
      <c r="LR168" s="3594" t="e">
        <f t="shared" si="492"/>
        <v>#N/A</v>
      </c>
      <c r="LS168" s="3594" t="e">
        <f t="shared" si="493"/>
        <v>#N/A</v>
      </c>
      <c r="LT168" s="3594" t="e">
        <f t="shared" si="494"/>
        <v>#N/A</v>
      </c>
      <c r="LU168" s="3594" t="e">
        <f t="shared" si="495"/>
        <v>#N/A</v>
      </c>
      <c r="LV168" s="3594" t="e">
        <f t="shared" si="496"/>
        <v>#N/A</v>
      </c>
      <c r="LW168" s="3594" t="e">
        <f t="shared" si="497"/>
        <v>#N/A</v>
      </c>
      <c r="LX168" s="3594" t="e">
        <f t="shared" si="498"/>
        <v>#N/A</v>
      </c>
      <c r="LY168" s="3594" t="e">
        <f t="shared" si="499"/>
        <v>#N/A</v>
      </c>
      <c r="LZ168" s="3594" t="e">
        <f t="shared" si="500"/>
        <v>#N/A</v>
      </c>
      <c r="MA168" s="3594" t="e">
        <f t="shared" si="501"/>
        <v>#N/A</v>
      </c>
      <c r="MB168" s="3594" t="e">
        <f t="shared" si="502"/>
        <v>#N/A</v>
      </c>
      <c r="MC168" s="3594" t="e">
        <f t="shared" si="503"/>
        <v>#N/A</v>
      </c>
      <c r="MD168" s="3594" t="e">
        <f t="shared" si="504"/>
        <v>#N/A</v>
      </c>
      <c r="ME168" s="3594" t="e">
        <f t="shared" si="505"/>
        <v>#N/A</v>
      </c>
      <c r="MF168" s="3594" t="e">
        <f t="shared" si="506"/>
        <v>#N/A</v>
      </c>
      <c r="MG168" s="3595" t="e">
        <f t="shared" si="507"/>
        <v>#N/A</v>
      </c>
    </row>
    <row r="169" spans="1:345">
      <c r="A169" s="3550">
        <v>1441</v>
      </c>
      <c r="B169" s="3577"/>
      <c r="C169" s="3578"/>
      <c r="D169" s="3578"/>
      <c r="E169" s="3578"/>
      <c r="F169" s="3579"/>
      <c r="G169" s="3578"/>
      <c r="H169" s="3580"/>
      <c r="I169" s="3578"/>
      <c r="J169" s="3578"/>
      <c r="K169" s="3578"/>
      <c r="L169" s="3578"/>
      <c r="M169" s="3578"/>
      <c r="N169" s="3578"/>
      <c r="O169" s="3578"/>
      <c r="P169" s="3578"/>
      <c r="Q169" s="3578"/>
      <c r="R169" s="3578"/>
      <c r="S169" s="3578"/>
      <c r="T169" s="3578"/>
      <c r="U169" s="3578"/>
      <c r="V169" s="3578"/>
      <c r="W169" s="3578"/>
      <c r="X169" s="3578"/>
      <c r="Y169" s="3578"/>
      <c r="Z169" s="3578"/>
      <c r="AA169" s="3580"/>
      <c r="AB169" s="3578"/>
      <c r="AC169" s="3578"/>
      <c r="AD169" s="3578"/>
      <c r="AE169" s="3578"/>
      <c r="AF169" s="3578"/>
      <c r="AG169" s="3578"/>
      <c r="AH169" s="3578"/>
      <c r="AI169" s="3578"/>
      <c r="AJ169" s="3578"/>
      <c r="AK169" s="3578"/>
      <c r="AL169" s="3578"/>
      <c r="AM169" s="3578"/>
      <c r="AN169" s="3578"/>
      <c r="AO169" s="3580"/>
      <c r="AP169" s="3578"/>
      <c r="AQ169" s="3578"/>
      <c r="AR169" s="3578"/>
      <c r="AS169" s="3578"/>
      <c r="AT169" s="3578"/>
      <c r="AU169" s="3578"/>
      <c r="AV169" s="3578"/>
      <c r="AW169" s="3578"/>
      <c r="AX169" s="3578"/>
      <c r="AY169" s="3578"/>
      <c r="AZ169" s="3578"/>
      <c r="BA169" s="3578">
        <v>1431</v>
      </c>
      <c r="BB169" s="3578"/>
      <c r="BC169" s="3578"/>
      <c r="BD169" s="3578"/>
      <c r="BE169" s="3578"/>
      <c r="BF169" s="3578"/>
      <c r="BG169" s="3578"/>
      <c r="BH169" s="3578"/>
      <c r="BI169" s="3578"/>
      <c r="BJ169" s="3578"/>
      <c r="BK169" s="3578"/>
      <c r="BL169" s="3578"/>
      <c r="BM169" s="3578"/>
      <c r="BN169" s="3578"/>
      <c r="BO169" s="3578"/>
      <c r="BP169" s="3578"/>
      <c r="BQ169" s="3578"/>
      <c r="BR169" s="3578"/>
      <c r="BS169" s="3578"/>
      <c r="BT169" s="3578"/>
      <c r="BU169" s="3578"/>
      <c r="BV169" s="3578"/>
      <c r="BW169" s="3578"/>
      <c r="BX169" s="3578"/>
      <c r="BY169" s="3578"/>
      <c r="BZ169" s="3578"/>
      <c r="CA169" s="3578"/>
      <c r="CB169" s="3578"/>
      <c r="CC169" s="3578"/>
      <c r="CD169" s="3578"/>
      <c r="CE169" s="3578"/>
      <c r="CF169" s="3578"/>
      <c r="CG169" s="3578"/>
      <c r="CH169" s="3578"/>
      <c r="CI169" s="3578"/>
      <c r="CJ169" s="3578"/>
      <c r="CK169" s="3578"/>
      <c r="CL169" s="3578"/>
      <c r="CM169" s="3578"/>
      <c r="CN169" s="3578"/>
      <c r="CO169" s="3578"/>
      <c r="CP169" s="3578"/>
      <c r="CQ169" s="3578"/>
      <c r="CR169" s="3578"/>
      <c r="CS169" s="3578"/>
      <c r="CT169" s="3578"/>
      <c r="CU169" s="3578"/>
      <c r="CV169" s="3578"/>
      <c r="CW169" s="3578"/>
      <c r="CX169" s="3578"/>
      <c r="CY169" s="3578"/>
      <c r="CZ169" s="3578"/>
      <c r="DA169" s="3578"/>
      <c r="DB169" s="3578"/>
      <c r="DC169" s="3578"/>
      <c r="DD169" s="3578"/>
      <c r="DE169" s="3578"/>
      <c r="DF169" s="3578"/>
      <c r="DG169" s="3578"/>
      <c r="DH169" s="3578"/>
      <c r="DI169" s="3578"/>
      <c r="DJ169" s="3578"/>
      <c r="DK169" s="3578"/>
      <c r="DL169" s="3578"/>
      <c r="DM169" s="3578"/>
      <c r="DN169" s="3578"/>
      <c r="DO169" s="3578"/>
      <c r="DP169" s="3578"/>
      <c r="DQ169" s="3578"/>
      <c r="DR169" s="3578"/>
      <c r="DS169" s="3578"/>
      <c r="DT169" s="3578">
        <v>1032</v>
      </c>
      <c r="DU169" s="3578"/>
      <c r="DV169" s="3578"/>
      <c r="DW169" s="3578"/>
      <c r="DX169" s="3578"/>
      <c r="DY169" s="3578"/>
      <c r="DZ169" s="3578"/>
      <c r="EA169" s="3578"/>
      <c r="EB169" s="3578"/>
      <c r="EC169" s="3578"/>
      <c r="ED169" s="3578"/>
      <c r="EE169" s="3578"/>
      <c r="EF169" s="3578"/>
      <c r="EG169" s="3578"/>
      <c r="EH169" s="3578"/>
      <c r="EI169" s="3578"/>
      <c r="EJ169" s="3578"/>
      <c r="EK169" s="3578"/>
      <c r="EL169" s="3578"/>
      <c r="EM169" s="3578"/>
      <c r="EN169" s="3578"/>
      <c r="EO169" s="3578">
        <v>1077</v>
      </c>
      <c r="EP169" s="3578"/>
      <c r="EQ169" s="3578"/>
      <c r="ER169" s="3578"/>
      <c r="ES169" s="3578"/>
      <c r="ET169" s="3578"/>
      <c r="EU169" s="3578"/>
      <c r="EV169" s="3578"/>
      <c r="EW169" s="3578"/>
      <c r="EX169" s="3578"/>
      <c r="EY169" s="3578"/>
      <c r="EZ169" s="3578"/>
      <c r="FA169" s="3578"/>
      <c r="FB169" s="3578"/>
      <c r="FC169" s="3578"/>
      <c r="FD169" s="3578"/>
      <c r="FE169" s="3578"/>
      <c r="FF169" s="3578"/>
      <c r="FG169" s="3578"/>
      <c r="FH169" s="3578"/>
      <c r="FI169" s="3578"/>
      <c r="FJ169" s="3578"/>
      <c r="FK169" s="3578"/>
      <c r="FL169" s="3578"/>
      <c r="FM169" s="3578"/>
      <c r="FN169" s="3581"/>
      <c r="FS169" s="3591">
        <v>1441</v>
      </c>
      <c r="FT169" s="3599">
        <f t="shared" si="508"/>
        <v>3</v>
      </c>
      <c r="FU169" s="3594" t="e">
        <f t="shared" si="509"/>
        <v>#N/A</v>
      </c>
      <c r="FV169" s="3594" t="e">
        <f t="shared" si="340"/>
        <v>#N/A</v>
      </c>
      <c r="FW169" s="3594" t="e">
        <f t="shared" si="341"/>
        <v>#N/A</v>
      </c>
      <c r="FX169" s="3594" t="e">
        <f t="shared" si="342"/>
        <v>#N/A</v>
      </c>
      <c r="FY169" s="3603" t="e">
        <f t="shared" si="343"/>
        <v>#N/A</v>
      </c>
      <c r="FZ169" s="3594" t="e">
        <f t="shared" si="344"/>
        <v>#N/A</v>
      </c>
      <c r="GA169" s="3605" t="e">
        <f t="shared" si="345"/>
        <v>#N/A</v>
      </c>
      <c r="GB169" s="3594" t="e">
        <f t="shared" si="346"/>
        <v>#N/A</v>
      </c>
      <c r="GC169" s="3594" t="e">
        <f t="shared" si="347"/>
        <v>#N/A</v>
      </c>
      <c r="GD169" s="3594" t="e">
        <f t="shared" si="348"/>
        <v>#N/A</v>
      </c>
      <c r="GE169" s="3594" t="e">
        <f t="shared" si="349"/>
        <v>#N/A</v>
      </c>
      <c r="GF169" s="3594" t="e">
        <f t="shared" si="350"/>
        <v>#N/A</v>
      </c>
      <c r="GG169" s="3594" t="e">
        <f t="shared" si="351"/>
        <v>#N/A</v>
      </c>
      <c r="GH169" s="3594" t="e">
        <f t="shared" si="352"/>
        <v>#N/A</v>
      </c>
      <c r="GI169" s="3594" t="e">
        <f t="shared" si="353"/>
        <v>#N/A</v>
      </c>
      <c r="GJ169" s="3594" t="e">
        <f t="shared" si="354"/>
        <v>#N/A</v>
      </c>
      <c r="GK169" s="3594" t="e">
        <f t="shared" si="355"/>
        <v>#N/A</v>
      </c>
      <c r="GL169" s="3594" t="e">
        <f t="shared" si="356"/>
        <v>#N/A</v>
      </c>
      <c r="GM169" s="3594" t="e">
        <f t="shared" si="357"/>
        <v>#N/A</v>
      </c>
      <c r="GN169" s="3594" t="e">
        <f t="shared" si="358"/>
        <v>#N/A</v>
      </c>
      <c r="GO169" s="3594" t="e">
        <f t="shared" si="359"/>
        <v>#N/A</v>
      </c>
      <c r="GP169" s="3594" t="e">
        <f t="shared" si="360"/>
        <v>#N/A</v>
      </c>
      <c r="GQ169" s="3594" t="e">
        <f t="shared" si="361"/>
        <v>#N/A</v>
      </c>
      <c r="GR169" s="3594" t="e">
        <f t="shared" si="362"/>
        <v>#N/A</v>
      </c>
      <c r="GS169" s="3594" t="e">
        <f t="shared" si="363"/>
        <v>#N/A</v>
      </c>
      <c r="GT169" s="3594" t="e">
        <f t="shared" si="364"/>
        <v>#N/A</v>
      </c>
      <c r="GU169" s="3594" t="e">
        <f t="shared" si="365"/>
        <v>#N/A</v>
      </c>
      <c r="GV169" s="3594" t="e">
        <f t="shared" si="366"/>
        <v>#N/A</v>
      </c>
      <c r="GW169" s="3594" t="e">
        <f t="shared" si="367"/>
        <v>#N/A</v>
      </c>
      <c r="GX169" s="3594" t="e">
        <f t="shared" si="368"/>
        <v>#N/A</v>
      </c>
      <c r="GY169" s="3594" t="e">
        <f t="shared" si="369"/>
        <v>#N/A</v>
      </c>
      <c r="GZ169" s="3594" t="e">
        <f t="shared" si="370"/>
        <v>#N/A</v>
      </c>
      <c r="HA169" s="3594" t="e">
        <f t="shared" si="371"/>
        <v>#N/A</v>
      </c>
      <c r="HB169" s="3594" t="e">
        <f t="shared" si="372"/>
        <v>#N/A</v>
      </c>
      <c r="HC169" s="3594" t="e">
        <f t="shared" si="373"/>
        <v>#N/A</v>
      </c>
      <c r="HD169" s="3594" t="e">
        <f t="shared" si="374"/>
        <v>#N/A</v>
      </c>
      <c r="HE169" s="3594" t="e">
        <f t="shared" si="375"/>
        <v>#N/A</v>
      </c>
      <c r="HF169" s="3594" t="e">
        <f t="shared" si="376"/>
        <v>#N/A</v>
      </c>
      <c r="HG169" s="3594" t="e">
        <f t="shared" si="377"/>
        <v>#N/A</v>
      </c>
      <c r="HH169" s="3594" t="e">
        <f t="shared" si="378"/>
        <v>#N/A</v>
      </c>
      <c r="HI169" s="3594" t="e">
        <f t="shared" si="379"/>
        <v>#N/A</v>
      </c>
      <c r="HJ169" s="3594" t="e">
        <f t="shared" si="380"/>
        <v>#N/A</v>
      </c>
      <c r="HK169" s="3594" t="e">
        <f t="shared" si="381"/>
        <v>#N/A</v>
      </c>
      <c r="HL169" s="3594" t="e">
        <f t="shared" si="382"/>
        <v>#N/A</v>
      </c>
      <c r="HM169" s="3594" t="e">
        <f t="shared" si="383"/>
        <v>#N/A</v>
      </c>
      <c r="HN169" s="3594" t="e">
        <f t="shared" si="384"/>
        <v>#N/A</v>
      </c>
      <c r="HO169" s="3594" t="e">
        <f t="shared" si="385"/>
        <v>#N/A</v>
      </c>
      <c r="HP169" s="3594" t="e">
        <f t="shared" si="386"/>
        <v>#N/A</v>
      </c>
      <c r="HQ169" s="3594" t="e">
        <f t="shared" si="387"/>
        <v>#N/A</v>
      </c>
      <c r="HR169" s="3594" t="e">
        <f t="shared" si="388"/>
        <v>#N/A</v>
      </c>
      <c r="HS169" s="3594" t="e">
        <f t="shared" si="389"/>
        <v>#N/A</v>
      </c>
      <c r="HT169" s="3594">
        <f t="shared" si="390"/>
        <v>1</v>
      </c>
      <c r="HU169" s="3594" t="e">
        <f t="shared" si="391"/>
        <v>#N/A</v>
      </c>
      <c r="HV169" s="3594" t="e">
        <f t="shared" si="392"/>
        <v>#N/A</v>
      </c>
      <c r="HW169" s="3594" t="e">
        <f t="shared" si="393"/>
        <v>#N/A</v>
      </c>
      <c r="HX169" s="3594" t="e">
        <f t="shared" si="394"/>
        <v>#N/A</v>
      </c>
      <c r="HY169" s="3594" t="e">
        <f t="shared" si="395"/>
        <v>#N/A</v>
      </c>
      <c r="HZ169" s="3594" t="e">
        <f t="shared" si="396"/>
        <v>#N/A</v>
      </c>
      <c r="IA169" s="3594" t="e">
        <f t="shared" si="397"/>
        <v>#N/A</v>
      </c>
      <c r="IB169" s="3594" t="e">
        <f t="shared" si="398"/>
        <v>#N/A</v>
      </c>
      <c r="IC169" s="3594" t="e">
        <f t="shared" si="399"/>
        <v>#N/A</v>
      </c>
      <c r="ID169" s="3594" t="e">
        <f t="shared" si="400"/>
        <v>#N/A</v>
      </c>
      <c r="IE169" s="3594" t="e">
        <f t="shared" si="401"/>
        <v>#N/A</v>
      </c>
      <c r="IF169" s="3594" t="e">
        <f t="shared" si="402"/>
        <v>#N/A</v>
      </c>
      <c r="IG169" s="3594" t="e">
        <f t="shared" si="403"/>
        <v>#N/A</v>
      </c>
      <c r="IH169" s="3594" t="e">
        <f t="shared" si="404"/>
        <v>#N/A</v>
      </c>
      <c r="II169" s="3594" t="e">
        <f t="shared" si="405"/>
        <v>#N/A</v>
      </c>
      <c r="IJ169" s="3594" t="e">
        <f t="shared" si="406"/>
        <v>#N/A</v>
      </c>
      <c r="IK169" s="3594" t="e">
        <f t="shared" si="407"/>
        <v>#N/A</v>
      </c>
      <c r="IL169" s="3594" t="e">
        <f t="shared" si="408"/>
        <v>#N/A</v>
      </c>
      <c r="IM169" s="3594" t="e">
        <f t="shared" si="409"/>
        <v>#N/A</v>
      </c>
      <c r="IN169" s="3594" t="e">
        <f t="shared" si="410"/>
        <v>#N/A</v>
      </c>
      <c r="IO169" s="3594" t="e">
        <f t="shared" si="411"/>
        <v>#N/A</v>
      </c>
      <c r="IP169" s="3594" t="e">
        <f t="shared" si="412"/>
        <v>#N/A</v>
      </c>
      <c r="IQ169" s="3594" t="e">
        <f t="shared" si="413"/>
        <v>#N/A</v>
      </c>
      <c r="IR169" s="3594" t="e">
        <f t="shared" si="414"/>
        <v>#N/A</v>
      </c>
      <c r="IS169" s="3594" t="e">
        <f t="shared" si="415"/>
        <v>#N/A</v>
      </c>
      <c r="IT169" s="3594" t="e">
        <f t="shared" si="416"/>
        <v>#N/A</v>
      </c>
      <c r="IU169" s="3594" t="e">
        <f t="shared" si="417"/>
        <v>#N/A</v>
      </c>
      <c r="IV169" s="3594" t="e">
        <f t="shared" si="418"/>
        <v>#N/A</v>
      </c>
      <c r="IW169" s="3594" t="e">
        <f t="shared" si="419"/>
        <v>#N/A</v>
      </c>
      <c r="IX169" s="3594" t="e">
        <f t="shared" si="420"/>
        <v>#N/A</v>
      </c>
      <c r="IY169" s="3594" t="e">
        <f t="shared" si="421"/>
        <v>#N/A</v>
      </c>
      <c r="IZ169" s="3594" t="e">
        <f t="shared" si="422"/>
        <v>#N/A</v>
      </c>
      <c r="JA169" s="3594" t="e">
        <f t="shared" si="423"/>
        <v>#N/A</v>
      </c>
      <c r="JB169" s="3594" t="e">
        <f t="shared" si="424"/>
        <v>#N/A</v>
      </c>
      <c r="JC169" s="3594" t="e">
        <f t="shared" si="425"/>
        <v>#N/A</v>
      </c>
      <c r="JD169" s="3594" t="e">
        <f t="shared" si="426"/>
        <v>#N/A</v>
      </c>
      <c r="JE169" s="3594" t="e">
        <f t="shared" si="427"/>
        <v>#N/A</v>
      </c>
      <c r="JF169" s="3594" t="e">
        <f t="shared" si="428"/>
        <v>#N/A</v>
      </c>
      <c r="JG169" s="3594" t="e">
        <f t="shared" si="429"/>
        <v>#N/A</v>
      </c>
      <c r="JH169" s="3594" t="e">
        <f t="shared" si="430"/>
        <v>#N/A</v>
      </c>
      <c r="JI169" s="3594" t="e">
        <f t="shared" si="431"/>
        <v>#N/A</v>
      </c>
      <c r="JJ169" s="3594" t="e">
        <f t="shared" si="432"/>
        <v>#N/A</v>
      </c>
      <c r="JK169" s="3594" t="e">
        <f t="shared" si="433"/>
        <v>#N/A</v>
      </c>
      <c r="JL169" s="3594" t="e">
        <f t="shared" si="434"/>
        <v>#N/A</v>
      </c>
      <c r="JM169" s="3594" t="e">
        <f t="shared" si="435"/>
        <v>#N/A</v>
      </c>
      <c r="JN169" s="3594" t="e">
        <f t="shared" si="436"/>
        <v>#N/A</v>
      </c>
      <c r="JO169" s="3594" t="e">
        <f t="shared" si="437"/>
        <v>#N/A</v>
      </c>
      <c r="JP169" s="3594" t="e">
        <f t="shared" si="438"/>
        <v>#N/A</v>
      </c>
      <c r="JQ169" s="3594" t="e">
        <f t="shared" si="439"/>
        <v>#N/A</v>
      </c>
      <c r="JR169" s="3594" t="e">
        <f t="shared" si="440"/>
        <v>#N/A</v>
      </c>
      <c r="JS169" s="3594" t="e">
        <f t="shared" si="441"/>
        <v>#N/A</v>
      </c>
      <c r="JT169" s="3594" t="e">
        <f t="shared" si="442"/>
        <v>#N/A</v>
      </c>
      <c r="JU169" s="3594" t="e">
        <f t="shared" si="443"/>
        <v>#N/A</v>
      </c>
      <c r="JV169" s="3594" t="e">
        <f t="shared" si="444"/>
        <v>#N/A</v>
      </c>
      <c r="JW169" s="3594" t="e">
        <f t="shared" si="445"/>
        <v>#N/A</v>
      </c>
      <c r="JX169" s="3594" t="e">
        <f t="shared" si="446"/>
        <v>#N/A</v>
      </c>
      <c r="JY169" s="3594" t="e">
        <f t="shared" si="447"/>
        <v>#N/A</v>
      </c>
      <c r="JZ169" s="3594" t="e">
        <f t="shared" si="448"/>
        <v>#N/A</v>
      </c>
      <c r="KA169" s="3594" t="e">
        <f t="shared" si="449"/>
        <v>#N/A</v>
      </c>
      <c r="KB169" s="3594" t="e">
        <f t="shared" si="450"/>
        <v>#N/A</v>
      </c>
      <c r="KC169" s="3594" t="e">
        <f t="shared" si="451"/>
        <v>#N/A</v>
      </c>
      <c r="KD169" s="3594" t="e">
        <f t="shared" si="452"/>
        <v>#N/A</v>
      </c>
      <c r="KE169" s="3594" t="e">
        <f t="shared" si="453"/>
        <v>#N/A</v>
      </c>
      <c r="KF169" s="3594" t="e">
        <f t="shared" si="454"/>
        <v>#N/A</v>
      </c>
      <c r="KG169" s="3594" t="e">
        <f t="shared" si="455"/>
        <v>#N/A</v>
      </c>
      <c r="KH169" s="3594" t="e">
        <f t="shared" si="456"/>
        <v>#N/A</v>
      </c>
      <c r="KI169" s="3594" t="e">
        <f t="shared" si="457"/>
        <v>#N/A</v>
      </c>
      <c r="KJ169" s="3594" t="e">
        <f t="shared" si="458"/>
        <v>#N/A</v>
      </c>
      <c r="KK169" s="3594" t="e">
        <f t="shared" si="459"/>
        <v>#N/A</v>
      </c>
      <c r="KL169" s="3594" t="e">
        <f t="shared" si="460"/>
        <v>#N/A</v>
      </c>
      <c r="KM169" s="3594">
        <f t="shared" si="461"/>
        <v>0</v>
      </c>
      <c r="KN169" s="3594" t="e">
        <f t="shared" si="462"/>
        <v>#N/A</v>
      </c>
      <c r="KO169" s="3594" t="e">
        <f t="shared" si="463"/>
        <v>#N/A</v>
      </c>
      <c r="KP169" s="3594" t="e">
        <f t="shared" si="464"/>
        <v>#N/A</v>
      </c>
      <c r="KQ169" s="3594" t="e">
        <f t="shared" si="465"/>
        <v>#N/A</v>
      </c>
      <c r="KR169" s="3594" t="e">
        <f t="shared" si="466"/>
        <v>#N/A</v>
      </c>
      <c r="KS169" s="3594" t="e">
        <f t="shared" si="467"/>
        <v>#N/A</v>
      </c>
      <c r="KT169" s="3594" t="e">
        <f t="shared" si="468"/>
        <v>#N/A</v>
      </c>
      <c r="KU169" s="3594" t="e">
        <f t="shared" si="469"/>
        <v>#N/A</v>
      </c>
      <c r="KV169" s="3594" t="e">
        <f t="shared" si="470"/>
        <v>#N/A</v>
      </c>
      <c r="KW169" s="3594" t="e">
        <f t="shared" si="471"/>
        <v>#N/A</v>
      </c>
      <c r="KX169" s="3594" t="e">
        <f t="shared" si="472"/>
        <v>#N/A</v>
      </c>
      <c r="KY169" s="3594" t="e">
        <f t="shared" si="473"/>
        <v>#N/A</v>
      </c>
      <c r="KZ169" s="3594" t="e">
        <f t="shared" si="474"/>
        <v>#N/A</v>
      </c>
      <c r="LA169" s="3594" t="e">
        <f t="shared" si="475"/>
        <v>#N/A</v>
      </c>
      <c r="LB169" s="3594" t="e">
        <f t="shared" si="476"/>
        <v>#N/A</v>
      </c>
      <c r="LC169" s="3594" t="e">
        <f t="shared" si="477"/>
        <v>#N/A</v>
      </c>
      <c r="LD169" s="3594" t="e">
        <f t="shared" si="478"/>
        <v>#N/A</v>
      </c>
      <c r="LE169" s="3594" t="e">
        <f t="shared" si="479"/>
        <v>#N/A</v>
      </c>
      <c r="LF169" s="3594" t="e">
        <f t="shared" si="480"/>
        <v>#N/A</v>
      </c>
      <c r="LG169" s="3594" t="e">
        <f t="shared" si="481"/>
        <v>#N/A</v>
      </c>
      <c r="LH169" s="3594">
        <f t="shared" si="482"/>
        <v>0.5</v>
      </c>
      <c r="LI169" s="3594" t="e">
        <f t="shared" si="483"/>
        <v>#N/A</v>
      </c>
      <c r="LJ169" s="3594" t="e">
        <f t="shared" si="484"/>
        <v>#N/A</v>
      </c>
      <c r="LK169" s="3594" t="e">
        <f t="shared" si="485"/>
        <v>#N/A</v>
      </c>
      <c r="LL169" s="3594" t="e">
        <f t="shared" si="486"/>
        <v>#N/A</v>
      </c>
      <c r="LM169" s="3594" t="e">
        <f t="shared" si="487"/>
        <v>#N/A</v>
      </c>
      <c r="LN169" s="3594" t="e">
        <f t="shared" si="488"/>
        <v>#N/A</v>
      </c>
      <c r="LO169" s="3594" t="e">
        <f t="shared" si="489"/>
        <v>#N/A</v>
      </c>
      <c r="LP169" s="3594" t="e">
        <f t="shared" si="490"/>
        <v>#N/A</v>
      </c>
      <c r="LQ169" s="3594" t="e">
        <f t="shared" si="491"/>
        <v>#N/A</v>
      </c>
      <c r="LR169" s="3594" t="e">
        <f t="shared" si="492"/>
        <v>#N/A</v>
      </c>
      <c r="LS169" s="3594" t="e">
        <f t="shared" si="493"/>
        <v>#N/A</v>
      </c>
      <c r="LT169" s="3594" t="e">
        <f t="shared" si="494"/>
        <v>#N/A</v>
      </c>
      <c r="LU169" s="3594" t="e">
        <f t="shared" si="495"/>
        <v>#N/A</v>
      </c>
      <c r="LV169" s="3594" t="e">
        <f t="shared" si="496"/>
        <v>#N/A</v>
      </c>
      <c r="LW169" s="3594" t="e">
        <f t="shared" si="497"/>
        <v>#N/A</v>
      </c>
      <c r="LX169" s="3594" t="e">
        <f t="shared" si="498"/>
        <v>#N/A</v>
      </c>
      <c r="LY169" s="3594" t="e">
        <f t="shared" si="499"/>
        <v>#N/A</v>
      </c>
      <c r="LZ169" s="3594" t="e">
        <f t="shared" si="500"/>
        <v>#N/A</v>
      </c>
      <c r="MA169" s="3594" t="e">
        <f t="shared" si="501"/>
        <v>#N/A</v>
      </c>
      <c r="MB169" s="3594" t="e">
        <f t="shared" si="502"/>
        <v>#N/A</v>
      </c>
      <c r="MC169" s="3594" t="e">
        <f t="shared" si="503"/>
        <v>#N/A</v>
      </c>
      <c r="MD169" s="3594" t="e">
        <f t="shared" si="504"/>
        <v>#N/A</v>
      </c>
      <c r="ME169" s="3594" t="e">
        <f t="shared" si="505"/>
        <v>#N/A</v>
      </c>
      <c r="MF169" s="3594" t="e">
        <f t="shared" si="506"/>
        <v>#N/A</v>
      </c>
      <c r="MG169" s="3595" t="e">
        <f t="shared" si="507"/>
        <v>#N/A</v>
      </c>
    </row>
    <row r="170" spans="1:345">
      <c r="A170" s="3550">
        <v>1442</v>
      </c>
      <c r="B170" s="3577"/>
      <c r="C170" s="3578"/>
      <c r="D170" s="3578"/>
      <c r="E170" s="3578"/>
      <c r="F170" s="3579"/>
      <c r="G170" s="3578"/>
      <c r="H170" s="3580"/>
      <c r="I170" s="3578"/>
      <c r="J170" s="3578"/>
      <c r="K170" s="3578"/>
      <c r="L170" s="3578"/>
      <c r="M170" s="3578"/>
      <c r="N170" s="3578"/>
      <c r="O170" s="3578"/>
      <c r="P170" s="3578"/>
      <c r="Q170" s="3578"/>
      <c r="R170" s="3578"/>
      <c r="S170" s="3578"/>
      <c r="T170" s="3578"/>
      <c r="U170" s="3578"/>
      <c r="V170" s="3578"/>
      <c r="W170" s="3578"/>
      <c r="X170" s="3578"/>
      <c r="Y170" s="3578"/>
      <c r="Z170" s="3578"/>
      <c r="AA170" s="3580"/>
      <c r="AB170" s="3578"/>
      <c r="AC170" s="3578"/>
      <c r="AD170" s="3578"/>
      <c r="AE170" s="3578"/>
      <c r="AF170" s="3578"/>
      <c r="AG170" s="3578"/>
      <c r="AH170" s="3578"/>
      <c r="AI170" s="3578"/>
      <c r="AJ170" s="3578"/>
      <c r="AK170" s="3578"/>
      <c r="AL170" s="3578"/>
      <c r="AM170" s="3578"/>
      <c r="AN170" s="3578"/>
      <c r="AO170" s="3580"/>
      <c r="AP170" s="3578"/>
      <c r="AQ170" s="3578"/>
      <c r="AR170" s="3578"/>
      <c r="AS170" s="3578"/>
      <c r="AT170" s="3578"/>
      <c r="AU170" s="3578"/>
      <c r="AV170" s="3578"/>
      <c r="AW170" s="3578"/>
      <c r="AX170" s="3578"/>
      <c r="AY170" s="3578"/>
      <c r="AZ170" s="3578"/>
      <c r="BA170" s="3578">
        <v>1431</v>
      </c>
      <c r="BB170" s="3578"/>
      <c r="BC170" s="3578"/>
      <c r="BD170" s="3578"/>
      <c r="BE170" s="3578"/>
      <c r="BF170" s="3578"/>
      <c r="BG170" s="3578"/>
      <c r="BH170" s="3578"/>
      <c r="BI170" s="3578"/>
      <c r="BJ170" s="3578"/>
      <c r="BK170" s="3578"/>
      <c r="BL170" s="3578"/>
      <c r="BM170" s="3578"/>
      <c r="BN170" s="3578"/>
      <c r="BO170" s="3578"/>
      <c r="BP170" s="3578"/>
      <c r="BQ170" s="3578"/>
      <c r="BR170" s="3578"/>
      <c r="BS170" s="3578"/>
      <c r="BT170" s="3578"/>
      <c r="BU170" s="3578"/>
      <c r="BV170" s="3578"/>
      <c r="BW170" s="3578"/>
      <c r="BX170" s="3578"/>
      <c r="BY170" s="3578"/>
      <c r="BZ170" s="3578"/>
      <c r="CA170" s="3578"/>
      <c r="CB170" s="3578"/>
      <c r="CC170" s="3578"/>
      <c r="CD170" s="3578"/>
      <c r="CE170" s="3578"/>
      <c r="CF170" s="3578"/>
      <c r="CG170" s="3578"/>
      <c r="CH170" s="3578"/>
      <c r="CI170" s="3578"/>
      <c r="CJ170" s="3578"/>
      <c r="CK170" s="3578"/>
      <c r="CL170" s="3578"/>
      <c r="CM170" s="3578"/>
      <c r="CN170" s="3578"/>
      <c r="CO170" s="3578"/>
      <c r="CP170" s="3578"/>
      <c r="CQ170" s="3578"/>
      <c r="CR170" s="3578"/>
      <c r="CS170" s="3578"/>
      <c r="CT170" s="3578"/>
      <c r="CU170" s="3578"/>
      <c r="CV170" s="3578"/>
      <c r="CW170" s="3578"/>
      <c r="CX170" s="3578"/>
      <c r="CY170" s="3578"/>
      <c r="CZ170" s="3578"/>
      <c r="DA170" s="3578"/>
      <c r="DB170" s="3578"/>
      <c r="DC170" s="3578"/>
      <c r="DD170" s="3578"/>
      <c r="DE170" s="3578"/>
      <c r="DF170" s="3578"/>
      <c r="DG170" s="3578"/>
      <c r="DH170" s="3578"/>
      <c r="DI170" s="3578"/>
      <c r="DJ170" s="3578"/>
      <c r="DK170" s="3578"/>
      <c r="DL170" s="3578"/>
      <c r="DM170" s="3578"/>
      <c r="DN170" s="3578"/>
      <c r="DO170" s="3578"/>
      <c r="DP170" s="3578"/>
      <c r="DQ170" s="3578"/>
      <c r="DR170" s="3578"/>
      <c r="DS170" s="3578"/>
      <c r="DT170" s="3578">
        <v>1023</v>
      </c>
      <c r="DU170" s="3578"/>
      <c r="DV170" s="3578"/>
      <c r="DW170" s="3578"/>
      <c r="DX170" s="3578"/>
      <c r="DY170" s="3578"/>
      <c r="DZ170" s="3578"/>
      <c r="EA170" s="3578"/>
      <c r="EB170" s="3578"/>
      <c r="EC170" s="3578"/>
      <c r="ED170" s="3578"/>
      <c r="EE170" s="3578"/>
      <c r="EF170" s="3578"/>
      <c r="EG170" s="3578"/>
      <c r="EH170" s="3578"/>
      <c r="EI170" s="3578"/>
      <c r="EJ170" s="3578"/>
      <c r="EK170" s="3578"/>
      <c r="EL170" s="3578"/>
      <c r="EM170" s="3578"/>
      <c r="EN170" s="3578"/>
      <c r="EO170" s="3578">
        <v>1101</v>
      </c>
      <c r="EP170" s="3578"/>
      <c r="EQ170" s="3578"/>
      <c r="ER170" s="3578"/>
      <c r="ES170" s="3578"/>
      <c r="ET170" s="3578"/>
      <c r="EU170" s="3578"/>
      <c r="EV170" s="3578"/>
      <c r="EW170" s="3578"/>
      <c r="EX170" s="3578"/>
      <c r="EY170" s="3578"/>
      <c r="EZ170" s="3578"/>
      <c r="FA170" s="3578"/>
      <c r="FB170" s="3578"/>
      <c r="FC170" s="3578"/>
      <c r="FD170" s="3578"/>
      <c r="FE170" s="3578"/>
      <c r="FF170" s="3578"/>
      <c r="FG170" s="3578"/>
      <c r="FH170" s="3578"/>
      <c r="FI170" s="3578"/>
      <c r="FJ170" s="3578"/>
      <c r="FK170" s="3578"/>
      <c r="FL170" s="3578"/>
      <c r="FM170" s="3578"/>
      <c r="FN170" s="3581"/>
      <c r="FS170" s="3591">
        <v>1442</v>
      </c>
      <c r="FT170" s="3599">
        <f t="shared" si="508"/>
        <v>3</v>
      </c>
      <c r="FU170" s="3594" t="e">
        <f t="shared" si="509"/>
        <v>#N/A</v>
      </c>
      <c r="FV170" s="3594" t="e">
        <f t="shared" si="340"/>
        <v>#N/A</v>
      </c>
      <c r="FW170" s="3594" t="e">
        <f t="shared" si="341"/>
        <v>#N/A</v>
      </c>
      <c r="FX170" s="3594" t="e">
        <f t="shared" si="342"/>
        <v>#N/A</v>
      </c>
      <c r="FY170" s="3603" t="e">
        <f t="shared" si="343"/>
        <v>#N/A</v>
      </c>
      <c r="FZ170" s="3594" t="e">
        <f t="shared" si="344"/>
        <v>#N/A</v>
      </c>
      <c r="GA170" s="3605" t="e">
        <f t="shared" si="345"/>
        <v>#N/A</v>
      </c>
      <c r="GB170" s="3594" t="e">
        <f t="shared" si="346"/>
        <v>#N/A</v>
      </c>
      <c r="GC170" s="3594" t="e">
        <f t="shared" si="347"/>
        <v>#N/A</v>
      </c>
      <c r="GD170" s="3594" t="e">
        <f t="shared" si="348"/>
        <v>#N/A</v>
      </c>
      <c r="GE170" s="3594" t="e">
        <f t="shared" si="349"/>
        <v>#N/A</v>
      </c>
      <c r="GF170" s="3594" t="e">
        <f t="shared" si="350"/>
        <v>#N/A</v>
      </c>
      <c r="GG170" s="3594" t="e">
        <f t="shared" si="351"/>
        <v>#N/A</v>
      </c>
      <c r="GH170" s="3594" t="e">
        <f t="shared" si="352"/>
        <v>#N/A</v>
      </c>
      <c r="GI170" s="3594" t="e">
        <f t="shared" si="353"/>
        <v>#N/A</v>
      </c>
      <c r="GJ170" s="3594" t="e">
        <f t="shared" si="354"/>
        <v>#N/A</v>
      </c>
      <c r="GK170" s="3594" t="e">
        <f t="shared" si="355"/>
        <v>#N/A</v>
      </c>
      <c r="GL170" s="3594" t="e">
        <f t="shared" si="356"/>
        <v>#N/A</v>
      </c>
      <c r="GM170" s="3594" t="e">
        <f t="shared" si="357"/>
        <v>#N/A</v>
      </c>
      <c r="GN170" s="3594" t="e">
        <f t="shared" si="358"/>
        <v>#N/A</v>
      </c>
      <c r="GO170" s="3594" t="e">
        <f t="shared" si="359"/>
        <v>#N/A</v>
      </c>
      <c r="GP170" s="3594" t="e">
        <f t="shared" si="360"/>
        <v>#N/A</v>
      </c>
      <c r="GQ170" s="3594" t="e">
        <f t="shared" si="361"/>
        <v>#N/A</v>
      </c>
      <c r="GR170" s="3594" t="e">
        <f t="shared" si="362"/>
        <v>#N/A</v>
      </c>
      <c r="GS170" s="3594" t="e">
        <f t="shared" si="363"/>
        <v>#N/A</v>
      </c>
      <c r="GT170" s="3594" t="e">
        <f t="shared" si="364"/>
        <v>#N/A</v>
      </c>
      <c r="GU170" s="3594" t="e">
        <f t="shared" si="365"/>
        <v>#N/A</v>
      </c>
      <c r="GV170" s="3594" t="e">
        <f t="shared" si="366"/>
        <v>#N/A</v>
      </c>
      <c r="GW170" s="3594" t="e">
        <f t="shared" si="367"/>
        <v>#N/A</v>
      </c>
      <c r="GX170" s="3594" t="e">
        <f t="shared" si="368"/>
        <v>#N/A</v>
      </c>
      <c r="GY170" s="3594" t="e">
        <f t="shared" si="369"/>
        <v>#N/A</v>
      </c>
      <c r="GZ170" s="3594" t="e">
        <f t="shared" si="370"/>
        <v>#N/A</v>
      </c>
      <c r="HA170" s="3594" t="e">
        <f t="shared" si="371"/>
        <v>#N/A</v>
      </c>
      <c r="HB170" s="3594" t="e">
        <f t="shared" si="372"/>
        <v>#N/A</v>
      </c>
      <c r="HC170" s="3594" t="e">
        <f t="shared" si="373"/>
        <v>#N/A</v>
      </c>
      <c r="HD170" s="3594" t="e">
        <f t="shared" si="374"/>
        <v>#N/A</v>
      </c>
      <c r="HE170" s="3594" t="e">
        <f t="shared" si="375"/>
        <v>#N/A</v>
      </c>
      <c r="HF170" s="3594" t="e">
        <f t="shared" si="376"/>
        <v>#N/A</v>
      </c>
      <c r="HG170" s="3594" t="e">
        <f t="shared" si="377"/>
        <v>#N/A</v>
      </c>
      <c r="HH170" s="3594" t="e">
        <f t="shared" si="378"/>
        <v>#N/A</v>
      </c>
      <c r="HI170" s="3594" t="e">
        <f t="shared" si="379"/>
        <v>#N/A</v>
      </c>
      <c r="HJ170" s="3594" t="e">
        <f t="shared" si="380"/>
        <v>#N/A</v>
      </c>
      <c r="HK170" s="3594" t="e">
        <f t="shared" si="381"/>
        <v>#N/A</v>
      </c>
      <c r="HL170" s="3594" t="e">
        <f t="shared" si="382"/>
        <v>#N/A</v>
      </c>
      <c r="HM170" s="3594" t="e">
        <f t="shared" si="383"/>
        <v>#N/A</v>
      </c>
      <c r="HN170" s="3594" t="e">
        <f t="shared" si="384"/>
        <v>#N/A</v>
      </c>
      <c r="HO170" s="3594" t="e">
        <f t="shared" si="385"/>
        <v>#N/A</v>
      </c>
      <c r="HP170" s="3594" t="e">
        <f t="shared" si="386"/>
        <v>#N/A</v>
      </c>
      <c r="HQ170" s="3594" t="e">
        <f t="shared" si="387"/>
        <v>#N/A</v>
      </c>
      <c r="HR170" s="3594" t="e">
        <f t="shared" si="388"/>
        <v>#N/A</v>
      </c>
      <c r="HS170" s="3594" t="e">
        <f t="shared" si="389"/>
        <v>#N/A</v>
      </c>
      <c r="HT170" s="3594">
        <f t="shared" si="390"/>
        <v>1</v>
      </c>
      <c r="HU170" s="3594" t="e">
        <f t="shared" si="391"/>
        <v>#N/A</v>
      </c>
      <c r="HV170" s="3594" t="e">
        <f t="shared" si="392"/>
        <v>#N/A</v>
      </c>
      <c r="HW170" s="3594" t="e">
        <f t="shared" si="393"/>
        <v>#N/A</v>
      </c>
      <c r="HX170" s="3594" t="e">
        <f t="shared" si="394"/>
        <v>#N/A</v>
      </c>
      <c r="HY170" s="3594" t="e">
        <f t="shared" si="395"/>
        <v>#N/A</v>
      </c>
      <c r="HZ170" s="3594" t="e">
        <f t="shared" si="396"/>
        <v>#N/A</v>
      </c>
      <c r="IA170" s="3594" t="e">
        <f t="shared" si="397"/>
        <v>#N/A</v>
      </c>
      <c r="IB170" s="3594" t="e">
        <f t="shared" si="398"/>
        <v>#N/A</v>
      </c>
      <c r="IC170" s="3594" t="e">
        <f t="shared" si="399"/>
        <v>#N/A</v>
      </c>
      <c r="ID170" s="3594" t="e">
        <f t="shared" si="400"/>
        <v>#N/A</v>
      </c>
      <c r="IE170" s="3594" t="e">
        <f t="shared" si="401"/>
        <v>#N/A</v>
      </c>
      <c r="IF170" s="3594" t="e">
        <f t="shared" si="402"/>
        <v>#N/A</v>
      </c>
      <c r="IG170" s="3594" t="e">
        <f t="shared" si="403"/>
        <v>#N/A</v>
      </c>
      <c r="IH170" s="3594" t="e">
        <f t="shared" si="404"/>
        <v>#N/A</v>
      </c>
      <c r="II170" s="3594" t="e">
        <f t="shared" si="405"/>
        <v>#N/A</v>
      </c>
      <c r="IJ170" s="3594" t="e">
        <f t="shared" si="406"/>
        <v>#N/A</v>
      </c>
      <c r="IK170" s="3594" t="e">
        <f t="shared" si="407"/>
        <v>#N/A</v>
      </c>
      <c r="IL170" s="3594" t="e">
        <f t="shared" si="408"/>
        <v>#N/A</v>
      </c>
      <c r="IM170" s="3594" t="e">
        <f t="shared" si="409"/>
        <v>#N/A</v>
      </c>
      <c r="IN170" s="3594" t="e">
        <f t="shared" si="410"/>
        <v>#N/A</v>
      </c>
      <c r="IO170" s="3594" t="e">
        <f t="shared" si="411"/>
        <v>#N/A</v>
      </c>
      <c r="IP170" s="3594" t="e">
        <f t="shared" si="412"/>
        <v>#N/A</v>
      </c>
      <c r="IQ170" s="3594" t="e">
        <f t="shared" si="413"/>
        <v>#N/A</v>
      </c>
      <c r="IR170" s="3594" t="e">
        <f t="shared" si="414"/>
        <v>#N/A</v>
      </c>
      <c r="IS170" s="3594" t="e">
        <f t="shared" si="415"/>
        <v>#N/A</v>
      </c>
      <c r="IT170" s="3594" t="e">
        <f t="shared" si="416"/>
        <v>#N/A</v>
      </c>
      <c r="IU170" s="3594" t="e">
        <f t="shared" si="417"/>
        <v>#N/A</v>
      </c>
      <c r="IV170" s="3594" t="e">
        <f t="shared" si="418"/>
        <v>#N/A</v>
      </c>
      <c r="IW170" s="3594" t="e">
        <f t="shared" si="419"/>
        <v>#N/A</v>
      </c>
      <c r="IX170" s="3594" t="e">
        <f t="shared" si="420"/>
        <v>#N/A</v>
      </c>
      <c r="IY170" s="3594" t="e">
        <f t="shared" si="421"/>
        <v>#N/A</v>
      </c>
      <c r="IZ170" s="3594" t="e">
        <f t="shared" si="422"/>
        <v>#N/A</v>
      </c>
      <c r="JA170" s="3594" t="e">
        <f t="shared" si="423"/>
        <v>#N/A</v>
      </c>
      <c r="JB170" s="3594" t="e">
        <f t="shared" si="424"/>
        <v>#N/A</v>
      </c>
      <c r="JC170" s="3594" t="e">
        <f t="shared" si="425"/>
        <v>#N/A</v>
      </c>
      <c r="JD170" s="3594" t="e">
        <f t="shared" si="426"/>
        <v>#N/A</v>
      </c>
      <c r="JE170" s="3594" t="e">
        <f t="shared" si="427"/>
        <v>#N/A</v>
      </c>
      <c r="JF170" s="3594" t="e">
        <f t="shared" si="428"/>
        <v>#N/A</v>
      </c>
      <c r="JG170" s="3594" t="e">
        <f t="shared" si="429"/>
        <v>#N/A</v>
      </c>
      <c r="JH170" s="3594" t="e">
        <f t="shared" si="430"/>
        <v>#N/A</v>
      </c>
      <c r="JI170" s="3594" t="e">
        <f t="shared" si="431"/>
        <v>#N/A</v>
      </c>
      <c r="JJ170" s="3594" t="e">
        <f t="shared" si="432"/>
        <v>#N/A</v>
      </c>
      <c r="JK170" s="3594" t="e">
        <f t="shared" si="433"/>
        <v>#N/A</v>
      </c>
      <c r="JL170" s="3594" t="e">
        <f t="shared" si="434"/>
        <v>#N/A</v>
      </c>
      <c r="JM170" s="3594" t="e">
        <f t="shared" si="435"/>
        <v>#N/A</v>
      </c>
      <c r="JN170" s="3594" t="e">
        <f t="shared" si="436"/>
        <v>#N/A</v>
      </c>
      <c r="JO170" s="3594" t="e">
        <f t="shared" si="437"/>
        <v>#N/A</v>
      </c>
      <c r="JP170" s="3594" t="e">
        <f t="shared" si="438"/>
        <v>#N/A</v>
      </c>
      <c r="JQ170" s="3594" t="e">
        <f t="shared" si="439"/>
        <v>#N/A</v>
      </c>
      <c r="JR170" s="3594" t="e">
        <f t="shared" si="440"/>
        <v>#N/A</v>
      </c>
      <c r="JS170" s="3594" t="e">
        <f t="shared" si="441"/>
        <v>#N/A</v>
      </c>
      <c r="JT170" s="3594" t="e">
        <f t="shared" si="442"/>
        <v>#N/A</v>
      </c>
      <c r="JU170" s="3594" t="e">
        <f t="shared" si="443"/>
        <v>#N/A</v>
      </c>
      <c r="JV170" s="3594" t="e">
        <f t="shared" si="444"/>
        <v>#N/A</v>
      </c>
      <c r="JW170" s="3594" t="e">
        <f t="shared" si="445"/>
        <v>#N/A</v>
      </c>
      <c r="JX170" s="3594" t="e">
        <f t="shared" si="446"/>
        <v>#N/A</v>
      </c>
      <c r="JY170" s="3594" t="e">
        <f t="shared" si="447"/>
        <v>#N/A</v>
      </c>
      <c r="JZ170" s="3594" t="e">
        <f t="shared" si="448"/>
        <v>#N/A</v>
      </c>
      <c r="KA170" s="3594" t="e">
        <f t="shared" si="449"/>
        <v>#N/A</v>
      </c>
      <c r="KB170" s="3594" t="e">
        <f t="shared" si="450"/>
        <v>#N/A</v>
      </c>
      <c r="KC170" s="3594" t="e">
        <f t="shared" si="451"/>
        <v>#N/A</v>
      </c>
      <c r="KD170" s="3594" t="e">
        <f t="shared" si="452"/>
        <v>#N/A</v>
      </c>
      <c r="KE170" s="3594" t="e">
        <f t="shared" si="453"/>
        <v>#N/A</v>
      </c>
      <c r="KF170" s="3594" t="e">
        <f t="shared" si="454"/>
        <v>#N/A</v>
      </c>
      <c r="KG170" s="3594" t="e">
        <f t="shared" si="455"/>
        <v>#N/A</v>
      </c>
      <c r="KH170" s="3594" t="e">
        <f t="shared" si="456"/>
        <v>#N/A</v>
      </c>
      <c r="KI170" s="3594" t="e">
        <f t="shared" si="457"/>
        <v>#N/A</v>
      </c>
      <c r="KJ170" s="3594" t="e">
        <f t="shared" si="458"/>
        <v>#N/A</v>
      </c>
      <c r="KK170" s="3594" t="e">
        <f t="shared" si="459"/>
        <v>#N/A</v>
      </c>
      <c r="KL170" s="3594" t="e">
        <f t="shared" si="460"/>
        <v>#N/A</v>
      </c>
      <c r="KM170" s="3594">
        <f t="shared" si="461"/>
        <v>0</v>
      </c>
      <c r="KN170" s="3594" t="e">
        <f t="shared" si="462"/>
        <v>#N/A</v>
      </c>
      <c r="KO170" s="3594" t="e">
        <f t="shared" si="463"/>
        <v>#N/A</v>
      </c>
      <c r="KP170" s="3594" t="e">
        <f t="shared" si="464"/>
        <v>#N/A</v>
      </c>
      <c r="KQ170" s="3594" t="e">
        <f t="shared" si="465"/>
        <v>#N/A</v>
      </c>
      <c r="KR170" s="3594" t="e">
        <f t="shared" si="466"/>
        <v>#N/A</v>
      </c>
      <c r="KS170" s="3594" t="e">
        <f t="shared" si="467"/>
        <v>#N/A</v>
      </c>
      <c r="KT170" s="3594" t="e">
        <f t="shared" si="468"/>
        <v>#N/A</v>
      </c>
      <c r="KU170" s="3594" t="e">
        <f t="shared" si="469"/>
        <v>#N/A</v>
      </c>
      <c r="KV170" s="3594" t="e">
        <f t="shared" si="470"/>
        <v>#N/A</v>
      </c>
      <c r="KW170" s="3594" t="e">
        <f t="shared" si="471"/>
        <v>#N/A</v>
      </c>
      <c r="KX170" s="3594" t="e">
        <f t="shared" si="472"/>
        <v>#N/A</v>
      </c>
      <c r="KY170" s="3594" t="e">
        <f t="shared" si="473"/>
        <v>#N/A</v>
      </c>
      <c r="KZ170" s="3594" t="e">
        <f t="shared" si="474"/>
        <v>#N/A</v>
      </c>
      <c r="LA170" s="3594" t="e">
        <f t="shared" si="475"/>
        <v>#N/A</v>
      </c>
      <c r="LB170" s="3594" t="e">
        <f t="shared" si="476"/>
        <v>#N/A</v>
      </c>
      <c r="LC170" s="3594" t="e">
        <f t="shared" si="477"/>
        <v>#N/A</v>
      </c>
      <c r="LD170" s="3594" t="e">
        <f t="shared" si="478"/>
        <v>#N/A</v>
      </c>
      <c r="LE170" s="3594" t="e">
        <f t="shared" si="479"/>
        <v>#N/A</v>
      </c>
      <c r="LF170" s="3594" t="e">
        <f t="shared" si="480"/>
        <v>#N/A</v>
      </c>
      <c r="LG170" s="3594" t="e">
        <f t="shared" si="481"/>
        <v>#N/A</v>
      </c>
      <c r="LH170" s="3594">
        <f t="shared" si="482"/>
        <v>0.5</v>
      </c>
      <c r="LI170" s="3594" t="e">
        <f t="shared" si="483"/>
        <v>#N/A</v>
      </c>
      <c r="LJ170" s="3594" t="e">
        <f t="shared" si="484"/>
        <v>#N/A</v>
      </c>
      <c r="LK170" s="3594" t="e">
        <f t="shared" si="485"/>
        <v>#N/A</v>
      </c>
      <c r="LL170" s="3594" t="e">
        <f t="shared" si="486"/>
        <v>#N/A</v>
      </c>
      <c r="LM170" s="3594" t="e">
        <f t="shared" si="487"/>
        <v>#N/A</v>
      </c>
      <c r="LN170" s="3594" t="e">
        <f t="shared" si="488"/>
        <v>#N/A</v>
      </c>
      <c r="LO170" s="3594" t="e">
        <f t="shared" si="489"/>
        <v>#N/A</v>
      </c>
      <c r="LP170" s="3594" t="e">
        <f t="shared" si="490"/>
        <v>#N/A</v>
      </c>
      <c r="LQ170" s="3594" t="e">
        <f t="shared" si="491"/>
        <v>#N/A</v>
      </c>
      <c r="LR170" s="3594" t="e">
        <f t="shared" si="492"/>
        <v>#N/A</v>
      </c>
      <c r="LS170" s="3594" t="e">
        <f t="shared" si="493"/>
        <v>#N/A</v>
      </c>
      <c r="LT170" s="3594" t="e">
        <f t="shared" si="494"/>
        <v>#N/A</v>
      </c>
      <c r="LU170" s="3594" t="e">
        <f t="shared" si="495"/>
        <v>#N/A</v>
      </c>
      <c r="LV170" s="3594" t="e">
        <f t="shared" si="496"/>
        <v>#N/A</v>
      </c>
      <c r="LW170" s="3594" t="e">
        <f t="shared" si="497"/>
        <v>#N/A</v>
      </c>
      <c r="LX170" s="3594" t="e">
        <f t="shared" si="498"/>
        <v>#N/A</v>
      </c>
      <c r="LY170" s="3594" t="e">
        <f t="shared" si="499"/>
        <v>#N/A</v>
      </c>
      <c r="LZ170" s="3594" t="e">
        <f t="shared" si="500"/>
        <v>#N/A</v>
      </c>
      <c r="MA170" s="3594" t="e">
        <f t="shared" si="501"/>
        <v>#N/A</v>
      </c>
      <c r="MB170" s="3594" t="e">
        <f t="shared" si="502"/>
        <v>#N/A</v>
      </c>
      <c r="MC170" s="3594" t="e">
        <f t="shared" si="503"/>
        <v>#N/A</v>
      </c>
      <c r="MD170" s="3594" t="e">
        <f t="shared" si="504"/>
        <v>#N/A</v>
      </c>
      <c r="ME170" s="3594" t="e">
        <f t="shared" si="505"/>
        <v>#N/A</v>
      </c>
      <c r="MF170" s="3594" t="e">
        <f t="shared" si="506"/>
        <v>#N/A</v>
      </c>
      <c r="MG170" s="3595" t="e">
        <f t="shared" si="507"/>
        <v>#N/A</v>
      </c>
    </row>
    <row r="171" spans="1:345">
      <c r="A171" s="3550">
        <v>1443</v>
      </c>
      <c r="B171" s="3577"/>
      <c r="C171" s="3578"/>
      <c r="D171" s="3578"/>
      <c r="E171" s="3578"/>
      <c r="F171" s="3579"/>
      <c r="G171" s="3578"/>
      <c r="H171" s="3580"/>
      <c r="I171" s="3578"/>
      <c r="J171" s="3578"/>
      <c r="K171" s="3578"/>
      <c r="L171" s="3578"/>
      <c r="M171" s="3578"/>
      <c r="N171" s="3578"/>
      <c r="O171" s="3578"/>
      <c r="P171" s="3578"/>
      <c r="Q171" s="3578"/>
      <c r="R171" s="3578"/>
      <c r="S171" s="3578"/>
      <c r="T171" s="3578"/>
      <c r="U171" s="3578"/>
      <c r="V171" s="3578"/>
      <c r="W171" s="3578"/>
      <c r="X171" s="3578"/>
      <c r="Y171" s="3578"/>
      <c r="Z171" s="3578"/>
      <c r="AA171" s="3580"/>
      <c r="AB171" s="3578"/>
      <c r="AC171" s="3578"/>
      <c r="AD171" s="3578"/>
      <c r="AE171" s="3578"/>
      <c r="AF171" s="3578"/>
      <c r="AG171" s="3578"/>
      <c r="AH171" s="3578"/>
      <c r="AI171" s="3578"/>
      <c r="AJ171" s="3578"/>
      <c r="AK171" s="3578"/>
      <c r="AL171" s="3578"/>
      <c r="AM171" s="3578"/>
      <c r="AN171" s="3578"/>
      <c r="AO171" s="3580"/>
      <c r="AP171" s="3578"/>
      <c r="AQ171" s="3578"/>
      <c r="AR171" s="3578"/>
      <c r="AS171" s="3578"/>
      <c r="AT171" s="3578"/>
      <c r="AU171" s="3578"/>
      <c r="AV171" s="3578"/>
      <c r="AW171" s="3578"/>
      <c r="AX171" s="3578"/>
      <c r="AY171" s="3578"/>
      <c r="AZ171" s="3578"/>
      <c r="BA171" s="3578">
        <v>1445</v>
      </c>
      <c r="BB171" s="3578"/>
      <c r="BC171" s="3578"/>
      <c r="BD171" s="3578"/>
      <c r="BE171" s="3578"/>
      <c r="BF171" s="3578"/>
      <c r="BG171" s="3578"/>
      <c r="BH171" s="3578"/>
      <c r="BI171" s="3578"/>
      <c r="BJ171" s="3578"/>
      <c r="BK171" s="3578"/>
      <c r="BL171" s="3578"/>
      <c r="BM171" s="3578"/>
      <c r="BN171" s="3578"/>
      <c r="BO171" s="3578"/>
      <c r="BP171" s="3578"/>
      <c r="BQ171" s="3578"/>
      <c r="BR171" s="3578"/>
      <c r="BS171" s="3578"/>
      <c r="BT171" s="3578"/>
      <c r="BU171" s="3578"/>
      <c r="BV171" s="3578"/>
      <c r="BW171" s="3578"/>
      <c r="BX171" s="3578"/>
      <c r="BY171" s="3578"/>
      <c r="BZ171" s="3578"/>
      <c r="CA171" s="3578"/>
      <c r="CB171" s="3578"/>
      <c r="CC171" s="3578"/>
      <c r="CD171" s="3578"/>
      <c r="CE171" s="3578"/>
      <c r="CF171" s="3578"/>
      <c r="CG171" s="3578"/>
      <c r="CH171" s="3578"/>
      <c r="CI171" s="3578"/>
      <c r="CJ171" s="3578"/>
      <c r="CK171" s="3578"/>
      <c r="CL171" s="3578"/>
      <c r="CM171" s="3578"/>
      <c r="CN171" s="3578"/>
      <c r="CO171" s="3578"/>
      <c r="CP171" s="3578"/>
      <c r="CQ171" s="3578"/>
      <c r="CR171" s="3578"/>
      <c r="CS171" s="3578"/>
      <c r="CT171" s="3578"/>
      <c r="CU171" s="3578"/>
      <c r="CV171" s="3578"/>
      <c r="CW171" s="3578"/>
      <c r="CX171" s="3578"/>
      <c r="CY171" s="3578"/>
      <c r="CZ171" s="3578"/>
      <c r="DA171" s="3578"/>
      <c r="DB171" s="3578"/>
      <c r="DC171" s="3578"/>
      <c r="DD171" s="3578"/>
      <c r="DE171" s="3578"/>
      <c r="DF171" s="3578"/>
      <c r="DG171" s="3578"/>
      <c r="DH171" s="3578"/>
      <c r="DI171" s="3578"/>
      <c r="DJ171" s="3578"/>
      <c r="DK171" s="3578"/>
      <c r="DL171" s="3578"/>
      <c r="DM171" s="3578"/>
      <c r="DN171" s="3578"/>
      <c r="DO171" s="3578"/>
      <c r="DP171" s="3578"/>
      <c r="DQ171" s="3578"/>
      <c r="DR171" s="3578"/>
      <c r="DS171" s="3578"/>
      <c r="DT171" s="3578">
        <v>1016</v>
      </c>
      <c r="DU171" s="3578"/>
      <c r="DV171" s="3578"/>
      <c r="DW171" s="3578"/>
      <c r="DX171" s="3578"/>
      <c r="DY171" s="3578"/>
      <c r="DZ171" s="3578"/>
      <c r="EA171" s="3578"/>
      <c r="EB171" s="3578"/>
      <c r="EC171" s="3578"/>
      <c r="ED171" s="3578"/>
      <c r="EE171" s="3578"/>
      <c r="EF171" s="3578"/>
      <c r="EG171" s="3578"/>
      <c r="EH171" s="3578"/>
      <c r="EI171" s="3578"/>
      <c r="EJ171" s="3578"/>
      <c r="EK171" s="3578"/>
      <c r="EL171" s="3578"/>
      <c r="EM171" s="3578"/>
      <c r="EN171" s="3578"/>
      <c r="EO171" s="3578">
        <v>1094</v>
      </c>
      <c r="EP171" s="3578"/>
      <c r="EQ171" s="3578"/>
      <c r="ER171" s="3578"/>
      <c r="ES171" s="3578"/>
      <c r="ET171" s="3578"/>
      <c r="EU171" s="3578"/>
      <c r="EV171" s="3578"/>
      <c r="EW171" s="3578"/>
      <c r="EX171" s="3578"/>
      <c r="EY171" s="3578"/>
      <c r="EZ171" s="3578"/>
      <c r="FA171" s="3578"/>
      <c r="FB171" s="3578"/>
      <c r="FC171" s="3578"/>
      <c r="FD171" s="3578"/>
      <c r="FE171" s="3578"/>
      <c r="FF171" s="3578"/>
      <c r="FG171" s="3578"/>
      <c r="FH171" s="3578"/>
      <c r="FI171" s="3578"/>
      <c r="FJ171" s="3578"/>
      <c r="FK171" s="3578"/>
      <c r="FL171" s="3578"/>
      <c r="FM171" s="3578"/>
      <c r="FN171" s="3581"/>
      <c r="FS171" s="3591">
        <v>1443</v>
      </c>
      <c r="FT171" s="3599">
        <f t="shared" si="508"/>
        <v>3</v>
      </c>
      <c r="FU171" s="3594" t="e">
        <f t="shared" si="509"/>
        <v>#N/A</v>
      </c>
      <c r="FV171" s="3594" t="e">
        <f t="shared" si="340"/>
        <v>#N/A</v>
      </c>
      <c r="FW171" s="3594" t="e">
        <f t="shared" si="341"/>
        <v>#N/A</v>
      </c>
      <c r="FX171" s="3594" t="e">
        <f t="shared" si="342"/>
        <v>#N/A</v>
      </c>
      <c r="FY171" s="3603" t="e">
        <f t="shared" si="343"/>
        <v>#N/A</v>
      </c>
      <c r="FZ171" s="3594" t="e">
        <f t="shared" si="344"/>
        <v>#N/A</v>
      </c>
      <c r="GA171" s="3605" t="e">
        <f t="shared" si="345"/>
        <v>#N/A</v>
      </c>
      <c r="GB171" s="3594" t="e">
        <f t="shared" si="346"/>
        <v>#N/A</v>
      </c>
      <c r="GC171" s="3594" t="e">
        <f t="shared" si="347"/>
        <v>#N/A</v>
      </c>
      <c r="GD171" s="3594" t="e">
        <f t="shared" si="348"/>
        <v>#N/A</v>
      </c>
      <c r="GE171" s="3594" t="e">
        <f t="shared" si="349"/>
        <v>#N/A</v>
      </c>
      <c r="GF171" s="3594" t="e">
        <f t="shared" si="350"/>
        <v>#N/A</v>
      </c>
      <c r="GG171" s="3594" t="e">
        <f t="shared" si="351"/>
        <v>#N/A</v>
      </c>
      <c r="GH171" s="3594" t="e">
        <f t="shared" si="352"/>
        <v>#N/A</v>
      </c>
      <c r="GI171" s="3594" t="e">
        <f t="shared" si="353"/>
        <v>#N/A</v>
      </c>
      <c r="GJ171" s="3594" t="e">
        <f t="shared" si="354"/>
        <v>#N/A</v>
      </c>
      <c r="GK171" s="3594" t="e">
        <f t="shared" si="355"/>
        <v>#N/A</v>
      </c>
      <c r="GL171" s="3594" t="e">
        <f t="shared" si="356"/>
        <v>#N/A</v>
      </c>
      <c r="GM171" s="3594" t="e">
        <f t="shared" si="357"/>
        <v>#N/A</v>
      </c>
      <c r="GN171" s="3594" t="e">
        <f t="shared" si="358"/>
        <v>#N/A</v>
      </c>
      <c r="GO171" s="3594" t="e">
        <f t="shared" si="359"/>
        <v>#N/A</v>
      </c>
      <c r="GP171" s="3594" t="e">
        <f t="shared" si="360"/>
        <v>#N/A</v>
      </c>
      <c r="GQ171" s="3594" t="e">
        <f t="shared" si="361"/>
        <v>#N/A</v>
      </c>
      <c r="GR171" s="3594" t="e">
        <f t="shared" si="362"/>
        <v>#N/A</v>
      </c>
      <c r="GS171" s="3594" t="e">
        <f t="shared" si="363"/>
        <v>#N/A</v>
      </c>
      <c r="GT171" s="3594" t="e">
        <f t="shared" si="364"/>
        <v>#N/A</v>
      </c>
      <c r="GU171" s="3594" t="e">
        <f t="shared" si="365"/>
        <v>#N/A</v>
      </c>
      <c r="GV171" s="3594" t="e">
        <f t="shared" si="366"/>
        <v>#N/A</v>
      </c>
      <c r="GW171" s="3594" t="e">
        <f t="shared" si="367"/>
        <v>#N/A</v>
      </c>
      <c r="GX171" s="3594" t="e">
        <f t="shared" si="368"/>
        <v>#N/A</v>
      </c>
      <c r="GY171" s="3594" t="e">
        <f t="shared" si="369"/>
        <v>#N/A</v>
      </c>
      <c r="GZ171" s="3594" t="e">
        <f t="shared" si="370"/>
        <v>#N/A</v>
      </c>
      <c r="HA171" s="3594" t="e">
        <f t="shared" si="371"/>
        <v>#N/A</v>
      </c>
      <c r="HB171" s="3594" t="e">
        <f t="shared" si="372"/>
        <v>#N/A</v>
      </c>
      <c r="HC171" s="3594" t="e">
        <f t="shared" si="373"/>
        <v>#N/A</v>
      </c>
      <c r="HD171" s="3594" t="e">
        <f t="shared" si="374"/>
        <v>#N/A</v>
      </c>
      <c r="HE171" s="3594" t="e">
        <f t="shared" si="375"/>
        <v>#N/A</v>
      </c>
      <c r="HF171" s="3594" t="e">
        <f t="shared" si="376"/>
        <v>#N/A</v>
      </c>
      <c r="HG171" s="3594" t="e">
        <f t="shared" si="377"/>
        <v>#N/A</v>
      </c>
      <c r="HH171" s="3594" t="e">
        <f t="shared" si="378"/>
        <v>#N/A</v>
      </c>
      <c r="HI171" s="3594" t="e">
        <f t="shared" si="379"/>
        <v>#N/A</v>
      </c>
      <c r="HJ171" s="3594" t="e">
        <f t="shared" si="380"/>
        <v>#N/A</v>
      </c>
      <c r="HK171" s="3594" t="e">
        <f t="shared" si="381"/>
        <v>#N/A</v>
      </c>
      <c r="HL171" s="3594" t="e">
        <f t="shared" si="382"/>
        <v>#N/A</v>
      </c>
      <c r="HM171" s="3594" t="e">
        <f t="shared" si="383"/>
        <v>#N/A</v>
      </c>
      <c r="HN171" s="3594" t="e">
        <f t="shared" si="384"/>
        <v>#N/A</v>
      </c>
      <c r="HO171" s="3594" t="e">
        <f t="shared" si="385"/>
        <v>#N/A</v>
      </c>
      <c r="HP171" s="3594" t="e">
        <f t="shared" si="386"/>
        <v>#N/A</v>
      </c>
      <c r="HQ171" s="3594" t="e">
        <f t="shared" si="387"/>
        <v>#N/A</v>
      </c>
      <c r="HR171" s="3594" t="e">
        <f t="shared" si="388"/>
        <v>#N/A</v>
      </c>
      <c r="HS171" s="3594" t="e">
        <f t="shared" si="389"/>
        <v>#N/A</v>
      </c>
      <c r="HT171" s="3594">
        <f t="shared" si="390"/>
        <v>1</v>
      </c>
      <c r="HU171" s="3594" t="e">
        <f t="shared" si="391"/>
        <v>#N/A</v>
      </c>
      <c r="HV171" s="3594" t="e">
        <f t="shared" si="392"/>
        <v>#N/A</v>
      </c>
      <c r="HW171" s="3594" t="e">
        <f t="shared" si="393"/>
        <v>#N/A</v>
      </c>
      <c r="HX171" s="3594" t="e">
        <f t="shared" si="394"/>
        <v>#N/A</v>
      </c>
      <c r="HY171" s="3594" t="e">
        <f t="shared" si="395"/>
        <v>#N/A</v>
      </c>
      <c r="HZ171" s="3594" t="e">
        <f t="shared" si="396"/>
        <v>#N/A</v>
      </c>
      <c r="IA171" s="3594" t="e">
        <f t="shared" si="397"/>
        <v>#N/A</v>
      </c>
      <c r="IB171" s="3594" t="e">
        <f t="shared" si="398"/>
        <v>#N/A</v>
      </c>
      <c r="IC171" s="3594" t="e">
        <f t="shared" si="399"/>
        <v>#N/A</v>
      </c>
      <c r="ID171" s="3594" t="e">
        <f t="shared" si="400"/>
        <v>#N/A</v>
      </c>
      <c r="IE171" s="3594" t="e">
        <f t="shared" si="401"/>
        <v>#N/A</v>
      </c>
      <c r="IF171" s="3594" t="e">
        <f t="shared" si="402"/>
        <v>#N/A</v>
      </c>
      <c r="IG171" s="3594" t="e">
        <f t="shared" si="403"/>
        <v>#N/A</v>
      </c>
      <c r="IH171" s="3594" t="e">
        <f t="shared" si="404"/>
        <v>#N/A</v>
      </c>
      <c r="II171" s="3594" t="e">
        <f t="shared" si="405"/>
        <v>#N/A</v>
      </c>
      <c r="IJ171" s="3594" t="e">
        <f t="shared" si="406"/>
        <v>#N/A</v>
      </c>
      <c r="IK171" s="3594" t="e">
        <f t="shared" si="407"/>
        <v>#N/A</v>
      </c>
      <c r="IL171" s="3594" t="e">
        <f t="shared" si="408"/>
        <v>#N/A</v>
      </c>
      <c r="IM171" s="3594" t="e">
        <f t="shared" si="409"/>
        <v>#N/A</v>
      </c>
      <c r="IN171" s="3594" t="e">
        <f t="shared" si="410"/>
        <v>#N/A</v>
      </c>
      <c r="IO171" s="3594" t="e">
        <f t="shared" si="411"/>
        <v>#N/A</v>
      </c>
      <c r="IP171" s="3594" t="e">
        <f t="shared" si="412"/>
        <v>#N/A</v>
      </c>
      <c r="IQ171" s="3594" t="e">
        <f t="shared" si="413"/>
        <v>#N/A</v>
      </c>
      <c r="IR171" s="3594" t="e">
        <f t="shared" si="414"/>
        <v>#N/A</v>
      </c>
      <c r="IS171" s="3594" t="e">
        <f t="shared" si="415"/>
        <v>#N/A</v>
      </c>
      <c r="IT171" s="3594" t="e">
        <f t="shared" si="416"/>
        <v>#N/A</v>
      </c>
      <c r="IU171" s="3594" t="e">
        <f t="shared" si="417"/>
        <v>#N/A</v>
      </c>
      <c r="IV171" s="3594" t="e">
        <f t="shared" si="418"/>
        <v>#N/A</v>
      </c>
      <c r="IW171" s="3594" t="e">
        <f t="shared" si="419"/>
        <v>#N/A</v>
      </c>
      <c r="IX171" s="3594" t="e">
        <f t="shared" si="420"/>
        <v>#N/A</v>
      </c>
      <c r="IY171" s="3594" t="e">
        <f t="shared" si="421"/>
        <v>#N/A</v>
      </c>
      <c r="IZ171" s="3594" t="e">
        <f t="shared" si="422"/>
        <v>#N/A</v>
      </c>
      <c r="JA171" s="3594" t="e">
        <f t="shared" si="423"/>
        <v>#N/A</v>
      </c>
      <c r="JB171" s="3594" t="e">
        <f t="shared" si="424"/>
        <v>#N/A</v>
      </c>
      <c r="JC171" s="3594" t="e">
        <f t="shared" si="425"/>
        <v>#N/A</v>
      </c>
      <c r="JD171" s="3594" t="e">
        <f t="shared" si="426"/>
        <v>#N/A</v>
      </c>
      <c r="JE171" s="3594" t="e">
        <f t="shared" si="427"/>
        <v>#N/A</v>
      </c>
      <c r="JF171" s="3594" t="e">
        <f t="shared" si="428"/>
        <v>#N/A</v>
      </c>
      <c r="JG171" s="3594" t="e">
        <f t="shared" si="429"/>
        <v>#N/A</v>
      </c>
      <c r="JH171" s="3594" t="e">
        <f t="shared" si="430"/>
        <v>#N/A</v>
      </c>
      <c r="JI171" s="3594" t="e">
        <f t="shared" si="431"/>
        <v>#N/A</v>
      </c>
      <c r="JJ171" s="3594" t="e">
        <f t="shared" si="432"/>
        <v>#N/A</v>
      </c>
      <c r="JK171" s="3594" t="e">
        <f t="shared" si="433"/>
        <v>#N/A</v>
      </c>
      <c r="JL171" s="3594" t="e">
        <f t="shared" si="434"/>
        <v>#N/A</v>
      </c>
      <c r="JM171" s="3594" t="e">
        <f t="shared" si="435"/>
        <v>#N/A</v>
      </c>
      <c r="JN171" s="3594" t="e">
        <f t="shared" si="436"/>
        <v>#N/A</v>
      </c>
      <c r="JO171" s="3594" t="e">
        <f t="shared" si="437"/>
        <v>#N/A</v>
      </c>
      <c r="JP171" s="3594" t="e">
        <f t="shared" si="438"/>
        <v>#N/A</v>
      </c>
      <c r="JQ171" s="3594" t="e">
        <f t="shared" si="439"/>
        <v>#N/A</v>
      </c>
      <c r="JR171" s="3594" t="e">
        <f t="shared" si="440"/>
        <v>#N/A</v>
      </c>
      <c r="JS171" s="3594" t="e">
        <f t="shared" si="441"/>
        <v>#N/A</v>
      </c>
      <c r="JT171" s="3594" t="e">
        <f t="shared" si="442"/>
        <v>#N/A</v>
      </c>
      <c r="JU171" s="3594" t="e">
        <f t="shared" si="443"/>
        <v>#N/A</v>
      </c>
      <c r="JV171" s="3594" t="e">
        <f t="shared" si="444"/>
        <v>#N/A</v>
      </c>
      <c r="JW171" s="3594" t="e">
        <f t="shared" si="445"/>
        <v>#N/A</v>
      </c>
      <c r="JX171" s="3594" t="e">
        <f t="shared" si="446"/>
        <v>#N/A</v>
      </c>
      <c r="JY171" s="3594" t="e">
        <f t="shared" si="447"/>
        <v>#N/A</v>
      </c>
      <c r="JZ171" s="3594" t="e">
        <f t="shared" si="448"/>
        <v>#N/A</v>
      </c>
      <c r="KA171" s="3594" t="e">
        <f t="shared" si="449"/>
        <v>#N/A</v>
      </c>
      <c r="KB171" s="3594" t="e">
        <f t="shared" si="450"/>
        <v>#N/A</v>
      </c>
      <c r="KC171" s="3594" t="e">
        <f t="shared" si="451"/>
        <v>#N/A</v>
      </c>
      <c r="KD171" s="3594" t="e">
        <f t="shared" si="452"/>
        <v>#N/A</v>
      </c>
      <c r="KE171" s="3594" t="e">
        <f t="shared" si="453"/>
        <v>#N/A</v>
      </c>
      <c r="KF171" s="3594" t="e">
        <f t="shared" si="454"/>
        <v>#N/A</v>
      </c>
      <c r="KG171" s="3594" t="e">
        <f t="shared" si="455"/>
        <v>#N/A</v>
      </c>
      <c r="KH171" s="3594" t="e">
        <f t="shared" si="456"/>
        <v>#N/A</v>
      </c>
      <c r="KI171" s="3594" t="e">
        <f t="shared" si="457"/>
        <v>#N/A</v>
      </c>
      <c r="KJ171" s="3594" t="e">
        <f t="shared" si="458"/>
        <v>#N/A</v>
      </c>
      <c r="KK171" s="3594" t="e">
        <f t="shared" si="459"/>
        <v>#N/A</v>
      </c>
      <c r="KL171" s="3594" t="e">
        <f t="shared" si="460"/>
        <v>#N/A</v>
      </c>
      <c r="KM171" s="3594">
        <f t="shared" si="461"/>
        <v>0</v>
      </c>
      <c r="KN171" s="3594" t="e">
        <f t="shared" si="462"/>
        <v>#N/A</v>
      </c>
      <c r="KO171" s="3594" t="e">
        <f t="shared" si="463"/>
        <v>#N/A</v>
      </c>
      <c r="KP171" s="3594" t="e">
        <f t="shared" si="464"/>
        <v>#N/A</v>
      </c>
      <c r="KQ171" s="3594" t="e">
        <f t="shared" si="465"/>
        <v>#N/A</v>
      </c>
      <c r="KR171" s="3594" t="e">
        <f t="shared" si="466"/>
        <v>#N/A</v>
      </c>
      <c r="KS171" s="3594" t="e">
        <f t="shared" si="467"/>
        <v>#N/A</v>
      </c>
      <c r="KT171" s="3594" t="e">
        <f t="shared" si="468"/>
        <v>#N/A</v>
      </c>
      <c r="KU171" s="3594" t="e">
        <f t="shared" si="469"/>
        <v>#N/A</v>
      </c>
      <c r="KV171" s="3594" t="e">
        <f t="shared" si="470"/>
        <v>#N/A</v>
      </c>
      <c r="KW171" s="3594" t="e">
        <f t="shared" si="471"/>
        <v>#N/A</v>
      </c>
      <c r="KX171" s="3594" t="e">
        <f t="shared" si="472"/>
        <v>#N/A</v>
      </c>
      <c r="KY171" s="3594" t="e">
        <f t="shared" si="473"/>
        <v>#N/A</v>
      </c>
      <c r="KZ171" s="3594" t="e">
        <f t="shared" si="474"/>
        <v>#N/A</v>
      </c>
      <c r="LA171" s="3594" t="e">
        <f t="shared" si="475"/>
        <v>#N/A</v>
      </c>
      <c r="LB171" s="3594" t="e">
        <f t="shared" si="476"/>
        <v>#N/A</v>
      </c>
      <c r="LC171" s="3594" t="e">
        <f t="shared" si="477"/>
        <v>#N/A</v>
      </c>
      <c r="LD171" s="3594" t="e">
        <f t="shared" si="478"/>
        <v>#N/A</v>
      </c>
      <c r="LE171" s="3594" t="e">
        <f t="shared" si="479"/>
        <v>#N/A</v>
      </c>
      <c r="LF171" s="3594" t="e">
        <f t="shared" si="480"/>
        <v>#N/A</v>
      </c>
      <c r="LG171" s="3594" t="e">
        <f t="shared" si="481"/>
        <v>#N/A</v>
      </c>
      <c r="LH171" s="3594">
        <f t="shared" si="482"/>
        <v>0.5</v>
      </c>
      <c r="LI171" s="3594" t="e">
        <f t="shared" si="483"/>
        <v>#N/A</v>
      </c>
      <c r="LJ171" s="3594" t="e">
        <f t="shared" si="484"/>
        <v>#N/A</v>
      </c>
      <c r="LK171" s="3594" t="e">
        <f t="shared" si="485"/>
        <v>#N/A</v>
      </c>
      <c r="LL171" s="3594" t="e">
        <f t="shared" si="486"/>
        <v>#N/A</v>
      </c>
      <c r="LM171" s="3594" t="e">
        <f t="shared" si="487"/>
        <v>#N/A</v>
      </c>
      <c r="LN171" s="3594" t="e">
        <f t="shared" si="488"/>
        <v>#N/A</v>
      </c>
      <c r="LO171" s="3594" t="e">
        <f t="shared" si="489"/>
        <v>#N/A</v>
      </c>
      <c r="LP171" s="3594" t="e">
        <f t="shared" si="490"/>
        <v>#N/A</v>
      </c>
      <c r="LQ171" s="3594" t="e">
        <f t="shared" si="491"/>
        <v>#N/A</v>
      </c>
      <c r="LR171" s="3594" t="e">
        <f t="shared" si="492"/>
        <v>#N/A</v>
      </c>
      <c r="LS171" s="3594" t="e">
        <f t="shared" si="493"/>
        <v>#N/A</v>
      </c>
      <c r="LT171" s="3594" t="e">
        <f t="shared" si="494"/>
        <v>#N/A</v>
      </c>
      <c r="LU171" s="3594" t="e">
        <f t="shared" si="495"/>
        <v>#N/A</v>
      </c>
      <c r="LV171" s="3594" t="e">
        <f t="shared" si="496"/>
        <v>#N/A</v>
      </c>
      <c r="LW171" s="3594" t="e">
        <f t="shared" si="497"/>
        <v>#N/A</v>
      </c>
      <c r="LX171" s="3594" t="e">
        <f t="shared" si="498"/>
        <v>#N/A</v>
      </c>
      <c r="LY171" s="3594" t="e">
        <f t="shared" si="499"/>
        <v>#N/A</v>
      </c>
      <c r="LZ171" s="3594" t="e">
        <f t="shared" si="500"/>
        <v>#N/A</v>
      </c>
      <c r="MA171" s="3594" t="e">
        <f t="shared" si="501"/>
        <v>#N/A</v>
      </c>
      <c r="MB171" s="3594" t="e">
        <f t="shared" si="502"/>
        <v>#N/A</v>
      </c>
      <c r="MC171" s="3594" t="e">
        <f t="shared" si="503"/>
        <v>#N/A</v>
      </c>
      <c r="MD171" s="3594" t="e">
        <f t="shared" si="504"/>
        <v>#N/A</v>
      </c>
      <c r="ME171" s="3594" t="e">
        <f t="shared" si="505"/>
        <v>#N/A</v>
      </c>
      <c r="MF171" s="3594" t="e">
        <f t="shared" si="506"/>
        <v>#N/A</v>
      </c>
      <c r="MG171" s="3595" t="e">
        <f t="shared" si="507"/>
        <v>#N/A</v>
      </c>
    </row>
    <row r="172" spans="1:345">
      <c r="A172" s="3550">
        <v>1444</v>
      </c>
      <c r="B172" s="3577"/>
      <c r="C172" s="3578"/>
      <c r="D172" s="3578"/>
      <c r="E172" s="3578"/>
      <c r="F172" s="3579"/>
      <c r="G172" s="3578"/>
      <c r="H172" s="3580"/>
      <c r="I172" s="3578"/>
      <c r="J172" s="3578"/>
      <c r="K172" s="3578"/>
      <c r="L172" s="3578"/>
      <c r="M172" s="3578"/>
      <c r="N172" s="3578"/>
      <c r="O172" s="3578"/>
      <c r="P172" s="3578"/>
      <c r="Q172" s="3578"/>
      <c r="R172" s="3578"/>
      <c r="S172" s="3578"/>
      <c r="T172" s="3578"/>
      <c r="U172" s="3578"/>
      <c r="V172" s="3578"/>
      <c r="W172" s="3578"/>
      <c r="X172" s="3578"/>
      <c r="Y172" s="3578"/>
      <c r="Z172" s="3578"/>
      <c r="AA172" s="3580"/>
      <c r="AB172" s="3578"/>
      <c r="AC172" s="3578"/>
      <c r="AD172" s="3578"/>
      <c r="AE172" s="3578"/>
      <c r="AF172" s="3578"/>
      <c r="AG172" s="3578"/>
      <c r="AH172" s="3578"/>
      <c r="AI172" s="3578"/>
      <c r="AJ172" s="3578"/>
      <c r="AK172" s="3578"/>
      <c r="AL172" s="3578"/>
      <c r="AM172" s="3578"/>
      <c r="AN172" s="3578"/>
      <c r="AO172" s="3580"/>
      <c r="AP172" s="3578"/>
      <c r="AQ172" s="3578"/>
      <c r="AR172" s="3578"/>
      <c r="AS172" s="3578"/>
      <c r="AT172" s="3578"/>
      <c r="AU172" s="3578"/>
      <c r="AV172" s="3578"/>
      <c r="AW172" s="3578"/>
      <c r="AX172" s="3578"/>
      <c r="AY172" s="3578"/>
      <c r="AZ172" s="3578"/>
      <c r="BA172" s="3578">
        <v>1445</v>
      </c>
      <c r="BB172" s="3578"/>
      <c r="BC172" s="3578"/>
      <c r="BD172" s="3578"/>
      <c r="BE172" s="3578"/>
      <c r="BF172" s="3578"/>
      <c r="BG172" s="3578"/>
      <c r="BH172" s="3578"/>
      <c r="BI172" s="3578"/>
      <c r="BJ172" s="3578"/>
      <c r="BK172" s="3578"/>
      <c r="BL172" s="3578"/>
      <c r="BM172" s="3578"/>
      <c r="BN172" s="3578"/>
      <c r="BO172" s="3578"/>
      <c r="BP172" s="3578"/>
      <c r="BQ172" s="3578"/>
      <c r="BR172" s="3578"/>
      <c r="BS172" s="3578"/>
      <c r="BT172" s="3578"/>
      <c r="BU172" s="3578"/>
      <c r="BV172" s="3578"/>
      <c r="BW172" s="3578"/>
      <c r="BX172" s="3578"/>
      <c r="BY172" s="3578"/>
      <c r="BZ172" s="3578"/>
      <c r="CA172" s="3578"/>
      <c r="CB172" s="3578"/>
      <c r="CC172" s="3578"/>
      <c r="CD172" s="3578"/>
      <c r="CE172" s="3578"/>
      <c r="CF172" s="3578"/>
      <c r="CG172" s="3578"/>
      <c r="CH172" s="3578"/>
      <c r="CI172" s="3578"/>
      <c r="CJ172" s="3578"/>
      <c r="CK172" s="3578"/>
      <c r="CL172" s="3578"/>
      <c r="CM172" s="3578"/>
      <c r="CN172" s="3578"/>
      <c r="CO172" s="3578"/>
      <c r="CP172" s="3578"/>
      <c r="CQ172" s="3578"/>
      <c r="CR172" s="3578"/>
      <c r="CS172" s="3578"/>
      <c r="CT172" s="3578"/>
      <c r="CU172" s="3578"/>
      <c r="CV172" s="3578"/>
      <c r="CW172" s="3578"/>
      <c r="CX172" s="3578"/>
      <c r="CY172" s="3578"/>
      <c r="CZ172" s="3578"/>
      <c r="DA172" s="3578"/>
      <c r="DB172" s="3578"/>
      <c r="DC172" s="3578"/>
      <c r="DD172" s="3578"/>
      <c r="DE172" s="3578"/>
      <c r="DF172" s="3578"/>
      <c r="DG172" s="3578"/>
      <c r="DH172" s="3578"/>
      <c r="DI172" s="3578"/>
      <c r="DJ172" s="3578"/>
      <c r="DK172" s="3578"/>
      <c r="DL172" s="3578"/>
      <c r="DM172" s="3578"/>
      <c r="DN172" s="3578"/>
      <c r="DO172" s="3578"/>
      <c r="DP172" s="3578"/>
      <c r="DQ172" s="3578"/>
      <c r="DR172" s="3578"/>
      <c r="DS172" s="3578"/>
      <c r="DT172" s="3578">
        <v>1009</v>
      </c>
      <c r="DU172" s="3578"/>
      <c r="DV172" s="3578"/>
      <c r="DW172" s="3578"/>
      <c r="DX172" s="3578"/>
      <c r="DY172" s="3578"/>
      <c r="DZ172" s="3578"/>
      <c r="EA172" s="3578"/>
      <c r="EB172" s="3578"/>
      <c r="EC172" s="3578"/>
      <c r="ED172" s="3578"/>
      <c r="EE172" s="3578"/>
      <c r="EF172" s="3578"/>
      <c r="EG172" s="3578"/>
      <c r="EH172" s="3578"/>
      <c r="EI172" s="3578"/>
      <c r="EJ172" s="3578"/>
      <c r="EK172" s="3578"/>
      <c r="EL172" s="3578"/>
      <c r="EM172" s="3578"/>
      <c r="EN172" s="3578"/>
      <c r="EO172" s="3578">
        <v>1128</v>
      </c>
      <c r="EP172" s="3578"/>
      <c r="EQ172" s="3578"/>
      <c r="ER172" s="3578"/>
      <c r="ES172" s="3578"/>
      <c r="ET172" s="3578"/>
      <c r="EU172" s="3578"/>
      <c r="EV172" s="3578"/>
      <c r="EW172" s="3578"/>
      <c r="EX172" s="3578"/>
      <c r="EY172" s="3578"/>
      <c r="EZ172" s="3578"/>
      <c r="FA172" s="3578"/>
      <c r="FB172" s="3578"/>
      <c r="FC172" s="3578"/>
      <c r="FD172" s="3578"/>
      <c r="FE172" s="3578"/>
      <c r="FF172" s="3578"/>
      <c r="FG172" s="3578"/>
      <c r="FH172" s="3578"/>
      <c r="FI172" s="3578"/>
      <c r="FJ172" s="3578"/>
      <c r="FK172" s="3578"/>
      <c r="FL172" s="3578"/>
      <c r="FM172" s="3578"/>
      <c r="FN172" s="3581"/>
      <c r="FS172" s="3591">
        <v>1444</v>
      </c>
      <c r="FT172" s="3599">
        <f t="shared" si="508"/>
        <v>3</v>
      </c>
      <c r="FU172" s="3594" t="e">
        <f t="shared" si="509"/>
        <v>#N/A</v>
      </c>
      <c r="FV172" s="3594" t="e">
        <f t="shared" si="340"/>
        <v>#N/A</v>
      </c>
      <c r="FW172" s="3594" t="e">
        <f t="shared" si="341"/>
        <v>#N/A</v>
      </c>
      <c r="FX172" s="3594" t="e">
        <f t="shared" si="342"/>
        <v>#N/A</v>
      </c>
      <c r="FY172" s="3603" t="e">
        <f t="shared" si="343"/>
        <v>#N/A</v>
      </c>
      <c r="FZ172" s="3594" t="e">
        <f t="shared" si="344"/>
        <v>#N/A</v>
      </c>
      <c r="GA172" s="3605" t="e">
        <f t="shared" si="345"/>
        <v>#N/A</v>
      </c>
      <c r="GB172" s="3594" t="e">
        <f t="shared" si="346"/>
        <v>#N/A</v>
      </c>
      <c r="GC172" s="3594" t="e">
        <f t="shared" si="347"/>
        <v>#N/A</v>
      </c>
      <c r="GD172" s="3594" t="e">
        <f t="shared" si="348"/>
        <v>#N/A</v>
      </c>
      <c r="GE172" s="3594" t="e">
        <f t="shared" si="349"/>
        <v>#N/A</v>
      </c>
      <c r="GF172" s="3594" t="e">
        <f t="shared" si="350"/>
        <v>#N/A</v>
      </c>
      <c r="GG172" s="3594" t="e">
        <f t="shared" si="351"/>
        <v>#N/A</v>
      </c>
      <c r="GH172" s="3594" t="e">
        <f t="shared" si="352"/>
        <v>#N/A</v>
      </c>
      <c r="GI172" s="3594" t="e">
        <f t="shared" si="353"/>
        <v>#N/A</v>
      </c>
      <c r="GJ172" s="3594" t="e">
        <f t="shared" si="354"/>
        <v>#N/A</v>
      </c>
      <c r="GK172" s="3594" t="e">
        <f t="shared" si="355"/>
        <v>#N/A</v>
      </c>
      <c r="GL172" s="3594" t="e">
        <f t="shared" si="356"/>
        <v>#N/A</v>
      </c>
      <c r="GM172" s="3594" t="e">
        <f t="shared" si="357"/>
        <v>#N/A</v>
      </c>
      <c r="GN172" s="3594" t="e">
        <f t="shared" si="358"/>
        <v>#N/A</v>
      </c>
      <c r="GO172" s="3594" t="e">
        <f t="shared" si="359"/>
        <v>#N/A</v>
      </c>
      <c r="GP172" s="3594" t="e">
        <f t="shared" si="360"/>
        <v>#N/A</v>
      </c>
      <c r="GQ172" s="3594" t="e">
        <f t="shared" si="361"/>
        <v>#N/A</v>
      </c>
      <c r="GR172" s="3594" t="e">
        <f t="shared" si="362"/>
        <v>#N/A</v>
      </c>
      <c r="GS172" s="3594" t="e">
        <f t="shared" si="363"/>
        <v>#N/A</v>
      </c>
      <c r="GT172" s="3594" t="e">
        <f t="shared" si="364"/>
        <v>#N/A</v>
      </c>
      <c r="GU172" s="3594" t="e">
        <f t="shared" si="365"/>
        <v>#N/A</v>
      </c>
      <c r="GV172" s="3594" t="e">
        <f t="shared" si="366"/>
        <v>#N/A</v>
      </c>
      <c r="GW172" s="3594" t="e">
        <f t="shared" si="367"/>
        <v>#N/A</v>
      </c>
      <c r="GX172" s="3594" t="e">
        <f t="shared" si="368"/>
        <v>#N/A</v>
      </c>
      <c r="GY172" s="3594" t="e">
        <f t="shared" si="369"/>
        <v>#N/A</v>
      </c>
      <c r="GZ172" s="3594" t="e">
        <f t="shared" si="370"/>
        <v>#N/A</v>
      </c>
      <c r="HA172" s="3594" t="e">
        <f t="shared" si="371"/>
        <v>#N/A</v>
      </c>
      <c r="HB172" s="3594" t="e">
        <f t="shared" si="372"/>
        <v>#N/A</v>
      </c>
      <c r="HC172" s="3594" t="e">
        <f t="shared" si="373"/>
        <v>#N/A</v>
      </c>
      <c r="HD172" s="3594" t="e">
        <f t="shared" si="374"/>
        <v>#N/A</v>
      </c>
      <c r="HE172" s="3594" t="e">
        <f t="shared" si="375"/>
        <v>#N/A</v>
      </c>
      <c r="HF172" s="3594" t="e">
        <f t="shared" si="376"/>
        <v>#N/A</v>
      </c>
      <c r="HG172" s="3594" t="e">
        <f t="shared" si="377"/>
        <v>#N/A</v>
      </c>
      <c r="HH172" s="3594" t="e">
        <f t="shared" si="378"/>
        <v>#N/A</v>
      </c>
      <c r="HI172" s="3594" t="e">
        <f t="shared" si="379"/>
        <v>#N/A</v>
      </c>
      <c r="HJ172" s="3594" t="e">
        <f t="shared" si="380"/>
        <v>#N/A</v>
      </c>
      <c r="HK172" s="3594" t="e">
        <f t="shared" si="381"/>
        <v>#N/A</v>
      </c>
      <c r="HL172" s="3594" t="e">
        <f t="shared" si="382"/>
        <v>#N/A</v>
      </c>
      <c r="HM172" s="3594" t="e">
        <f t="shared" si="383"/>
        <v>#N/A</v>
      </c>
      <c r="HN172" s="3594" t="e">
        <f t="shared" si="384"/>
        <v>#N/A</v>
      </c>
      <c r="HO172" s="3594" t="e">
        <f t="shared" si="385"/>
        <v>#N/A</v>
      </c>
      <c r="HP172" s="3594" t="e">
        <f t="shared" si="386"/>
        <v>#N/A</v>
      </c>
      <c r="HQ172" s="3594" t="e">
        <f t="shared" si="387"/>
        <v>#N/A</v>
      </c>
      <c r="HR172" s="3594" t="e">
        <f t="shared" si="388"/>
        <v>#N/A</v>
      </c>
      <c r="HS172" s="3594" t="e">
        <f t="shared" si="389"/>
        <v>#N/A</v>
      </c>
      <c r="HT172" s="3594">
        <f t="shared" si="390"/>
        <v>1</v>
      </c>
      <c r="HU172" s="3594" t="e">
        <f t="shared" si="391"/>
        <v>#N/A</v>
      </c>
      <c r="HV172" s="3594" t="e">
        <f t="shared" si="392"/>
        <v>#N/A</v>
      </c>
      <c r="HW172" s="3594" t="e">
        <f t="shared" si="393"/>
        <v>#N/A</v>
      </c>
      <c r="HX172" s="3594" t="e">
        <f t="shared" si="394"/>
        <v>#N/A</v>
      </c>
      <c r="HY172" s="3594" t="e">
        <f t="shared" si="395"/>
        <v>#N/A</v>
      </c>
      <c r="HZ172" s="3594" t="e">
        <f t="shared" si="396"/>
        <v>#N/A</v>
      </c>
      <c r="IA172" s="3594" t="e">
        <f t="shared" si="397"/>
        <v>#N/A</v>
      </c>
      <c r="IB172" s="3594" t="e">
        <f t="shared" si="398"/>
        <v>#N/A</v>
      </c>
      <c r="IC172" s="3594" t="e">
        <f t="shared" si="399"/>
        <v>#N/A</v>
      </c>
      <c r="ID172" s="3594" t="e">
        <f t="shared" si="400"/>
        <v>#N/A</v>
      </c>
      <c r="IE172" s="3594" t="e">
        <f t="shared" si="401"/>
        <v>#N/A</v>
      </c>
      <c r="IF172" s="3594" t="e">
        <f t="shared" si="402"/>
        <v>#N/A</v>
      </c>
      <c r="IG172" s="3594" t="e">
        <f t="shared" si="403"/>
        <v>#N/A</v>
      </c>
      <c r="IH172" s="3594" t="e">
        <f t="shared" si="404"/>
        <v>#N/A</v>
      </c>
      <c r="II172" s="3594" t="e">
        <f t="shared" si="405"/>
        <v>#N/A</v>
      </c>
      <c r="IJ172" s="3594" t="e">
        <f t="shared" si="406"/>
        <v>#N/A</v>
      </c>
      <c r="IK172" s="3594" t="e">
        <f t="shared" si="407"/>
        <v>#N/A</v>
      </c>
      <c r="IL172" s="3594" t="e">
        <f t="shared" si="408"/>
        <v>#N/A</v>
      </c>
      <c r="IM172" s="3594" t="e">
        <f t="shared" si="409"/>
        <v>#N/A</v>
      </c>
      <c r="IN172" s="3594" t="e">
        <f t="shared" si="410"/>
        <v>#N/A</v>
      </c>
      <c r="IO172" s="3594" t="e">
        <f t="shared" si="411"/>
        <v>#N/A</v>
      </c>
      <c r="IP172" s="3594" t="e">
        <f t="shared" si="412"/>
        <v>#N/A</v>
      </c>
      <c r="IQ172" s="3594" t="e">
        <f t="shared" si="413"/>
        <v>#N/A</v>
      </c>
      <c r="IR172" s="3594" t="e">
        <f t="shared" si="414"/>
        <v>#N/A</v>
      </c>
      <c r="IS172" s="3594" t="e">
        <f t="shared" si="415"/>
        <v>#N/A</v>
      </c>
      <c r="IT172" s="3594" t="e">
        <f t="shared" si="416"/>
        <v>#N/A</v>
      </c>
      <c r="IU172" s="3594" t="e">
        <f t="shared" si="417"/>
        <v>#N/A</v>
      </c>
      <c r="IV172" s="3594" t="e">
        <f t="shared" si="418"/>
        <v>#N/A</v>
      </c>
      <c r="IW172" s="3594" t="e">
        <f t="shared" si="419"/>
        <v>#N/A</v>
      </c>
      <c r="IX172" s="3594" t="e">
        <f t="shared" si="420"/>
        <v>#N/A</v>
      </c>
      <c r="IY172" s="3594" t="e">
        <f t="shared" si="421"/>
        <v>#N/A</v>
      </c>
      <c r="IZ172" s="3594" t="e">
        <f t="shared" si="422"/>
        <v>#N/A</v>
      </c>
      <c r="JA172" s="3594" t="e">
        <f t="shared" si="423"/>
        <v>#N/A</v>
      </c>
      <c r="JB172" s="3594" t="e">
        <f t="shared" si="424"/>
        <v>#N/A</v>
      </c>
      <c r="JC172" s="3594" t="e">
        <f t="shared" si="425"/>
        <v>#N/A</v>
      </c>
      <c r="JD172" s="3594" t="e">
        <f t="shared" si="426"/>
        <v>#N/A</v>
      </c>
      <c r="JE172" s="3594" t="e">
        <f t="shared" si="427"/>
        <v>#N/A</v>
      </c>
      <c r="JF172" s="3594" t="e">
        <f t="shared" si="428"/>
        <v>#N/A</v>
      </c>
      <c r="JG172" s="3594" t="e">
        <f t="shared" si="429"/>
        <v>#N/A</v>
      </c>
      <c r="JH172" s="3594" t="e">
        <f t="shared" si="430"/>
        <v>#N/A</v>
      </c>
      <c r="JI172" s="3594" t="e">
        <f t="shared" si="431"/>
        <v>#N/A</v>
      </c>
      <c r="JJ172" s="3594" t="e">
        <f t="shared" si="432"/>
        <v>#N/A</v>
      </c>
      <c r="JK172" s="3594" t="e">
        <f t="shared" si="433"/>
        <v>#N/A</v>
      </c>
      <c r="JL172" s="3594" t="e">
        <f t="shared" si="434"/>
        <v>#N/A</v>
      </c>
      <c r="JM172" s="3594" t="e">
        <f t="shared" si="435"/>
        <v>#N/A</v>
      </c>
      <c r="JN172" s="3594" t="e">
        <f t="shared" si="436"/>
        <v>#N/A</v>
      </c>
      <c r="JO172" s="3594" t="e">
        <f t="shared" si="437"/>
        <v>#N/A</v>
      </c>
      <c r="JP172" s="3594" t="e">
        <f t="shared" si="438"/>
        <v>#N/A</v>
      </c>
      <c r="JQ172" s="3594" t="e">
        <f t="shared" si="439"/>
        <v>#N/A</v>
      </c>
      <c r="JR172" s="3594" t="e">
        <f t="shared" si="440"/>
        <v>#N/A</v>
      </c>
      <c r="JS172" s="3594" t="e">
        <f t="shared" si="441"/>
        <v>#N/A</v>
      </c>
      <c r="JT172" s="3594" t="e">
        <f t="shared" si="442"/>
        <v>#N/A</v>
      </c>
      <c r="JU172" s="3594" t="e">
        <f t="shared" si="443"/>
        <v>#N/A</v>
      </c>
      <c r="JV172" s="3594" t="e">
        <f t="shared" si="444"/>
        <v>#N/A</v>
      </c>
      <c r="JW172" s="3594" t="e">
        <f t="shared" si="445"/>
        <v>#N/A</v>
      </c>
      <c r="JX172" s="3594" t="e">
        <f t="shared" si="446"/>
        <v>#N/A</v>
      </c>
      <c r="JY172" s="3594" t="e">
        <f t="shared" si="447"/>
        <v>#N/A</v>
      </c>
      <c r="JZ172" s="3594" t="e">
        <f t="shared" si="448"/>
        <v>#N/A</v>
      </c>
      <c r="KA172" s="3594" t="e">
        <f t="shared" si="449"/>
        <v>#N/A</v>
      </c>
      <c r="KB172" s="3594" t="e">
        <f t="shared" si="450"/>
        <v>#N/A</v>
      </c>
      <c r="KC172" s="3594" t="e">
        <f t="shared" si="451"/>
        <v>#N/A</v>
      </c>
      <c r="KD172" s="3594" t="e">
        <f t="shared" si="452"/>
        <v>#N/A</v>
      </c>
      <c r="KE172" s="3594" t="e">
        <f t="shared" si="453"/>
        <v>#N/A</v>
      </c>
      <c r="KF172" s="3594" t="e">
        <f t="shared" si="454"/>
        <v>#N/A</v>
      </c>
      <c r="KG172" s="3594" t="e">
        <f t="shared" si="455"/>
        <v>#N/A</v>
      </c>
      <c r="KH172" s="3594" t="e">
        <f t="shared" si="456"/>
        <v>#N/A</v>
      </c>
      <c r="KI172" s="3594" t="e">
        <f t="shared" si="457"/>
        <v>#N/A</v>
      </c>
      <c r="KJ172" s="3594" t="e">
        <f t="shared" si="458"/>
        <v>#N/A</v>
      </c>
      <c r="KK172" s="3594" t="e">
        <f t="shared" si="459"/>
        <v>#N/A</v>
      </c>
      <c r="KL172" s="3594" t="e">
        <f t="shared" si="460"/>
        <v>#N/A</v>
      </c>
      <c r="KM172" s="3594">
        <f t="shared" si="461"/>
        <v>0</v>
      </c>
      <c r="KN172" s="3594" t="e">
        <f t="shared" si="462"/>
        <v>#N/A</v>
      </c>
      <c r="KO172" s="3594" t="e">
        <f t="shared" si="463"/>
        <v>#N/A</v>
      </c>
      <c r="KP172" s="3594" t="e">
        <f t="shared" si="464"/>
        <v>#N/A</v>
      </c>
      <c r="KQ172" s="3594" t="e">
        <f t="shared" si="465"/>
        <v>#N/A</v>
      </c>
      <c r="KR172" s="3594" t="e">
        <f t="shared" si="466"/>
        <v>#N/A</v>
      </c>
      <c r="KS172" s="3594" t="e">
        <f t="shared" si="467"/>
        <v>#N/A</v>
      </c>
      <c r="KT172" s="3594" t="e">
        <f t="shared" si="468"/>
        <v>#N/A</v>
      </c>
      <c r="KU172" s="3594" t="e">
        <f t="shared" si="469"/>
        <v>#N/A</v>
      </c>
      <c r="KV172" s="3594" t="e">
        <f t="shared" si="470"/>
        <v>#N/A</v>
      </c>
      <c r="KW172" s="3594" t="e">
        <f t="shared" si="471"/>
        <v>#N/A</v>
      </c>
      <c r="KX172" s="3594" t="e">
        <f t="shared" si="472"/>
        <v>#N/A</v>
      </c>
      <c r="KY172" s="3594" t="e">
        <f t="shared" si="473"/>
        <v>#N/A</v>
      </c>
      <c r="KZ172" s="3594" t="e">
        <f t="shared" si="474"/>
        <v>#N/A</v>
      </c>
      <c r="LA172" s="3594" t="e">
        <f t="shared" si="475"/>
        <v>#N/A</v>
      </c>
      <c r="LB172" s="3594" t="e">
        <f t="shared" si="476"/>
        <v>#N/A</v>
      </c>
      <c r="LC172" s="3594" t="e">
        <f t="shared" si="477"/>
        <v>#N/A</v>
      </c>
      <c r="LD172" s="3594" t="e">
        <f t="shared" si="478"/>
        <v>#N/A</v>
      </c>
      <c r="LE172" s="3594" t="e">
        <f t="shared" si="479"/>
        <v>#N/A</v>
      </c>
      <c r="LF172" s="3594" t="e">
        <f t="shared" si="480"/>
        <v>#N/A</v>
      </c>
      <c r="LG172" s="3594" t="e">
        <f t="shared" si="481"/>
        <v>#N/A</v>
      </c>
      <c r="LH172" s="3594">
        <f t="shared" si="482"/>
        <v>0.5</v>
      </c>
      <c r="LI172" s="3594" t="e">
        <f t="shared" si="483"/>
        <v>#N/A</v>
      </c>
      <c r="LJ172" s="3594" t="e">
        <f t="shared" si="484"/>
        <v>#N/A</v>
      </c>
      <c r="LK172" s="3594" t="e">
        <f t="shared" si="485"/>
        <v>#N/A</v>
      </c>
      <c r="LL172" s="3594" t="e">
        <f t="shared" si="486"/>
        <v>#N/A</v>
      </c>
      <c r="LM172" s="3594" t="e">
        <f t="shared" si="487"/>
        <v>#N/A</v>
      </c>
      <c r="LN172" s="3594" t="e">
        <f t="shared" si="488"/>
        <v>#N/A</v>
      </c>
      <c r="LO172" s="3594" t="e">
        <f t="shared" si="489"/>
        <v>#N/A</v>
      </c>
      <c r="LP172" s="3594" t="e">
        <f t="shared" si="490"/>
        <v>#N/A</v>
      </c>
      <c r="LQ172" s="3594" t="e">
        <f t="shared" si="491"/>
        <v>#N/A</v>
      </c>
      <c r="LR172" s="3594" t="e">
        <f t="shared" si="492"/>
        <v>#N/A</v>
      </c>
      <c r="LS172" s="3594" t="e">
        <f t="shared" si="493"/>
        <v>#N/A</v>
      </c>
      <c r="LT172" s="3594" t="e">
        <f t="shared" si="494"/>
        <v>#N/A</v>
      </c>
      <c r="LU172" s="3594" t="e">
        <f t="shared" si="495"/>
        <v>#N/A</v>
      </c>
      <c r="LV172" s="3594" t="e">
        <f t="shared" si="496"/>
        <v>#N/A</v>
      </c>
      <c r="LW172" s="3594" t="e">
        <f t="shared" si="497"/>
        <v>#N/A</v>
      </c>
      <c r="LX172" s="3594" t="e">
        <f t="shared" si="498"/>
        <v>#N/A</v>
      </c>
      <c r="LY172" s="3594" t="e">
        <f t="shared" si="499"/>
        <v>#N/A</v>
      </c>
      <c r="LZ172" s="3594" t="e">
        <f t="shared" si="500"/>
        <v>#N/A</v>
      </c>
      <c r="MA172" s="3594" t="e">
        <f t="shared" si="501"/>
        <v>#N/A</v>
      </c>
      <c r="MB172" s="3594" t="e">
        <f t="shared" si="502"/>
        <v>#N/A</v>
      </c>
      <c r="MC172" s="3594" t="e">
        <f t="shared" si="503"/>
        <v>#N/A</v>
      </c>
      <c r="MD172" s="3594" t="e">
        <f t="shared" si="504"/>
        <v>#N/A</v>
      </c>
      <c r="ME172" s="3594" t="e">
        <f t="shared" si="505"/>
        <v>#N/A</v>
      </c>
      <c r="MF172" s="3594" t="e">
        <f t="shared" si="506"/>
        <v>#N/A</v>
      </c>
      <c r="MG172" s="3595" t="e">
        <f t="shared" si="507"/>
        <v>#N/A</v>
      </c>
    </row>
    <row r="173" spans="1:345">
      <c r="A173" s="3550">
        <v>1445</v>
      </c>
      <c r="B173" s="3577"/>
      <c r="C173" s="3578"/>
      <c r="D173" s="3578"/>
      <c r="E173" s="3578"/>
      <c r="F173" s="3579"/>
      <c r="G173" s="3578"/>
      <c r="H173" s="3580"/>
      <c r="I173" s="3578"/>
      <c r="J173" s="3578"/>
      <c r="K173" s="3578"/>
      <c r="L173" s="3578"/>
      <c r="M173" s="3578"/>
      <c r="N173" s="3578"/>
      <c r="O173" s="3578"/>
      <c r="P173" s="3578"/>
      <c r="Q173" s="3578"/>
      <c r="R173" s="3578"/>
      <c r="S173" s="3578"/>
      <c r="T173" s="3578"/>
      <c r="U173" s="3578"/>
      <c r="V173" s="3578"/>
      <c r="W173" s="3578"/>
      <c r="X173" s="3578"/>
      <c r="Y173" s="3578"/>
      <c r="Z173" s="3578"/>
      <c r="AA173" s="3580"/>
      <c r="AB173" s="3578"/>
      <c r="AC173" s="3578"/>
      <c r="AD173" s="3578"/>
      <c r="AE173" s="3578"/>
      <c r="AF173" s="3578"/>
      <c r="AG173" s="3578"/>
      <c r="AH173" s="3578"/>
      <c r="AI173" s="3578"/>
      <c r="AJ173" s="3578"/>
      <c r="AK173" s="3578"/>
      <c r="AL173" s="3578"/>
      <c r="AM173" s="3578"/>
      <c r="AN173" s="3578"/>
      <c r="AO173" s="3580"/>
      <c r="AP173" s="3578"/>
      <c r="AQ173" s="3578"/>
      <c r="AR173" s="3578"/>
      <c r="AS173" s="3578"/>
      <c r="AT173" s="3578"/>
      <c r="AU173" s="3578"/>
      <c r="AV173" s="3578"/>
      <c r="AW173" s="3578"/>
      <c r="AX173" s="3578"/>
      <c r="AY173" s="3578"/>
      <c r="AZ173" s="3578"/>
      <c r="BA173" s="3578">
        <v>1445</v>
      </c>
      <c r="BB173" s="3578"/>
      <c r="BC173" s="3578"/>
      <c r="BD173" s="3578"/>
      <c r="BE173" s="3578"/>
      <c r="BF173" s="3578"/>
      <c r="BG173" s="3578"/>
      <c r="BH173" s="3578"/>
      <c r="BI173" s="3578"/>
      <c r="BJ173" s="3578"/>
      <c r="BK173" s="3578"/>
      <c r="BL173" s="3578"/>
      <c r="BM173" s="3578"/>
      <c r="BN173" s="3578"/>
      <c r="BO173" s="3578"/>
      <c r="BP173" s="3578"/>
      <c r="BQ173" s="3578"/>
      <c r="BR173" s="3578"/>
      <c r="BS173" s="3578"/>
      <c r="BT173" s="3578"/>
      <c r="BU173" s="3578"/>
      <c r="BV173" s="3578"/>
      <c r="BW173" s="3578"/>
      <c r="BX173" s="3578"/>
      <c r="BY173" s="3578"/>
      <c r="BZ173" s="3578"/>
      <c r="CA173" s="3578"/>
      <c r="CB173" s="3578"/>
      <c r="CC173" s="3578"/>
      <c r="CD173" s="3578"/>
      <c r="CE173" s="3578"/>
      <c r="CF173" s="3578"/>
      <c r="CG173" s="3578"/>
      <c r="CH173" s="3578"/>
      <c r="CI173" s="3578"/>
      <c r="CJ173" s="3578"/>
      <c r="CK173" s="3578"/>
      <c r="CL173" s="3578"/>
      <c r="CM173" s="3578"/>
      <c r="CN173" s="3578"/>
      <c r="CO173" s="3578"/>
      <c r="CP173" s="3578"/>
      <c r="CQ173" s="3578"/>
      <c r="CR173" s="3578"/>
      <c r="CS173" s="3578"/>
      <c r="CT173" s="3578"/>
      <c r="CU173" s="3578"/>
      <c r="CV173" s="3578"/>
      <c r="CW173" s="3578"/>
      <c r="CX173" s="3578"/>
      <c r="CY173" s="3578"/>
      <c r="CZ173" s="3578"/>
      <c r="DA173" s="3578"/>
      <c r="DB173" s="3578"/>
      <c r="DC173" s="3578"/>
      <c r="DD173" s="3578"/>
      <c r="DE173" s="3578"/>
      <c r="DF173" s="3578"/>
      <c r="DG173" s="3578"/>
      <c r="DH173" s="3578"/>
      <c r="DI173" s="3578"/>
      <c r="DJ173" s="3578"/>
      <c r="DK173" s="3578"/>
      <c r="DL173" s="3578"/>
      <c r="DM173" s="3578"/>
      <c r="DN173" s="3578"/>
      <c r="DO173" s="3578"/>
      <c r="DP173" s="3578"/>
      <c r="DQ173" s="3578"/>
      <c r="DR173" s="3578"/>
      <c r="DS173" s="3578"/>
      <c r="DT173" s="3578">
        <v>1002</v>
      </c>
      <c r="DU173" s="3578"/>
      <c r="DV173" s="3578"/>
      <c r="DW173" s="3578"/>
      <c r="DX173" s="3578"/>
      <c r="DY173" s="3578"/>
      <c r="DZ173" s="3578"/>
      <c r="EA173" s="3578"/>
      <c r="EB173" s="3578"/>
      <c r="EC173" s="3578"/>
      <c r="ED173" s="3578"/>
      <c r="EE173" s="3578"/>
      <c r="EF173" s="3578"/>
      <c r="EG173" s="3578"/>
      <c r="EH173" s="3578"/>
      <c r="EI173" s="3578"/>
      <c r="EJ173" s="3578"/>
      <c r="EK173" s="3578"/>
      <c r="EL173" s="3578"/>
      <c r="EM173" s="3578"/>
      <c r="EN173" s="3578"/>
      <c r="EO173" s="3578">
        <v>1127</v>
      </c>
      <c r="EP173" s="3578"/>
      <c r="EQ173" s="3578"/>
      <c r="ER173" s="3578"/>
      <c r="ES173" s="3578"/>
      <c r="ET173" s="3578"/>
      <c r="EU173" s="3578"/>
      <c r="EV173" s="3578"/>
      <c r="EW173" s="3578"/>
      <c r="EX173" s="3578"/>
      <c r="EY173" s="3578"/>
      <c r="EZ173" s="3578"/>
      <c r="FA173" s="3578"/>
      <c r="FB173" s="3578"/>
      <c r="FC173" s="3578"/>
      <c r="FD173" s="3578"/>
      <c r="FE173" s="3578"/>
      <c r="FF173" s="3578"/>
      <c r="FG173" s="3578"/>
      <c r="FH173" s="3578"/>
      <c r="FI173" s="3578"/>
      <c r="FJ173" s="3578"/>
      <c r="FK173" s="3578"/>
      <c r="FL173" s="3578"/>
      <c r="FM173" s="3578"/>
      <c r="FN173" s="3581"/>
      <c r="FS173" s="3591">
        <v>1445</v>
      </c>
      <c r="FT173" s="3599">
        <f t="shared" si="508"/>
        <v>3</v>
      </c>
      <c r="FU173" s="3594" t="e">
        <f t="shared" si="509"/>
        <v>#N/A</v>
      </c>
      <c r="FV173" s="3594" t="e">
        <f t="shared" si="340"/>
        <v>#N/A</v>
      </c>
      <c r="FW173" s="3594" t="e">
        <f t="shared" si="341"/>
        <v>#N/A</v>
      </c>
      <c r="FX173" s="3594" t="e">
        <f t="shared" si="342"/>
        <v>#N/A</v>
      </c>
      <c r="FY173" s="3603" t="e">
        <f t="shared" si="343"/>
        <v>#N/A</v>
      </c>
      <c r="FZ173" s="3594" t="e">
        <f t="shared" si="344"/>
        <v>#N/A</v>
      </c>
      <c r="GA173" s="3605" t="e">
        <f t="shared" si="345"/>
        <v>#N/A</v>
      </c>
      <c r="GB173" s="3594" t="e">
        <f t="shared" si="346"/>
        <v>#N/A</v>
      </c>
      <c r="GC173" s="3594" t="e">
        <f t="shared" si="347"/>
        <v>#N/A</v>
      </c>
      <c r="GD173" s="3594" t="e">
        <f t="shared" si="348"/>
        <v>#N/A</v>
      </c>
      <c r="GE173" s="3594" t="e">
        <f t="shared" si="349"/>
        <v>#N/A</v>
      </c>
      <c r="GF173" s="3594" t="e">
        <f t="shared" si="350"/>
        <v>#N/A</v>
      </c>
      <c r="GG173" s="3594" t="e">
        <f t="shared" si="351"/>
        <v>#N/A</v>
      </c>
      <c r="GH173" s="3594" t="e">
        <f t="shared" si="352"/>
        <v>#N/A</v>
      </c>
      <c r="GI173" s="3594" t="e">
        <f t="shared" si="353"/>
        <v>#N/A</v>
      </c>
      <c r="GJ173" s="3594" t="e">
        <f t="shared" si="354"/>
        <v>#N/A</v>
      </c>
      <c r="GK173" s="3594" t="e">
        <f t="shared" si="355"/>
        <v>#N/A</v>
      </c>
      <c r="GL173" s="3594" t="e">
        <f t="shared" si="356"/>
        <v>#N/A</v>
      </c>
      <c r="GM173" s="3594" t="e">
        <f t="shared" si="357"/>
        <v>#N/A</v>
      </c>
      <c r="GN173" s="3594" t="e">
        <f t="shared" si="358"/>
        <v>#N/A</v>
      </c>
      <c r="GO173" s="3594" t="e">
        <f t="shared" si="359"/>
        <v>#N/A</v>
      </c>
      <c r="GP173" s="3594" t="e">
        <f t="shared" si="360"/>
        <v>#N/A</v>
      </c>
      <c r="GQ173" s="3594" t="e">
        <f t="shared" si="361"/>
        <v>#N/A</v>
      </c>
      <c r="GR173" s="3594" t="e">
        <f t="shared" si="362"/>
        <v>#N/A</v>
      </c>
      <c r="GS173" s="3594" t="e">
        <f t="shared" si="363"/>
        <v>#N/A</v>
      </c>
      <c r="GT173" s="3594" t="e">
        <f t="shared" si="364"/>
        <v>#N/A</v>
      </c>
      <c r="GU173" s="3594" t="e">
        <f t="shared" si="365"/>
        <v>#N/A</v>
      </c>
      <c r="GV173" s="3594" t="e">
        <f t="shared" si="366"/>
        <v>#N/A</v>
      </c>
      <c r="GW173" s="3594" t="e">
        <f t="shared" si="367"/>
        <v>#N/A</v>
      </c>
      <c r="GX173" s="3594" t="e">
        <f t="shared" si="368"/>
        <v>#N/A</v>
      </c>
      <c r="GY173" s="3594" t="e">
        <f t="shared" si="369"/>
        <v>#N/A</v>
      </c>
      <c r="GZ173" s="3594" t="e">
        <f t="shared" si="370"/>
        <v>#N/A</v>
      </c>
      <c r="HA173" s="3594" t="e">
        <f t="shared" si="371"/>
        <v>#N/A</v>
      </c>
      <c r="HB173" s="3594" t="e">
        <f t="shared" si="372"/>
        <v>#N/A</v>
      </c>
      <c r="HC173" s="3594" t="e">
        <f t="shared" si="373"/>
        <v>#N/A</v>
      </c>
      <c r="HD173" s="3594" t="e">
        <f t="shared" si="374"/>
        <v>#N/A</v>
      </c>
      <c r="HE173" s="3594" t="e">
        <f t="shared" si="375"/>
        <v>#N/A</v>
      </c>
      <c r="HF173" s="3594" t="e">
        <f t="shared" si="376"/>
        <v>#N/A</v>
      </c>
      <c r="HG173" s="3594" t="e">
        <f t="shared" si="377"/>
        <v>#N/A</v>
      </c>
      <c r="HH173" s="3594" t="e">
        <f t="shared" si="378"/>
        <v>#N/A</v>
      </c>
      <c r="HI173" s="3594" t="e">
        <f t="shared" si="379"/>
        <v>#N/A</v>
      </c>
      <c r="HJ173" s="3594" t="e">
        <f t="shared" si="380"/>
        <v>#N/A</v>
      </c>
      <c r="HK173" s="3594" t="e">
        <f t="shared" si="381"/>
        <v>#N/A</v>
      </c>
      <c r="HL173" s="3594" t="e">
        <f t="shared" si="382"/>
        <v>#N/A</v>
      </c>
      <c r="HM173" s="3594" t="e">
        <f t="shared" si="383"/>
        <v>#N/A</v>
      </c>
      <c r="HN173" s="3594" t="e">
        <f t="shared" si="384"/>
        <v>#N/A</v>
      </c>
      <c r="HO173" s="3594" t="e">
        <f t="shared" si="385"/>
        <v>#N/A</v>
      </c>
      <c r="HP173" s="3594" t="e">
        <f t="shared" si="386"/>
        <v>#N/A</v>
      </c>
      <c r="HQ173" s="3594" t="e">
        <f t="shared" si="387"/>
        <v>#N/A</v>
      </c>
      <c r="HR173" s="3594" t="e">
        <f t="shared" si="388"/>
        <v>#N/A</v>
      </c>
      <c r="HS173" s="3594" t="e">
        <f t="shared" si="389"/>
        <v>#N/A</v>
      </c>
      <c r="HT173" s="3594">
        <f t="shared" si="390"/>
        <v>1</v>
      </c>
      <c r="HU173" s="3594" t="e">
        <f t="shared" si="391"/>
        <v>#N/A</v>
      </c>
      <c r="HV173" s="3594" t="e">
        <f t="shared" si="392"/>
        <v>#N/A</v>
      </c>
      <c r="HW173" s="3594" t="e">
        <f t="shared" si="393"/>
        <v>#N/A</v>
      </c>
      <c r="HX173" s="3594" t="e">
        <f t="shared" si="394"/>
        <v>#N/A</v>
      </c>
      <c r="HY173" s="3594" t="e">
        <f t="shared" si="395"/>
        <v>#N/A</v>
      </c>
      <c r="HZ173" s="3594" t="e">
        <f t="shared" si="396"/>
        <v>#N/A</v>
      </c>
      <c r="IA173" s="3594" t="e">
        <f t="shared" si="397"/>
        <v>#N/A</v>
      </c>
      <c r="IB173" s="3594" t="e">
        <f t="shared" si="398"/>
        <v>#N/A</v>
      </c>
      <c r="IC173" s="3594" t="e">
        <f t="shared" si="399"/>
        <v>#N/A</v>
      </c>
      <c r="ID173" s="3594" t="e">
        <f t="shared" si="400"/>
        <v>#N/A</v>
      </c>
      <c r="IE173" s="3594" t="e">
        <f t="shared" si="401"/>
        <v>#N/A</v>
      </c>
      <c r="IF173" s="3594" t="e">
        <f t="shared" si="402"/>
        <v>#N/A</v>
      </c>
      <c r="IG173" s="3594" t="e">
        <f t="shared" si="403"/>
        <v>#N/A</v>
      </c>
      <c r="IH173" s="3594" t="e">
        <f t="shared" si="404"/>
        <v>#N/A</v>
      </c>
      <c r="II173" s="3594" t="e">
        <f t="shared" si="405"/>
        <v>#N/A</v>
      </c>
      <c r="IJ173" s="3594" t="e">
        <f t="shared" si="406"/>
        <v>#N/A</v>
      </c>
      <c r="IK173" s="3594" t="e">
        <f t="shared" si="407"/>
        <v>#N/A</v>
      </c>
      <c r="IL173" s="3594" t="e">
        <f t="shared" si="408"/>
        <v>#N/A</v>
      </c>
      <c r="IM173" s="3594" t="e">
        <f t="shared" si="409"/>
        <v>#N/A</v>
      </c>
      <c r="IN173" s="3594" t="e">
        <f t="shared" si="410"/>
        <v>#N/A</v>
      </c>
      <c r="IO173" s="3594" t="e">
        <f t="shared" si="411"/>
        <v>#N/A</v>
      </c>
      <c r="IP173" s="3594" t="e">
        <f t="shared" si="412"/>
        <v>#N/A</v>
      </c>
      <c r="IQ173" s="3594" t="e">
        <f t="shared" si="413"/>
        <v>#N/A</v>
      </c>
      <c r="IR173" s="3594" t="e">
        <f t="shared" si="414"/>
        <v>#N/A</v>
      </c>
      <c r="IS173" s="3594" t="e">
        <f t="shared" si="415"/>
        <v>#N/A</v>
      </c>
      <c r="IT173" s="3594" t="e">
        <f t="shared" si="416"/>
        <v>#N/A</v>
      </c>
      <c r="IU173" s="3594" t="e">
        <f t="shared" si="417"/>
        <v>#N/A</v>
      </c>
      <c r="IV173" s="3594" t="e">
        <f t="shared" si="418"/>
        <v>#N/A</v>
      </c>
      <c r="IW173" s="3594" t="e">
        <f t="shared" si="419"/>
        <v>#N/A</v>
      </c>
      <c r="IX173" s="3594" t="e">
        <f t="shared" si="420"/>
        <v>#N/A</v>
      </c>
      <c r="IY173" s="3594" t="e">
        <f t="shared" si="421"/>
        <v>#N/A</v>
      </c>
      <c r="IZ173" s="3594" t="e">
        <f t="shared" si="422"/>
        <v>#N/A</v>
      </c>
      <c r="JA173" s="3594" t="e">
        <f t="shared" si="423"/>
        <v>#N/A</v>
      </c>
      <c r="JB173" s="3594" t="e">
        <f t="shared" si="424"/>
        <v>#N/A</v>
      </c>
      <c r="JC173" s="3594" t="e">
        <f t="shared" si="425"/>
        <v>#N/A</v>
      </c>
      <c r="JD173" s="3594" t="e">
        <f t="shared" si="426"/>
        <v>#N/A</v>
      </c>
      <c r="JE173" s="3594" t="e">
        <f t="shared" si="427"/>
        <v>#N/A</v>
      </c>
      <c r="JF173" s="3594" t="e">
        <f t="shared" si="428"/>
        <v>#N/A</v>
      </c>
      <c r="JG173" s="3594" t="e">
        <f t="shared" si="429"/>
        <v>#N/A</v>
      </c>
      <c r="JH173" s="3594" t="e">
        <f t="shared" si="430"/>
        <v>#N/A</v>
      </c>
      <c r="JI173" s="3594" t="e">
        <f t="shared" si="431"/>
        <v>#N/A</v>
      </c>
      <c r="JJ173" s="3594" t="e">
        <f t="shared" si="432"/>
        <v>#N/A</v>
      </c>
      <c r="JK173" s="3594" t="e">
        <f t="shared" si="433"/>
        <v>#N/A</v>
      </c>
      <c r="JL173" s="3594" t="e">
        <f t="shared" si="434"/>
        <v>#N/A</v>
      </c>
      <c r="JM173" s="3594" t="e">
        <f t="shared" si="435"/>
        <v>#N/A</v>
      </c>
      <c r="JN173" s="3594" t="e">
        <f t="shared" si="436"/>
        <v>#N/A</v>
      </c>
      <c r="JO173" s="3594" t="e">
        <f t="shared" si="437"/>
        <v>#N/A</v>
      </c>
      <c r="JP173" s="3594" t="e">
        <f t="shared" si="438"/>
        <v>#N/A</v>
      </c>
      <c r="JQ173" s="3594" t="e">
        <f t="shared" si="439"/>
        <v>#N/A</v>
      </c>
      <c r="JR173" s="3594" t="e">
        <f t="shared" si="440"/>
        <v>#N/A</v>
      </c>
      <c r="JS173" s="3594" t="e">
        <f t="shared" si="441"/>
        <v>#N/A</v>
      </c>
      <c r="JT173" s="3594" t="e">
        <f t="shared" si="442"/>
        <v>#N/A</v>
      </c>
      <c r="JU173" s="3594" t="e">
        <f t="shared" si="443"/>
        <v>#N/A</v>
      </c>
      <c r="JV173" s="3594" t="e">
        <f t="shared" si="444"/>
        <v>#N/A</v>
      </c>
      <c r="JW173" s="3594" t="e">
        <f t="shared" si="445"/>
        <v>#N/A</v>
      </c>
      <c r="JX173" s="3594" t="e">
        <f t="shared" si="446"/>
        <v>#N/A</v>
      </c>
      <c r="JY173" s="3594" t="e">
        <f t="shared" si="447"/>
        <v>#N/A</v>
      </c>
      <c r="JZ173" s="3594" t="e">
        <f t="shared" si="448"/>
        <v>#N/A</v>
      </c>
      <c r="KA173" s="3594" t="e">
        <f t="shared" si="449"/>
        <v>#N/A</v>
      </c>
      <c r="KB173" s="3594" t="e">
        <f t="shared" si="450"/>
        <v>#N/A</v>
      </c>
      <c r="KC173" s="3594" t="e">
        <f t="shared" si="451"/>
        <v>#N/A</v>
      </c>
      <c r="KD173" s="3594" t="e">
        <f t="shared" si="452"/>
        <v>#N/A</v>
      </c>
      <c r="KE173" s="3594" t="e">
        <f t="shared" si="453"/>
        <v>#N/A</v>
      </c>
      <c r="KF173" s="3594" t="e">
        <f t="shared" si="454"/>
        <v>#N/A</v>
      </c>
      <c r="KG173" s="3594" t="e">
        <f t="shared" si="455"/>
        <v>#N/A</v>
      </c>
      <c r="KH173" s="3594" t="e">
        <f t="shared" si="456"/>
        <v>#N/A</v>
      </c>
      <c r="KI173" s="3594" t="e">
        <f t="shared" si="457"/>
        <v>#N/A</v>
      </c>
      <c r="KJ173" s="3594" t="e">
        <f t="shared" si="458"/>
        <v>#N/A</v>
      </c>
      <c r="KK173" s="3594" t="e">
        <f t="shared" si="459"/>
        <v>#N/A</v>
      </c>
      <c r="KL173" s="3594" t="e">
        <f t="shared" si="460"/>
        <v>#N/A</v>
      </c>
      <c r="KM173" s="3594">
        <f t="shared" si="461"/>
        <v>0</v>
      </c>
      <c r="KN173" s="3594" t="e">
        <f t="shared" si="462"/>
        <v>#N/A</v>
      </c>
      <c r="KO173" s="3594" t="e">
        <f t="shared" si="463"/>
        <v>#N/A</v>
      </c>
      <c r="KP173" s="3594" t="e">
        <f t="shared" si="464"/>
        <v>#N/A</v>
      </c>
      <c r="KQ173" s="3594" t="e">
        <f t="shared" si="465"/>
        <v>#N/A</v>
      </c>
      <c r="KR173" s="3594" t="e">
        <f t="shared" si="466"/>
        <v>#N/A</v>
      </c>
      <c r="KS173" s="3594" t="e">
        <f t="shared" si="467"/>
        <v>#N/A</v>
      </c>
      <c r="KT173" s="3594" t="e">
        <f t="shared" si="468"/>
        <v>#N/A</v>
      </c>
      <c r="KU173" s="3594" t="e">
        <f t="shared" si="469"/>
        <v>#N/A</v>
      </c>
      <c r="KV173" s="3594" t="e">
        <f t="shared" si="470"/>
        <v>#N/A</v>
      </c>
      <c r="KW173" s="3594" t="e">
        <f t="shared" si="471"/>
        <v>#N/A</v>
      </c>
      <c r="KX173" s="3594" t="e">
        <f t="shared" si="472"/>
        <v>#N/A</v>
      </c>
      <c r="KY173" s="3594" t="e">
        <f t="shared" si="473"/>
        <v>#N/A</v>
      </c>
      <c r="KZ173" s="3594" t="e">
        <f t="shared" si="474"/>
        <v>#N/A</v>
      </c>
      <c r="LA173" s="3594" t="e">
        <f t="shared" si="475"/>
        <v>#N/A</v>
      </c>
      <c r="LB173" s="3594" t="e">
        <f t="shared" si="476"/>
        <v>#N/A</v>
      </c>
      <c r="LC173" s="3594" t="e">
        <f t="shared" si="477"/>
        <v>#N/A</v>
      </c>
      <c r="LD173" s="3594" t="e">
        <f t="shared" si="478"/>
        <v>#N/A</v>
      </c>
      <c r="LE173" s="3594" t="e">
        <f t="shared" si="479"/>
        <v>#N/A</v>
      </c>
      <c r="LF173" s="3594" t="e">
        <f t="shared" si="480"/>
        <v>#N/A</v>
      </c>
      <c r="LG173" s="3594" t="e">
        <f t="shared" si="481"/>
        <v>#N/A</v>
      </c>
      <c r="LH173" s="3594">
        <f t="shared" si="482"/>
        <v>0.5</v>
      </c>
      <c r="LI173" s="3594" t="e">
        <f t="shared" si="483"/>
        <v>#N/A</v>
      </c>
      <c r="LJ173" s="3594" t="e">
        <f t="shared" si="484"/>
        <v>#N/A</v>
      </c>
      <c r="LK173" s="3594" t="e">
        <f t="shared" si="485"/>
        <v>#N/A</v>
      </c>
      <c r="LL173" s="3594" t="e">
        <f t="shared" si="486"/>
        <v>#N/A</v>
      </c>
      <c r="LM173" s="3594" t="e">
        <f t="shared" si="487"/>
        <v>#N/A</v>
      </c>
      <c r="LN173" s="3594" t="e">
        <f t="shared" si="488"/>
        <v>#N/A</v>
      </c>
      <c r="LO173" s="3594" t="e">
        <f t="shared" si="489"/>
        <v>#N/A</v>
      </c>
      <c r="LP173" s="3594" t="e">
        <f t="shared" si="490"/>
        <v>#N/A</v>
      </c>
      <c r="LQ173" s="3594" t="e">
        <f t="shared" si="491"/>
        <v>#N/A</v>
      </c>
      <c r="LR173" s="3594" t="e">
        <f t="shared" si="492"/>
        <v>#N/A</v>
      </c>
      <c r="LS173" s="3594" t="e">
        <f t="shared" si="493"/>
        <v>#N/A</v>
      </c>
      <c r="LT173" s="3594" t="e">
        <f t="shared" si="494"/>
        <v>#N/A</v>
      </c>
      <c r="LU173" s="3594" t="e">
        <f t="shared" si="495"/>
        <v>#N/A</v>
      </c>
      <c r="LV173" s="3594" t="e">
        <f t="shared" si="496"/>
        <v>#N/A</v>
      </c>
      <c r="LW173" s="3594" t="e">
        <f t="shared" si="497"/>
        <v>#N/A</v>
      </c>
      <c r="LX173" s="3594" t="e">
        <f t="shared" si="498"/>
        <v>#N/A</v>
      </c>
      <c r="LY173" s="3594" t="e">
        <f t="shared" si="499"/>
        <v>#N/A</v>
      </c>
      <c r="LZ173" s="3594" t="e">
        <f t="shared" si="500"/>
        <v>#N/A</v>
      </c>
      <c r="MA173" s="3594" t="e">
        <f t="shared" si="501"/>
        <v>#N/A</v>
      </c>
      <c r="MB173" s="3594" t="e">
        <f t="shared" si="502"/>
        <v>#N/A</v>
      </c>
      <c r="MC173" s="3594" t="e">
        <f t="shared" si="503"/>
        <v>#N/A</v>
      </c>
      <c r="MD173" s="3594" t="e">
        <f t="shared" si="504"/>
        <v>#N/A</v>
      </c>
      <c r="ME173" s="3594" t="e">
        <f t="shared" si="505"/>
        <v>#N/A</v>
      </c>
      <c r="MF173" s="3594" t="e">
        <f t="shared" si="506"/>
        <v>#N/A</v>
      </c>
      <c r="MG173" s="3595" t="e">
        <f t="shared" si="507"/>
        <v>#N/A</v>
      </c>
    </row>
    <row r="174" spans="1:345">
      <c r="A174" s="3550">
        <v>1446</v>
      </c>
      <c r="B174" s="3577"/>
      <c r="C174" s="3578"/>
      <c r="D174" s="3578"/>
      <c r="E174" s="3578"/>
      <c r="F174" s="3579"/>
      <c r="G174" s="3578"/>
      <c r="H174" s="3580"/>
      <c r="I174" s="3578"/>
      <c r="J174" s="3578"/>
      <c r="K174" s="3578"/>
      <c r="L174" s="3578"/>
      <c r="M174" s="3578"/>
      <c r="N174" s="3578"/>
      <c r="O174" s="3578"/>
      <c r="P174" s="3578"/>
      <c r="Q174" s="3578"/>
      <c r="R174" s="3578"/>
      <c r="S174" s="3578"/>
      <c r="T174" s="3578"/>
      <c r="U174" s="3578"/>
      <c r="V174" s="3578"/>
      <c r="W174" s="3578"/>
      <c r="X174" s="3578"/>
      <c r="Y174" s="3578"/>
      <c r="Z174" s="3578"/>
      <c r="AA174" s="3580"/>
      <c r="AB174" s="3578"/>
      <c r="AC174" s="3578"/>
      <c r="AD174" s="3578"/>
      <c r="AE174" s="3578"/>
      <c r="AF174" s="3578"/>
      <c r="AG174" s="3578"/>
      <c r="AH174" s="3578"/>
      <c r="AI174" s="3578"/>
      <c r="AJ174" s="3578"/>
      <c r="AK174" s="3578"/>
      <c r="AL174" s="3578"/>
      <c r="AM174" s="3578"/>
      <c r="AN174" s="3578"/>
      <c r="AO174" s="3580"/>
      <c r="AP174" s="3578"/>
      <c r="AQ174" s="3578"/>
      <c r="AR174" s="3578"/>
      <c r="AS174" s="3578"/>
      <c r="AT174" s="3578"/>
      <c r="AU174" s="3578"/>
      <c r="AV174" s="3578"/>
      <c r="AW174" s="3578"/>
      <c r="AX174" s="3578"/>
      <c r="AY174" s="3578"/>
      <c r="AZ174" s="3578"/>
      <c r="BA174" s="3578">
        <v>1445</v>
      </c>
      <c r="BB174" s="3578"/>
      <c r="BC174" s="3578"/>
      <c r="BD174" s="3578"/>
      <c r="BE174" s="3578"/>
      <c r="BF174" s="3578"/>
      <c r="BG174" s="3578"/>
      <c r="BH174" s="3578"/>
      <c r="BI174" s="3578"/>
      <c r="BJ174" s="3578"/>
      <c r="BK174" s="3578"/>
      <c r="BL174" s="3578"/>
      <c r="BM174" s="3578"/>
      <c r="BN174" s="3578"/>
      <c r="BO174" s="3578"/>
      <c r="BP174" s="3578"/>
      <c r="BQ174" s="3578"/>
      <c r="BR174" s="3578"/>
      <c r="BS174" s="3578"/>
      <c r="BT174" s="3578"/>
      <c r="BU174" s="3578"/>
      <c r="BV174" s="3578"/>
      <c r="BW174" s="3578"/>
      <c r="BX174" s="3578"/>
      <c r="BY174" s="3578"/>
      <c r="BZ174" s="3578"/>
      <c r="CA174" s="3578"/>
      <c r="CB174" s="3578"/>
      <c r="CC174" s="3578"/>
      <c r="CD174" s="3578"/>
      <c r="CE174" s="3578"/>
      <c r="CF174" s="3578"/>
      <c r="CG174" s="3578"/>
      <c r="CH174" s="3578"/>
      <c r="CI174" s="3578"/>
      <c r="CJ174" s="3578"/>
      <c r="CK174" s="3578"/>
      <c r="CL174" s="3578"/>
      <c r="CM174" s="3578"/>
      <c r="CN174" s="3578"/>
      <c r="CO174" s="3578"/>
      <c r="CP174" s="3578"/>
      <c r="CQ174" s="3578"/>
      <c r="CR174" s="3578"/>
      <c r="CS174" s="3578"/>
      <c r="CT174" s="3578"/>
      <c r="CU174" s="3578"/>
      <c r="CV174" s="3578"/>
      <c r="CW174" s="3578"/>
      <c r="CX174" s="3578"/>
      <c r="CY174" s="3578"/>
      <c r="CZ174" s="3578"/>
      <c r="DA174" s="3578"/>
      <c r="DB174" s="3578"/>
      <c r="DC174" s="3578"/>
      <c r="DD174" s="3578"/>
      <c r="DE174" s="3578"/>
      <c r="DF174" s="3578"/>
      <c r="DG174" s="3578"/>
      <c r="DH174" s="3578"/>
      <c r="DI174" s="3578"/>
      <c r="DJ174" s="3578"/>
      <c r="DK174" s="3578"/>
      <c r="DL174" s="3578"/>
      <c r="DM174" s="3578"/>
      <c r="DN174" s="3578"/>
      <c r="DO174" s="3578"/>
      <c r="DP174" s="3578"/>
      <c r="DQ174" s="3578"/>
      <c r="DR174" s="3578"/>
      <c r="DS174" s="3578"/>
      <c r="DT174" s="3578">
        <v>998</v>
      </c>
      <c r="DU174" s="3578"/>
      <c r="DV174" s="3578"/>
      <c r="DW174" s="3578"/>
      <c r="DX174" s="3578"/>
      <c r="DY174" s="3578"/>
      <c r="DZ174" s="3578"/>
      <c r="EA174" s="3578"/>
      <c r="EB174" s="3578"/>
      <c r="EC174" s="3578"/>
      <c r="ED174" s="3578"/>
      <c r="EE174" s="3578"/>
      <c r="EF174" s="3578"/>
      <c r="EG174" s="3578"/>
      <c r="EH174" s="3578"/>
      <c r="EI174" s="3578"/>
      <c r="EJ174" s="3578"/>
      <c r="EK174" s="3578"/>
      <c r="EL174" s="3578"/>
      <c r="EM174" s="3578"/>
      <c r="EN174" s="3578"/>
      <c r="EO174" s="3578">
        <v>1109</v>
      </c>
      <c r="EP174" s="3578"/>
      <c r="EQ174" s="3578"/>
      <c r="ER174" s="3578"/>
      <c r="ES174" s="3578"/>
      <c r="ET174" s="3578"/>
      <c r="EU174" s="3578"/>
      <c r="EV174" s="3578"/>
      <c r="EW174" s="3578"/>
      <c r="EX174" s="3578"/>
      <c r="EY174" s="3578"/>
      <c r="EZ174" s="3578"/>
      <c r="FA174" s="3578"/>
      <c r="FB174" s="3578"/>
      <c r="FC174" s="3578"/>
      <c r="FD174" s="3578"/>
      <c r="FE174" s="3578"/>
      <c r="FF174" s="3578"/>
      <c r="FG174" s="3578"/>
      <c r="FH174" s="3578"/>
      <c r="FI174" s="3578"/>
      <c r="FJ174" s="3578"/>
      <c r="FK174" s="3578"/>
      <c r="FL174" s="3578"/>
      <c r="FM174" s="3578"/>
      <c r="FN174" s="3581"/>
      <c r="FS174" s="3591">
        <v>1446</v>
      </c>
      <c r="FT174" s="3599">
        <f t="shared" si="508"/>
        <v>3</v>
      </c>
      <c r="FU174" s="3594" t="e">
        <f t="shared" si="509"/>
        <v>#N/A</v>
      </c>
      <c r="FV174" s="3594" t="e">
        <f t="shared" si="340"/>
        <v>#N/A</v>
      </c>
      <c r="FW174" s="3594" t="e">
        <f t="shared" si="341"/>
        <v>#N/A</v>
      </c>
      <c r="FX174" s="3594" t="e">
        <f t="shared" si="342"/>
        <v>#N/A</v>
      </c>
      <c r="FY174" s="3603" t="e">
        <f t="shared" si="343"/>
        <v>#N/A</v>
      </c>
      <c r="FZ174" s="3594" t="e">
        <f t="shared" si="344"/>
        <v>#N/A</v>
      </c>
      <c r="GA174" s="3605" t="e">
        <f t="shared" si="345"/>
        <v>#N/A</v>
      </c>
      <c r="GB174" s="3594" t="e">
        <f t="shared" si="346"/>
        <v>#N/A</v>
      </c>
      <c r="GC174" s="3594" t="e">
        <f t="shared" si="347"/>
        <v>#N/A</v>
      </c>
      <c r="GD174" s="3594" t="e">
        <f t="shared" si="348"/>
        <v>#N/A</v>
      </c>
      <c r="GE174" s="3594" t="e">
        <f t="shared" si="349"/>
        <v>#N/A</v>
      </c>
      <c r="GF174" s="3594" t="e">
        <f t="shared" si="350"/>
        <v>#N/A</v>
      </c>
      <c r="GG174" s="3594" t="e">
        <f t="shared" si="351"/>
        <v>#N/A</v>
      </c>
      <c r="GH174" s="3594" t="e">
        <f t="shared" si="352"/>
        <v>#N/A</v>
      </c>
      <c r="GI174" s="3594" t="e">
        <f t="shared" si="353"/>
        <v>#N/A</v>
      </c>
      <c r="GJ174" s="3594" t="e">
        <f t="shared" si="354"/>
        <v>#N/A</v>
      </c>
      <c r="GK174" s="3594" t="e">
        <f t="shared" si="355"/>
        <v>#N/A</v>
      </c>
      <c r="GL174" s="3594" t="e">
        <f t="shared" si="356"/>
        <v>#N/A</v>
      </c>
      <c r="GM174" s="3594" t="e">
        <f t="shared" si="357"/>
        <v>#N/A</v>
      </c>
      <c r="GN174" s="3594" t="e">
        <f t="shared" si="358"/>
        <v>#N/A</v>
      </c>
      <c r="GO174" s="3594" t="e">
        <f t="shared" si="359"/>
        <v>#N/A</v>
      </c>
      <c r="GP174" s="3594" t="e">
        <f t="shared" si="360"/>
        <v>#N/A</v>
      </c>
      <c r="GQ174" s="3594" t="e">
        <f t="shared" si="361"/>
        <v>#N/A</v>
      </c>
      <c r="GR174" s="3594" t="e">
        <f t="shared" si="362"/>
        <v>#N/A</v>
      </c>
      <c r="GS174" s="3594" t="e">
        <f t="shared" si="363"/>
        <v>#N/A</v>
      </c>
      <c r="GT174" s="3594" t="e">
        <f t="shared" si="364"/>
        <v>#N/A</v>
      </c>
      <c r="GU174" s="3594" t="e">
        <f t="shared" si="365"/>
        <v>#N/A</v>
      </c>
      <c r="GV174" s="3594" t="e">
        <f t="shared" si="366"/>
        <v>#N/A</v>
      </c>
      <c r="GW174" s="3594" t="e">
        <f t="shared" si="367"/>
        <v>#N/A</v>
      </c>
      <c r="GX174" s="3594" t="e">
        <f t="shared" si="368"/>
        <v>#N/A</v>
      </c>
      <c r="GY174" s="3594" t="e">
        <f t="shared" si="369"/>
        <v>#N/A</v>
      </c>
      <c r="GZ174" s="3594" t="e">
        <f t="shared" si="370"/>
        <v>#N/A</v>
      </c>
      <c r="HA174" s="3594" t="e">
        <f t="shared" si="371"/>
        <v>#N/A</v>
      </c>
      <c r="HB174" s="3594" t="e">
        <f t="shared" si="372"/>
        <v>#N/A</v>
      </c>
      <c r="HC174" s="3594" t="e">
        <f t="shared" si="373"/>
        <v>#N/A</v>
      </c>
      <c r="HD174" s="3594" t="e">
        <f t="shared" si="374"/>
        <v>#N/A</v>
      </c>
      <c r="HE174" s="3594" t="e">
        <f t="shared" si="375"/>
        <v>#N/A</v>
      </c>
      <c r="HF174" s="3594" t="e">
        <f t="shared" si="376"/>
        <v>#N/A</v>
      </c>
      <c r="HG174" s="3594" t="e">
        <f t="shared" si="377"/>
        <v>#N/A</v>
      </c>
      <c r="HH174" s="3594" t="e">
        <f t="shared" si="378"/>
        <v>#N/A</v>
      </c>
      <c r="HI174" s="3594" t="e">
        <f t="shared" si="379"/>
        <v>#N/A</v>
      </c>
      <c r="HJ174" s="3594" t="e">
        <f t="shared" si="380"/>
        <v>#N/A</v>
      </c>
      <c r="HK174" s="3594" t="e">
        <f t="shared" si="381"/>
        <v>#N/A</v>
      </c>
      <c r="HL174" s="3594" t="e">
        <f t="shared" si="382"/>
        <v>#N/A</v>
      </c>
      <c r="HM174" s="3594" t="e">
        <f t="shared" si="383"/>
        <v>#N/A</v>
      </c>
      <c r="HN174" s="3594" t="e">
        <f t="shared" si="384"/>
        <v>#N/A</v>
      </c>
      <c r="HO174" s="3594" t="e">
        <f t="shared" si="385"/>
        <v>#N/A</v>
      </c>
      <c r="HP174" s="3594" t="e">
        <f t="shared" si="386"/>
        <v>#N/A</v>
      </c>
      <c r="HQ174" s="3594" t="e">
        <f t="shared" si="387"/>
        <v>#N/A</v>
      </c>
      <c r="HR174" s="3594" t="e">
        <f t="shared" si="388"/>
        <v>#N/A</v>
      </c>
      <c r="HS174" s="3594" t="e">
        <f t="shared" si="389"/>
        <v>#N/A</v>
      </c>
      <c r="HT174" s="3594">
        <f t="shared" si="390"/>
        <v>1</v>
      </c>
      <c r="HU174" s="3594" t="e">
        <f t="shared" si="391"/>
        <v>#N/A</v>
      </c>
      <c r="HV174" s="3594" t="e">
        <f t="shared" si="392"/>
        <v>#N/A</v>
      </c>
      <c r="HW174" s="3594" t="e">
        <f t="shared" si="393"/>
        <v>#N/A</v>
      </c>
      <c r="HX174" s="3594" t="e">
        <f t="shared" si="394"/>
        <v>#N/A</v>
      </c>
      <c r="HY174" s="3594" t="e">
        <f t="shared" si="395"/>
        <v>#N/A</v>
      </c>
      <c r="HZ174" s="3594" t="e">
        <f t="shared" si="396"/>
        <v>#N/A</v>
      </c>
      <c r="IA174" s="3594" t="e">
        <f t="shared" si="397"/>
        <v>#N/A</v>
      </c>
      <c r="IB174" s="3594" t="e">
        <f t="shared" si="398"/>
        <v>#N/A</v>
      </c>
      <c r="IC174" s="3594" t="e">
        <f t="shared" si="399"/>
        <v>#N/A</v>
      </c>
      <c r="ID174" s="3594" t="e">
        <f t="shared" si="400"/>
        <v>#N/A</v>
      </c>
      <c r="IE174" s="3594" t="e">
        <f t="shared" si="401"/>
        <v>#N/A</v>
      </c>
      <c r="IF174" s="3594" t="e">
        <f t="shared" si="402"/>
        <v>#N/A</v>
      </c>
      <c r="IG174" s="3594" t="e">
        <f t="shared" si="403"/>
        <v>#N/A</v>
      </c>
      <c r="IH174" s="3594" t="e">
        <f t="shared" si="404"/>
        <v>#N/A</v>
      </c>
      <c r="II174" s="3594" t="e">
        <f t="shared" si="405"/>
        <v>#N/A</v>
      </c>
      <c r="IJ174" s="3594" t="e">
        <f t="shared" si="406"/>
        <v>#N/A</v>
      </c>
      <c r="IK174" s="3594" t="e">
        <f t="shared" si="407"/>
        <v>#N/A</v>
      </c>
      <c r="IL174" s="3594" t="e">
        <f t="shared" si="408"/>
        <v>#N/A</v>
      </c>
      <c r="IM174" s="3594" t="e">
        <f t="shared" si="409"/>
        <v>#N/A</v>
      </c>
      <c r="IN174" s="3594" t="e">
        <f t="shared" si="410"/>
        <v>#N/A</v>
      </c>
      <c r="IO174" s="3594" t="e">
        <f t="shared" si="411"/>
        <v>#N/A</v>
      </c>
      <c r="IP174" s="3594" t="e">
        <f t="shared" si="412"/>
        <v>#N/A</v>
      </c>
      <c r="IQ174" s="3594" t="e">
        <f t="shared" si="413"/>
        <v>#N/A</v>
      </c>
      <c r="IR174" s="3594" t="e">
        <f t="shared" si="414"/>
        <v>#N/A</v>
      </c>
      <c r="IS174" s="3594" t="e">
        <f t="shared" si="415"/>
        <v>#N/A</v>
      </c>
      <c r="IT174" s="3594" t="e">
        <f t="shared" si="416"/>
        <v>#N/A</v>
      </c>
      <c r="IU174" s="3594" t="e">
        <f t="shared" si="417"/>
        <v>#N/A</v>
      </c>
      <c r="IV174" s="3594" t="e">
        <f t="shared" si="418"/>
        <v>#N/A</v>
      </c>
      <c r="IW174" s="3594" t="e">
        <f t="shared" si="419"/>
        <v>#N/A</v>
      </c>
      <c r="IX174" s="3594" t="e">
        <f t="shared" si="420"/>
        <v>#N/A</v>
      </c>
      <c r="IY174" s="3594" t="e">
        <f t="shared" si="421"/>
        <v>#N/A</v>
      </c>
      <c r="IZ174" s="3594" t="e">
        <f t="shared" si="422"/>
        <v>#N/A</v>
      </c>
      <c r="JA174" s="3594" t="e">
        <f t="shared" si="423"/>
        <v>#N/A</v>
      </c>
      <c r="JB174" s="3594" t="e">
        <f t="shared" si="424"/>
        <v>#N/A</v>
      </c>
      <c r="JC174" s="3594" t="e">
        <f t="shared" si="425"/>
        <v>#N/A</v>
      </c>
      <c r="JD174" s="3594" t="e">
        <f t="shared" si="426"/>
        <v>#N/A</v>
      </c>
      <c r="JE174" s="3594" t="e">
        <f t="shared" si="427"/>
        <v>#N/A</v>
      </c>
      <c r="JF174" s="3594" t="e">
        <f t="shared" si="428"/>
        <v>#N/A</v>
      </c>
      <c r="JG174" s="3594" t="e">
        <f t="shared" si="429"/>
        <v>#N/A</v>
      </c>
      <c r="JH174" s="3594" t="e">
        <f t="shared" si="430"/>
        <v>#N/A</v>
      </c>
      <c r="JI174" s="3594" t="e">
        <f t="shared" si="431"/>
        <v>#N/A</v>
      </c>
      <c r="JJ174" s="3594" t="e">
        <f t="shared" si="432"/>
        <v>#N/A</v>
      </c>
      <c r="JK174" s="3594" t="e">
        <f t="shared" si="433"/>
        <v>#N/A</v>
      </c>
      <c r="JL174" s="3594" t="e">
        <f t="shared" si="434"/>
        <v>#N/A</v>
      </c>
      <c r="JM174" s="3594" t="e">
        <f t="shared" si="435"/>
        <v>#N/A</v>
      </c>
      <c r="JN174" s="3594" t="e">
        <f t="shared" si="436"/>
        <v>#N/A</v>
      </c>
      <c r="JO174" s="3594" t="e">
        <f t="shared" si="437"/>
        <v>#N/A</v>
      </c>
      <c r="JP174" s="3594" t="e">
        <f t="shared" si="438"/>
        <v>#N/A</v>
      </c>
      <c r="JQ174" s="3594" t="e">
        <f t="shared" si="439"/>
        <v>#N/A</v>
      </c>
      <c r="JR174" s="3594" t="e">
        <f t="shared" si="440"/>
        <v>#N/A</v>
      </c>
      <c r="JS174" s="3594" t="e">
        <f t="shared" si="441"/>
        <v>#N/A</v>
      </c>
      <c r="JT174" s="3594" t="e">
        <f t="shared" si="442"/>
        <v>#N/A</v>
      </c>
      <c r="JU174" s="3594" t="e">
        <f t="shared" si="443"/>
        <v>#N/A</v>
      </c>
      <c r="JV174" s="3594" t="e">
        <f t="shared" si="444"/>
        <v>#N/A</v>
      </c>
      <c r="JW174" s="3594" t="e">
        <f t="shared" si="445"/>
        <v>#N/A</v>
      </c>
      <c r="JX174" s="3594" t="e">
        <f t="shared" si="446"/>
        <v>#N/A</v>
      </c>
      <c r="JY174" s="3594" t="e">
        <f t="shared" si="447"/>
        <v>#N/A</v>
      </c>
      <c r="JZ174" s="3594" t="e">
        <f t="shared" si="448"/>
        <v>#N/A</v>
      </c>
      <c r="KA174" s="3594" t="e">
        <f t="shared" si="449"/>
        <v>#N/A</v>
      </c>
      <c r="KB174" s="3594" t="e">
        <f t="shared" si="450"/>
        <v>#N/A</v>
      </c>
      <c r="KC174" s="3594" t="e">
        <f t="shared" si="451"/>
        <v>#N/A</v>
      </c>
      <c r="KD174" s="3594" t="e">
        <f t="shared" si="452"/>
        <v>#N/A</v>
      </c>
      <c r="KE174" s="3594" t="e">
        <f t="shared" si="453"/>
        <v>#N/A</v>
      </c>
      <c r="KF174" s="3594" t="e">
        <f t="shared" si="454"/>
        <v>#N/A</v>
      </c>
      <c r="KG174" s="3594" t="e">
        <f t="shared" si="455"/>
        <v>#N/A</v>
      </c>
      <c r="KH174" s="3594" t="e">
        <f t="shared" si="456"/>
        <v>#N/A</v>
      </c>
      <c r="KI174" s="3594" t="e">
        <f t="shared" si="457"/>
        <v>#N/A</v>
      </c>
      <c r="KJ174" s="3594" t="e">
        <f t="shared" si="458"/>
        <v>#N/A</v>
      </c>
      <c r="KK174" s="3594" t="e">
        <f t="shared" si="459"/>
        <v>#N/A</v>
      </c>
      <c r="KL174" s="3594" t="e">
        <f t="shared" si="460"/>
        <v>#N/A</v>
      </c>
      <c r="KM174" s="3594">
        <f t="shared" si="461"/>
        <v>0</v>
      </c>
      <c r="KN174" s="3594" t="e">
        <f t="shared" si="462"/>
        <v>#N/A</v>
      </c>
      <c r="KO174" s="3594" t="e">
        <f t="shared" si="463"/>
        <v>#N/A</v>
      </c>
      <c r="KP174" s="3594" t="e">
        <f t="shared" si="464"/>
        <v>#N/A</v>
      </c>
      <c r="KQ174" s="3594" t="e">
        <f t="shared" si="465"/>
        <v>#N/A</v>
      </c>
      <c r="KR174" s="3594" t="e">
        <f t="shared" si="466"/>
        <v>#N/A</v>
      </c>
      <c r="KS174" s="3594" t="e">
        <f t="shared" si="467"/>
        <v>#N/A</v>
      </c>
      <c r="KT174" s="3594" t="e">
        <f t="shared" si="468"/>
        <v>#N/A</v>
      </c>
      <c r="KU174" s="3594" t="e">
        <f t="shared" si="469"/>
        <v>#N/A</v>
      </c>
      <c r="KV174" s="3594" t="e">
        <f t="shared" si="470"/>
        <v>#N/A</v>
      </c>
      <c r="KW174" s="3594" t="e">
        <f t="shared" si="471"/>
        <v>#N/A</v>
      </c>
      <c r="KX174" s="3594" t="e">
        <f t="shared" si="472"/>
        <v>#N/A</v>
      </c>
      <c r="KY174" s="3594" t="e">
        <f t="shared" si="473"/>
        <v>#N/A</v>
      </c>
      <c r="KZ174" s="3594" t="e">
        <f t="shared" si="474"/>
        <v>#N/A</v>
      </c>
      <c r="LA174" s="3594" t="e">
        <f t="shared" si="475"/>
        <v>#N/A</v>
      </c>
      <c r="LB174" s="3594" t="e">
        <f t="shared" si="476"/>
        <v>#N/A</v>
      </c>
      <c r="LC174" s="3594" t="e">
        <f t="shared" si="477"/>
        <v>#N/A</v>
      </c>
      <c r="LD174" s="3594" t="e">
        <f t="shared" si="478"/>
        <v>#N/A</v>
      </c>
      <c r="LE174" s="3594" t="e">
        <f t="shared" si="479"/>
        <v>#N/A</v>
      </c>
      <c r="LF174" s="3594" t="e">
        <f t="shared" si="480"/>
        <v>#N/A</v>
      </c>
      <c r="LG174" s="3594" t="e">
        <f t="shared" si="481"/>
        <v>#N/A</v>
      </c>
      <c r="LH174" s="3594">
        <f t="shared" si="482"/>
        <v>0.5</v>
      </c>
      <c r="LI174" s="3594" t="e">
        <f t="shared" si="483"/>
        <v>#N/A</v>
      </c>
      <c r="LJ174" s="3594" t="e">
        <f t="shared" si="484"/>
        <v>#N/A</v>
      </c>
      <c r="LK174" s="3594" t="e">
        <f t="shared" si="485"/>
        <v>#N/A</v>
      </c>
      <c r="LL174" s="3594" t="e">
        <f t="shared" si="486"/>
        <v>#N/A</v>
      </c>
      <c r="LM174" s="3594" t="e">
        <f t="shared" si="487"/>
        <v>#N/A</v>
      </c>
      <c r="LN174" s="3594" t="e">
        <f t="shared" si="488"/>
        <v>#N/A</v>
      </c>
      <c r="LO174" s="3594" t="e">
        <f t="shared" si="489"/>
        <v>#N/A</v>
      </c>
      <c r="LP174" s="3594" t="e">
        <f t="shared" si="490"/>
        <v>#N/A</v>
      </c>
      <c r="LQ174" s="3594" t="e">
        <f t="shared" si="491"/>
        <v>#N/A</v>
      </c>
      <c r="LR174" s="3594" t="e">
        <f t="shared" si="492"/>
        <v>#N/A</v>
      </c>
      <c r="LS174" s="3594" t="e">
        <f t="shared" si="493"/>
        <v>#N/A</v>
      </c>
      <c r="LT174" s="3594" t="e">
        <f t="shared" si="494"/>
        <v>#N/A</v>
      </c>
      <c r="LU174" s="3594" t="e">
        <f t="shared" si="495"/>
        <v>#N/A</v>
      </c>
      <c r="LV174" s="3594" t="e">
        <f t="shared" si="496"/>
        <v>#N/A</v>
      </c>
      <c r="LW174" s="3594" t="e">
        <f t="shared" si="497"/>
        <v>#N/A</v>
      </c>
      <c r="LX174" s="3594" t="e">
        <f t="shared" si="498"/>
        <v>#N/A</v>
      </c>
      <c r="LY174" s="3594" t="e">
        <f t="shared" si="499"/>
        <v>#N/A</v>
      </c>
      <c r="LZ174" s="3594" t="e">
        <f t="shared" si="500"/>
        <v>#N/A</v>
      </c>
      <c r="MA174" s="3594" t="e">
        <f t="shared" si="501"/>
        <v>#N/A</v>
      </c>
      <c r="MB174" s="3594" t="e">
        <f t="shared" si="502"/>
        <v>#N/A</v>
      </c>
      <c r="MC174" s="3594" t="e">
        <f t="shared" si="503"/>
        <v>#N/A</v>
      </c>
      <c r="MD174" s="3594" t="e">
        <f t="shared" si="504"/>
        <v>#N/A</v>
      </c>
      <c r="ME174" s="3594" t="e">
        <f t="shared" si="505"/>
        <v>#N/A</v>
      </c>
      <c r="MF174" s="3594" t="e">
        <f t="shared" si="506"/>
        <v>#N/A</v>
      </c>
      <c r="MG174" s="3595" t="e">
        <f t="shared" si="507"/>
        <v>#N/A</v>
      </c>
    </row>
    <row r="175" spans="1:345">
      <c r="A175" s="3550">
        <v>1447</v>
      </c>
      <c r="B175" s="3577"/>
      <c r="C175" s="3578"/>
      <c r="D175" s="3578"/>
      <c r="E175" s="3578"/>
      <c r="F175" s="3579"/>
      <c r="G175" s="3578"/>
      <c r="H175" s="3580"/>
      <c r="I175" s="3578"/>
      <c r="J175" s="3578"/>
      <c r="K175" s="3578"/>
      <c r="L175" s="3578"/>
      <c r="M175" s="3578"/>
      <c r="N175" s="3578"/>
      <c r="O175" s="3578"/>
      <c r="P175" s="3578"/>
      <c r="Q175" s="3578"/>
      <c r="R175" s="3578"/>
      <c r="S175" s="3578"/>
      <c r="T175" s="3578"/>
      <c r="U175" s="3578"/>
      <c r="V175" s="3578"/>
      <c r="W175" s="3578"/>
      <c r="X175" s="3578"/>
      <c r="Y175" s="3578"/>
      <c r="Z175" s="3578"/>
      <c r="AA175" s="3580"/>
      <c r="AB175" s="3578"/>
      <c r="AC175" s="3578"/>
      <c r="AD175" s="3578"/>
      <c r="AE175" s="3578"/>
      <c r="AF175" s="3578"/>
      <c r="AG175" s="3578"/>
      <c r="AH175" s="3578"/>
      <c r="AI175" s="3578"/>
      <c r="AJ175" s="3578"/>
      <c r="AK175" s="3578"/>
      <c r="AL175" s="3578"/>
      <c r="AM175" s="3578"/>
      <c r="AN175" s="3578"/>
      <c r="AO175" s="3580"/>
      <c r="AP175" s="3578"/>
      <c r="AQ175" s="3578"/>
      <c r="AR175" s="3578"/>
      <c r="AS175" s="3578"/>
      <c r="AT175" s="3578"/>
      <c r="AU175" s="3578"/>
      <c r="AV175" s="3578"/>
      <c r="AW175" s="3578"/>
      <c r="AX175" s="3578"/>
      <c r="AY175" s="3578"/>
      <c r="AZ175" s="3578"/>
      <c r="BA175" s="3578">
        <v>1458</v>
      </c>
      <c r="BB175" s="3578"/>
      <c r="BC175" s="3578"/>
      <c r="BD175" s="3578"/>
      <c r="BE175" s="3578"/>
      <c r="BF175" s="3578"/>
      <c r="BG175" s="3578"/>
      <c r="BH175" s="3578"/>
      <c r="BI175" s="3578"/>
      <c r="BJ175" s="3578"/>
      <c r="BK175" s="3578"/>
      <c r="BL175" s="3578"/>
      <c r="BM175" s="3578"/>
      <c r="BN175" s="3578"/>
      <c r="BO175" s="3578"/>
      <c r="BP175" s="3578"/>
      <c r="BQ175" s="3578"/>
      <c r="BR175" s="3578"/>
      <c r="BS175" s="3578"/>
      <c r="BT175" s="3578"/>
      <c r="BU175" s="3578"/>
      <c r="BV175" s="3578"/>
      <c r="BW175" s="3578"/>
      <c r="BX175" s="3578"/>
      <c r="BY175" s="3578"/>
      <c r="BZ175" s="3578"/>
      <c r="CA175" s="3578"/>
      <c r="CB175" s="3578"/>
      <c r="CC175" s="3578"/>
      <c r="CD175" s="3578"/>
      <c r="CE175" s="3578"/>
      <c r="CF175" s="3578"/>
      <c r="CG175" s="3578"/>
      <c r="CH175" s="3578"/>
      <c r="CI175" s="3578"/>
      <c r="CJ175" s="3578"/>
      <c r="CK175" s="3578"/>
      <c r="CL175" s="3578"/>
      <c r="CM175" s="3578"/>
      <c r="CN175" s="3578"/>
      <c r="CO175" s="3578"/>
      <c r="CP175" s="3578"/>
      <c r="CQ175" s="3578"/>
      <c r="CR175" s="3578"/>
      <c r="CS175" s="3578"/>
      <c r="CT175" s="3578"/>
      <c r="CU175" s="3578"/>
      <c r="CV175" s="3578"/>
      <c r="CW175" s="3578"/>
      <c r="CX175" s="3578"/>
      <c r="CY175" s="3578"/>
      <c r="CZ175" s="3578"/>
      <c r="DA175" s="3578"/>
      <c r="DB175" s="3578"/>
      <c r="DC175" s="3578"/>
      <c r="DD175" s="3578"/>
      <c r="DE175" s="3578"/>
      <c r="DF175" s="3578"/>
      <c r="DG175" s="3578"/>
      <c r="DH175" s="3578"/>
      <c r="DI175" s="3578"/>
      <c r="DJ175" s="3578"/>
      <c r="DK175" s="3578"/>
      <c r="DL175" s="3578"/>
      <c r="DM175" s="3578"/>
      <c r="DN175" s="3578"/>
      <c r="DO175" s="3578"/>
      <c r="DP175" s="3578"/>
      <c r="DQ175" s="3578"/>
      <c r="DR175" s="3578"/>
      <c r="DS175" s="3578"/>
      <c r="DT175" s="3578">
        <v>993</v>
      </c>
      <c r="DU175" s="3578"/>
      <c r="DV175" s="3578"/>
      <c r="DW175" s="3578"/>
      <c r="DX175" s="3578"/>
      <c r="DY175" s="3578"/>
      <c r="DZ175" s="3578"/>
      <c r="EA175" s="3578"/>
      <c r="EB175" s="3578"/>
      <c r="EC175" s="3578"/>
      <c r="ED175" s="3578"/>
      <c r="EE175" s="3578"/>
      <c r="EF175" s="3578"/>
      <c r="EG175" s="3578"/>
      <c r="EH175" s="3578"/>
      <c r="EI175" s="3578"/>
      <c r="EJ175" s="3578"/>
      <c r="EK175" s="3578"/>
      <c r="EL175" s="3578"/>
      <c r="EM175" s="3578"/>
      <c r="EN175" s="3578"/>
      <c r="EO175" s="3578">
        <v>1023</v>
      </c>
      <c r="EP175" s="3578"/>
      <c r="EQ175" s="3578"/>
      <c r="ER175" s="3578"/>
      <c r="ES175" s="3578"/>
      <c r="ET175" s="3578"/>
      <c r="EU175" s="3578"/>
      <c r="EV175" s="3578"/>
      <c r="EW175" s="3578"/>
      <c r="EX175" s="3578"/>
      <c r="EY175" s="3578"/>
      <c r="EZ175" s="3578"/>
      <c r="FA175" s="3578"/>
      <c r="FB175" s="3578"/>
      <c r="FC175" s="3578"/>
      <c r="FD175" s="3578"/>
      <c r="FE175" s="3578"/>
      <c r="FF175" s="3578"/>
      <c r="FG175" s="3578"/>
      <c r="FH175" s="3578"/>
      <c r="FI175" s="3578"/>
      <c r="FJ175" s="3578"/>
      <c r="FK175" s="3578"/>
      <c r="FL175" s="3578"/>
      <c r="FM175" s="3578"/>
      <c r="FN175" s="3581"/>
      <c r="FS175" s="3591">
        <v>1447</v>
      </c>
      <c r="FT175" s="3599">
        <f t="shared" si="508"/>
        <v>3</v>
      </c>
      <c r="FU175" s="3594" t="e">
        <f t="shared" si="509"/>
        <v>#N/A</v>
      </c>
      <c r="FV175" s="3594" t="e">
        <f t="shared" si="340"/>
        <v>#N/A</v>
      </c>
      <c r="FW175" s="3594" t="e">
        <f t="shared" si="341"/>
        <v>#N/A</v>
      </c>
      <c r="FX175" s="3594" t="e">
        <f t="shared" si="342"/>
        <v>#N/A</v>
      </c>
      <c r="FY175" s="3603" t="e">
        <f t="shared" si="343"/>
        <v>#N/A</v>
      </c>
      <c r="FZ175" s="3594" t="e">
        <f t="shared" si="344"/>
        <v>#N/A</v>
      </c>
      <c r="GA175" s="3605" t="e">
        <f t="shared" si="345"/>
        <v>#N/A</v>
      </c>
      <c r="GB175" s="3594" t="e">
        <f t="shared" si="346"/>
        <v>#N/A</v>
      </c>
      <c r="GC175" s="3594" t="e">
        <f t="shared" si="347"/>
        <v>#N/A</v>
      </c>
      <c r="GD175" s="3594" t="e">
        <f t="shared" si="348"/>
        <v>#N/A</v>
      </c>
      <c r="GE175" s="3594" t="e">
        <f t="shared" si="349"/>
        <v>#N/A</v>
      </c>
      <c r="GF175" s="3594" t="e">
        <f t="shared" si="350"/>
        <v>#N/A</v>
      </c>
      <c r="GG175" s="3594" t="e">
        <f t="shared" si="351"/>
        <v>#N/A</v>
      </c>
      <c r="GH175" s="3594" t="e">
        <f t="shared" si="352"/>
        <v>#N/A</v>
      </c>
      <c r="GI175" s="3594" t="e">
        <f t="shared" si="353"/>
        <v>#N/A</v>
      </c>
      <c r="GJ175" s="3594" t="e">
        <f t="shared" si="354"/>
        <v>#N/A</v>
      </c>
      <c r="GK175" s="3594" t="e">
        <f t="shared" si="355"/>
        <v>#N/A</v>
      </c>
      <c r="GL175" s="3594" t="e">
        <f t="shared" si="356"/>
        <v>#N/A</v>
      </c>
      <c r="GM175" s="3594" t="e">
        <f t="shared" si="357"/>
        <v>#N/A</v>
      </c>
      <c r="GN175" s="3594" t="e">
        <f t="shared" si="358"/>
        <v>#N/A</v>
      </c>
      <c r="GO175" s="3594" t="e">
        <f t="shared" si="359"/>
        <v>#N/A</v>
      </c>
      <c r="GP175" s="3594" t="e">
        <f t="shared" si="360"/>
        <v>#N/A</v>
      </c>
      <c r="GQ175" s="3594" t="e">
        <f t="shared" si="361"/>
        <v>#N/A</v>
      </c>
      <c r="GR175" s="3594" t="e">
        <f t="shared" si="362"/>
        <v>#N/A</v>
      </c>
      <c r="GS175" s="3594" t="e">
        <f t="shared" si="363"/>
        <v>#N/A</v>
      </c>
      <c r="GT175" s="3594" t="e">
        <f t="shared" si="364"/>
        <v>#N/A</v>
      </c>
      <c r="GU175" s="3594" t="e">
        <f t="shared" si="365"/>
        <v>#N/A</v>
      </c>
      <c r="GV175" s="3594" t="e">
        <f t="shared" si="366"/>
        <v>#N/A</v>
      </c>
      <c r="GW175" s="3594" t="e">
        <f t="shared" si="367"/>
        <v>#N/A</v>
      </c>
      <c r="GX175" s="3594" t="e">
        <f t="shared" si="368"/>
        <v>#N/A</v>
      </c>
      <c r="GY175" s="3594" t="e">
        <f t="shared" si="369"/>
        <v>#N/A</v>
      </c>
      <c r="GZ175" s="3594" t="e">
        <f t="shared" si="370"/>
        <v>#N/A</v>
      </c>
      <c r="HA175" s="3594" t="e">
        <f t="shared" si="371"/>
        <v>#N/A</v>
      </c>
      <c r="HB175" s="3594" t="e">
        <f t="shared" si="372"/>
        <v>#N/A</v>
      </c>
      <c r="HC175" s="3594" t="e">
        <f t="shared" si="373"/>
        <v>#N/A</v>
      </c>
      <c r="HD175" s="3594" t="e">
        <f t="shared" si="374"/>
        <v>#N/A</v>
      </c>
      <c r="HE175" s="3594" t="e">
        <f t="shared" si="375"/>
        <v>#N/A</v>
      </c>
      <c r="HF175" s="3594" t="e">
        <f t="shared" si="376"/>
        <v>#N/A</v>
      </c>
      <c r="HG175" s="3594" t="e">
        <f t="shared" si="377"/>
        <v>#N/A</v>
      </c>
      <c r="HH175" s="3594" t="e">
        <f t="shared" si="378"/>
        <v>#N/A</v>
      </c>
      <c r="HI175" s="3594" t="e">
        <f t="shared" si="379"/>
        <v>#N/A</v>
      </c>
      <c r="HJ175" s="3594" t="e">
        <f t="shared" si="380"/>
        <v>#N/A</v>
      </c>
      <c r="HK175" s="3594" t="e">
        <f t="shared" si="381"/>
        <v>#N/A</v>
      </c>
      <c r="HL175" s="3594" t="e">
        <f t="shared" si="382"/>
        <v>#N/A</v>
      </c>
      <c r="HM175" s="3594" t="e">
        <f t="shared" si="383"/>
        <v>#N/A</v>
      </c>
      <c r="HN175" s="3594" t="e">
        <f t="shared" si="384"/>
        <v>#N/A</v>
      </c>
      <c r="HO175" s="3594" t="e">
        <f t="shared" si="385"/>
        <v>#N/A</v>
      </c>
      <c r="HP175" s="3594" t="e">
        <f t="shared" si="386"/>
        <v>#N/A</v>
      </c>
      <c r="HQ175" s="3594" t="e">
        <f t="shared" si="387"/>
        <v>#N/A</v>
      </c>
      <c r="HR175" s="3594" t="e">
        <f t="shared" si="388"/>
        <v>#N/A</v>
      </c>
      <c r="HS175" s="3594" t="e">
        <f t="shared" si="389"/>
        <v>#N/A</v>
      </c>
      <c r="HT175" s="3594">
        <f t="shared" si="390"/>
        <v>1</v>
      </c>
      <c r="HU175" s="3594" t="e">
        <f t="shared" si="391"/>
        <v>#N/A</v>
      </c>
      <c r="HV175" s="3594" t="e">
        <f t="shared" si="392"/>
        <v>#N/A</v>
      </c>
      <c r="HW175" s="3594" t="e">
        <f t="shared" si="393"/>
        <v>#N/A</v>
      </c>
      <c r="HX175" s="3594" t="e">
        <f t="shared" si="394"/>
        <v>#N/A</v>
      </c>
      <c r="HY175" s="3594" t="e">
        <f t="shared" si="395"/>
        <v>#N/A</v>
      </c>
      <c r="HZ175" s="3594" t="e">
        <f t="shared" si="396"/>
        <v>#N/A</v>
      </c>
      <c r="IA175" s="3594" t="e">
        <f t="shared" si="397"/>
        <v>#N/A</v>
      </c>
      <c r="IB175" s="3594" t="e">
        <f t="shared" si="398"/>
        <v>#N/A</v>
      </c>
      <c r="IC175" s="3594" t="e">
        <f t="shared" si="399"/>
        <v>#N/A</v>
      </c>
      <c r="ID175" s="3594" t="e">
        <f t="shared" si="400"/>
        <v>#N/A</v>
      </c>
      <c r="IE175" s="3594" t="e">
        <f t="shared" si="401"/>
        <v>#N/A</v>
      </c>
      <c r="IF175" s="3594" t="e">
        <f t="shared" si="402"/>
        <v>#N/A</v>
      </c>
      <c r="IG175" s="3594" t="e">
        <f t="shared" si="403"/>
        <v>#N/A</v>
      </c>
      <c r="IH175" s="3594" t="e">
        <f t="shared" si="404"/>
        <v>#N/A</v>
      </c>
      <c r="II175" s="3594" t="e">
        <f t="shared" si="405"/>
        <v>#N/A</v>
      </c>
      <c r="IJ175" s="3594" t="e">
        <f t="shared" si="406"/>
        <v>#N/A</v>
      </c>
      <c r="IK175" s="3594" t="e">
        <f t="shared" si="407"/>
        <v>#N/A</v>
      </c>
      <c r="IL175" s="3594" t="e">
        <f t="shared" si="408"/>
        <v>#N/A</v>
      </c>
      <c r="IM175" s="3594" t="e">
        <f t="shared" si="409"/>
        <v>#N/A</v>
      </c>
      <c r="IN175" s="3594" t="e">
        <f t="shared" si="410"/>
        <v>#N/A</v>
      </c>
      <c r="IO175" s="3594" t="e">
        <f t="shared" si="411"/>
        <v>#N/A</v>
      </c>
      <c r="IP175" s="3594" t="e">
        <f t="shared" si="412"/>
        <v>#N/A</v>
      </c>
      <c r="IQ175" s="3594" t="e">
        <f t="shared" si="413"/>
        <v>#N/A</v>
      </c>
      <c r="IR175" s="3594" t="e">
        <f t="shared" si="414"/>
        <v>#N/A</v>
      </c>
      <c r="IS175" s="3594" t="e">
        <f t="shared" si="415"/>
        <v>#N/A</v>
      </c>
      <c r="IT175" s="3594" t="e">
        <f t="shared" si="416"/>
        <v>#N/A</v>
      </c>
      <c r="IU175" s="3594" t="e">
        <f t="shared" si="417"/>
        <v>#N/A</v>
      </c>
      <c r="IV175" s="3594" t="e">
        <f t="shared" si="418"/>
        <v>#N/A</v>
      </c>
      <c r="IW175" s="3594" t="e">
        <f t="shared" si="419"/>
        <v>#N/A</v>
      </c>
      <c r="IX175" s="3594" t="e">
        <f t="shared" si="420"/>
        <v>#N/A</v>
      </c>
      <c r="IY175" s="3594" t="e">
        <f t="shared" si="421"/>
        <v>#N/A</v>
      </c>
      <c r="IZ175" s="3594" t="e">
        <f t="shared" si="422"/>
        <v>#N/A</v>
      </c>
      <c r="JA175" s="3594" t="e">
        <f t="shared" si="423"/>
        <v>#N/A</v>
      </c>
      <c r="JB175" s="3594" t="e">
        <f t="shared" si="424"/>
        <v>#N/A</v>
      </c>
      <c r="JC175" s="3594" t="e">
        <f t="shared" si="425"/>
        <v>#N/A</v>
      </c>
      <c r="JD175" s="3594" t="e">
        <f t="shared" si="426"/>
        <v>#N/A</v>
      </c>
      <c r="JE175" s="3594" t="e">
        <f t="shared" si="427"/>
        <v>#N/A</v>
      </c>
      <c r="JF175" s="3594" t="e">
        <f t="shared" si="428"/>
        <v>#N/A</v>
      </c>
      <c r="JG175" s="3594" t="e">
        <f t="shared" si="429"/>
        <v>#N/A</v>
      </c>
      <c r="JH175" s="3594" t="e">
        <f t="shared" si="430"/>
        <v>#N/A</v>
      </c>
      <c r="JI175" s="3594" t="e">
        <f t="shared" si="431"/>
        <v>#N/A</v>
      </c>
      <c r="JJ175" s="3594" t="e">
        <f t="shared" si="432"/>
        <v>#N/A</v>
      </c>
      <c r="JK175" s="3594" t="e">
        <f t="shared" si="433"/>
        <v>#N/A</v>
      </c>
      <c r="JL175" s="3594" t="e">
        <f t="shared" si="434"/>
        <v>#N/A</v>
      </c>
      <c r="JM175" s="3594" t="e">
        <f t="shared" si="435"/>
        <v>#N/A</v>
      </c>
      <c r="JN175" s="3594" t="e">
        <f t="shared" si="436"/>
        <v>#N/A</v>
      </c>
      <c r="JO175" s="3594" t="e">
        <f t="shared" si="437"/>
        <v>#N/A</v>
      </c>
      <c r="JP175" s="3594" t="e">
        <f t="shared" si="438"/>
        <v>#N/A</v>
      </c>
      <c r="JQ175" s="3594" t="e">
        <f t="shared" si="439"/>
        <v>#N/A</v>
      </c>
      <c r="JR175" s="3594" t="e">
        <f t="shared" si="440"/>
        <v>#N/A</v>
      </c>
      <c r="JS175" s="3594" t="e">
        <f t="shared" si="441"/>
        <v>#N/A</v>
      </c>
      <c r="JT175" s="3594" t="e">
        <f t="shared" si="442"/>
        <v>#N/A</v>
      </c>
      <c r="JU175" s="3594" t="e">
        <f t="shared" si="443"/>
        <v>#N/A</v>
      </c>
      <c r="JV175" s="3594" t="e">
        <f t="shared" si="444"/>
        <v>#N/A</v>
      </c>
      <c r="JW175" s="3594" t="e">
        <f t="shared" si="445"/>
        <v>#N/A</v>
      </c>
      <c r="JX175" s="3594" t="e">
        <f t="shared" si="446"/>
        <v>#N/A</v>
      </c>
      <c r="JY175" s="3594" t="e">
        <f t="shared" si="447"/>
        <v>#N/A</v>
      </c>
      <c r="JZ175" s="3594" t="e">
        <f t="shared" si="448"/>
        <v>#N/A</v>
      </c>
      <c r="KA175" s="3594" t="e">
        <f t="shared" si="449"/>
        <v>#N/A</v>
      </c>
      <c r="KB175" s="3594" t="e">
        <f t="shared" si="450"/>
        <v>#N/A</v>
      </c>
      <c r="KC175" s="3594" t="e">
        <f t="shared" si="451"/>
        <v>#N/A</v>
      </c>
      <c r="KD175" s="3594" t="e">
        <f t="shared" si="452"/>
        <v>#N/A</v>
      </c>
      <c r="KE175" s="3594" t="e">
        <f t="shared" si="453"/>
        <v>#N/A</v>
      </c>
      <c r="KF175" s="3594" t="e">
        <f t="shared" si="454"/>
        <v>#N/A</v>
      </c>
      <c r="KG175" s="3594" t="e">
        <f t="shared" si="455"/>
        <v>#N/A</v>
      </c>
      <c r="KH175" s="3594" t="e">
        <f t="shared" si="456"/>
        <v>#N/A</v>
      </c>
      <c r="KI175" s="3594" t="e">
        <f t="shared" si="457"/>
        <v>#N/A</v>
      </c>
      <c r="KJ175" s="3594" t="e">
        <f t="shared" si="458"/>
        <v>#N/A</v>
      </c>
      <c r="KK175" s="3594" t="e">
        <f t="shared" si="459"/>
        <v>#N/A</v>
      </c>
      <c r="KL175" s="3594" t="e">
        <f t="shared" si="460"/>
        <v>#N/A</v>
      </c>
      <c r="KM175" s="3594">
        <f t="shared" si="461"/>
        <v>0</v>
      </c>
      <c r="KN175" s="3594" t="e">
        <f t="shared" si="462"/>
        <v>#N/A</v>
      </c>
      <c r="KO175" s="3594" t="e">
        <f t="shared" si="463"/>
        <v>#N/A</v>
      </c>
      <c r="KP175" s="3594" t="e">
        <f t="shared" si="464"/>
        <v>#N/A</v>
      </c>
      <c r="KQ175" s="3594" t="e">
        <f t="shared" si="465"/>
        <v>#N/A</v>
      </c>
      <c r="KR175" s="3594" t="e">
        <f t="shared" si="466"/>
        <v>#N/A</v>
      </c>
      <c r="KS175" s="3594" t="e">
        <f t="shared" si="467"/>
        <v>#N/A</v>
      </c>
      <c r="KT175" s="3594" t="e">
        <f t="shared" si="468"/>
        <v>#N/A</v>
      </c>
      <c r="KU175" s="3594" t="e">
        <f t="shared" si="469"/>
        <v>#N/A</v>
      </c>
      <c r="KV175" s="3594" t="e">
        <f t="shared" si="470"/>
        <v>#N/A</v>
      </c>
      <c r="KW175" s="3594" t="e">
        <f t="shared" si="471"/>
        <v>#N/A</v>
      </c>
      <c r="KX175" s="3594" t="e">
        <f t="shared" si="472"/>
        <v>#N/A</v>
      </c>
      <c r="KY175" s="3594" t="e">
        <f t="shared" si="473"/>
        <v>#N/A</v>
      </c>
      <c r="KZ175" s="3594" t="e">
        <f t="shared" si="474"/>
        <v>#N/A</v>
      </c>
      <c r="LA175" s="3594" t="e">
        <f t="shared" si="475"/>
        <v>#N/A</v>
      </c>
      <c r="LB175" s="3594" t="e">
        <f t="shared" si="476"/>
        <v>#N/A</v>
      </c>
      <c r="LC175" s="3594" t="e">
        <f t="shared" si="477"/>
        <v>#N/A</v>
      </c>
      <c r="LD175" s="3594" t="e">
        <f t="shared" si="478"/>
        <v>#N/A</v>
      </c>
      <c r="LE175" s="3594" t="e">
        <f t="shared" si="479"/>
        <v>#N/A</v>
      </c>
      <c r="LF175" s="3594" t="e">
        <f t="shared" si="480"/>
        <v>#N/A</v>
      </c>
      <c r="LG175" s="3594" t="e">
        <f t="shared" si="481"/>
        <v>#N/A</v>
      </c>
      <c r="LH175" s="3594">
        <f t="shared" si="482"/>
        <v>0.5</v>
      </c>
      <c r="LI175" s="3594" t="e">
        <f t="shared" si="483"/>
        <v>#N/A</v>
      </c>
      <c r="LJ175" s="3594" t="e">
        <f t="shared" si="484"/>
        <v>#N/A</v>
      </c>
      <c r="LK175" s="3594" t="e">
        <f t="shared" si="485"/>
        <v>#N/A</v>
      </c>
      <c r="LL175" s="3594" t="e">
        <f t="shared" si="486"/>
        <v>#N/A</v>
      </c>
      <c r="LM175" s="3594" t="e">
        <f t="shared" si="487"/>
        <v>#N/A</v>
      </c>
      <c r="LN175" s="3594" t="e">
        <f t="shared" si="488"/>
        <v>#N/A</v>
      </c>
      <c r="LO175" s="3594" t="e">
        <f t="shared" si="489"/>
        <v>#N/A</v>
      </c>
      <c r="LP175" s="3594" t="e">
        <f t="shared" si="490"/>
        <v>#N/A</v>
      </c>
      <c r="LQ175" s="3594" t="e">
        <f t="shared" si="491"/>
        <v>#N/A</v>
      </c>
      <c r="LR175" s="3594" t="e">
        <f t="shared" si="492"/>
        <v>#N/A</v>
      </c>
      <c r="LS175" s="3594" t="e">
        <f t="shared" si="493"/>
        <v>#N/A</v>
      </c>
      <c r="LT175" s="3594" t="e">
        <f t="shared" si="494"/>
        <v>#N/A</v>
      </c>
      <c r="LU175" s="3594" t="e">
        <f t="shared" si="495"/>
        <v>#N/A</v>
      </c>
      <c r="LV175" s="3594" t="e">
        <f t="shared" si="496"/>
        <v>#N/A</v>
      </c>
      <c r="LW175" s="3594" t="e">
        <f t="shared" si="497"/>
        <v>#N/A</v>
      </c>
      <c r="LX175" s="3594" t="e">
        <f t="shared" si="498"/>
        <v>#N/A</v>
      </c>
      <c r="LY175" s="3594" t="e">
        <f t="shared" si="499"/>
        <v>#N/A</v>
      </c>
      <c r="LZ175" s="3594" t="e">
        <f t="shared" si="500"/>
        <v>#N/A</v>
      </c>
      <c r="MA175" s="3594" t="e">
        <f t="shared" si="501"/>
        <v>#N/A</v>
      </c>
      <c r="MB175" s="3594" t="e">
        <f t="shared" si="502"/>
        <v>#N/A</v>
      </c>
      <c r="MC175" s="3594" t="e">
        <f t="shared" si="503"/>
        <v>#N/A</v>
      </c>
      <c r="MD175" s="3594" t="e">
        <f t="shared" si="504"/>
        <v>#N/A</v>
      </c>
      <c r="ME175" s="3594" t="e">
        <f t="shared" si="505"/>
        <v>#N/A</v>
      </c>
      <c r="MF175" s="3594" t="e">
        <f t="shared" si="506"/>
        <v>#N/A</v>
      </c>
      <c r="MG175" s="3595" t="e">
        <f t="shared" si="507"/>
        <v>#N/A</v>
      </c>
    </row>
    <row r="176" spans="1:345">
      <c r="A176" s="3550">
        <v>1448</v>
      </c>
      <c r="B176" s="3577"/>
      <c r="C176" s="3578"/>
      <c r="D176" s="3578"/>
      <c r="E176" s="3578"/>
      <c r="F176" s="3579"/>
      <c r="G176" s="3578"/>
      <c r="H176" s="3580"/>
      <c r="I176" s="3578"/>
      <c r="J176" s="3578"/>
      <c r="K176" s="3578"/>
      <c r="L176" s="3578"/>
      <c r="M176" s="3578"/>
      <c r="N176" s="3578"/>
      <c r="O176" s="3578"/>
      <c r="P176" s="3578"/>
      <c r="Q176" s="3578"/>
      <c r="R176" s="3578"/>
      <c r="S176" s="3578"/>
      <c r="T176" s="3578"/>
      <c r="U176" s="3578"/>
      <c r="V176" s="3578"/>
      <c r="W176" s="3578"/>
      <c r="X176" s="3578"/>
      <c r="Y176" s="3578"/>
      <c r="Z176" s="3578"/>
      <c r="AA176" s="3580"/>
      <c r="AB176" s="3578"/>
      <c r="AC176" s="3578"/>
      <c r="AD176" s="3578"/>
      <c r="AE176" s="3578"/>
      <c r="AF176" s="3578"/>
      <c r="AG176" s="3578"/>
      <c r="AH176" s="3578"/>
      <c r="AI176" s="3578"/>
      <c r="AJ176" s="3578"/>
      <c r="AK176" s="3578"/>
      <c r="AL176" s="3578"/>
      <c r="AM176" s="3578"/>
      <c r="AN176" s="3578"/>
      <c r="AO176" s="3580"/>
      <c r="AP176" s="3578"/>
      <c r="AQ176" s="3578"/>
      <c r="AR176" s="3578"/>
      <c r="AS176" s="3578"/>
      <c r="AT176" s="3578"/>
      <c r="AU176" s="3578"/>
      <c r="AV176" s="3578"/>
      <c r="AW176" s="3578"/>
      <c r="AX176" s="3578"/>
      <c r="AY176" s="3578"/>
      <c r="AZ176" s="3578"/>
      <c r="BA176" s="3578">
        <v>1445</v>
      </c>
      <c r="BB176" s="3578"/>
      <c r="BC176" s="3578"/>
      <c r="BD176" s="3578"/>
      <c r="BE176" s="3578"/>
      <c r="BF176" s="3578"/>
      <c r="BG176" s="3578"/>
      <c r="BH176" s="3578"/>
      <c r="BI176" s="3578"/>
      <c r="BJ176" s="3578"/>
      <c r="BK176" s="3578"/>
      <c r="BL176" s="3578"/>
      <c r="BM176" s="3578"/>
      <c r="BN176" s="3578"/>
      <c r="BO176" s="3578"/>
      <c r="BP176" s="3578"/>
      <c r="BQ176" s="3578"/>
      <c r="BR176" s="3578"/>
      <c r="BS176" s="3578"/>
      <c r="BT176" s="3578"/>
      <c r="BU176" s="3578"/>
      <c r="BV176" s="3578"/>
      <c r="BW176" s="3578"/>
      <c r="BX176" s="3578"/>
      <c r="BY176" s="3578"/>
      <c r="BZ176" s="3578"/>
      <c r="CA176" s="3578"/>
      <c r="CB176" s="3578"/>
      <c r="CC176" s="3578"/>
      <c r="CD176" s="3578"/>
      <c r="CE176" s="3578"/>
      <c r="CF176" s="3578"/>
      <c r="CG176" s="3578"/>
      <c r="CH176" s="3578"/>
      <c r="CI176" s="3578"/>
      <c r="CJ176" s="3578"/>
      <c r="CK176" s="3578"/>
      <c r="CL176" s="3578"/>
      <c r="CM176" s="3578"/>
      <c r="CN176" s="3578"/>
      <c r="CO176" s="3578"/>
      <c r="CP176" s="3578"/>
      <c r="CQ176" s="3578"/>
      <c r="CR176" s="3578"/>
      <c r="CS176" s="3578"/>
      <c r="CT176" s="3578"/>
      <c r="CU176" s="3578"/>
      <c r="CV176" s="3578"/>
      <c r="CW176" s="3578"/>
      <c r="CX176" s="3578"/>
      <c r="CY176" s="3578"/>
      <c r="CZ176" s="3578"/>
      <c r="DA176" s="3578"/>
      <c r="DB176" s="3578"/>
      <c r="DC176" s="3578"/>
      <c r="DD176" s="3578"/>
      <c r="DE176" s="3578"/>
      <c r="DF176" s="3578"/>
      <c r="DG176" s="3578"/>
      <c r="DH176" s="3578"/>
      <c r="DI176" s="3578"/>
      <c r="DJ176" s="3578"/>
      <c r="DK176" s="3578"/>
      <c r="DL176" s="3578"/>
      <c r="DM176" s="3578"/>
      <c r="DN176" s="3578"/>
      <c r="DO176" s="3578"/>
      <c r="DP176" s="3578"/>
      <c r="DQ176" s="3578"/>
      <c r="DR176" s="3578"/>
      <c r="DS176" s="3578"/>
      <c r="DT176" s="3578">
        <v>993</v>
      </c>
      <c r="DU176" s="3578"/>
      <c r="DV176" s="3578"/>
      <c r="DW176" s="3578"/>
      <c r="DX176" s="3578"/>
      <c r="DY176" s="3578"/>
      <c r="DZ176" s="3578"/>
      <c r="EA176" s="3578"/>
      <c r="EB176" s="3578"/>
      <c r="EC176" s="3578"/>
      <c r="ED176" s="3578"/>
      <c r="EE176" s="3578"/>
      <c r="EF176" s="3578"/>
      <c r="EG176" s="3578"/>
      <c r="EH176" s="3578"/>
      <c r="EI176" s="3578"/>
      <c r="EJ176" s="3578"/>
      <c r="EK176" s="3578"/>
      <c r="EL176" s="3578"/>
      <c r="EM176" s="3578"/>
      <c r="EN176" s="3578"/>
      <c r="EO176" s="3578">
        <v>989</v>
      </c>
      <c r="EP176" s="3578"/>
      <c r="EQ176" s="3578"/>
      <c r="ER176" s="3578"/>
      <c r="ES176" s="3578"/>
      <c r="ET176" s="3578"/>
      <c r="EU176" s="3578"/>
      <c r="EV176" s="3578"/>
      <c r="EW176" s="3578"/>
      <c r="EX176" s="3578"/>
      <c r="EY176" s="3578"/>
      <c r="EZ176" s="3578"/>
      <c r="FA176" s="3578"/>
      <c r="FB176" s="3578"/>
      <c r="FC176" s="3578"/>
      <c r="FD176" s="3578"/>
      <c r="FE176" s="3578"/>
      <c r="FF176" s="3578"/>
      <c r="FG176" s="3578"/>
      <c r="FH176" s="3578"/>
      <c r="FI176" s="3578"/>
      <c r="FJ176" s="3578"/>
      <c r="FK176" s="3578"/>
      <c r="FL176" s="3578"/>
      <c r="FM176" s="3578"/>
      <c r="FN176" s="3581"/>
      <c r="FS176" s="3591">
        <v>1448</v>
      </c>
      <c r="FT176" s="3599">
        <f t="shared" si="508"/>
        <v>3</v>
      </c>
      <c r="FU176" s="3594" t="e">
        <f t="shared" si="509"/>
        <v>#N/A</v>
      </c>
      <c r="FV176" s="3594" t="e">
        <f t="shared" si="340"/>
        <v>#N/A</v>
      </c>
      <c r="FW176" s="3594" t="e">
        <f t="shared" si="341"/>
        <v>#N/A</v>
      </c>
      <c r="FX176" s="3594" t="e">
        <f t="shared" si="342"/>
        <v>#N/A</v>
      </c>
      <c r="FY176" s="3603" t="e">
        <f t="shared" si="343"/>
        <v>#N/A</v>
      </c>
      <c r="FZ176" s="3594" t="e">
        <f t="shared" si="344"/>
        <v>#N/A</v>
      </c>
      <c r="GA176" s="3605" t="e">
        <f t="shared" si="345"/>
        <v>#N/A</v>
      </c>
      <c r="GB176" s="3594" t="e">
        <f t="shared" si="346"/>
        <v>#N/A</v>
      </c>
      <c r="GC176" s="3594" t="e">
        <f t="shared" si="347"/>
        <v>#N/A</v>
      </c>
      <c r="GD176" s="3594" t="e">
        <f t="shared" si="348"/>
        <v>#N/A</v>
      </c>
      <c r="GE176" s="3594" t="e">
        <f t="shared" si="349"/>
        <v>#N/A</v>
      </c>
      <c r="GF176" s="3594" t="e">
        <f t="shared" si="350"/>
        <v>#N/A</v>
      </c>
      <c r="GG176" s="3594" t="e">
        <f t="shared" si="351"/>
        <v>#N/A</v>
      </c>
      <c r="GH176" s="3594" t="e">
        <f t="shared" si="352"/>
        <v>#N/A</v>
      </c>
      <c r="GI176" s="3594" t="e">
        <f t="shared" si="353"/>
        <v>#N/A</v>
      </c>
      <c r="GJ176" s="3594" t="e">
        <f t="shared" si="354"/>
        <v>#N/A</v>
      </c>
      <c r="GK176" s="3594" t="e">
        <f t="shared" si="355"/>
        <v>#N/A</v>
      </c>
      <c r="GL176" s="3594" t="e">
        <f t="shared" si="356"/>
        <v>#N/A</v>
      </c>
      <c r="GM176" s="3594" t="e">
        <f t="shared" si="357"/>
        <v>#N/A</v>
      </c>
      <c r="GN176" s="3594" t="e">
        <f t="shared" si="358"/>
        <v>#N/A</v>
      </c>
      <c r="GO176" s="3594" t="e">
        <f t="shared" si="359"/>
        <v>#N/A</v>
      </c>
      <c r="GP176" s="3594" t="e">
        <f t="shared" si="360"/>
        <v>#N/A</v>
      </c>
      <c r="GQ176" s="3594" t="e">
        <f t="shared" si="361"/>
        <v>#N/A</v>
      </c>
      <c r="GR176" s="3594" t="e">
        <f t="shared" si="362"/>
        <v>#N/A</v>
      </c>
      <c r="GS176" s="3594" t="e">
        <f t="shared" si="363"/>
        <v>#N/A</v>
      </c>
      <c r="GT176" s="3594" t="e">
        <f t="shared" si="364"/>
        <v>#N/A</v>
      </c>
      <c r="GU176" s="3594" t="e">
        <f t="shared" si="365"/>
        <v>#N/A</v>
      </c>
      <c r="GV176" s="3594" t="e">
        <f t="shared" si="366"/>
        <v>#N/A</v>
      </c>
      <c r="GW176" s="3594" t="e">
        <f t="shared" si="367"/>
        <v>#N/A</v>
      </c>
      <c r="GX176" s="3594" t="e">
        <f t="shared" si="368"/>
        <v>#N/A</v>
      </c>
      <c r="GY176" s="3594" t="e">
        <f t="shared" si="369"/>
        <v>#N/A</v>
      </c>
      <c r="GZ176" s="3594" t="e">
        <f t="shared" si="370"/>
        <v>#N/A</v>
      </c>
      <c r="HA176" s="3594" t="e">
        <f t="shared" si="371"/>
        <v>#N/A</v>
      </c>
      <c r="HB176" s="3594" t="e">
        <f t="shared" si="372"/>
        <v>#N/A</v>
      </c>
      <c r="HC176" s="3594" t="e">
        <f t="shared" si="373"/>
        <v>#N/A</v>
      </c>
      <c r="HD176" s="3594" t="e">
        <f t="shared" si="374"/>
        <v>#N/A</v>
      </c>
      <c r="HE176" s="3594" t="e">
        <f t="shared" si="375"/>
        <v>#N/A</v>
      </c>
      <c r="HF176" s="3594" t="e">
        <f t="shared" si="376"/>
        <v>#N/A</v>
      </c>
      <c r="HG176" s="3594" t="e">
        <f t="shared" si="377"/>
        <v>#N/A</v>
      </c>
      <c r="HH176" s="3594" t="e">
        <f t="shared" si="378"/>
        <v>#N/A</v>
      </c>
      <c r="HI176" s="3594" t="e">
        <f t="shared" si="379"/>
        <v>#N/A</v>
      </c>
      <c r="HJ176" s="3594" t="e">
        <f t="shared" si="380"/>
        <v>#N/A</v>
      </c>
      <c r="HK176" s="3594" t="e">
        <f t="shared" si="381"/>
        <v>#N/A</v>
      </c>
      <c r="HL176" s="3594" t="e">
        <f t="shared" si="382"/>
        <v>#N/A</v>
      </c>
      <c r="HM176" s="3594" t="e">
        <f t="shared" si="383"/>
        <v>#N/A</v>
      </c>
      <c r="HN176" s="3594" t="e">
        <f t="shared" si="384"/>
        <v>#N/A</v>
      </c>
      <c r="HO176" s="3594" t="e">
        <f t="shared" si="385"/>
        <v>#N/A</v>
      </c>
      <c r="HP176" s="3594" t="e">
        <f t="shared" si="386"/>
        <v>#N/A</v>
      </c>
      <c r="HQ176" s="3594" t="e">
        <f t="shared" si="387"/>
        <v>#N/A</v>
      </c>
      <c r="HR176" s="3594" t="e">
        <f t="shared" si="388"/>
        <v>#N/A</v>
      </c>
      <c r="HS176" s="3594" t="e">
        <f t="shared" si="389"/>
        <v>#N/A</v>
      </c>
      <c r="HT176" s="3594">
        <f t="shared" si="390"/>
        <v>1</v>
      </c>
      <c r="HU176" s="3594" t="e">
        <f t="shared" si="391"/>
        <v>#N/A</v>
      </c>
      <c r="HV176" s="3594" t="e">
        <f t="shared" si="392"/>
        <v>#N/A</v>
      </c>
      <c r="HW176" s="3594" t="e">
        <f t="shared" si="393"/>
        <v>#N/A</v>
      </c>
      <c r="HX176" s="3594" t="e">
        <f t="shared" si="394"/>
        <v>#N/A</v>
      </c>
      <c r="HY176" s="3594" t="e">
        <f t="shared" si="395"/>
        <v>#N/A</v>
      </c>
      <c r="HZ176" s="3594" t="e">
        <f t="shared" si="396"/>
        <v>#N/A</v>
      </c>
      <c r="IA176" s="3594" t="e">
        <f t="shared" si="397"/>
        <v>#N/A</v>
      </c>
      <c r="IB176" s="3594" t="e">
        <f t="shared" si="398"/>
        <v>#N/A</v>
      </c>
      <c r="IC176" s="3594" t="e">
        <f t="shared" si="399"/>
        <v>#N/A</v>
      </c>
      <c r="ID176" s="3594" t="e">
        <f t="shared" si="400"/>
        <v>#N/A</v>
      </c>
      <c r="IE176" s="3594" t="e">
        <f t="shared" si="401"/>
        <v>#N/A</v>
      </c>
      <c r="IF176" s="3594" t="e">
        <f t="shared" si="402"/>
        <v>#N/A</v>
      </c>
      <c r="IG176" s="3594" t="e">
        <f t="shared" si="403"/>
        <v>#N/A</v>
      </c>
      <c r="IH176" s="3594" t="e">
        <f t="shared" si="404"/>
        <v>#N/A</v>
      </c>
      <c r="II176" s="3594" t="e">
        <f t="shared" si="405"/>
        <v>#N/A</v>
      </c>
      <c r="IJ176" s="3594" t="e">
        <f t="shared" si="406"/>
        <v>#N/A</v>
      </c>
      <c r="IK176" s="3594" t="e">
        <f t="shared" si="407"/>
        <v>#N/A</v>
      </c>
      <c r="IL176" s="3594" t="e">
        <f t="shared" si="408"/>
        <v>#N/A</v>
      </c>
      <c r="IM176" s="3594" t="e">
        <f t="shared" si="409"/>
        <v>#N/A</v>
      </c>
      <c r="IN176" s="3594" t="e">
        <f t="shared" si="410"/>
        <v>#N/A</v>
      </c>
      <c r="IO176" s="3594" t="e">
        <f t="shared" si="411"/>
        <v>#N/A</v>
      </c>
      <c r="IP176" s="3594" t="e">
        <f t="shared" si="412"/>
        <v>#N/A</v>
      </c>
      <c r="IQ176" s="3594" t="e">
        <f t="shared" si="413"/>
        <v>#N/A</v>
      </c>
      <c r="IR176" s="3594" t="e">
        <f t="shared" si="414"/>
        <v>#N/A</v>
      </c>
      <c r="IS176" s="3594" t="e">
        <f t="shared" si="415"/>
        <v>#N/A</v>
      </c>
      <c r="IT176" s="3594" t="e">
        <f t="shared" si="416"/>
        <v>#N/A</v>
      </c>
      <c r="IU176" s="3594" t="e">
        <f t="shared" si="417"/>
        <v>#N/A</v>
      </c>
      <c r="IV176" s="3594" t="e">
        <f t="shared" si="418"/>
        <v>#N/A</v>
      </c>
      <c r="IW176" s="3594" t="e">
        <f t="shared" si="419"/>
        <v>#N/A</v>
      </c>
      <c r="IX176" s="3594" t="e">
        <f t="shared" si="420"/>
        <v>#N/A</v>
      </c>
      <c r="IY176" s="3594" t="e">
        <f t="shared" si="421"/>
        <v>#N/A</v>
      </c>
      <c r="IZ176" s="3594" t="e">
        <f t="shared" si="422"/>
        <v>#N/A</v>
      </c>
      <c r="JA176" s="3594" t="e">
        <f t="shared" si="423"/>
        <v>#N/A</v>
      </c>
      <c r="JB176" s="3594" t="e">
        <f t="shared" si="424"/>
        <v>#N/A</v>
      </c>
      <c r="JC176" s="3594" t="e">
        <f t="shared" si="425"/>
        <v>#N/A</v>
      </c>
      <c r="JD176" s="3594" t="e">
        <f t="shared" si="426"/>
        <v>#N/A</v>
      </c>
      <c r="JE176" s="3594" t="e">
        <f t="shared" si="427"/>
        <v>#N/A</v>
      </c>
      <c r="JF176" s="3594" t="e">
        <f t="shared" si="428"/>
        <v>#N/A</v>
      </c>
      <c r="JG176" s="3594" t="e">
        <f t="shared" si="429"/>
        <v>#N/A</v>
      </c>
      <c r="JH176" s="3594" t="e">
        <f t="shared" si="430"/>
        <v>#N/A</v>
      </c>
      <c r="JI176" s="3594" t="e">
        <f t="shared" si="431"/>
        <v>#N/A</v>
      </c>
      <c r="JJ176" s="3594" t="e">
        <f t="shared" si="432"/>
        <v>#N/A</v>
      </c>
      <c r="JK176" s="3594" t="e">
        <f t="shared" si="433"/>
        <v>#N/A</v>
      </c>
      <c r="JL176" s="3594" t="e">
        <f t="shared" si="434"/>
        <v>#N/A</v>
      </c>
      <c r="JM176" s="3594" t="e">
        <f t="shared" si="435"/>
        <v>#N/A</v>
      </c>
      <c r="JN176" s="3594" t="e">
        <f t="shared" si="436"/>
        <v>#N/A</v>
      </c>
      <c r="JO176" s="3594" t="e">
        <f t="shared" si="437"/>
        <v>#N/A</v>
      </c>
      <c r="JP176" s="3594" t="e">
        <f t="shared" si="438"/>
        <v>#N/A</v>
      </c>
      <c r="JQ176" s="3594" t="e">
        <f t="shared" si="439"/>
        <v>#N/A</v>
      </c>
      <c r="JR176" s="3594" t="e">
        <f t="shared" si="440"/>
        <v>#N/A</v>
      </c>
      <c r="JS176" s="3594" t="e">
        <f t="shared" si="441"/>
        <v>#N/A</v>
      </c>
      <c r="JT176" s="3594" t="e">
        <f t="shared" si="442"/>
        <v>#N/A</v>
      </c>
      <c r="JU176" s="3594" t="e">
        <f t="shared" si="443"/>
        <v>#N/A</v>
      </c>
      <c r="JV176" s="3594" t="e">
        <f t="shared" si="444"/>
        <v>#N/A</v>
      </c>
      <c r="JW176" s="3594" t="e">
        <f t="shared" si="445"/>
        <v>#N/A</v>
      </c>
      <c r="JX176" s="3594" t="e">
        <f t="shared" si="446"/>
        <v>#N/A</v>
      </c>
      <c r="JY176" s="3594" t="e">
        <f t="shared" si="447"/>
        <v>#N/A</v>
      </c>
      <c r="JZ176" s="3594" t="e">
        <f t="shared" si="448"/>
        <v>#N/A</v>
      </c>
      <c r="KA176" s="3594" t="e">
        <f t="shared" si="449"/>
        <v>#N/A</v>
      </c>
      <c r="KB176" s="3594" t="e">
        <f t="shared" si="450"/>
        <v>#N/A</v>
      </c>
      <c r="KC176" s="3594" t="e">
        <f t="shared" si="451"/>
        <v>#N/A</v>
      </c>
      <c r="KD176" s="3594" t="e">
        <f t="shared" si="452"/>
        <v>#N/A</v>
      </c>
      <c r="KE176" s="3594" t="e">
        <f t="shared" si="453"/>
        <v>#N/A</v>
      </c>
      <c r="KF176" s="3594" t="e">
        <f t="shared" si="454"/>
        <v>#N/A</v>
      </c>
      <c r="KG176" s="3594" t="e">
        <f t="shared" si="455"/>
        <v>#N/A</v>
      </c>
      <c r="KH176" s="3594" t="e">
        <f t="shared" si="456"/>
        <v>#N/A</v>
      </c>
      <c r="KI176" s="3594" t="e">
        <f t="shared" si="457"/>
        <v>#N/A</v>
      </c>
      <c r="KJ176" s="3594" t="e">
        <f t="shared" si="458"/>
        <v>#N/A</v>
      </c>
      <c r="KK176" s="3594" t="e">
        <f t="shared" si="459"/>
        <v>#N/A</v>
      </c>
      <c r="KL176" s="3594" t="e">
        <f t="shared" si="460"/>
        <v>#N/A</v>
      </c>
      <c r="KM176" s="3594">
        <f t="shared" si="461"/>
        <v>0.5</v>
      </c>
      <c r="KN176" s="3594" t="e">
        <f t="shared" si="462"/>
        <v>#N/A</v>
      </c>
      <c r="KO176" s="3594" t="e">
        <f t="shared" si="463"/>
        <v>#N/A</v>
      </c>
      <c r="KP176" s="3594" t="e">
        <f t="shared" si="464"/>
        <v>#N/A</v>
      </c>
      <c r="KQ176" s="3594" t="e">
        <f t="shared" si="465"/>
        <v>#N/A</v>
      </c>
      <c r="KR176" s="3594" t="e">
        <f t="shared" si="466"/>
        <v>#N/A</v>
      </c>
      <c r="KS176" s="3594" t="e">
        <f t="shared" si="467"/>
        <v>#N/A</v>
      </c>
      <c r="KT176" s="3594" t="e">
        <f t="shared" si="468"/>
        <v>#N/A</v>
      </c>
      <c r="KU176" s="3594" t="e">
        <f t="shared" si="469"/>
        <v>#N/A</v>
      </c>
      <c r="KV176" s="3594" t="e">
        <f t="shared" si="470"/>
        <v>#N/A</v>
      </c>
      <c r="KW176" s="3594" t="e">
        <f t="shared" si="471"/>
        <v>#N/A</v>
      </c>
      <c r="KX176" s="3594" t="e">
        <f t="shared" si="472"/>
        <v>#N/A</v>
      </c>
      <c r="KY176" s="3594" t="e">
        <f t="shared" si="473"/>
        <v>#N/A</v>
      </c>
      <c r="KZ176" s="3594" t="e">
        <f t="shared" si="474"/>
        <v>#N/A</v>
      </c>
      <c r="LA176" s="3594" t="e">
        <f t="shared" si="475"/>
        <v>#N/A</v>
      </c>
      <c r="LB176" s="3594" t="e">
        <f t="shared" si="476"/>
        <v>#N/A</v>
      </c>
      <c r="LC176" s="3594" t="e">
        <f t="shared" si="477"/>
        <v>#N/A</v>
      </c>
      <c r="LD176" s="3594" t="e">
        <f t="shared" si="478"/>
        <v>#N/A</v>
      </c>
      <c r="LE176" s="3594" t="e">
        <f t="shared" si="479"/>
        <v>#N/A</v>
      </c>
      <c r="LF176" s="3594" t="e">
        <f t="shared" si="480"/>
        <v>#N/A</v>
      </c>
      <c r="LG176" s="3594" t="e">
        <f t="shared" si="481"/>
        <v>#N/A</v>
      </c>
      <c r="LH176" s="3594">
        <f t="shared" si="482"/>
        <v>0</v>
      </c>
      <c r="LI176" s="3594" t="e">
        <f t="shared" si="483"/>
        <v>#N/A</v>
      </c>
      <c r="LJ176" s="3594" t="e">
        <f t="shared" si="484"/>
        <v>#N/A</v>
      </c>
      <c r="LK176" s="3594" t="e">
        <f t="shared" si="485"/>
        <v>#N/A</v>
      </c>
      <c r="LL176" s="3594" t="e">
        <f t="shared" si="486"/>
        <v>#N/A</v>
      </c>
      <c r="LM176" s="3594" t="e">
        <f t="shared" si="487"/>
        <v>#N/A</v>
      </c>
      <c r="LN176" s="3594" t="e">
        <f t="shared" si="488"/>
        <v>#N/A</v>
      </c>
      <c r="LO176" s="3594" t="e">
        <f t="shared" si="489"/>
        <v>#N/A</v>
      </c>
      <c r="LP176" s="3594" t="e">
        <f t="shared" si="490"/>
        <v>#N/A</v>
      </c>
      <c r="LQ176" s="3594" t="e">
        <f t="shared" si="491"/>
        <v>#N/A</v>
      </c>
      <c r="LR176" s="3594" t="e">
        <f t="shared" si="492"/>
        <v>#N/A</v>
      </c>
      <c r="LS176" s="3594" t="e">
        <f t="shared" si="493"/>
        <v>#N/A</v>
      </c>
      <c r="LT176" s="3594" t="e">
        <f t="shared" si="494"/>
        <v>#N/A</v>
      </c>
      <c r="LU176" s="3594" t="e">
        <f t="shared" si="495"/>
        <v>#N/A</v>
      </c>
      <c r="LV176" s="3594" t="e">
        <f t="shared" si="496"/>
        <v>#N/A</v>
      </c>
      <c r="LW176" s="3594" t="e">
        <f t="shared" si="497"/>
        <v>#N/A</v>
      </c>
      <c r="LX176" s="3594" t="e">
        <f t="shared" si="498"/>
        <v>#N/A</v>
      </c>
      <c r="LY176" s="3594" t="e">
        <f t="shared" si="499"/>
        <v>#N/A</v>
      </c>
      <c r="LZ176" s="3594" t="e">
        <f t="shared" si="500"/>
        <v>#N/A</v>
      </c>
      <c r="MA176" s="3594" t="e">
        <f t="shared" si="501"/>
        <v>#N/A</v>
      </c>
      <c r="MB176" s="3594" t="e">
        <f t="shared" si="502"/>
        <v>#N/A</v>
      </c>
      <c r="MC176" s="3594" t="e">
        <f t="shared" si="503"/>
        <v>#N/A</v>
      </c>
      <c r="MD176" s="3594" t="e">
        <f t="shared" si="504"/>
        <v>#N/A</v>
      </c>
      <c r="ME176" s="3594" t="e">
        <f t="shared" si="505"/>
        <v>#N/A</v>
      </c>
      <c r="MF176" s="3594" t="e">
        <f t="shared" si="506"/>
        <v>#N/A</v>
      </c>
      <c r="MG176" s="3595" t="e">
        <f t="shared" si="507"/>
        <v>#N/A</v>
      </c>
    </row>
    <row r="177" spans="1:345">
      <c r="A177" s="3550">
        <v>1449</v>
      </c>
      <c r="B177" s="3577"/>
      <c r="C177" s="3578"/>
      <c r="D177" s="3578"/>
      <c r="E177" s="3578"/>
      <c r="F177" s="3579"/>
      <c r="G177" s="3578"/>
      <c r="H177" s="3580"/>
      <c r="I177" s="3578"/>
      <c r="J177" s="3578"/>
      <c r="K177" s="3578"/>
      <c r="L177" s="3578"/>
      <c r="M177" s="3578"/>
      <c r="N177" s="3578"/>
      <c r="O177" s="3578"/>
      <c r="P177" s="3578"/>
      <c r="Q177" s="3578"/>
      <c r="R177" s="3578"/>
      <c r="S177" s="3578"/>
      <c r="T177" s="3578"/>
      <c r="U177" s="3578"/>
      <c r="V177" s="3578"/>
      <c r="W177" s="3578"/>
      <c r="X177" s="3578"/>
      <c r="Y177" s="3578"/>
      <c r="Z177" s="3578"/>
      <c r="AA177" s="3580"/>
      <c r="AB177" s="3578"/>
      <c r="AC177" s="3578"/>
      <c r="AD177" s="3578"/>
      <c r="AE177" s="3578"/>
      <c r="AF177" s="3578"/>
      <c r="AG177" s="3578"/>
      <c r="AH177" s="3578"/>
      <c r="AI177" s="3578"/>
      <c r="AJ177" s="3578"/>
      <c r="AK177" s="3578"/>
      <c r="AL177" s="3578"/>
      <c r="AM177" s="3578"/>
      <c r="AN177" s="3578"/>
      <c r="AO177" s="3580"/>
      <c r="AP177" s="3578"/>
      <c r="AQ177" s="3578"/>
      <c r="AR177" s="3578"/>
      <c r="AS177" s="3578"/>
      <c r="AT177" s="3578"/>
      <c r="AU177" s="3578"/>
      <c r="AV177" s="3578"/>
      <c r="AW177" s="3578"/>
      <c r="AX177" s="3578"/>
      <c r="AY177" s="3578"/>
      <c r="AZ177" s="3578"/>
      <c r="BA177" s="3578">
        <v>1445</v>
      </c>
      <c r="BB177" s="3578"/>
      <c r="BC177" s="3578"/>
      <c r="BD177" s="3578"/>
      <c r="BE177" s="3578"/>
      <c r="BF177" s="3578"/>
      <c r="BG177" s="3578"/>
      <c r="BH177" s="3578"/>
      <c r="BI177" s="3578"/>
      <c r="BJ177" s="3578"/>
      <c r="BK177" s="3578"/>
      <c r="BL177" s="3578"/>
      <c r="BM177" s="3578"/>
      <c r="BN177" s="3578"/>
      <c r="BO177" s="3578"/>
      <c r="BP177" s="3578"/>
      <c r="BQ177" s="3578"/>
      <c r="BR177" s="3578"/>
      <c r="BS177" s="3578"/>
      <c r="BT177" s="3578"/>
      <c r="BU177" s="3578"/>
      <c r="BV177" s="3578"/>
      <c r="BW177" s="3578"/>
      <c r="BX177" s="3578"/>
      <c r="BY177" s="3578"/>
      <c r="BZ177" s="3578"/>
      <c r="CA177" s="3578"/>
      <c r="CB177" s="3578"/>
      <c r="CC177" s="3578"/>
      <c r="CD177" s="3578"/>
      <c r="CE177" s="3578"/>
      <c r="CF177" s="3578"/>
      <c r="CG177" s="3578"/>
      <c r="CH177" s="3578"/>
      <c r="CI177" s="3578"/>
      <c r="CJ177" s="3578"/>
      <c r="CK177" s="3578"/>
      <c r="CL177" s="3578"/>
      <c r="CM177" s="3578"/>
      <c r="CN177" s="3578"/>
      <c r="CO177" s="3578"/>
      <c r="CP177" s="3578"/>
      <c r="CQ177" s="3578"/>
      <c r="CR177" s="3578"/>
      <c r="CS177" s="3578"/>
      <c r="CT177" s="3578"/>
      <c r="CU177" s="3578"/>
      <c r="CV177" s="3578"/>
      <c r="CW177" s="3578"/>
      <c r="CX177" s="3578"/>
      <c r="CY177" s="3578"/>
      <c r="CZ177" s="3578"/>
      <c r="DA177" s="3578"/>
      <c r="DB177" s="3578"/>
      <c r="DC177" s="3578"/>
      <c r="DD177" s="3578"/>
      <c r="DE177" s="3578"/>
      <c r="DF177" s="3578"/>
      <c r="DG177" s="3578"/>
      <c r="DH177" s="3578"/>
      <c r="DI177" s="3578"/>
      <c r="DJ177" s="3578"/>
      <c r="DK177" s="3578"/>
      <c r="DL177" s="3578"/>
      <c r="DM177" s="3578"/>
      <c r="DN177" s="3578"/>
      <c r="DO177" s="3578"/>
      <c r="DP177" s="3578"/>
      <c r="DQ177" s="3578"/>
      <c r="DR177" s="3578"/>
      <c r="DS177" s="3578"/>
      <c r="DT177" s="3578">
        <v>994</v>
      </c>
      <c r="DU177" s="3578"/>
      <c r="DV177" s="3578"/>
      <c r="DW177" s="3578"/>
      <c r="DX177" s="3578"/>
      <c r="DY177" s="3578"/>
      <c r="DZ177" s="3578"/>
      <c r="EA177" s="3578"/>
      <c r="EB177" s="3578"/>
      <c r="EC177" s="3578"/>
      <c r="ED177" s="3578"/>
      <c r="EE177" s="3578"/>
      <c r="EF177" s="3578"/>
      <c r="EG177" s="3578"/>
      <c r="EH177" s="3578"/>
      <c r="EI177" s="3578"/>
      <c r="EJ177" s="3578"/>
      <c r="EK177" s="3578"/>
      <c r="EL177" s="3578"/>
      <c r="EM177" s="3578"/>
      <c r="EN177" s="3578"/>
      <c r="EO177" s="3578">
        <v>1374</v>
      </c>
      <c r="EP177" s="3578"/>
      <c r="EQ177" s="3578"/>
      <c r="ER177" s="3578"/>
      <c r="ES177" s="3578"/>
      <c r="ET177" s="3578"/>
      <c r="EU177" s="3578"/>
      <c r="EV177" s="3578"/>
      <c r="EW177" s="3578"/>
      <c r="EX177" s="3578"/>
      <c r="EY177" s="3578"/>
      <c r="EZ177" s="3578"/>
      <c r="FA177" s="3578"/>
      <c r="FB177" s="3578"/>
      <c r="FC177" s="3578"/>
      <c r="FD177" s="3578"/>
      <c r="FE177" s="3578"/>
      <c r="FF177" s="3578"/>
      <c r="FG177" s="3578"/>
      <c r="FH177" s="3578"/>
      <c r="FI177" s="3578"/>
      <c r="FJ177" s="3578"/>
      <c r="FK177" s="3578"/>
      <c r="FL177" s="3578"/>
      <c r="FM177" s="3578"/>
      <c r="FN177" s="3581"/>
      <c r="FS177" s="3591">
        <v>1449</v>
      </c>
      <c r="FT177" s="3599">
        <f t="shared" si="508"/>
        <v>3</v>
      </c>
      <c r="FU177" s="3594" t="e">
        <f t="shared" si="509"/>
        <v>#N/A</v>
      </c>
      <c r="FV177" s="3594" t="e">
        <f t="shared" si="340"/>
        <v>#N/A</v>
      </c>
      <c r="FW177" s="3594" t="e">
        <f t="shared" si="341"/>
        <v>#N/A</v>
      </c>
      <c r="FX177" s="3594" t="e">
        <f t="shared" si="342"/>
        <v>#N/A</v>
      </c>
      <c r="FY177" s="3603" t="e">
        <f t="shared" si="343"/>
        <v>#N/A</v>
      </c>
      <c r="FZ177" s="3594" t="e">
        <f t="shared" si="344"/>
        <v>#N/A</v>
      </c>
      <c r="GA177" s="3605" t="e">
        <f t="shared" si="345"/>
        <v>#N/A</v>
      </c>
      <c r="GB177" s="3594" t="e">
        <f t="shared" si="346"/>
        <v>#N/A</v>
      </c>
      <c r="GC177" s="3594" t="e">
        <f t="shared" si="347"/>
        <v>#N/A</v>
      </c>
      <c r="GD177" s="3594" t="e">
        <f t="shared" si="348"/>
        <v>#N/A</v>
      </c>
      <c r="GE177" s="3594" t="e">
        <f t="shared" si="349"/>
        <v>#N/A</v>
      </c>
      <c r="GF177" s="3594" t="e">
        <f t="shared" si="350"/>
        <v>#N/A</v>
      </c>
      <c r="GG177" s="3594" t="e">
        <f t="shared" si="351"/>
        <v>#N/A</v>
      </c>
      <c r="GH177" s="3594" t="e">
        <f t="shared" si="352"/>
        <v>#N/A</v>
      </c>
      <c r="GI177" s="3594" t="e">
        <f t="shared" si="353"/>
        <v>#N/A</v>
      </c>
      <c r="GJ177" s="3594" t="e">
        <f t="shared" si="354"/>
        <v>#N/A</v>
      </c>
      <c r="GK177" s="3594" t="e">
        <f t="shared" si="355"/>
        <v>#N/A</v>
      </c>
      <c r="GL177" s="3594" t="e">
        <f t="shared" si="356"/>
        <v>#N/A</v>
      </c>
      <c r="GM177" s="3594" t="e">
        <f t="shared" si="357"/>
        <v>#N/A</v>
      </c>
      <c r="GN177" s="3594" t="e">
        <f t="shared" si="358"/>
        <v>#N/A</v>
      </c>
      <c r="GO177" s="3594" t="e">
        <f t="shared" si="359"/>
        <v>#N/A</v>
      </c>
      <c r="GP177" s="3594" t="e">
        <f t="shared" si="360"/>
        <v>#N/A</v>
      </c>
      <c r="GQ177" s="3594" t="e">
        <f t="shared" si="361"/>
        <v>#N/A</v>
      </c>
      <c r="GR177" s="3594" t="e">
        <f t="shared" si="362"/>
        <v>#N/A</v>
      </c>
      <c r="GS177" s="3594" t="e">
        <f t="shared" si="363"/>
        <v>#N/A</v>
      </c>
      <c r="GT177" s="3594" t="e">
        <f t="shared" si="364"/>
        <v>#N/A</v>
      </c>
      <c r="GU177" s="3594" t="e">
        <f t="shared" si="365"/>
        <v>#N/A</v>
      </c>
      <c r="GV177" s="3594" t="e">
        <f t="shared" si="366"/>
        <v>#N/A</v>
      </c>
      <c r="GW177" s="3594" t="e">
        <f t="shared" si="367"/>
        <v>#N/A</v>
      </c>
      <c r="GX177" s="3594" t="e">
        <f t="shared" si="368"/>
        <v>#N/A</v>
      </c>
      <c r="GY177" s="3594" t="e">
        <f t="shared" si="369"/>
        <v>#N/A</v>
      </c>
      <c r="GZ177" s="3594" t="e">
        <f t="shared" si="370"/>
        <v>#N/A</v>
      </c>
      <c r="HA177" s="3594" t="e">
        <f t="shared" si="371"/>
        <v>#N/A</v>
      </c>
      <c r="HB177" s="3594" t="e">
        <f t="shared" si="372"/>
        <v>#N/A</v>
      </c>
      <c r="HC177" s="3594" t="e">
        <f t="shared" si="373"/>
        <v>#N/A</v>
      </c>
      <c r="HD177" s="3594" t="e">
        <f t="shared" si="374"/>
        <v>#N/A</v>
      </c>
      <c r="HE177" s="3594" t="e">
        <f t="shared" si="375"/>
        <v>#N/A</v>
      </c>
      <c r="HF177" s="3594" t="e">
        <f t="shared" si="376"/>
        <v>#N/A</v>
      </c>
      <c r="HG177" s="3594" t="e">
        <f t="shared" si="377"/>
        <v>#N/A</v>
      </c>
      <c r="HH177" s="3594" t="e">
        <f t="shared" si="378"/>
        <v>#N/A</v>
      </c>
      <c r="HI177" s="3594" t="e">
        <f t="shared" si="379"/>
        <v>#N/A</v>
      </c>
      <c r="HJ177" s="3594" t="e">
        <f t="shared" si="380"/>
        <v>#N/A</v>
      </c>
      <c r="HK177" s="3594" t="e">
        <f t="shared" si="381"/>
        <v>#N/A</v>
      </c>
      <c r="HL177" s="3594" t="e">
        <f t="shared" si="382"/>
        <v>#N/A</v>
      </c>
      <c r="HM177" s="3594" t="e">
        <f t="shared" si="383"/>
        <v>#N/A</v>
      </c>
      <c r="HN177" s="3594" t="e">
        <f t="shared" si="384"/>
        <v>#N/A</v>
      </c>
      <c r="HO177" s="3594" t="e">
        <f t="shared" si="385"/>
        <v>#N/A</v>
      </c>
      <c r="HP177" s="3594" t="e">
        <f t="shared" si="386"/>
        <v>#N/A</v>
      </c>
      <c r="HQ177" s="3594" t="e">
        <f t="shared" si="387"/>
        <v>#N/A</v>
      </c>
      <c r="HR177" s="3594" t="e">
        <f t="shared" si="388"/>
        <v>#N/A</v>
      </c>
      <c r="HS177" s="3594" t="e">
        <f t="shared" si="389"/>
        <v>#N/A</v>
      </c>
      <c r="HT177" s="3594">
        <f t="shared" si="390"/>
        <v>1</v>
      </c>
      <c r="HU177" s="3594" t="e">
        <f t="shared" si="391"/>
        <v>#N/A</v>
      </c>
      <c r="HV177" s="3594" t="e">
        <f t="shared" si="392"/>
        <v>#N/A</v>
      </c>
      <c r="HW177" s="3594" t="e">
        <f t="shared" si="393"/>
        <v>#N/A</v>
      </c>
      <c r="HX177" s="3594" t="e">
        <f t="shared" si="394"/>
        <v>#N/A</v>
      </c>
      <c r="HY177" s="3594" t="e">
        <f t="shared" si="395"/>
        <v>#N/A</v>
      </c>
      <c r="HZ177" s="3594" t="e">
        <f t="shared" si="396"/>
        <v>#N/A</v>
      </c>
      <c r="IA177" s="3594" t="e">
        <f t="shared" si="397"/>
        <v>#N/A</v>
      </c>
      <c r="IB177" s="3594" t="e">
        <f t="shared" si="398"/>
        <v>#N/A</v>
      </c>
      <c r="IC177" s="3594" t="e">
        <f t="shared" si="399"/>
        <v>#N/A</v>
      </c>
      <c r="ID177" s="3594" t="e">
        <f t="shared" si="400"/>
        <v>#N/A</v>
      </c>
      <c r="IE177" s="3594" t="e">
        <f t="shared" si="401"/>
        <v>#N/A</v>
      </c>
      <c r="IF177" s="3594" t="e">
        <f t="shared" si="402"/>
        <v>#N/A</v>
      </c>
      <c r="IG177" s="3594" t="e">
        <f t="shared" si="403"/>
        <v>#N/A</v>
      </c>
      <c r="IH177" s="3594" t="e">
        <f t="shared" si="404"/>
        <v>#N/A</v>
      </c>
      <c r="II177" s="3594" t="e">
        <f t="shared" si="405"/>
        <v>#N/A</v>
      </c>
      <c r="IJ177" s="3594" t="e">
        <f t="shared" si="406"/>
        <v>#N/A</v>
      </c>
      <c r="IK177" s="3594" t="e">
        <f t="shared" si="407"/>
        <v>#N/A</v>
      </c>
      <c r="IL177" s="3594" t="e">
        <f t="shared" si="408"/>
        <v>#N/A</v>
      </c>
      <c r="IM177" s="3594" t="e">
        <f t="shared" si="409"/>
        <v>#N/A</v>
      </c>
      <c r="IN177" s="3594" t="e">
        <f t="shared" si="410"/>
        <v>#N/A</v>
      </c>
      <c r="IO177" s="3594" t="e">
        <f t="shared" si="411"/>
        <v>#N/A</v>
      </c>
      <c r="IP177" s="3594" t="e">
        <f t="shared" si="412"/>
        <v>#N/A</v>
      </c>
      <c r="IQ177" s="3594" t="e">
        <f t="shared" si="413"/>
        <v>#N/A</v>
      </c>
      <c r="IR177" s="3594" t="e">
        <f t="shared" si="414"/>
        <v>#N/A</v>
      </c>
      <c r="IS177" s="3594" t="e">
        <f t="shared" si="415"/>
        <v>#N/A</v>
      </c>
      <c r="IT177" s="3594" t="e">
        <f t="shared" si="416"/>
        <v>#N/A</v>
      </c>
      <c r="IU177" s="3594" t="e">
        <f t="shared" si="417"/>
        <v>#N/A</v>
      </c>
      <c r="IV177" s="3594" t="e">
        <f t="shared" si="418"/>
        <v>#N/A</v>
      </c>
      <c r="IW177" s="3594" t="e">
        <f t="shared" si="419"/>
        <v>#N/A</v>
      </c>
      <c r="IX177" s="3594" t="e">
        <f t="shared" si="420"/>
        <v>#N/A</v>
      </c>
      <c r="IY177" s="3594" t="e">
        <f t="shared" si="421"/>
        <v>#N/A</v>
      </c>
      <c r="IZ177" s="3594" t="e">
        <f t="shared" si="422"/>
        <v>#N/A</v>
      </c>
      <c r="JA177" s="3594" t="e">
        <f t="shared" si="423"/>
        <v>#N/A</v>
      </c>
      <c r="JB177" s="3594" t="e">
        <f t="shared" si="424"/>
        <v>#N/A</v>
      </c>
      <c r="JC177" s="3594" t="e">
        <f t="shared" si="425"/>
        <v>#N/A</v>
      </c>
      <c r="JD177" s="3594" t="e">
        <f t="shared" si="426"/>
        <v>#N/A</v>
      </c>
      <c r="JE177" s="3594" t="e">
        <f t="shared" si="427"/>
        <v>#N/A</v>
      </c>
      <c r="JF177" s="3594" t="e">
        <f t="shared" si="428"/>
        <v>#N/A</v>
      </c>
      <c r="JG177" s="3594" t="e">
        <f t="shared" si="429"/>
        <v>#N/A</v>
      </c>
      <c r="JH177" s="3594" t="e">
        <f t="shared" si="430"/>
        <v>#N/A</v>
      </c>
      <c r="JI177" s="3594" t="e">
        <f t="shared" si="431"/>
        <v>#N/A</v>
      </c>
      <c r="JJ177" s="3594" t="e">
        <f t="shared" si="432"/>
        <v>#N/A</v>
      </c>
      <c r="JK177" s="3594" t="e">
        <f t="shared" si="433"/>
        <v>#N/A</v>
      </c>
      <c r="JL177" s="3594" t="e">
        <f t="shared" si="434"/>
        <v>#N/A</v>
      </c>
      <c r="JM177" s="3594" t="e">
        <f t="shared" si="435"/>
        <v>#N/A</v>
      </c>
      <c r="JN177" s="3594" t="e">
        <f t="shared" si="436"/>
        <v>#N/A</v>
      </c>
      <c r="JO177" s="3594" t="e">
        <f t="shared" si="437"/>
        <v>#N/A</v>
      </c>
      <c r="JP177" s="3594" t="e">
        <f t="shared" si="438"/>
        <v>#N/A</v>
      </c>
      <c r="JQ177" s="3594" t="e">
        <f t="shared" si="439"/>
        <v>#N/A</v>
      </c>
      <c r="JR177" s="3594" t="e">
        <f t="shared" si="440"/>
        <v>#N/A</v>
      </c>
      <c r="JS177" s="3594" t="e">
        <f t="shared" si="441"/>
        <v>#N/A</v>
      </c>
      <c r="JT177" s="3594" t="e">
        <f t="shared" si="442"/>
        <v>#N/A</v>
      </c>
      <c r="JU177" s="3594" t="e">
        <f t="shared" si="443"/>
        <v>#N/A</v>
      </c>
      <c r="JV177" s="3594" t="e">
        <f t="shared" si="444"/>
        <v>#N/A</v>
      </c>
      <c r="JW177" s="3594" t="e">
        <f t="shared" si="445"/>
        <v>#N/A</v>
      </c>
      <c r="JX177" s="3594" t="e">
        <f t="shared" si="446"/>
        <v>#N/A</v>
      </c>
      <c r="JY177" s="3594" t="e">
        <f t="shared" si="447"/>
        <v>#N/A</v>
      </c>
      <c r="JZ177" s="3594" t="e">
        <f t="shared" si="448"/>
        <v>#N/A</v>
      </c>
      <c r="KA177" s="3594" t="e">
        <f t="shared" si="449"/>
        <v>#N/A</v>
      </c>
      <c r="KB177" s="3594" t="e">
        <f t="shared" si="450"/>
        <v>#N/A</v>
      </c>
      <c r="KC177" s="3594" t="e">
        <f t="shared" si="451"/>
        <v>#N/A</v>
      </c>
      <c r="KD177" s="3594" t="e">
        <f t="shared" si="452"/>
        <v>#N/A</v>
      </c>
      <c r="KE177" s="3594" t="e">
        <f t="shared" si="453"/>
        <v>#N/A</v>
      </c>
      <c r="KF177" s="3594" t="e">
        <f t="shared" si="454"/>
        <v>#N/A</v>
      </c>
      <c r="KG177" s="3594" t="e">
        <f t="shared" si="455"/>
        <v>#N/A</v>
      </c>
      <c r="KH177" s="3594" t="e">
        <f t="shared" si="456"/>
        <v>#N/A</v>
      </c>
      <c r="KI177" s="3594" t="e">
        <f t="shared" si="457"/>
        <v>#N/A</v>
      </c>
      <c r="KJ177" s="3594" t="e">
        <f t="shared" si="458"/>
        <v>#N/A</v>
      </c>
      <c r="KK177" s="3594" t="e">
        <f t="shared" si="459"/>
        <v>#N/A</v>
      </c>
      <c r="KL177" s="3594" t="e">
        <f t="shared" si="460"/>
        <v>#N/A</v>
      </c>
      <c r="KM177" s="3594">
        <f t="shared" si="461"/>
        <v>0</v>
      </c>
      <c r="KN177" s="3594" t="e">
        <f t="shared" si="462"/>
        <v>#N/A</v>
      </c>
      <c r="KO177" s="3594" t="e">
        <f t="shared" si="463"/>
        <v>#N/A</v>
      </c>
      <c r="KP177" s="3594" t="e">
        <f t="shared" si="464"/>
        <v>#N/A</v>
      </c>
      <c r="KQ177" s="3594" t="e">
        <f t="shared" si="465"/>
        <v>#N/A</v>
      </c>
      <c r="KR177" s="3594" t="e">
        <f t="shared" si="466"/>
        <v>#N/A</v>
      </c>
      <c r="KS177" s="3594" t="e">
        <f t="shared" si="467"/>
        <v>#N/A</v>
      </c>
      <c r="KT177" s="3594" t="e">
        <f t="shared" si="468"/>
        <v>#N/A</v>
      </c>
      <c r="KU177" s="3594" t="e">
        <f t="shared" si="469"/>
        <v>#N/A</v>
      </c>
      <c r="KV177" s="3594" t="e">
        <f t="shared" si="470"/>
        <v>#N/A</v>
      </c>
      <c r="KW177" s="3594" t="e">
        <f t="shared" si="471"/>
        <v>#N/A</v>
      </c>
      <c r="KX177" s="3594" t="e">
        <f t="shared" si="472"/>
        <v>#N/A</v>
      </c>
      <c r="KY177" s="3594" t="e">
        <f t="shared" si="473"/>
        <v>#N/A</v>
      </c>
      <c r="KZ177" s="3594" t="e">
        <f t="shared" si="474"/>
        <v>#N/A</v>
      </c>
      <c r="LA177" s="3594" t="e">
        <f t="shared" si="475"/>
        <v>#N/A</v>
      </c>
      <c r="LB177" s="3594" t="e">
        <f t="shared" si="476"/>
        <v>#N/A</v>
      </c>
      <c r="LC177" s="3594" t="e">
        <f t="shared" si="477"/>
        <v>#N/A</v>
      </c>
      <c r="LD177" s="3594" t="e">
        <f t="shared" si="478"/>
        <v>#N/A</v>
      </c>
      <c r="LE177" s="3594" t="e">
        <f t="shared" si="479"/>
        <v>#N/A</v>
      </c>
      <c r="LF177" s="3594" t="e">
        <f t="shared" si="480"/>
        <v>#N/A</v>
      </c>
      <c r="LG177" s="3594" t="e">
        <f t="shared" si="481"/>
        <v>#N/A</v>
      </c>
      <c r="LH177" s="3594">
        <f t="shared" si="482"/>
        <v>0.5</v>
      </c>
      <c r="LI177" s="3594" t="e">
        <f t="shared" si="483"/>
        <v>#N/A</v>
      </c>
      <c r="LJ177" s="3594" t="e">
        <f t="shared" si="484"/>
        <v>#N/A</v>
      </c>
      <c r="LK177" s="3594" t="e">
        <f t="shared" si="485"/>
        <v>#N/A</v>
      </c>
      <c r="LL177" s="3594" t="e">
        <f t="shared" si="486"/>
        <v>#N/A</v>
      </c>
      <c r="LM177" s="3594" t="e">
        <f t="shared" si="487"/>
        <v>#N/A</v>
      </c>
      <c r="LN177" s="3594" t="e">
        <f t="shared" si="488"/>
        <v>#N/A</v>
      </c>
      <c r="LO177" s="3594" t="e">
        <f t="shared" si="489"/>
        <v>#N/A</v>
      </c>
      <c r="LP177" s="3594" t="e">
        <f t="shared" si="490"/>
        <v>#N/A</v>
      </c>
      <c r="LQ177" s="3594" t="e">
        <f t="shared" si="491"/>
        <v>#N/A</v>
      </c>
      <c r="LR177" s="3594" t="e">
        <f t="shared" si="492"/>
        <v>#N/A</v>
      </c>
      <c r="LS177" s="3594" t="e">
        <f t="shared" si="493"/>
        <v>#N/A</v>
      </c>
      <c r="LT177" s="3594" t="e">
        <f t="shared" si="494"/>
        <v>#N/A</v>
      </c>
      <c r="LU177" s="3594" t="e">
        <f t="shared" si="495"/>
        <v>#N/A</v>
      </c>
      <c r="LV177" s="3594" t="e">
        <f t="shared" si="496"/>
        <v>#N/A</v>
      </c>
      <c r="LW177" s="3594" t="e">
        <f t="shared" si="497"/>
        <v>#N/A</v>
      </c>
      <c r="LX177" s="3594" t="e">
        <f t="shared" si="498"/>
        <v>#N/A</v>
      </c>
      <c r="LY177" s="3594" t="e">
        <f t="shared" si="499"/>
        <v>#N/A</v>
      </c>
      <c r="LZ177" s="3594" t="e">
        <f t="shared" si="500"/>
        <v>#N/A</v>
      </c>
      <c r="MA177" s="3594" t="e">
        <f t="shared" si="501"/>
        <v>#N/A</v>
      </c>
      <c r="MB177" s="3594" t="e">
        <f t="shared" si="502"/>
        <v>#N/A</v>
      </c>
      <c r="MC177" s="3594" t="e">
        <f t="shared" si="503"/>
        <v>#N/A</v>
      </c>
      <c r="MD177" s="3594" t="e">
        <f t="shared" si="504"/>
        <v>#N/A</v>
      </c>
      <c r="ME177" s="3594" t="e">
        <f t="shared" si="505"/>
        <v>#N/A</v>
      </c>
      <c r="MF177" s="3594" t="e">
        <f t="shared" si="506"/>
        <v>#N/A</v>
      </c>
      <c r="MG177" s="3595" t="e">
        <f t="shared" si="507"/>
        <v>#N/A</v>
      </c>
    </row>
    <row r="178" spans="1:345">
      <c r="A178" s="3550">
        <v>1450</v>
      </c>
      <c r="B178" s="3577"/>
      <c r="C178" s="3578"/>
      <c r="D178" s="3578"/>
      <c r="E178" s="3578"/>
      <c r="F178" s="3579"/>
      <c r="G178" s="3578"/>
      <c r="H178" s="3580"/>
      <c r="I178" s="3578"/>
      <c r="J178" s="3578"/>
      <c r="K178" s="3578"/>
      <c r="L178" s="3578"/>
      <c r="M178" s="3578"/>
      <c r="N178" s="3578"/>
      <c r="O178" s="3578"/>
      <c r="P178" s="3578"/>
      <c r="Q178" s="3578"/>
      <c r="R178" s="3578"/>
      <c r="S178" s="3578"/>
      <c r="T178" s="3578"/>
      <c r="U178" s="3578"/>
      <c r="V178" s="3578"/>
      <c r="W178" s="3578"/>
      <c r="X178" s="3578"/>
      <c r="Y178" s="3578"/>
      <c r="Z178" s="3578"/>
      <c r="AA178" s="3580"/>
      <c r="AB178" s="3578"/>
      <c r="AC178" s="3578"/>
      <c r="AD178" s="3578"/>
      <c r="AE178" s="3578"/>
      <c r="AF178" s="3578"/>
      <c r="AG178" s="3578"/>
      <c r="AH178" s="3578"/>
      <c r="AI178" s="3578"/>
      <c r="AJ178" s="3578"/>
      <c r="AK178" s="3578"/>
      <c r="AL178" s="3578"/>
      <c r="AM178" s="3578"/>
      <c r="AN178" s="3578"/>
      <c r="AO178" s="3580"/>
      <c r="AP178" s="3578"/>
      <c r="AQ178" s="3578"/>
      <c r="AR178" s="3578"/>
      <c r="AS178" s="3578"/>
      <c r="AT178" s="3578"/>
      <c r="AU178" s="3578"/>
      <c r="AV178" s="3578"/>
      <c r="AW178" s="3578"/>
      <c r="AX178" s="3578"/>
      <c r="AY178" s="3578"/>
      <c r="AZ178" s="3578"/>
      <c r="BA178" s="3578">
        <v>1445</v>
      </c>
      <c r="BB178" s="3578"/>
      <c r="BC178" s="3578"/>
      <c r="BD178" s="3578"/>
      <c r="BE178" s="3578"/>
      <c r="BF178" s="3578"/>
      <c r="BG178" s="3578"/>
      <c r="BH178" s="3578"/>
      <c r="BI178" s="3578"/>
      <c r="BJ178" s="3578"/>
      <c r="BK178" s="3578"/>
      <c r="BL178" s="3578"/>
      <c r="BM178" s="3578"/>
      <c r="BN178" s="3578"/>
      <c r="BO178" s="3578"/>
      <c r="BP178" s="3578"/>
      <c r="BQ178" s="3578"/>
      <c r="BR178" s="3578"/>
      <c r="BS178" s="3578"/>
      <c r="BT178" s="3578"/>
      <c r="BU178" s="3578"/>
      <c r="BV178" s="3578"/>
      <c r="BW178" s="3578"/>
      <c r="BX178" s="3578"/>
      <c r="BY178" s="3578"/>
      <c r="BZ178" s="3578"/>
      <c r="CA178" s="3578">
        <v>703</v>
      </c>
      <c r="CB178" s="3578"/>
      <c r="CC178" s="3578"/>
      <c r="CD178" s="3578"/>
      <c r="CE178" s="3578"/>
      <c r="CF178" s="3578"/>
      <c r="CG178" s="3578"/>
      <c r="CH178" s="3578"/>
      <c r="CI178" s="3578"/>
      <c r="CJ178" s="3578"/>
      <c r="CK178" s="3578"/>
      <c r="CL178" s="3578"/>
      <c r="CM178" s="3578"/>
      <c r="CN178" s="3578"/>
      <c r="CO178" s="3578"/>
      <c r="CP178" s="3578"/>
      <c r="CQ178" s="3578"/>
      <c r="CR178" s="3578"/>
      <c r="CS178" s="3578"/>
      <c r="CT178" s="3578"/>
      <c r="CU178" s="3578"/>
      <c r="CV178" s="3578"/>
      <c r="CW178" s="3578"/>
      <c r="CX178" s="3578"/>
      <c r="CY178" s="3578"/>
      <c r="CZ178" s="3578"/>
      <c r="DA178" s="3578"/>
      <c r="DB178" s="3578"/>
      <c r="DC178" s="3578"/>
      <c r="DD178" s="3578"/>
      <c r="DE178" s="3578"/>
      <c r="DF178" s="3578"/>
      <c r="DG178" s="3578"/>
      <c r="DH178" s="3578"/>
      <c r="DI178" s="3578"/>
      <c r="DJ178" s="3578"/>
      <c r="DK178" s="3578"/>
      <c r="DL178" s="3578"/>
      <c r="DM178" s="3578"/>
      <c r="DN178" s="3578"/>
      <c r="DO178" s="3578"/>
      <c r="DP178" s="3578"/>
      <c r="DQ178" s="3578"/>
      <c r="DR178" s="3578"/>
      <c r="DS178" s="3578"/>
      <c r="DT178" s="3578">
        <v>995</v>
      </c>
      <c r="DU178" s="3578"/>
      <c r="DV178" s="3578"/>
      <c r="DW178" s="3578"/>
      <c r="DX178" s="3578"/>
      <c r="DY178" s="3578"/>
      <c r="DZ178" s="3578"/>
      <c r="EA178" s="3578"/>
      <c r="EB178" s="3578"/>
      <c r="EC178" s="3578"/>
      <c r="ED178" s="3578"/>
      <c r="EE178" s="3578"/>
      <c r="EF178" s="3578"/>
      <c r="EG178" s="3578"/>
      <c r="EH178" s="3578"/>
      <c r="EI178" s="3578"/>
      <c r="EJ178" s="3578"/>
      <c r="EK178" s="3578"/>
      <c r="EL178" s="3578"/>
      <c r="EM178" s="3578"/>
      <c r="EN178" s="3578"/>
      <c r="EO178" s="3578">
        <v>1313</v>
      </c>
      <c r="EP178" s="3578"/>
      <c r="EQ178" s="3578"/>
      <c r="ER178" s="3578"/>
      <c r="ES178" s="3578"/>
      <c r="ET178" s="3578"/>
      <c r="EU178" s="3578"/>
      <c r="EV178" s="3578"/>
      <c r="EW178" s="3578"/>
      <c r="EX178" s="3578"/>
      <c r="EY178" s="3578"/>
      <c r="EZ178" s="3578">
        <v>858</v>
      </c>
      <c r="FA178" s="3578"/>
      <c r="FB178" s="3578"/>
      <c r="FC178" s="3578"/>
      <c r="FD178" s="3578"/>
      <c r="FE178" s="3578"/>
      <c r="FF178" s="3578"/>
      <c r="FG178" s="3578"/>
      <c r="FH178" s="3578"/>
      <c r="FI178" s="3578"/>
      <c r="FJ178" s="3578"/>
      <c r="FK178" s="3578"/>
      <c r="FL178" s="3578"/>
      <c r="FM178" s="3578"/>
      <c r="FN178" s="3581"/>
      <c r="FS178" s="3591">
        <v>1450</v>
      </c>
      <c r="FT178" s="3599">
        <f t="shared" si="508"/>
        <v>5</v>
      </c>
      <c r="FU178" s="3594" t="e">
        <f t="shared" si="509"/>
        <v>#N/A</v>
      </c>
      <c r="FV178" s="3594" t="e">
        <f t="shared" si="340"/>
        <v>#N/A</v>
      </c>
      <c r="FW178" s="3594" t="e">
        <f t="shared" si="341"/>
        <v>#N/A</v>
      </c>
      <c r="FX178" s="3594" t="e">
        <f t="shared" si="342"/>
        <v>#N/A</v>
      </c>
      <c r="FY178" s="3603" t="e">
        <f t="shared" si="343"/>
        <v>#N/A</v>
      </c>
      <c r="FZ178" s="3594" t="e">
        <f t="shared" si="344"/>
        <v>#N/A</v>
      </c>
      <c r="GA178" s="3605" t="e">
        <f t="shared" si="345"/>
        <v>#N/A</v>
      </c>
      <c r="GB178" s="3594" t="e">
        <f t="shared" si="346"/>
        <v>#N/A</v>
      </c>
      <c r="GC178" s="3594" t="e">
        <f t="shared" si="347"/>
        <v>#N/A</v>
      </c>
      <c r="GD178" s="3594" t="e">
        <f t="shared" si="348"/>
        <v>#N/A</v>
      </c>
      <c r="GE178" s="3594" t="e">
        <f t="shared" si="349"/>
        <v>#N/A</v>
      </c>
      <c r="GF178" s="3594" t="e">
        <f t="shared" si="350"/>
        <v>#N/A</v>
      </c>
      <c r="GG178" s="3594" t="e">
        <f t="shared" si="351"/>
        <v>#N/A</v>
      </c>
      <c r="GH178" s="3594" t="e">
        <f t="shared" si="352"/>
        <v>#N/A</v>
      </c>
      <c r="GI178" s="3594" t="e">
        <f t="shared" si="353"/>
        <v>#N/A</v>
      </c>
      <c r="GJ178" s="3594" t="e">
        <f t="shared" si="354"/>
        <v>#N/A</v>
      </c>
      <c r="GK178" s="3594" t="e">
        <f t="shared" si="355"/>
        <v>#N/A</v>
      </c>
      <c r="GL178" s="3594" t="e">
        <f t="shared" si="356"/>
        <v>#N/A</v>
      </c>
      <c r="GM178" s="3594" t="e">
        <f t="shared" si="357"/>
        <v>#N/A</v>
      </c>
      <c r="GN178" s="3594" t="e">
        <f t="shared" si="358"/>
        <v>#N/A</v>
      </c>
      <c r="GO178" s="3594" t="e">
        <f t="shared" si="359"/>
        <v>#N/A</v>
      </c>
      <c r="GP178" s="3594" t="e">
        <f t="shared" si="360"/>
        <v>#N/A</v>
      </c>
      <c r="GQ178" s="3594" t="e">
        <f t="shared" si="361"/>
        <v>#N/A</v>
      </c>
      <c r="GR178" s="3594" t="e">
        <f t="shared" si="362"/>
        <v>#N/A</v>
      </c>
      <c r="GS178" s="3594" t="e">
        <f t="shared" si="363"/>
        <v>#N/A</v>
      </c>
      <c r="GT178" s="3594" t="e">
        <f t="shared" si="364"/>
        <v>#N/A</v>
      </c>
      <c r="GU178" s="3594" t="e">
        <f t="shared" si="365"/>
        <v>#N/A</v>
      </c>
      <c r="GV178" s="3594" t="e">
        <f t="shared" si="366"/>
        <v>#N/A</v>
      </c>
      <c r="GW178" s="3594" t="e">
        <f t="shared" si="367"/>
        <v>#N/A</v>
      </c>
      <c r="GX178" s="3594" t="e">
        <f t="shared" si="368"/>
        <v>#N/A</v>
      </c>
      <c r="GY178" s="3594" t="e">
        <f t="shared" si="369"/>
        <v>#N/A</v>
      </c>
      <c r="GZ178" s="3594" t="e">
        <f t="shared" si="370"/>
        <v>#N/A</v>
      </c>
      <c r="HA178" s="3594" t="e">
        <f t="shared" si="371"/>
        <v>#N/A</v>
      </c>
      <c r="HB178" s="3594" t="e">
        <f t="shared" si="372"/>
        <v>#N/A</v>
      </c>
      <c r="HC178" s="3594" t="e">
        <f t="shared" si="373"/>
        <v>#N/A</v>
      </c>
      <c r="HD178" s="3594" t="e">
        <f t="shared" si="374"/>
        <v>#N/A</v>
      </c>
      <c r="HE178" s="3594" t="e">
        <f t="shared" si="375"/>
        <v>#N/A</v>
      </c>
      <c r="HF178" s="3594" t="e">
        <f t="shared" si="376"/>
        <v>#N/A</v>
      </c>
      <c r="HG178" s="3594" t="e">
        <f t="shared" si="377"/>
        <v>#N/A</v>
      </c>
      <c r="HH178" s="3594" t="e">
        <f t="shared" si="378"/>
        <v>#N/A</v>
      </c>
      <c r="HI178" s="3594" t="e">
        <f t="shared" si="379"/>
        <v>#N/A</v>
      </c>
      <c r="HJ178" s="3594" t="e">
        <f t="shared" si="380"/>
        <v>#N/A</v>
      </c>
      <c r="HK178" s="3594" t="e">
        <f t="shared" si="381"/>
        <v>#N/A</v>
      </c>
      <c r="HL178" s="3594" t="e">
        <f t="shared" si="382"/>
        <v>#N/A</v>
      </c>
      <c r="HM178" s="3594" t="e">
        <f t="shared" si="383"/>
        <v>#N/A</v>
      </c>
      <c r="HN178" s="3594" t="e">
        <f t="shared" si="384"/>
        <v>#N/A</v>
      </c>
      <c r="HO178" s="3594" t="e">
        <f t="shared" si="385"/>
        <v>#N/A</v>
      </c>
      <c r="HP178" s="3594" t="e">
        <f t="shared" si="386"/>
        <v>#N/A</v>
      </c>
      <c r="HQ178" s="3594" t="e">
        <f t="shared" si="387"/>
        <v>#N/A</v>
      </c>
      <c r="HR178" s="3594" t="e">
        <f t="shared" si="388"/>
        <v>#N/A</v>
      </c>
      <c r="HS178" s="3594" t="e">
        <f t="shared" si="389"/>
        <v>#N/A</v>
      </c>
      <c r="HT178" s="3594">
        <f t="shared" si="390"/>
        <v>1</v>
      </c>
      <c r="HU178" s="3594" t="e">
        <f t="shared" si="391"/>
        <v>#N/A</v>
      </c>
      <c r="HV178" s="3594" t="e">
        <f t="shared" si="392"/>
        <v>#N/A</v>
      </c>
      <c r="HW178" s="3594" t="e">
        <f t="shared" si="393"/>
        <v>#N/A</v>
      </c>
      <c r="HX178" s="3594" t="e">
        <f t="shared" si="394"/>
        <v>#N/A</v>
      </c>
      <c r="HY178" s="3594" t="e">
        <f t="shared" si="395"/>
        <v>#N/A</v>
      </c>
      <c r="HZ178" s="3594" t="e">
        <f t="shared" si="396"/>
        <v>#N/A</v>
      </c>
      <c r="IA178" s="3594" t="e">
        <f t="shared" si="397"/>
        <v>#N/A</v>
      </c>
      <c r="IB178" s="3594" t="e">
        <f t="shared" si="398"/>
        <v>#N/A</v>
      </c>
      <c r="IC178" s="3594" t="e">
        <f t="shared" si="399"/>
        <v>#N/A</v>
      </c>
      <c r="ID178" s="3594" t="e">
        <f t="shared" si="400"/>
        <v>#N/A</v>
      </c>
      <c r="IE178" s="3594" t="e">
        <f t="shared" si="401"/>
        <v>#N/A</v>
      </c>
      <c r="IF178" s="3594" t="e">
        <f t="shared" si="402"/>
        <v>#N/A</v>
      </c>
      <c r="IG178" s="3594" t="e">
        <f t="shared" si="403"/>
        <v>#N/A</v>
      </c>
      <c r="IH178" s="3594" t="e">
        <f t="shared" si="404"/>
        <v>#N/A</v>
      </c>
      <c r="II178" s="3594" t="e">
        <f t="shared" si="405"/>
        <v>#N/A</v>
      </c>
      <c r="IJ178" s="3594" t="e">
        <f t="shared" si="406"/>
        <v>#N/A</v>
      </c>
      <c r="IK178" s="3594" t="e">
        <f t="shared" si="407"/>
        <v>#N/A</v>
      </c>
      <c r="IL178" s="3594" t="e">
        <f t="shared" si="408"/>
        <v>#N/A</v>
      </c>
      <c r="IM178" s="3594" t="e">
        <f t="shared" si="409"/>
        <v>#N/A</v>
      </c>
      <c r="IN178" s="3594" t="e">
        <f t="shared" si="410"/>
        <v>#N/A</v>
      </c>
      <c r="IO178" s="3594" t="e">
        <f t="shared" si="411"/>
        <v>#N/A</v>
      </c>
      <c r="IP178" s="3594" t="e">
        <f t="shared" si="412"/>
        <v>#N/A</v>
      </c>
      <c r="IQ178" s="3594" t="e">
        <f t="shared" si="413"/>
        <v>#N/A</v>
      </c>
      <c r="IR178" s="3594" t="e">
        <f t="shared" si="414"/>
        <v>#N/A</v>
      </c>
      <c r="IS178" s="3594" t="e">
        <f t="shared" si="415"/>
        <v>#N/A</v>
      </c>
      <c r="IT178" s="3594">
        <f t="shared" si="416"/>
        <v>0</v>
      </c>
      <c r="IU178" s="3594" t="e">
        <f t="shared" si="417"/>
        <v>#N/A</v>
      </c>
      <c r="IV178" s="3594" t="e">
        <f t="shared" si="418"/>
        <v>#N/A</v>
      </c>
      <c r="IW178" s="3594" t="e">
        <f t="shared" si="419"/>
        <v>#N/A</v>
      </c>
      <c r="IX178" s="3594" t="e">
        <f t="shared" si="420"/>
        <v>#N/A</v>
      </c>
      <c r="IY178" s="3594" t="e">
        <f t="shared" si="421"/>
        <v>#N/A</v>
      </c>
      <c r="IZ178" s="3594" t="e">
        <f t="shared" si="422"/>
        <v>#N/A</v>
      </c>
      <c r="JA178" s="3594" t="e">
        <f t="shared" si="423"/>
        <v>#N/A</v>
      </c>
      <c r="JB178" s="3594" t="e">
        <f t="shared" si="424"/>
        <v>#N/A</v>
      </c>
      <c r="JC178" s="3594" t="e">
        <f t="shared" si="425"/>
        <v>#N/A</v>
      </c>
      <c r="JD178" s="3594" t="e">
        <f t="shared" si="426"/>
        <v>#N/A</v>
      </c>
      <c r="JE178" s="3594" t="e">
        <f t="shared" si="427"/>
        <v>#N/A</v>
      </c>
      <c r="JF178" s="3594" t="e">
        <f t="shared" si="428"/>
        <v>#N/A</v>
      </c>
      <c r="JG178" s="3594" t="e">
        <f t="shared" si="429"/>
        <v>#N/A</v>
      </c>
      <c r="JH178" s="3594" t="e">
        <f t="shared" si="430"/>
        <v>#N/A</v>
      </c>
      <c r="JI178" s="3594" t="e">
        <f t="shared" si="431"/>
        <v>#N/A</v>
      </c>
      <c r="JJ178" s="3594" t="e">
        <f t="shared" si="432"/>
        <v>#N/A</v>
      </c>
      <c r="JK178" s="3594" t="e">
        <f t="shared" si="433"/>
        <v>#N/A</v>
      </c>
      <c r="JL178" s="3594" t="e">
        <f t="shared" si="434"/>
        <v>#N/A</v>
      </c>
      <c r="JM178" s="3594" t="e">
        <f t="shared" si="435"/>
        <v>#N/A</v>
      </c>
      <c r="JN178" s="3594" t="e">
        <f t="shared" si="436"/>
        <v>#N/A</v>
      </c>
      <c r="JO178" s="3594" t="e">
        <f t="shared" si="437"/>
        <v>#N/A</v>
      </c>
      <c r="JP178" s="3594" t="e">
        <f t="shared" si="438"/>
        <v>#N/A</v>
      </c>
      <c r="JQ178" s="3594" t="e">
        <f t="shared" si="439"/>
        <v>#N/A</v>
      </c>
      <c r="JR178" s="3594" t="e">
        <f t="shared" si="440"/>
        <v>#N/A</v>
      </c>
      <c r="JS178" s="3594" t="e">
        <f t="shared" si="441"/>
        <v>#N/A</v>
      </c>
      <c r="JT178" s="3594" t="e">
        <f t="shared" si="442"/>
        <v>#N/A</v>
      </c>
      <c r="JU178" s="3594" t="e">
        <f t="shared" si="443"/>
        <v>#N/A</v>
      </c>
      <c r="JV178" s="3594" t="e">
        <f t="shared" si="444"/>
        <v>#N/A</v>
      </c>
      <c r="JW178" s="3594" t="e">
        <f t="shared" si="445"/>
        <v>#N/A</v>
      </c>
      <c r="JX178" s="3594" t="e">
        <f t="shared" si="446"/>
        <v>#N/A</v>
      </c>
      <c r="JY178" s="3594" t="e">
        <f t="shared" si="447"/>
        <v>#N/A</v>
      </c>
      <c r="JZ178" s="3594" t="e">
        <f t="shared" si="448"/>
        <v>#N/A</v>
      </c>
      <c r="KA178" s="3594" t="e">
        <f t="shared" si="449"/>
        <v>#N/A</v>
      </c>
      <c r="KB178" s="3594" t="e">
        <f t="shared" si="450"/>
        <v>#N/A</v>
      </c>
      <c r="KC178" s="3594" t="e">
        <f t="shared" si="451"/>
        <v>#N/A</v>
      </c>
      <c r="KD178" s="3594" t="e">
        <f t="shared" si="452"/>
        <v>#N/A</v>
      </c>
      <c r="KE178" s="3594" t="e">
        <f t="shared" si="453"/>
        <v>#N/A</v>
      </c>
      <c r="KF178" s="3594" t="e">
        <f t="shared" si="454"/>
        <v>#N/A</v>
      </c>
      <c r="KG178" s="3594" t="e">
        <f t="shared" si="455"/>
        <v>#N/A</v>
      </c>
      <c r="KH178" s="3594" t="e">
        <f t="shared" si="456"/>
        <v>#N/A</v>
      </c>
      <c r="KI178" s="3594" t="e">
        <f t="shared" si="457"/>
        <v>#N/A</v>
      </c>
      <c r="KJ178" s="3594" t="e">
        <f t="shared" si="458"/>
        <v>#N/A</v>
      </c>
      <c r="KK178" s="3594" t="e">
        <f t="shared" si="459"/>
        <v>#N/A</v>
      </c>
      <c r="KL178" s="3594" t="e">
        <f t="shared" si="460"/>
        <v>#N/A</v>
      </c>
      <c r="KM178" s="3594">
        <f t="shared" si="461"/>
        <v>0.5</v>
      </c>
      <c r="KN178" s="3594" t="e">
        <f t="shared" si="462"/>
        <v>#N/A</v>
      </c>
      <c r="KO178" s="3594" t="e">
        <f t="shared" si="463"/>
        <v>#N/A</v>
      </c>
      <c r="KP178" s="3594" t="e">
        <f t="shared" si="464"/>
        <v>#N/A</v>
      </c>
      <c r="KQ178" s="3594" t="e">
        <f t="shared" si="465"/>
        <v>#N/A</v>
      </c>
      <c r="KR178" s="3594" t="e">
        <f t="shared" si="466"/>
        <v>#N/A</v>
      </c>
      <c r="KS178" s="3594" t="e">
        <f t="shared" si="467"/>
        <v>#N/A</v>
      </c>
      <c r="KT178" s="3594" t="e">
        <f t="shared" si="468"/>
        <v>#N/A</v>
      </c>
      <c r="KU178" s="3594" t="e">
        <f t="shared" si="469"/>
        <v>#N/A</v>
      </c>
      <c r="KV178" s="3594" t="e">
        <f t="shared" si="470"/>
        <v>#N/A</v>
      </c>
      <c r="KW178" s="3594" t="e">
        <f t="shared" si="471"/>
        <v>#N/A</v>
      </c>
      <c r="KX178" s="3594" t="e">
        <f t="shared" si="472"/>
        <v>#N/A</v>
      </c>
      <c r="KY178" s="3594" t="e">
        <f t="shared" si="473"/>
        <v>#N/A</v>
      </c>
      <c r="KZ178" s="3594" t="e">
        <f t="shared" si="474"/>
        <v>#N/A</v>
      </c>
      <c r="LA178" s="3594" t="e">
        <f t="shared" si="475"/>
        <v>#N/A</v>
      </c>
      <c r="LB178" s="3594" t="e">
        <f t="shared" si="476"/>
        <v>#N/A</v>
      </c>
      <c r="LC178" s="3594" t="e">
        <f t="shared" si="477"/>
        <v>#N/A</v>
      </c>
      <c r="LD178" s="3594" t="e">
        <f t="shared" si="478"/>
        <v>#N/A</v>
      </c>
      <c r="LE178" s="3594" t="e">
        <f t="shared" si="479"/>
        <v>#N/A</v>
      </c>
      <c r="LF178" s="3594" t="e">
        <f t="shared" si="480"/>
        <v>#N/A</v>
      </c>
      <c r="LG178" s="3594" t="e">
        <f t="shared" si="481"/>
        <v>#N/A</v>
      </c>
      <c r="LH178" s="3594">
        <f t="shared" si="482"/>
        <v>0.75</v>
      </c>
      <c r="LI178" s="3594" t="e">
        <f t="shared" si="483"/>
        <v>#N/A</v>
      </c>
      <c r="LJ178" s="3594" t="e">
        <f t="shared" si="484"/>
        <v>#N/A</v>
      </c>
      <c r="LK178" s="3594" t="e">
        <f t="shared" si="485"/>
        <v>#N/A</v>
      </c>
      <c r="LL178" s="3594" t="e">
        <f t="shared" si="486"/>
        <v>#N/A</v>
      </c>
      <c r="LM178" s="3594" t="e">
        <f t="shared" si="487"/>
        <v>#N/A</v>
      </c>
      <c r="LN178" s="3594" t="e">
        <f t="shared" si="488"/>
        <v>#N/A</v>
      </c>
      <c r="LO178" s="3594" t="e">
        <f t="shared" si="489"/>
        <v>#N/A</v>
      </c>
      <c r="LP178" s="3594" t="e">
        <f t="shared" si="490"/>
        <v>#N/A</v>
      </c>
      <c r="LQ178" s="3594" t="e">
        <f t="shared" si="491"/>
        <v>#N/A</v>
      </c>
      <c r="LR178" s="3594" t="e">
        <f t="shared" si="492"/>
        <v>#N/A</v>
      </c>
      <c r="LS178" s="3594">
        <f t="shared" si="493"/>
        <v>0.25</v>
      </c>
      <c r="LT178" s="3594" t="e">
        <f t="shared" si="494"/>
        <v>#N/A</v>
      </c>
      <c r="LU178" s="3594" t="e">
        <f t="shared" si="495"/>
        <v>#N/A</v>
      </c>
      <c r="LV178" s="3594" t="e">
        <f t="shared" si="496"/>
        <v>#N/A</v>
      </c>
      <c r="LW178" s="3594" t="e">
        <f t="shared" si="497"/>
        <v>#N/A</v>
      </c>
      <c r="LX178" s="3594" t="e">
        <f t="shared" si="498"/>
        <v>#N/A</v>
      </c>
      <c r="LY178" s="3594" t="e">
        <f t="shared" si="499"/>
        <v>#N/A</v>
      </c>
      <c r="LZ178" s="3594" t="e">
        <f t="shared" si="500"/>
        <v>#N/A</v>
      </c>
      <c r="MA178" s="3594" t="e">
        <f t="shared" si="501"/>
        <v>#N/A</v>
      </c>
      <c r="MB178" s="3594" t="e">
        <f t="shared" si="502"/>
        <v>#N/A</v>
      </c>
      <c r="MC178" s="3594" t="e">
        <f t="shared" si="503"/>
        <v>#N/A</v>
      </c>
      <c r="MD178" s="3594" t="e">
        <f t="shared" si="504"/>
        <v>#N/A</v>
      </c>
      <c r="ME178" s="3594" t="e">
        <f t="shared" si="505"/>
        <v>#N/A</v>
      </c>
      <c r="MF178" s="3594" t="e">
        <f t="shared" si="506"/>
        <v>#N/A</v>
      </c>
      <c r="MG178" s="3595" t="e">
        <f t="shared" si="507"/>
        <v>#N/A</v>
      </c>
    </row>
    <row r="179" spans="1:345">
      <c r="A179" s="3550">
        <v>1451</v>
      </c>
      <c r="B179" s="3577"/>
      <c r="C179" s="3578"/>
      <c r="D179" s="3578"/>
      <c r="E179" s="3578"/>
      <c r="F179" s="3579"/>
      <c r="G179" s="3578"/>
      <c r="H179" s="3580"/>
      <c r="I179" s="3578"/>
      <c r="J179" s="3578"/>
      <c r="K179" s="3578"/>
      <c r="L179" s="3578"/>
      <c r="M179" s="3578"/>
      <c r="N179" s="3578"/>
      <c r="O179" s="3578"/>
      <c r="P179" s="3578"/>
      <c r="Q179" s="3578"/>
      <c r="R179" s="3578"/>
      <c r="S179" s="3578"/>
      <c r="T179" s="3578"/>
      <c r="U179" s="3578"/>
      <c r="V179" s="3578"/>
      <c r="W179" s="3578"/>
      <c r="X179" s="3578"/>
      <c r="Y179" s="3578"/>
      <c r="Z179" s="3578"/>
      <c r="AA179" s="3580"/>
      <c r="AB179" s="3578"/>
      <c r="AC179" s="3578"/>
      <c r="AD179" s="3578"/>
      <c r="AE179" s="3578"/>
      <c r="AF179" s="3578"/>
      <c r="AG179" s="3578"/>
      <c r="AH179" s="3578"/>
      <c r="AI179" s="3578"/>
      <c r="AJ179" s="3578"/>
      <c r="AK179" s="3578"/>
      <c r="AL179" s="3578"/>
      <c r="AM179" s="3578"/>
      <c r="AN179" s="3578"/>
      <c r="AO179" s="3580"/>
      <c r="AP179" s="3578"/>
      <c r="AQ179" s="3578"/>
      <c r="AR179" s="3578"/>
      <c r="AS179" s="3578"/>
      <c r="AT179" s="3578"/>
      <c r="AU179" s="3578"/>
      <c r="AV179" s="3578"/>
      <c r="AW179" s="3578"/>
      <c r="AX179" s="3578"/>
      <c r="AY179" s="3578"/>
      <c r="AZ179" s="3578"/>
      <c r="BA179" s="3578">
        <v>1445</v>
      </c>
      <c r="BB179" s="3578"/>
      <c r="BC179" s="3578"/>
      <c r="BD179" s="3578"/>
      <c r="BE179" s="3578"/>
      <c r="BF179" s="3578"/>
      <c r="BG179" s="3578"/>
      <c r="BH179" s="3578"/>
      <c r="BI179" s="3578"/>
      <c r="BJ179" s="3578"/>
      <c r="BK179" s="3578"/>
      <c r="BL179" s="3578"/>
      <c r="BM179" s="3578"/>
      <c r="BN179" s="3578"/>
      <c r="BO179" s="3578"/>
      <c r="BP179" s="3578"/>
      <c r="BQ179" s="3578"/>
      <c r="BR179" s="3578"/>
      <c r="BS179" s="3578"/>
      <c r="BT179" s="3578"/>
      <c r="BU179" s="3578"/>
      <c r="BV179" s="3578"/>
      <c r="BW179" s="3578"/>
      <c r="BX179" s="3578"/>
      <c r="BY179" s="3578"/>
      <c r="BZ179" s="3578"/>
      <c r="CA179" s="3578"/>
      <c r="CB179" s="3578"/>
      <c r="CC179" s="3578"/>
      <c r="CD179" s="3578"/>
      <c r="CE179" s="3578"/>
      <c r="CF179" s="3578"/>
      <c r="CG179" s="3578"/>
      <c r="CH179" s="3578"/>
      <c r="CI179" s="3578"/>
      <c r="CJ179" s="3578"/>
      <c r="CK179" s="3578"/>
      <c r="CL179" s="3578"/>
      <c r="CM179" s="3578"/>
      <c r="CN179" s="3578"/>
      <c r="CO179" s="3578"/>
      <c r="CP179" s="3578"/>
      <c r="CQ179" s="3578"/>
      <c r="CR179" s="3578"/>
      <c r="CS179" s="3578"/>
      <c r="CT179" s="3578"/>
      <c r="CU179" s="3578"/>
      <c r="CV179" s="3578"/>
      <c r="CW179" s="3578"/>
      <c r="CX179" s="3578"/>
      <c r="CY179" s="3578"/>
      <c r="CZ179" s="3578"/>
      <c r="DA179" s="3578"/>
      <c r="DB179" s="3578"/>
      <c r="DC179" s="3578"/>
      <c r="DD179" s="3578"/>
      <c r="DE179" s="3578"/>
      <c r="DF179" s="3578"/>
      <c r="DG179" s="3578"/>
      <c r="DH179" s="3578"/>
      <c r="DI179" s="3578"/>
      <c r="DJ179" s="3578"/>
      <c r="DK179" s="3578"/>
      <c r="DL179" s="3578"/>
      <c r="DM179" s="3578"/>
      <c r="DN179" s="3578"/>
      <c r="DO179" s="3578"/>
      <c r="DP179" s="3578"/>
      <c r="DQ179" s="3578"/>
      <c r="DR179" s="3578"/>
      <c r="DS179" s="3578"/>
      <c r="DT179" s="3578">
        <v>996</v>
      </c>
      <c r="DU179" s="3578"/>
      <c r="DV179" s="3578"/>
      <c r="DW179" s="3578"/>
      <c r="DX179" s="3578"/>
      <c r="DY179" s="3578"/>
      <c r="DZ179" s="3578"/>
      <c r="EA179" s="3578"/>
      <c r="EB179" s="3578"/>
      <c r="EC179" s="3578"/>
      <c r="ED179" s="3578"/>
      <c r="EE179" s="3578"/>
      <c r="EF179" s="3578"/>
      <c r="EG179" s="3578"/>
      <c r="EH179" s="3578"/>
      <c r="EI179" s="3578"/>
      <c r="EJ179" s="3578"/>
      <c r="EK179" s="3578"/>
      <c r="EL179" s="3578"/>
      <c r="EM179" s="3578"/>
      <c r="EN179" s="3578"/>
      <c r="EO179" s="3578">
        <v>1170</v>
      </c>
      <c r="EP179" s="3578"/>
      <c r="EQ179" s="3578"/>
      <c r="ER179" s="3578"/>
      <c r="ES179" s="3578"/>
      <c r="ET179" s="3578"/>
      <c r="EU179" s="3578"/>
      <c r="EV179" s="3578"/>
      <c r="EW179" s="3578"/>
      <c r="EX179" s="3578"/>
      <c r="EY179" s="3578"/>
      <c r="EZ179" s="3578"/>
      <c r="FA179" s="3578"/>
      <c r="FB179" s="3578"/>
      <c r="FC179" s="3578"/>
      <c r="FD179" s="3578"/>
      <c r="FE179" s="3578"/>
      <c r="FF179" s="3578"/>
      <c r="FG179" s="3578"/>
      <c r="FH179" s="3578"/>
      <c r="FI179" s="3578"/>
      <c r="FJ179" s="3578"/>
      <c r="FK179" s="3578"/>
      <c r="FL179" s="3578"/>
      <c r="FM179" s="3578"/>
      <c r="FN179" s="3581"/>
      <c r="FS179" s="3591">
        <v>1451</v>
      </c>
      <c r="FT179" s="3599">
        <f t="shared" si="508"/>
        <v>3</v>
      </c>
      <c r="FU179" s="3594" t="e">
        <f t="shared" si="509"/>
        <v>#N/A</v>
      </c>
      <c r="FV179" s="3594" t="e">
        <f t="shared" si="340"/>
        <v>#N/A</v>
      </c>
      <c r="FW179" s="3594" t="e">
        <f t="shared" si="341"/>
        <v>#N/A</v>
      </c>
      <c r="FX179" s="3594" t="e">
        <f t="shared" si="342"/>
        <v>#N/A</v>
      </c>
      <c r="FY179" s="3603" t="e">
        <f t="shared" si="343"/>
        <v>#N/A</v>
      </c>
      <c r="FZ179" s="3594" t="e">
        <f t="shared" si="344"/>
        <v>#N/A</v>
      </c>
      <c r="GA179" s="3605" t="e">
        <f t="shared" si="345"/>
        <v>#N/A</v>
      </c>
      <c r="GB179" s="3594" t="e">
        <f t="shared" si="346"/>
        <v>#N/A</v>
      </c>
      <c r="GC179" s="3594" t="e">
        <f t="shared" si="347"/>
        <v>#N/A</v>
      </c>
      <c r="GD179" s="3594" t="e">
        <f t="shared" si="348"/>
        <v>#N/A</v>
      </c>
      <c r="GE179" s="3594" t="e">
        <f t="shared" si="349"/>
        <v>#N/A</v>
      </c>
      <c r="GF179" s="3594" t="e">
        <f t="shared" si="350"/>
        <v>#N/A</v>
      </c>
      <c r="GG179" s="3594" t="e">
        <f t="shared" si="351"/>
        <v>#N/A</v>
      </c>
      <c r="GH179" s="3594" t="e">
        <f t="shared" si="352"/>
        <v>#N/A</v>
      </c>
      <c r="GI179" s="3594" t="e">
        <f t="shared" si="353"/>
        <v>#N/A</v>
      </c>
      <c r="GJ179" s="3594" t="e">
        <f t="shared" si="354"/>
        <v>#N/A</v>
      </c>
      <c r="GK179" s="3594" t="e">
        <f t="shared" si="355"/>
        <v>#N/A</v>
      </c>
      <c r="GL179" s="3594" t="e">
        <f t="shared" si="356"/>
        <v>#N/A</v>
      </c>
      <c r="GM179" s="3594" t="e">
        <f t="shared" si="357"/>
        <v>#N/A</v>
      </c>
      <c r="GN179" s="3594" t="e">
        <f t="shared" si="358"/>
        <v>#N/A</v>
      </c>
      <c r="GO179" s="3594" t="e">
        <f t="shared" si="359"/>
        <v>#N/A</v>
      </c>
      <c r="GP179" s="3594" t="e">
        <f t="shared" si="360"/>
        <v>#N/A</v>
      </c>
      <c r="GQ179" s="3594" t="e">
        <f t="shared" si="361"/>
        <v>#N/A</v>
      </c>
      <c r="GR179" s="3594" t="e">
        <f t="shared" si="362"/>
        <v>#N/A</v>
      </c>
      <c r="GS179" s="3594" t="e">
        <f t="shared" si="363"/>
        <v>#N/A</v>
      </c>
      <c r="GT179" s="3594" t="e">
        <f t="shared" si="364"/>
        <v>#N/A</v>
      </c>
      <c r="GU179" s="3594" t="e">
        <f t="shared" si="365"/>
        <v>#N/A</v>
      </c>
      <c r="GV179" s="3594" t="e">
        <f t="shared" si="366"/>
        <v>#N/A</v>
      </c>
      <c r="GW179" s="3594" t="e">
        <f t="shared" si="367"/>
        <v>#N/A</v>
      </c>
      <c r="GX179" s="3594" t="e">
        <f t="shared" si="368"/>
        <v>#N/A</v>
      </c>
      <c r="GY179" s="3594" t="e">
        <f t="shared" si="369"/>
        <v>#N/A</v>
      </c>
      <c r="GZ179" s="3594" t="e">
        <f t="shared" si="370"/>
        <v>#N/A</v>
      </c>
      <c r="HA179" s="3594" t="e">
        <f t="shared" si="371"/>
        <v>#N/A</v>
      </c>
      <c r="HB179" s="3594" t="e">
        <f t="shared" si="372"/>
        <v>#N/A</v>
      </c>
      <c r="HC179" s="3594" t="e">
        <f t="shared" si="373"/>
        <v>#N/A</v>
      </c>
      <c r="HD179" s="3594" t="e">
        <f t="shared" si="374"/>
        <v>#N/A</v>
      </c>
      <c r="HE179" s="3594" t="e">
        <f t="shared" si="375"/>
        <v>#N/A</v>
      </c>
      <c r="HF179" s="3594" t="e">
        <f t="shared" si="376"/>
        <v>#N/A</v>
      </c>
      <c r="HG179" s="3594" t="e">
        <f t="shared" si="377"/>
        <v>#N/A</v>
      </c>
      <c r="HH179" s="3594" t="e">
        <f t="shared" si="378"/>
        <v>#N/A</v>
      </c>
      <c r="HI179" s="3594" t="e">
        <f t="shared" si="379"/>
        <v>#N/A</v>
      </c>
      <c r="HJ179" s="3594" t="e">
        <f t="shared" si="380"/>
        <v>#N/A</v>
      </c>
      <c r="HK179" s="3594" t="e">
        <f t="shared" si="381"/>
        <v>#N/A</v>
      </c>
      <c r="HL179" s="3594" t="e">
        <f t="shared" si="382"/>
        <v>#N/A</v>
      </c>
      <c r="HM179" s="3594" t="e">
        <f t="shared" si="383"/>
        <v>#N/A</v>
      </c>
      <c r="HN179" s="3594" t="e">
        <f t="shared" si="384"/>
        <v>#N/A</v>
      </c>
      <c r="HO179" s="3594" t="e">
        <f t="shared" si="385"/>
        <v>#N/A</v>
      </c>
      <c r="HP179" s="3594" t="e">
        <f t="shared" si="386"/>
        <v>#N/A</v>
      </c>
      <c r="HQ179" s="3594" t="e">
        <f t="shared" si="387"/>
        <v>#N/A</v>
      </c>
      <c r="HR179" s="3594" t="e">
        <f t="shared" si="388"/>
        <v>#N/A</v>
      </c>
      <c r="HS179" s="3594" t="e">
        <f t="shared" si="389"/>
        <v>#N/A</v>
      </c>
      <c r="HT179" s="3594">
        <f t="shared" si="390"/>
        <v>1</v>
      </c>
      <c r="HU179" s="3594" t="e">
        <f t="shared" si="391"/>
        <v>#N/A</v>
      </c>
      <c r="HV179" s="3594" t="e">
        <f t="shared" si="392"/>
        <v>#N/A</v>
      </c>
      <c r="HW179" s="3594" t="e">
        <f t="shared" si="393"/>
        <v>#N/A</v>
      </c>
      <c r="HX179" s="3594" t="e">
        <f t="shared" si="394"/>
        <v>#N/A</v>
      </c>
      <c r="HY179" s="3594" t="e">
        <f t="shared" si="395"/>
        <v>#N/A</v>
      </c>
      <c r="HZ179" s="3594" t="e">
        <f t="shared" si="396"/>
        <v>#N/A</v>
      </c>
      <c r="IA179" s="3594" t="e">
        <f t="shared" si="397"/>
        <v>#N/A</v>
      </c>
      <c r="IB179" s="3594" t="e">
        <f t="shared" si="398"/>
        <v>#N/A</v>
      </c>
      <c r="IC179" s="3594" t="e">
        <f t="shared" si="399"/>
        <v>#N/A</v>
      </c>
      <c r="ID179" s="3594" t="e">
        <f t="shared" si="400"/>
        <v>#N/A</v>
      </c>
      <c r="IE179" s="3594" t="e">
        <f t="shared" si="401"/>
        <v>#N/A</v>
      </c>
      <c r="IF179" s="3594" t="e">
        <f t="shared" si="402"/>
        <v>#N/A</v>
      </c>
      <c r="IG179" s="3594" t="e">
        <f t="shared" si="403"/>
        <v>#N/A</v>
      </c>
      <c r="IH179" s="3594" t="e">
        <f t="shared" si="404"/>
        <v>#N/A</v>
      </c>
      <c r="II179" s="3594" t="e">
        <f t="shared" si="405"/>
        <v>#N/A</v>
      </c>
      <c r="IJ179" s="3594" t="e">
        <f t="shared" si="406"/>
        <v>#N/A</v>
      </c>
      <c r="IK179" s="3594" t="e">
        <f t="shared" si="407"/>
        <v>#N/A</v>
      </c>
      <c r="IL179" s="3594" t="e">
        <f t="shared" si="408"/>
        <v>#N/A</v>
      </c>
      <c r="IM179" s="3594" t="e">
        <f t="shared" si="409"/>
        <v>#N/A</v>
      </c>
      <c r="IN179" s="3594" t="e">
        <f t="shared" si="410"/>
        <v>#N/A</v>
      </c>
      <c r="IO179" s="3594" t="e">
        <f t="shared" si="411"/>
        <v>#N/A</v>
      </c>
      <c r="IP179" s="3594" t="e">
        <f t="shared" si="412"/>
        <v>#N/A</v>
      </c>
      <c r="IQ179" s="3594" t="e">
        <f t="shared" si="413"/>
        <v>#N/A</v>
      </c>
      <c r="IR179" s="3594" t="e">
        <f t="shared" si="414"/>
        <v>#N/A</v>
      </c>
      <c r="IS179" s="3594" t="e">
        <f t="shared" si="415"/>
        <v>#N/A</v>
      </c>
      <c r="IT179" s="3594" t="e">
        <f t="shared" si="416"/>
        <v>#N/A</v>
      </c>
      <c r="IU179" s="3594" t="e">
        <f t="shared" si="417"/>
        <v>#N/A</v>
      </c>
      <c r="IV179" s="3594" t="e">
        <f t="shared" si="418"/>
        <v>#N/A</v>
      </c>
      <c r="IW179" s="3594" t="e">
        <f t="shared" si="419"/>
        <v>#N/A</v>
      </c>
      <c r="IX179" s="3594" t="e">
        <f t="shared" si="420"/>
        <v>#N/A</v>
      </c>
      <c r="IY179" s="3594" t="e">
        <f t="shared" si="421"/>
        <v>#N/A</v>
      </c>
      <c r="IZ179" s="3594" t="e">
        <f t="shared" si="422"/>
        <v>#N/A</v>
      </c>
      <c r="JA179" s="3594" t="e">
        <f t="shared" si="423"/>
        <v>#N/A</v>
      </c>
      <c r="JB179" s="3594" t="e">
        <f t="shared" si="424"/>
        <v>#N/A</v>
      </c>
      <c r="JC179" s="3594" t="e">
        <f t="shared" si="425"/>
        <v>#N/A</v>
      </c>
      <c r="JD179" s="3594" t="e">
        <f t="shared" si="426"/>
        <v>#N/A</v>
      </c>
      <c r="JE179" s="3594" t="e">
        <f t="shared" si="427"/>
        <v>#N/A</v>
      </c>
      <c r="JF179" s="3594" t="e">
        <f t="shared" si="428"/>
        <v>#N/A</v>
      </c>
      <c r="JG179" s="3594" t="e">
        <f t="shared" si="429"/>
        <v>#N/A</v>
      </c>
      <c r="JH179" s="3594" t="e">
        <f t="shared" si="430"/>
        <v>#N/A</v>
      </c>
      <c r="JI179" s="3594" t="e">
        <f t="shared" si="431"/>
        <v>#N/A</v>
      </c>
      <c r="JJ179" s="3594" t="e">
        <f t="shared" si="432"/>
        <v>#N/A</v>
      </c>
      <c r="JK179" s="3594" t="e">
        <f t="shared" si="433"/>
        <v>#N/A</v>
      </c>
      <c r="JL179" s="3594" t="e">
        <f t="shared" si="434"/>
        <v>#N/A</v>
      </c>
      <c r="JM179" s="3594" t="e">
        <f t="shared" si="435"/>
        <v>#N/A</v>
      </c>
      <c r="JN179" s="3594" t="e">
        <f t="shared" si="436"/>
        <v>#N/A</v>
      </c>
      <c r="JO179" s="3594" t="e">
        <f t="shared" si="437"/>
        <v>#N/A</v>
      </c>
      <c r="JP179" s="3594" t="e">
        <f t="shared" si="438"/>
        <v>#N/A</v>
      </c>
      <c r="JQ179" s="3594" t="e">
        <f t="shared" si="439"/>
        <v>#N/A</v>
      </c>
      <c r="JR179" s="3594" t="e">
        <f t="shared" si="440"/>
        <v>#N/A</v>
      </c>
      <c r="JS179" s="3594" t="e">
        <f t="shared" si="441"/>
        <v>#N/A</v>
      </c>
      <c r="JT179" s="3594" t="e">
        <f t="shared" si="442"/>
        <v>#N/A</v>
      </c>
      <c r="JU179" s="3594" t="e">
        <f t="shared" si="443"/>
        <v>#N/A</v>
      </c>
      <c r="JV179" s="3594" t="e">
        <f t="shared" si="444"/>
        <v>#N/A</v>
      </c>
      <c r="JW179" s="3594" t="e">
        <f t="shared" si="445"/>
        <v>#N/A</v>
      </c>
      <c r="JX179" s="3594" t="e">
        <f t="shared" si="446"/>
        <v>#N/A</v>
      </c>
      <c r="JY179" s="3594" t="e">
        <f t="shared" si="447"/>
        <v>#N/A</v>
      </c>
      <c r="JZ179" s="3594" t="e">
        <f t="shared" si="448"/>
        <v>#N/A</v>
      </c>
      <c r="KA179" s="3594" t="e">
        <f t="shared" si="449"/>
        <v>#N/A</v>
      </c>
      <c r="KB179" s="3594" t="e">
        <f t="shared" si="450"/>
        <v>#N/A</v>
      </c>
      <c r="KC179" s="3594" t="e">
        <f t="shared" si="451"/>
        <v>#N/A</v>
      </c>
      <c r="KD179" s="3594" t="e">
        <f t="shared" si="452"/>
        <v>#N/A</v>
      </c>
      <c r="KE179" s="3594" t="e">
        <f t="shared" si="453"/>
        <v>#N/A</v>
      </c>
      <c r="KF179" s="3594" t="e">
        <f t="shared" si="454"/>
        <v>#N/A</v>
      </c>
      <c r="KG179" s="3594" t="e">
        <f t="shared" si="455"/>
        <v>#N/A</v>
      </c>
      <c r="KH179" s="3594" t="e">
        <f t="shared" si="456"/>
        <v>#N/A</v>
      </c>
      <c r="KI179" s="3594" t="e">
        <f t="shared" si="457"/>
        <v>#N/A</v>
      </c>
      <c r="KJ179" s="3594" t="e">
        <f t="shared" si="458"/>
        <v>#N/A</v>
      </c>
      <c r="KK179" s="3594" t="e">
        <f t="shared" si="459"/>
        <v>#N/A</v>
      </c>
      <c r="KL179" s="3594" t="e">
        <f t="shared" si="460"/>
        <v>#N/A</v>
      </c>
      <c r="KM179" s="3594">
        <f t="shared" si="461"/>
        <v>0</v>
      </c>
      <c r="KN179" s="3594" t="e">
        <f t="shared" si="462"/>
        <v>#N/A</v>
      </c>
      <c r="KO179" s="3594" t="e">
        <f t="shared" si="463"/>
        <v>#N/A</v>
      </c>
      <c r="KP179" s="3594" t="e">
        <f t="shared" si="464"/>
        <v>#N/A</v>
      </c>
      <c r="KQ179" s="3594" t="e">
        <f t="shared" si="465"/>
        <v>#N/A</v>
      </c>
      <c r="KR179" s="3594" t="e">
        <f t="shared" si="466"/>
        <v>#N/A</v>
      </c>
      <c r="KS179" s="3594" t="e">
        <f t="shared" si="467"/>
        <v>#N/A</v>
      </c>
      <c r="KT179" s="3594" t="e">
        <f t="shared" si="468"/>
        <v>#N/A</v>
      </c>
      <c r="KU179" s="3594" t="e">
        <f t="shared" si="469"/>
        <v>#N/A</v>
      </c>
      <c r="KV179" s="3594" t="e">
        <f t="shared" si="470"/>
        <v>#N/A</v>
      </c>
      <c r="KW179" s="3594" t="e">
        <f t="shared" si="471"/>
        <v>#N/A</v>
      </c>
      <c r="KX179" s="3594" t="e">
        <f t="shared" si="472"/>
        <v>#N/A</v>
      </c>
      <c r="KY179" s="3594" t="e">
        <f t="shared" si="473"/>
        <v>#N/A</v>
      </c>
      <c r="KZ179" s="3594" t="e">
        <f t="shared" si="474"/>
        <v>#N/A</v>
      </c>
      <c r="LA179" s="3594" t="e">
        <f t="shared" si="475"/>
        <v>#N/A</v>
      </c>
      <c r="LB179" s="3594" t="e">
        <f t="shared" si="476"/>
        <v>#N/A</v>
      </c>
      <c r="LC179" s="3594" t="e">
        <f t="shared" si="477"/>
        <v>#N/A</v>
      </c>
      <c r="LD179" s="3594" t="e">
        <f t="shared" si="478"/>
        <v>#N/A</v>
      </c>
      <c r="LE179" s="3594" t="e">
        <f t="shared" si="479"/>
        <v>#N/A</v>
      </c>
      <c r="LF179" s="3594" t="e">
        <f t="shared" si="480"/>
        <v>#N/A</v>
      </c>
      <c r="LG179" s="3594" t="e">
        <f t="shared" si="481"/>
        <v>#N/A</v>
      </c>
      <c r="LH179" s="3594">
        <f t="shared" si="482"/>
        <v>0.5</v>
      </c>
      <c r="LI179" s="3594" t="e">
        <f t="shared" si="483"/>
        <v>#N/A</v>
      </c>
      <c r="LJ179" s="3594" t="e">
        <f t="shared" si="484"/>
        <v>#N/A</v>
      </c>
      <c r="LK179" s="3594" t="e">
        <f t="shared" si="485"/>
        <v>#N/A</v>
      </c>
      <c r="LL179" s="3594" t="e">
        <f t="shared" si="486"/>
        <v>#N/A</v>
      </c>
      <c r="LM179" s="3594" t="e">
        <f t="shared" si="487"/>
        <v>#N/A</v>
      </c>
      <c r="LN179" s="3594" t="e">
        <f t="shared" si="488"/>
        <v>#N/A</v>
      </c>
      <c r="LO179" s="3594" t="e">
        <f t="shared" si="489"/>
        <v>#N/A</v>
      </c>
      <c r="LP179" s="3594" t="e">
        <f t="shared" si="490"/>
        <v>#N/A</v>
      </c>
      <c r="LQ179" s="3594" t="e">
        <f t="shared" si="491"/>
        <v>#N/A</v>
      </c>
      <c r="LR179" s="3594" t="e">
        <f t="shared" si="492"/>
        <v>#N/A</v>
      </c>
      <c r="LS179" s="3594" t="e">
        <f t="shared" si="493"/>
        <v>#N/A</v>
      </c>
      <c r="LT179" s="3594" t="e">
        <f t="shared" si="494"/>
        <v>#N/A</v>
      </c>
      <c r="LU179" s="3594" t="e">
        <f t="shared" si="495"/>
        <v>#N/A</v>
      </c>
      <c r="LV179" s="3594" t="e">
        <f t="shared" si="496"/>
        <v>#N/A</v>
      </c>
      <c r="LW179" s="3594" t="e">
        <f t="shared" si="497"/>
        <v>#N/A</v>
      </c>
      <c r="LX179" s="3594" t="e">
        <f t="shared" si="498"/>
        <v>#N/A</v>
      </c>
      <c r="LY179" s="3594" t="e">
        <f t="shared" si="499"/>
        <v>#N/A</v>
      </c>
      <c r="LZ179" s="3594" t="e">
        <f t="shared" si="500"/>
        <v>#N/A</v>
      </c>
      <c r="MA179" s="3594" t="e">
        <f t="shared" si="501"/>
        <v>#N/A</v>
      </c>
      <c r="MB179" s="3594" t="e">
        <f t="shared" si="502"/>
        <v>#N/A</v>
      </c>
      <c r="MC179" s="3594" t="e">
        <f t="shared" si="503"/>
        <v>#N/A</v>
      </c>
      <c r="MD179" s="3594" t="e">
        <f t="shared" si="504"/>
        <v>#N/A</v>
      </c>
      <c r="ME179" s="3594" t="e">
        <f t="shared" si="505"/>
        <v>#N/A</v>
      </c>
      <c r="MF179" s="3594" t="e">
        <f t="shared" si="506"/>
        <v>#N/A</v>
      </c>
      <c r="MG179" s="3595" t="e">
        <f t="shared" si="507"/>
        <v>#N/A</v>
      </c>
    </row>
    <row r="180" spans="1:345">
      <c r="A180" s="3550">
        <v>1452</v>
      </c>
      <c r="B180" s="3577"/>
      <c r="C180" s="3578"/>
      <c r="D180" s="3578"/>
      <c r="E180" s="3578"/>
      <c r="F180" s="3579"/>
      <c r="G180" s="3578"/>
      <c r="H180" s="3580"/>
      <c r="I180" s="3578"/>
      <c r="J180" s="3578"/>
      <c r="K180" s="3578"/>
      <c r="L180" s="3578"/>
      <c r="M180" s="3578"/>
      <c r="N180" s="3578"/>
      <c r="O180" s="3578"/>
      <c r="P180" s="3578"/>
      <c r="Q180" s="3578"/>
      <c r="R180" s="3578"/>
      <c r="S180" s="3578"/>
      <c r="T180" s="3578"/>
      <c r="U180" s="3578"/>
      <c r="V180" s="3578"/>
      <c r="W180" s="3578"/>
      <c r="X180" s="3578"/>
      <c r="Y180" s="3578"/>
      <c r="Z180" s="3578"/>
      <c r="AA180" s="3580"/>
      <c r="AB180" s="3578"/>
      <c r="AC180" s="3578"/>
      <c r="AD180" s="3578"/>
      <c r="AE180" s="3578"/>
      <c r="AF180" s="3578"/>
      <c r="AG180" s="3578"/>
      <c r="AH180" s="3578"/>
      <c r="AI180" s="3578"/>
      <c r="AJ180" s="3578"/>
      <c r="AK180" s="3578"/>
      <c r="AL180" s="3578"/>
      <c r="AM180" s="3578"/>
      <c r="AN180" s="3578"/>
      <c r="AO180" s="3580"/>
      <c r="AP180" s="3578"/>
      <c r="AQ180" s="3578"/>
      <c r="AR180" s="3578"/>
      <c r="AS180" s="3578"/>
      <c r="AT180" s="3578"/>
      <c r="AU180" s="3578"/>
      <c r="AV180" s="3578"/>
      <c r="AW180" s="3578"/>
      <c r="AX180" s="3578"/>
      <c r="AY180" s="3578"/>
      <c r="AZ180" s="3578"/>
      <c r="BA180" s="3578">
        <v>1431</v>
      </c>
      <c r="BB180" s="3578"/>
      <c r="BC180" s="3578"/>
      <c r="BD180" s="3578"/>
      <c r="BE180" s="3578"/>
      <c r="BF180" s="3578"/>
      <c r="BG180" s="3578"/>
      <c r="BH180" s="3578"/>
      <c r="BI180" s="3578"/>
      <c r="BJ180" s="3578"/>
      <c r="BK180" s="3578"/>
      <c r="BL180" s="3578"/>
      <c r="BM180" s="3578"/>
      <c r="BN180" s="3578"/>
      <c r="BO180" s="3578"/>
      <c r="BP180" s="3578"/>
      <c r="BQ180" s="3578"/>
      <c r="BR180" s="3578"/>
      <c r="BS180" s="3578"/>
      <c r="BT180" s="3578"/>
      <c r="BU180" s="3578"/>
      <c r="BV180" s="3578"/>
      <c r="BW180" s="3578"/>
      <c r="BX180" s="3578"/>
      <c r="BY180" s="3578"/>
      <c r="BZ180" s="3578"/>
      <c r="CA180" s="3578"/>
      <c r="CB180" s="3578"/>
      <c r="CC180" s="3578"/>
      <c r="CD180" s="3578"/>
      <c r="CE180" s="3578"/>
      <c r="CF180" s="3578"/>
      <c r="CG180" s="3578"/>
      <c r="CH180" s="3578"/>
      <c r="CI180" s="3578"/>
      <c r="CJ180" s="3578"/>
      <c r="CK180" s="3578"/>
      <c r="CL180" s="3578"/>
      <c r="CM180" s="3578"/>
      <c r="CN180" s="3578"/>
      <c r="CO180" s="3578"/>
      <c r="CP180" s="3578"/>
      <c r="CQ180" s="3578"/>
      <c r="CR180" s="3578"/>
      <c r="CS180" s="3578"/>
      <c r="CT180" s="3578"/>
      <c r="CU180" s="3578"/>
      <c r="CV180" s="3578"/>
      <c r="CW180" s="3578"/>
      <c r="CX180" s="3578"/>
      <c r="CY180" s="3578"/>
      <c r="CZ180" s="3578"/>
      <c r="DA180" s="3578"/>
      <c r="DB180" s="3578"/>
      <c r="DC180" s="3578"/>
      <c r="DD180" s="3578"/>
      <c r="DE180" s="3578"/>
      <c r="DF180" s="3578"/>
      <c r="DG180" s="3578"/>
      <c r="DH180" s="3578"/>
      <c r="DI180" s="3578"/>
      <c r="DJ180" s="3578"/>
      <c r="DK180" s="3578"/>
      <c r="DL180" s="3578"/>
      <c r="DM180" s="3578"/>
      <c r="DN180" s="3578"/>
      <c r="DO180" s="3578"/>
      <c r="DP180" s="3578"/>
      <c r="DQ180" s="3578"/>
      <c r="DR180" s="3578"/>
      <c r="DS180" s="3578"/>
      <c r="DT180" s="3578">
        <v>997</v>
      </c>
      <c r="DU180" s="3578"/>
      <c r="DV180" s="3578"/>
      <c r="DW180" s="3578"/>
      <c r="DX180" s="3578"/>
      <c r="DY180" s="3578"/>
      <c r="DZ180" s="3578"/>
      <c r="EA180" s="3578"/>
      <c r="EB180" s="3578"/>
      <c r="EC180" s="3578"/>
      <c r="ED180" s="3578"/>
      <c r="EE180" s="3578"/>
      <c r="EF180" s="3578"/>
      <c r="EG180" s="3578"/>
      <c r="EH180" s="3578"/>
      <c r="EI180" s="3578"/>
      <c r="EJ180" s="3578"/>
      <c r="EK180" s="3578"/>
      <c r="EL180" s="3578"/>
      <c r="EM180" s="3578"/>
      <c r="EN180" s="3578"/>
      <c r="EO180" s="3578">
        <v>1200</v>
      </c>
      <c r="EP180" s="3578"/>
      <c r="EQ180" s="3578"/>
      <c r="ER180" s="3578"/>
      <c r="ES180" s="3578"/>
      <c r="ET180" s="3578"/>
      <c r="EU180" s="3578"/>
      <c r="EV180" s="3578"/>
      <c r="EW180" s="3578"/>
      <c r="EX180" s="3578"/>
      <c r="EY180" s="3578"/>
      <c r="EZ180" s="3578"/>
      <c r="FA180" s="3578"/>
      <c r="FB180" s="3578"/>
      <c r="FC180" s="3578"/>
      <c r="FD180" s="3578"/>
      <c r="FE180" s="3578"/>
      <c r="FF180" s="3578"/>
      <c r="FG180" s="3578"/>
      <c r="FH180" s="3578"/>
      <c r="FI180" s="3578"/>
      <c r="FJ180" s="3578"/>
      <c r="FK180" s="3578"/>
      <c r="FL180" s="3578"/>
      <c r="FM180" s="3578"/>
      <c r="FN180" s="3581"/>
      <c r="FS180" s="3591">
        <v>1452</v>
      </c>
      <c r="FT180" s="3599">
        <f t="shared" si="508"/>
        <v>3</v>
      </c>
      <c r="FU180" s="3594" t="e">
        <f t="shared" si="509"/>
        <v>#N/A</v>
      </c>
      <c r="FV180" s="3594" t="e">
        <f t="shared" si="340"/>
        <v>#N/A</v>
      </c>
      <c r="FW180" s="3594" t="e">
        <f t="shared" si="341"/>
        <v>#N/A</v>
      </c>
      <c r="FX180" s="3594" t="e">
        <f t="shared" si="342"/>
        <v>#N/A</v>
      </c>
      <c r="FY180" s="3603" t="e">
        <f t="shared" si="343"/>
        <v>#N/A</v>
      </c>
      <c r="FZ180" s="3594" t="e">
        <f t="shared" si="344"/>
        <v>#N/A</v>
      </c>
      <c r="GA180" s="3605" t="e">
        <f t="shared" si="345"/>
        <v>#N/A</v>
      </c>
      <c r="GB180" s="3594" t="e">
        <f t="shared" si="346"/>
        <v>#N/A</v>
      </c>
      <c r="GC180" s="3594" t="e">
        <f t="shared" si="347"/>
        <v>#N/A</v>
      </c>
      <c r="GD180" s="3594" t="e">
        <f t="shared" si="348"/>
        <v>#N/A</v>
      </c>
      <c r="GE180" s="3594" t="e">
        <f t="shared" si="349"/>
        <v>#N/A</v>
      </c>
      <c r="GF180" s="3594" t="e">
        <f t="shared" si="350"/>
        <v>#N/A</v>
      </c>
      <c r="GG180" s="3594" t="e">
        <f t="shared" si="351"/>
        <v>#N/A</v>
      </c>
      <c r="GH180" s="3594" t="e">
        <f t="shared" si="352"/>
        <v>#N/A</v>
      </c>
      <c r="GI180" s="3594" t="e">
        <f t="shared" si="353"/>
        <v>#N/A</v>
      </c>
      <c r="GJ180" s="3594" t="e">
        <f t="shared" si="354"/>
        <v>#N/A</v>
      </c>
      <c r="GK180" s="3594" t="e">
        <f t="shared" si="355"/>
        <v>#N/A</v>
      </c>
      <c r="GL180" s="3594" t="e">
        <f t="shared" si="356"/>
        <v>#N/A</v>
      </c>
      <c r="GM180" s="3594" t="e">
        <f t="shared" si="357"/>
        <v>#N/A</v>
      </c>
      <c r="GN180" s="3594" t="e">
        <f t="shared" si="358"/>
        <v>#N/A</v>
      </c>
      <c r="GO180" s="3594" t="e">
        <f t="shared" si="359"/>
        <v>#N/A</v>
      </c>
      <c r="GP180" s="3594" t="e">
        <f t="shared" si="360"/>
        <v>#N/A</v>
      </c>
      <c r="GQ180" s="3594" t="e">
        <f t="shared" si="361"/>
        <v>#N/A</v>
      </c>
      <c r="GR180" s="3594" t="e">
        <f t="shared" si="362"/>
        <v>#N/A</v>
      </c>
      <c r="GS180" s="3594" t="e">
        <f t="shared" si="363"/>
        <v>#N/A</v>
      </c>
      <c r="GT180" s="3594" t="e">
        <f t="shared" si="364"/>
        <v>#N/A</v>
      </c>
      <c r="GU180" s="3594" t="e">
        <f t="shared" si="365"/>
        <v>#N/A</v>
      </c>
      <c r="GV180" s="3594" t="e">
        <f t="shared" si="366"/>
        <v>#N/A</v>
      </c>
      <c r="GW180" s="3594" t="e">
        <f t="shared" si="367"/>
        <v>#N/A</v>
      </c>
      <c r="GX180" s="3594" t="e">
        <f t="shared" si="368"/>
        <v>#N/A</v>
      </c>
      <c r="GY180" s="3594" t="e">
        <f t="shared" si="369"/>
        <v>#N/A</v>
      </c>
      <c r="GZ180" s="3594" t="e">
        <f t="shared" si="370"/>
        <v>#N/A</v>
      </c>
      <c r="HA180" s="3594" t="e">
        <f t="shared" si="371"/>
        <v>#N/A</v>
      </c>
      <c r="HB180" s="3594" t="e">
        <f t="shared" si="372"/>
        <v>#N/A</v>
      </c>
      <c r="HC180" s="3594" t="e">
        <f t="shared" si="373"/>
        <v>#N/A</v>
      </c>
      <c r="HD180" s="3594" t="e">
        <f t="shared" si="374"/>
        <v>#N/A</v>
      </c>
      <c r="HE180" s="3594" t="e">
        <f t="shared" si="375"/>
        <v>#N/A</v>
      </c>
      <c r="HF180" s="3594" t="e">
        <f t="shared" si="376"/>
        <v>#N/A</v>
      </c>
      <c r="HG180" s="3594" t="e">
        <f t="shared" si="377"/>
        <v>#N/A</v>
      </c>
      <c r="HH180" s="3594" t="e">
        <f t="shared" si="378"/>
        <v>#N/A</v>
      </c>
      <c r="HI180" s="3594" t="e">
        <f t="shared" si="379"/>
        <v>#N/A</v>
      </c>
      <c r="HJ180" s="3594" t="e">
        <f t="shared" si="380"/>
        <v>#N/A</v>
      </c>
      <c r="HK180" s="3594" t="e">
        <f t="shared" si="381"/>
        <v>#N/A</v>
      </c>
      <c r="HL180" s="3594" t="e">
        <f t="shared" si="382"/>
        <v>#N/A</v>
      </c>
      <c r="HM180" s="3594" t="e">
        <f t="shared" si="383"/>
        <v>#N/A</v>
      </c>
      <c r="HN180" s="3594" t="e">
        <f t="shared" si="384"/>
        <v>#N/A</v>
      </c>
      <c r="HO180" s="3594" t="e">
        <f t="shared" si="385"/>
        <v>#N/A</v>
      </c>
      <c r="HP180" s="3594" t="e">
        <f t="shared" si="386"/>
        <v>#N/A</v>
      </c>
      <c r="HQ180" s="3594" t="e">
        <f t="shared" si="387"/>
        <v>#N/A</v>
      </c>
      <c r="HR180" s="3594" t="e">
        <f t="shared" si="388"/>
        <v>#N/A</v>
      </c>
      <c r="HS180" s="3594" t="e">
        <f t="shared" si="389"/>
        <v>#N/A</v>
      </c>
      <c r="HT180" s="3594">
        <f t="shared" si="390"/>
        <v>1</v>
      </c>
      <c r="HU180" s="3594" t="e">
        <f t="shared" si="391"/>
        <v>#N/A</v>
      </c>
      <c r="HV180" s="3594" t="e">
        <f t="shared" si="392"/>
        <v>#N/A</v>
      </c>
      <c r="HW180" s="3594" t="e">
        <f t="shared" si="393"/>
        <v>#N/A</v>
      </c>
      <c r="HX180" s="3594" t="e">
        <f t="shared" si="394"/>
        <v>#N/A</v>
      </c>
      <c r="HY180" s="3594" t="e">
        <f t="shared" si="395"/>
        <v>#N/A</v>
      </c>
      <c r="HZ180" s="3594" t="e">
        <f t="shared" si="396"/>
        <v>#N/A</v>
      </c>
      <c r="IA180" s="3594" t="e">
        <f t="shared" si="397"/>
        <v>#N/A</v>
      </c>
      <c r="IB180" s="3594" t="e">
        <f t="shared" si="398"/>
        <v>#N/A</v>
      </c>
      <c r="IC180" s="3594" t="e">
        <f t="shared" si="399"/>
        <v>#N/A</v>
      </c>
      <c r="ID180" s="3594" t="e">
        <f t="shared" si="400"/>
        <v>#N/A</v>
      </c>
      <c r="IE180" s="3594" t="e">
        <f t="shared" si="401"/>
        <v>#N/A</v>
      </c>
      <c r="IF180" s="3594" t="e">
        <f t="shared" si="402"/>
        <v>#N/A</v>
      </c>
      <c r="IG180" s="3594" t="e">
        <f t="shared" si="403"/>
        <v>#N/A</v>
      </c>
      <c r="IH180" s="3594" t="e">
        <f t="shared" si="404"/>
        <v>#N/A</v>
      </c>
      <c r="II180" s="3594" t="e">
        <f t="shared" si="405"/>
        <v>#N/A</v>
      </c>
      <c r="IJ180" s="3594" t="e">
        <f t="shared" si="406"/>
        <v>#N/A</v>
      </c>
      <c r="IK180" s="3594" t="e">
        <f t="shared" si="407"/>
        <v>#N/A</v>
      </c>
      <c r="IL180" s="3594" t="e">
        <f t="shared" si="408"/>
        <v>#N/A</v>
      </c>
      <c r="IM180" s="3594" t="e">
        <f t="shared" si="409"/>
        <v>#N/A</v>
      </c>
      <c r="IN180" s="3594" t="e">
        <f t="shared" si="410"/>
        <v>#N/A</v>
      </c>
      <c r="IO180" s="3594" t="e">
        <f t="shared" si="411"/>
        <v>#N/A</v>
      </c>
      <c r="IP180" s="3594" t="e">
        <f t="shared" si="412"/>
        <v>#N/A</v>
      </c>
      <c r="IQ180" s="3594" t="e">
        <f t="shared" si="413"/>
        <v>#N/A</v>
      </c>
      <c r="IR180" s="3594" t="e">
        <f t="shared" si="414"/>
        <v>#N/A</v>
      </c>
      <c r="IS180" s="3594" t="e">
        <f t="shared" si="415"/>
        <v>#N/A</v>
      </c>
      <c r="IT180" s="3594" t="e">
        <f t="shared" si="416"/>
        <v>#N/A</v>
      </c>
      <c r="IU180" s="3594" t="e">
        <f t="shared" si="417"/>
        <v>#N/A</v>
      </c>
      <c r="IV180" s="3594" t="e">
        <f t="shared" si="418"/>
        <v>#N/A</v>
      </c>
      <c r="IW180" s="3594" t="e">
        <f t="shared" si="419"/>
        <v>#N/A</v>
      </c>
      <c r="IX180" s="3594" t="e">
        <f t="shared" si="420"/>
        <v>#N/A</v>
      </c>
      <c r="IY180" s="3594" t="e">
        <f t="shared" si="421"/>
        <v>#N/A</v>
      </c>
      <c r="IZ180" s="3594" t="e">
        <f t="shared" si="422"/>
        <v>#N/A</v>
      </c>
      <c r="JA180" s="3594" t="e">
        <f t="shared" si="423"/>
        <v>#N/A</v>
      </c>
      <c r="JB180" s="3594" t="e">
        <f t="shared" si="424"/>
        <v>#N/A</v>
      </c>
      <c r="JC180" s="3594" t="e">
        <f t="shared" si="425"/>
        <v>#N/A</v>
      </c>
      <c r="JD180" s="3594" t="e">
        <f t="shared" si="426"/>
        <v>#N/A</v>
      </c>
      <c r="JE180" s="3594" t="e">
        <f t="shared" si="427"/>
        <v>#N/A</v>
      </c>
      <c r="JF180" s="3594" t="e">
        <f t="shared" si="428"/>
        <v>#N/A</v>
      </c>
      <c r="JG180" s="3594" t="e">
        <f t="shared" si="429"/>
        <v>#N/A</v>
      </c>
      <c r="JH180" s="3594" t="e">
        <f t="shared" si="430"/>
        <v>#N/A</v>
      </c>
      <c r="JI180" s="3594" t="e">
        <f t="shared" si="431"/>
        <v>#N/A</v>
      </c>
      <c r="JJ180" s="3594" t="e">
        <f t="shared" si="432"/>
        <v>#N/A</v>
      </c>
      <c r="JK180" s="3594" t="e">
        <f t="shared" si="433"/>
        <v>#N/A</v>
      </c>
      <c r="JL180" s="3594" t="e">
        <f t="shared" si="434"/>
        <v>#N/A</v>
      </c>
      <c r="JM180" s="3594" t="e">
        <f t="shared" si="435"/>
        <v>#N/A</v>
      </c>
      <c r="JN180" s="3594" t="e">
        <f t="shared" si="436"/>
        <v>#N/A</v>
      </c>
      <c r="JO180" s="3594" t="e">
        <f t="shared" si="437"/>
        <v>#N/A</v>
      </c>
      <c r="JP180" s="3594" t="e">
        <f t="shared" si="438"/>
        <v>#N/A</v>
      </c>
      <c r="JQ180" s="3594" t="e">
        <f t="shared" si="439"/>
        <v>#N/A</v>
      </c>
      <c r="JR180" s="3594" t="e">
        <f t="shared" si="440"/>
        <v>#N/A</v>
      </c>
      <c r="JS180" s="3594" t="e">
        <f t="shared" si="441"/>
        <v>#N/A</v>
      </c>
      <c r="JT180" s="3594" t="e">
        <f t="shared" si="442"/>
        <v>#N/A</v>
      </c>
      <c r="JU180" s="3594" t="e">
        <f t="shared" si="443"/>
        <v>#N/A</v>
      </c>
      <c r="JV180" s="3594" t="e">
        <f t="shared" si="444"/>
        <v>#N/A</v>
      </c>
      <c r="JW180" s="3594" t="e">
        <f t="shared" si="445"/>
        <v>#N/A</v>
      </c>
      <c r="JX180" s="3594" t="e">
        <f t="shared" si="446"/>
        <v>#N/A</v>
      </c>
      <c r="JY180" s="3594" t="e">
        <f t="shared" si="447"/>
        <v>#N/A</v>
      </c>
      <c r="JZ180" s="3594" t="e">
        <f t="shared" si="448"/>
        <v>#N/A</v>
      </c>
      <c r="KA180" s="3594" t="e">
        <f t="shared" si="449"/>
        <v>#N/A</v>
      </c>
      <c r="KB180" s="3594" t="e">
        <f t="shared" si="450"/>
        <v>#N/A</v>
      </c>
      <c r="KC180" s="3594" t="e">
        <f t="shared" si="451"/>
        <v>#N/A</v>
      </c>
      <c r="KD180" s="3594" t="e">
        <f t="shared" si="452"/>
        <v>#N/A</v>
      </c>
      <c r="KE180" s="3594" t="e">
        <f t="shared" si="453"/>
        <v>#N/A</v>
      </c>
      <c r="KF180" s="3594" t="e">
        <f t="shared" si="454"/>
        <v>#N/A</v>
      </c>
      <c r="KG180" s="3594" t="e">
        <f t="shared" si="455"/>
        <v>#N/A</v>
      </c>
      <c r="KH180" s="3594" t="e">
        <f t="shared" si="456"/>
        <v>#N/A</v>
      </c>
      <c r="KI180" s="3594" t="e">
        <f t="shared" si="457"/>
        <v>#N/A</v>
      </c>
      <c r="KJ180" s="3594" t="e">
        <f t="shared" si="458"/>
        <v>#N/A</v>
      </c>
      <c r="KK180" s="3594" t="e">
        <f t="shared" si="459"/>
        <v>#N/A</v>
      </c>
      <c r="KL180" s="3594" t="e">
        <f t="shared" si="460"/>
        <v>#N/A</v>
      </c>
      <c r="KM180" s="3594">
        <f t="shared" si="461"/>
        <v>0</v>
      </c>
      <c r="KN180" s="3594" t="e">
        <f t="shared" si="462"/>
        <v>#N/A</v>
      </c>
      <c r="KO180" s="3594" t="e">
        <f t="shared" si="463"/>
        <v>#N/A</v>
      </c>
      <c r="KP180" s="3594" t="e">
        <f t="shared" si="464"/>
        <v>#N/A</v>
      </c>
      <c r="KQ180" s="3594" t="e">
        <f t="shared" si="465"/>
        <v>#N/A</v>
      </c>
      <c r="KR180" s="3594" t="e">
        <f t="shared" si="466"/>
        <v>#N/A</v>
      </c>
      <c r="KS180" s="3594" t="e">
        <f t="shared" si="467"/>
        <v>#N/A</v>
      </c>
      <c r="KT180" s="3594" t="e">
        <f t="shared" si="468"/>
        <v>#N/A</v>
      </c>
      <c r="KU180" s="3594" t="e">
        <f t="shared" si="469"/>
        <v>#N/A</v>
      </c>
      <c r="KV180" s="3594" t="e">
        <f t="shared" si="470"/>
        <v>#N/A</v>
      </c>
      <c r="KW180" s="3594" t="e">
        <f t="shared" si="471"/>
        <v>#N/A</v>
      </c>
      <c r="KX180" s="3594" t="e">
        <f t="shared" si="472"/>
        <v>#N/A</v>
      </c>
      <c r="KY180" s="3594" t="e">
        <f t="shared" si="473"/>
        <v>#N/A</v>
      </c>
      <c r="KZ180" s="3594" t="e">
        <f t="shared" si="474"/>
        <v>#N/A</v>
      </c>
      <c r="LA180" s="3594" t="e">
        <f t="shared" si="475"/>
        <v>#N/A</v>
      </c>
      <c r="LB180" s="3594" t="e">
        <f t="shared" si="476"/>
        <v>#N/A</v>
      </c>
      <c r="LC180" s="3594" t="e">
        <f t="shared" si="477"/>
        <v>#N/A</v>
      </c>
      <c r="LD180" s="3594" t="e">
        <f t="shared" si="478"/>
        <v>#N/A</v>
      </c>
      <c r="LE180" s="3594" t="e">
        <f t="shared" si="479"/>
        <v>#N/A</v>
      </c>
      <c r="LF180" s="3594" t="e">
        <f t="shared" si="480"/>
        <v>#N/A</v>
      </c>
      <c r="LG180" s="3594" t="e">
        <f t="shared" si="481"/>
        <v>#N/A</v>
      </c>
      <c r="LH180" s="3594">
        <f t="shared" si="482"/>
        <v>0.5</v>
      </c>
      <c r="LI180" s="3594" t="e">
        <f t="shared" si="483"/>
        <v>#N/A</v>
      </c>
      <c r="LJ180" s="3594" t="e">
        <f t="shared" si="484"/>
        <v>#N/A</v>
      </c>
      <c r="LK180" s="3594" t="e">
        <f t="shared" si="485"/>
        <v>#N/A</v>
      </c>
      <c r="LL180" s="3594" t="e">
        <f t="shared" si="486"/>
        <v>#N/A</v>
      </c>
      <c r="LM180" s="3594" t="e">
        <f t="shared" si="487"/>
        <v>#N/A</v>
      </c>
      <c r="LN180" s="3594" t="e">
        <f t="shared" si="488"/>
        <v>#N/A</v>
      </c>
      <c r="LO180" s="3594" t="e">
        <f t="shared" si="489"/>
        <v>#N/A</v>
      </c>
      <c r="LP180" s="3594" t="e">
        <f t="shared" si="490"/>
        <v>#N/A</v>
      </c>
      <c r="LQ180" s="3594" t="e">
        <f t="shared" si="491"/>
        <v>#N/A</v>
      </c>
      <c r="LR180" s="3594" t="e">
        <f t="shared" si="492"/>
        <v>#N/A</v>
      </c>
      <c r="LS180" s="3594" t="e">
        <f t="shared" si="493"/>
        <v>#N/A</v>
      </c>
      <c r="LT180" s="3594" t="e">
        <f t="shared" si="494"/>
        <v>#N/A</v>
      </c>
      <c r="LU180" s="3594" t="e">
        <f t="shared" si="495"/>
        <v>#N/A</v>
      </c>
      <c r="LV180" s="3594" t="e">
        <f t="shared" si="496"/>
        <v>#N/A</v>
      </c>
      <c r="LW180" s="3594" t="e">
        <f t="shared" si="497"/>
        <v>#N/A</v>
      </c>
      <c r="LX180" s="3594" t="e">
        <f t="shared" si="498"/>
        <v>#N/A</v>
      </c>
      <c r="LY180" s="3594" t="e">
        <f t="shared" si="499"/>
        <v>#N/A</v>
      </c>
      <c r="LZ180" s="3594" t="e">
        <f t="shared" si="500"/>
        <v>#N/A</v>
      </c>
      <c r="MA180" s="3594" t="e">
        <f t="shared" si="501"/>
        <v>#N/A</v>
      </c>
      <c r="MB180" s="3594" t="e">
        <f t="shared" si="502"/>
        <v>#N/A</v>
      </c>
      <c r="MC180" s="3594" t="e">
        <f t="shared" si="503"/>
        <v>#N/A</v>
      </c>
      <c r="MD180" s="3594" t="e">
        <f t="shared" si="504"/>
        <v>#N/A</v>
      </c>
      <c r="ME180" s="3594" t="e">
        <f t="shared" si="505"/>
        <v>#N/A</v>
      </c>
      <c r="MF180" s="3594" t="e">
        <f t="shared" si="506"/>
        <v>#N/A</v>
      </c>
      <c r="MG180" s="3595" t="e">
        <f t="shared" si="507"/>
        <v>#N/A</v>
      </c>
    </row>
    <row r="181" spans="1:345">
      <c r="A181" s="3550">
        <v>1453</v>
      </c>
      <c r="B181" s="3577"/>
      <c r="C181" s="3578"/>
      <c r="D181" s="3578"/>
      <c r="E181" s="3578"/>
      <c r="F181" s="3579"/>
      <c r="G181" s="3578"/>
      <c r="H181" s="3580"/>
      <c r="I181" s="3578"/>
      <c r="J181" s="3578"/>
      <c r="K181" s="3578"/>
      <c r="L181" s="3578"/>
      <c r="M181" s="3578"/>
      <c r="N181" s="3578"/>
      <c r="O181" s="3578"/>
      <c r="P181" s="3578"/>
      <c r="Q181" s="3578"/>
      <c r="R181" s="3578"/>
      <c r="S181" s="3578"/>
      <c r="T181" s="3578"/>
      <c r="U181" s="3578"/>
      <c r="V181" s="3578"/>
      <c r="W181" s="3578"/>
      <c r="X181" s="3578"/>
      <c r="Y181" s="3578"/>
      <c r="Z181" s="3578"/>
      <c r="AA181" s="3580"/>
      <c r="AB181" s="3578"/>
      <c r="AC181" s="3578"/>
      <c r="AD181" s="3578"/>
      <c r="AE181" s="3578"/>
      <c r="AF181" s="3578"/>
      <c r="AG181" s="3578"/>
      <c r="AH181" s="3578"/>
      <c r="AI181" s="3578"/>
      <c r="AJ181" s="3578"/>
      <c r="AK181" s="3578"/>
      <c r="AL181" s="3578"/>
      <c r="AM181" s="3578"/>
      <c r="AN181" s="3578"/>
      <c r="AO181" s="3580"/>
      <c r="AP181" s="3578"/>
      <c r="AQ181" s="3578"/>
      <c r="AR181" s="3578"/>
      <c r="AS181" s="3578"/>
      <c r="AT181" s="3578"/>
      <c r="AU181" s="3578"/>
      <c r="AV181" s="3578"/>
      <c r="AW181" s="3578"/>
      <c r="AX181" s="3578"/>
      <c r="AY181" s="3578"/>
      <c r="AZ181" s="3578"/>
      <c r="BA181" s="3578">
        <v>1445</v>
      </c>
      <c r="BB181" s="3578"/>
      <c r="BC181" s="3578"/>
      <c r="BD181" s="3578"/>
      <c r="BE181" s="3578"/>
      <c r="BF181" s="3578"/>
      <c r="BG181" s="3578"/>
      <c r="BH181" s="3578"/>
      <c r="BI181" s="3578"/>
      <c r="BJ181" s="3578"/>
      <c r="BK181" s="3578"/>
      <c r="BL181" s="3578"/>
      <c r="BM181" s="3578"/>
      <c r="BN181" s="3578"/>
      <c r="BO181" s="3578"/>
      <c r="BP181" s="3578"/>
      <c r="BQ181" s="3578"/>
      <c r="BR181" s="3578"/>
      <c r="BS181" s="3578"/>
      <c r="BT181" s="3578"/>
      <c r="BU181" s="3578"/>
      <c r="BV181" s="3578"/>
      <c r="BW181" s="3578"/>
      <c r="BX181" s="3578"/>
      <c r="BY181" s="3578"/>
      <c r="BZ181" s="3578"/>
      <c r="CA181" s="3578"/>
      <c r="CB181" s="3578"/>
      <c r="CC181" s="3578"/>
      <c r="CD181" s="3578"/>
      <c r="CE181" s="3578"/>
      <c r="CF181" s="3578"/>
      <c r="CG181" s="3578"/>
      <c r="CH181" s="3578"/>
      <c r="CI181" s="3578"/>
      <c r="CJ181" s="3578"/>
      <c r="CK181" s="3578"/>
      <c r="CL181" s="3578"/>
      <c r="CM181" s="3578"/>
      <c r="CN181" s="3578"/>
      <c r="CO181" s="3578"/>
      <c r="CP181" s="3578"/>
      <c r="CQ181" s="3578"/>
      <c r="CR181" s="3578"/>
      <c r="CS181" s="3578"/>
      <c r="CT181" s="3578"/>
      <c r="CU181" s="3578"/>
      <c r="CV181" s="3578"/>
      <c r="CW181" s="3578"/>
      <c r="CX181" s="3578"/>
      <c r="CY181" s="3578"/>
      <c r="CZ181" s="3578"/>
      <c r="DA181" s="3578"/>
      <c r="DB181" s="3578"/>
      <c r="DC181" s="3578"/>
      <c r="DD181" s="3578"/>
      <c r="DE181" s="3578"/>
      <c r="DF181" s="3578"/>
      <c r="DG181" s="3578"/>
      <c r="DH181" s="3578"/>
      <c r="DI181" s="3578"/>
      <c r="DJ181" s="3578"/>
      <c r="DK181" s="3578"/>
      <c r="DL181" s="3578"/>
      <c r="DM181" s="3578"/>
      <c r="DN181" s="3578"/>
      <c r="DO181" s="3578"/>
      <c r="DP181" s="3578"/>
      <c r="DQ181" s="3578"/>
      <c r="DR181" s="3578"/>
      <c r="DS181" s="3578"/>
      <c r="DT181" s="3578">
        <v>998</v>
      </c>
      <c r="DU181" s="3578"/>
      <c r="DV181" s="3578"/>
      <c r="DW181" s="3578"/>
      <c r="DX181" s="3578"/>
      <c r="DY181" s="3578"/>
      <c r="DZ181" s="3578"/>
      <c r="EA181" s="3578"/>
      <c r="EB181" s="3578"/>
      <c r="EC181" s="3578"/>
      <c r="ED181" s="3578"/>
      <c r="EE181" s="3578"/>
      <c r="EF181" s="3578"/>
      <c r="EG181" s="3578"/>
      <c r="EH181" s="3578"/>
      <c r="EI181" s="3578"/>
      <c r="EJ181" s="3578"/>
      <c r="EK181" s="3578"/>
      <c r="EL181" s="3578"/>
      <c r="EM181" s="3578"/>
      <c r="EN181" s="3578"/>
      <c r="EO181" s="3578">
        <v>1143</v>
      </c>
      <c r="EP181" s="3578"/>
      <c r="EQ181" s="3578"/>
      <c r="ER181" s="3578"/>
      <c r="ES181" s="3578"/>
      <c r="ET181" s="3578"/>
      <c r="EU181" s="3578"/>
      <c r="EV181" s="3578"/>
      <c r="EW181" s="3578"/>
      <c r="EX181" s="3578"/>
      <c r="EY181" s="3578"/>
      <c r="EZ181" s="3578"/>
      <c r="FA181" s="3578"/>
      <c r="FB181" s="3578"/>
      <c r="FC181" s="3578"/>
      <c r="FD181" s="3578"/>
      <c r="FE181" s="3578"/>
      <c r="FF181" s="3578"/>
      <c r="FG181" s="3578"/>
      <c r="FH181" s="3578"/>
      <c r="FI181" s="3578"/>
      <c r="FJ181" s="3578"/>
      <c r="FK181" s="3578"/>
      <c r="FL181" s="3578"/>
      <c r="FM181" s="3578"/>
      <c r="FN181" s="3581"/>
      <c r="FS181" s="3591">
        <v>1453</v>
      </c>
      <c r="FT181" s="3599">
        <f t="shared" si="508"/>
        <v>3</v>
      </c>
      <c r="FU181" s="3594" t="e">
        <f t="shared" si="509"/>
        <v>#N/A</v>
      </c>
      <c r="FV181" s="3594" t="e">
        <f t="shared" si="340"/>
        <v>#N/A</v>
      </c>
      <c r="FW181" s="3594" t="e">
        <f t="shared" si="341"/>
        <v>#N/A</v>
      </c>
      <c r="FX181" s="3594" t="e">
        <f t="shared" si="342"/>
        <v>#N/A</v>
      </c>
      <c r="FY181" s="3603" t="e">
        <f t="shared" si="343"/>
        <v>#N/A</v>
      </c>
      <c r="FZ181" s="3594" t="e">
        <f t="shared" si="344"/>
        <v>#N/A</v>
      </c>
      <c r="GA181" s="3605" t="e">
        <f t="shared" si="345"/>
        <v>#N/A</v>
      </c>
      <c r="GB181" s="3594" t="e">
        <f t="shared" si="346"/>
        <v>#N/A</v>
      </c>
      <c r="GC181" s="3594" t="e">
        <f t="shared" si="347"/>
        <v>#N/A</v>
      </c>
      <c r="GD181" s="3594" t="e">
        <f t="shared" si="348"/>
        <v>#N/A</v>
      </c>
      <c r="GE181" s="3594" t="e">
        <f t="shared" si="349"/>
        <v>#N/A</v>
      </c>
      <c r="GF181" s="3594" t="e">
        <f t="shared" si="350"/>
        <v>#N/A</v>
      </c>
      <c r="GG181" s="3594" t="e">
        <f t="shared" si="351"/>
        <v>#N/A</v>
      </c>
      <c r="GH181" s="3594" t="e">
        <f t="shared" si="352"/>
        <v>#N/A</v>
      </c>
      <c r="GI181" s="3594" t="e">
        <f t="shared" si="353"/>
        <v>#N/A</v>
      </c>
      <c r="GJ181" s="3594" t="e">
        <f t="shared" si="354"/>
        <v>#N/A</v>
      </c>
      <c r="GK181" s="3594" t="e">
        <f t="shared" si="355"/>
        <v>#N/A</v>
      </c>
      <c r="GL181" s="3594" t="e">
        <f t="shared" si="356"/>
        <v>#N/A</v>
      </c>
      <c r="GM181" s="3594" t="e">
        <f t="shared" si="357"/>
        <v>#N/A</v>
      </c>
      <c r="GN181" s="3594" t="e">
        <f t="shared" si="358"/>
        <v>#N/A</v>
      </c>
      <c r="GO181" s="3594" t="e">
        <f t="shared" si="359"/>
        <v>#N/A</v>
      </c>
      <c r="GP181" s="3594" t="e">
        <f t="shared" si="360"/>
        <v>#N/A</v>
      </c>
      <c r="GQ181" s="3594" t="e">
        <f t="shared" si="361"/>
        <v>#N/A</v>
      </c>
      <c r="GR181" s="3594" t="e">
        <f t="shared" si="362"/>
        <v>#N/A</v>
      </c>
      <c r="GS181" s="3594" t="e">
        <f t="shared" si="363"/>
        <v>#N/A</v>
      </c>
      <c r="GT181" s="3594" t="e">
        <f t="shared" si="364"/>
        <v>#N/A</v>
      </c>
      <c r="GU181" s="3594" t="e">
        <f t="shared" si="365"/>
        <v>#N/A</v>
      </c>
      <c r="GV181" s="3594" t="e">
        <f t="shared" si="366"/>
        <v>#N/A</v>
      </c>
      <c r="GW181" s="3594" t="e">
        <f t="shared" si="367"/>
        <v>#N/A</v>
      </c>
      <c r="GX181" s="3594" t="e">
        <f t="shared" si="368"/>
        <v>#N/A</v>
      </c>
      <c r="GY181" s="3594" t="e">
        <f t="shared" si="369"/>
        <v>#N/A</v>
      </c>
      <c r="GZ181" s="3594" t="e">
        <f t="shared" si="370"/>
        <v>#N/A</v>
      </c>
      <c r="HA181" s="3594" t="e">
        <f t="shared" si="371"/>
        <v>#N/A</v>
      </c>
      <c r="HB181" s="3594" t="e">
        <f t="shared" si="372"/>
        <v>#N/A</v>
      </c>
      <c r="HC181" s="3594" t="e">
        <f t="shared" si="373"/>
        <v>#N/A</v>
      </c>
      <c r="HD181" s="3594" t="e">
        <f t="shared" si="374"/>
        <v>#N/A</v>
      </c>
      <c r="HE181" s="3594" t="e">
        <f t="shared" si="375"/>
        <v>#N/A</v>
      </c>
      <c r="HF181" s="3594" t="e">
        <f t="shared" si="376"/>
        <v>#N/A</v>
      </c>
      <c r="HG181" s="3594" t="e">
        <f t="shared" si="377"/>
        <v>#N/A</v>
      </c>
      <c r="HH181" s="3594" t="e">
        <f t="shared" si="378"/>
        <v>#N/A</v>
      </c>
      <c r="HI181" s="3594" t="e">
        <f t="shared" si="379"/>
        <v>#N/A</v>
      </c>
      <c r="HJ181" s="3594" t="e">
        <f t="shared" si="380"/>
        <v>#N/A</v>
      </c>
      <c r="HK181" s="3594" t="e">
        <f t="shared" si="381"/>
        <v>#N/A</v>
      </c>
      <c r="HL181" s="3594" t="e">
        <f t="shared" si="382"/>
        <v>#N/A</v>
      </c>
      <c r="HM181" s="3594" t="e">
        <f t="shared" si="383"/>
        <v>#N/A</v>
      </c>
      <c r="HN181" s="3594" t="e">
        <f t="shared" si="384"/>
        <v>#N/A</v>
      </c>
      <c r="HO181" s="3594" t="e">
        <f t="shared" si="385"/>
        <v>#N/A</v>
      </c>
      <c r="HP181" s="3594" t="e">
        <f t="shared" si="386"/>
        <v>#N/A</v>
      </c>
      <c r="HQ181" s="3594" t="e">
        <f t="shared" si="387"/>
        <v>#N/A</v>
      </c>
      <c r="HR181" s="3594" t="e">
        <f t="shared" si="388"/>
        <v>#N/A</v>
      </c>
      <c r="HS181" s="3594" t="e">
        <f t="shared" si="389"/>
        <v>#N/A</v>
      </c>
      <c r="HT181" s="3594">
        <f t="shared" si="390"/>
        <v>1</v>
      </c>
      <c r="HU181" s="3594" t="e">
        <f t="shared" si="391"/>
        <v>#N/A</v>
      </c>
      <c r="HV181" s="3594" t="e">
        <f t="shared" si="392"/>
        <v>#N/A</v>
      </c>
      <c r="HW181" s="3594" t="e">
        <f t="shared" si="393"/>
        <v>#N/A</v>
      </c>
      <c r="HX181" s="3594" t="e">
        <f t="shared" si="394"/>
        <v>#N/A</v>
      </c>
      <c r="HY181" s="3594" t="e">
        <f t="shared" si="395"/>
        <v>#N/A</v>
      </c>
      <c r="HZ181" s="3594" t="e">
        <f t="shared" si="396"/>
        <v>#N/A</v>
      </c>
      <c r="IA181" s="3594" t="e">
        <f t="shared" si="397"/>
        <v>#N/A</v>
      </c>
      <c r="IB181" s="3594" t="e">
        <f t="shared" si="398"/>
        <v>#N/A</v>
      </c>
      <c r="IC181" s="3594" t="e">
        <f t="shared" si="399"/>
        <v>#N/A</v>
      </c>
      <c r="ID181" s="3594" t="e">
        <f t="shared" si="400"/>
        <v>#N/A</v>
      </c>
      <c r="IE181" s="3594" t="e">
        <f t="shared" si="401"/>
        <v>#N/A</v>
      </c>
      <c r="IF181" s="3594" t="e">
        <f t="shared" si="402"/>
        <v>#N/A</v>
      </c>
      <c r="IG181" s="3594" t="e">
        <f t="shared" si="403"/>
        <v>#N/A</v>
      </c>
      <c r="IH181" s="3594" t="e">
        <f t="shared" si="404"/>
        <v>#N/A</v>
      </c>
      <c r="II181" s="3594" t="e">
        <f t="shared" si="405"/>
        <v>#N/A</v>
      </c>
      <c r="IJ181" s="3594" t="e">
        <f t="shared" si="406"/>
        <v>#N/A</v>
      </c>
      <c r="IK181" s="3594" t="e">
        <f t="shared" si="407"/>
        <v>#N/A</v>
      </c>
      <c r="IL181" s="3594" t="e">
        <f t="shared" si="408"/>
        <v>#N/A</v>
      </c>
      <c r="IM181" s="3594" t="e">
        <f t="shared" si="409"/>
        <v>#N/A</v>
      </c>
      <c r="IN181" s="3594" t="e">
        <f t="shared" si="410"/>
        <v>#N/A</v>
      </c>
      <c r="IO181" s="3594" t="e">
        <f t="shared" si="411"/>
        <v>#N/A</v>
      </c>
      <c r="IP181" s="3594" t="e">
        <f t="shared" si="412"/>
        <v>#N/A</v>
      </c>
      <c r="IQ181" s="3594" t="e">
        <f t="shared" si="413"/>
        <v>#N/A</v>
      </c>
      <c r="IR181" s="3594" t="e">
        <f t="shared" si="414"/>
        <v>#N/A</v>
      </c>
      <c r="IS181" s="3594" t="e">
        <f t="shared" si="415"/>
        <v>#N/A</v>
      </c>
      <c r="IT181" s="3594" t="e">
        <f t="shared" si="416"/>
        <v>#N/A</v>
      </c>
      <c r="IU181" s="3594" t="e">
        <f t="shared" si="417"/>
        <v>#N/A</v>
      </c>
      <c r="IV181" s="3594" t="e">
        <f t="shared" si="418"/>
        <v>#N/A</v>
      </c>
      <c r="IW181" s="3594" t="e">
        <f t="shared" si="419"/>
        <v>#N/A</v>
      </c>
      <c r="IX181" s="3594" t="e">
        <f t="shared" si="420"/>
        <v>#N/A</v>
      </c>
      <c r="IY181" s="3594" t="e">
        <f t="shared" si="421"/>
        <v>#N/A</v>
      </c>
      <c r="IZ181" s="3594" t="e">
        <f t="shared" si="422"/>
        <v>#N/A</v>
      </c>
      <c r="JA181" s="3594" t="e">
        <f t="shared" si="423"/>
        <v>#N/A</v>
      </c>
      <c r="JB181" s="3594" t="e">
        <f t="shared" si="424"/>
        <v>#N/A</v>
      </c>
      <c r="JC181" s="3594" t="e">
        <f t="shared" si="425"/>
        <v>#N/A</v>
      </c>
      <c r="JD181" s="3594" t="e">
        <f t="shared" si="426"/>
        <v>#N/A</v>
      </c>
      <c r="JE181" s="3594" t="e">
        <f t="shared" si="427"/>
        <v>#N/A</v>
      </c>
      <c r="JF181" s="3594" t="e">
        <f t="shared" si="428"/>
        <v>#N/A</v>
      </c>
      <c r="JG181" s="3594" t="e">
        <f t="shared" si="429"/>
        <v>#N/A</v>
      </c>
      <c r="JH181" s="3594" t="e">
        <f t="shared" si="430"/>
        <v>#N/A</v>
      </c>
      <c r="JI181" s="3594" t="e">
        <f t="shared" si="431"/>
        <v>#N/A</v>
      </c>
      <c r="JJ181" s="3594" t="e">
        <f t="shared" si="432"/>
        <v>#N/A</v>
      </c>
      <c r="JK181" s="3594" t="e">
        <f t="shared" si="433"/>
        <v>#N/A</v>
      </c>
      <c r="JL181" s="3594" t="e">
        <f t="shared" si="434"/>
        <v>#N/A</v>
      </c>
      <c r="JM181" s="3594" t="e">
        <f t="shared" si="435"/>
        <v>#N/A</v>
      </c>
      <c r="JN181" s="3594" t="e">
        <f t="shared" si="436"/>
        <v>#N/A</v>
      </c>
      <c r="JO181" s="3594" t="e">
        <f t="shared" si="437"/>
        <v>#N/A</v>
      </c>
      <c r="JP181" s="3594" t="e">
        <f t="shared" si="438"/>
        <v>#N/A</v>
      </c>
      <c r="JQ181" s="3594" t="e">
        <f t="shared" si="439"/>
        <v>#N/A</v>
      </c>
      <c r="JR181" s="3594" t="e">
        <f t="shared" si="440"/>
        <v>#N/A</v>
      </c>
      <c r="JS181" s="3594" t="e">
        <f t="shared" si="441"/>
        <v>#N/A</v>
      </c>
      <c r="JT181" s="3594" t="e">
        <f t="shared" si="442"/>
        <v>#N/A</v>
      </c>
      <c r="JU181" s="3594" t="e">
        <f t="shared" si="443"/>
        <v>#N/A</v>
      </c>
      <c r="JV181" s="3594" t="e">
        <f t="shared" si="444"/>
        <v>#N/A</v>
      </c>
      <c r="JW181" s="3594" t="e">
        <f t="shared" si="445"/>
        <v>#N/A</v>
      </c>
      <c r="JX181" s="3594" t="e">
        <f t="shared" si="446"/>
        <v>#N/A</v>
      </c>
      <c r="JY181" s="3594" t="e">
        <f t="shared" si="447"/>
        <v>#N/A</v>
      </c>
      <c r="JZ181" s="3594" t="e">
        <f t="shared" si="448"/>
        <v>#N/A</v>
      </c>
      <c r="KA181" s="3594" t="e">
        <f t="shared" si="449"/>
        <v>#N/A</v>
      </c>
      <c r="KB181" s="3594" t="e">
        <f t="shared" si="450"/>
        <v>#N/A</v>
      </c>
      <c r="KC181" s="3594" t="e">
        <f t="shared" si="451"/>
        <v>#N/A</v>
      </c>
      <c r="KD181" s="3594" t="e">
        <f t="shared" si="452"/>
        <v>#N/A</v>
      </c>
      <c r="KE181" s="3594" t="e">
        <f t="shared" si="453"/>
        <v>#N/A</v>
      </c>
      <c r="KF181" s="3594" t="e">
        <f t="shared" si="454"/>
        <v>#N/A</v>
      </c>
      <c r="KG181" s="3594" t="e">
        <f t="shared" si="455"/>
        <v>#N/A</v>
      </c>
      <c r="KH181" s="3594" t="e">
        <f t="shared" si="456"/>
        <v>#N/A</v>
      </c>
      <c r="KI181" s="3594" t="e">
        <f t="shared" si="457"/>
        <v>#N/A</v>
      </c>
      <c r="KJ181" s="3594" t="e">
        <f t="shared" si="458"/>
        <v>#N/A</v>
      </c>
      <c r="KK181" s="3594" t="e">
        <f t="shared" si="459"/>
        <v>#N/A</v>
      </c>
      <c r="KL181" s="3594" t="e">
        <f t="shared" si="460"/>
        <v>#N/A</v>
      </c>
      <c r="KM181" s="3594">
        <f t="shared" si="461"/>
        <v>0</v>
      </c>
      <c r="KN181" s="3594" t="e">
        <f t="shared" si="462"/>
        <v>#N/A</v>
      </c>
      <c r="KO181" s="3594" t="e">
        <f t="shared" si="463"/>
        <v>#N/A</v>
      </c>
      <c r="KP181" s="3594" t="e">
        <f t="shared" si="464"/>
        <v>#N/A</v>
      </c>
      <c r="KQ181" s="3594" t="e">
        <f t="shared" si="465"/>
        <v>#N/A</v>
      </c>
      <c r="KR181" s="3594" t="e">
        <f t="shared" si="466"/>
        <v>#N/A</v>
      </c>
      <c r="KS181" s="3594" t="e">
        <f t="shared" si="467"/>
        <v>#N/A</v>
      </c>
      <c r="KT181" s="3594" t="e">
        <f t="shared" si="468"/>
        <v>#N/A</v>
      </c>
      <c r="KU181" s="3594" t="e">
        <f t="shared" si="469"/>
        <v>#N/A</v>
      </c>
      <c r="KV181" s="3594" t="e">
        <f t="shared" si="470"/>
        <v>#N/A</v>
      </c>
      <c r="KW181" s="3594" t="e">
        <f t="shared" si="471"/>
        <v>#N/A</v>
      </c>
      <c r="KX181" s="3594" t="e">
        <f t="shared" si="472"/>
        <v>#N/A</v>
      </c>
      <c r="KY181" s="3594" t="e">
        <f t="shared" si="473"/>
        <v>#N/A</v>
      </c>
      <c r="KZ181" s="3594" t="e">
        <f t="shared" si="474"/>
        <v>#N/A</v>
      </c>
      <c r="LA181" s="3594" t="e">
        <f t="shared" si="475"/>
        <v>#N/A</v>
      </c>
      <c r="LB181" s="3594" t="e">
        <f t="shared" si="476"/>
        <v>#N/A</v>
      </c>
      <c r="LC181" s="3594" t="e">
        <f t="shared" si="477"/>
        <v>#N/A</v>
      </c>
      <c r="LD181" s="3594" t="e">
        <f t="shared" si="478"/>
        <v>#N/A</v>
      </c>
      <c r="LE181" s="3594" t="e">
        <f t="shared" si="479"/>
        <v>#N/A</v>
      </c>
      <c r="LF181" s="3594" t="e">
        <f t="shared" si="480"/>
        <v>#N/A</v>
      </c>
      <c r="LG181" s="3594" t="e">
        <f t="shared" si="481"/>
        <v>#N/A</v>
      </c>
      <c r="LH181" s="3594">
        <f t="shared" si="482"/>
        <v>0.5</v>
      </c>
      <c r="LI181" s="3594" t="e">
        <f t="shared" si="483"/>
        <v>#N/A</v>
      </c>
      <c r="LJ181" s="3594" t="e">
        <f t="shared" si="484"/>
        <v>#N/A</v>
      </c>
      <c r="LK181" s="3594" t="e">
        <f t="shared" si="485"/>
        <v>#N/A</v>
      </c>
      <c r="LL181" s="3594" t="e">
        <f t="shared" si="486"/>
        <v>#N/A</v>
      </c>
      <c r="LM181" s="3594" t="e">
        <f t="shared" si="487"/>
        <v>#N/A</v>
      </c>
      <c r="LN181" s="3594" t="e">
        <f t="shared" si="488"/>
        <v>#N/A</v>
      </c>
      <c r="LO181" s="3594" t="e">
        <f t="shared" si="489"/>
        <v>#N/A</v>
      </c>
      <c r="LP181" s="3594" t="e">
        <f t="shared" si="490"/>
        <v>#N/A</v>
      </c>
      <c r="LQ181" s="3594" t="e">
        <f t="shared" si="491"/>
        <v>#N/A</v>
      </c>
      <c r="LR181" s="3594" t="e">
        <f t="shared" si="492"/>
        <v>#N/A</v>
      </c>
      <c r="LS181" s="3594" t="e">
        <f t="shared" si="493"/>
        <v>#N/A</v>
      </c>
      <c r="LT181" s="3594" t="e">
        <f t="shared" si="494"/>
        <v>#N/A</v>
      </c>
      <c r="LU181" s="3594" t="e">
        <f t="shared" si="495"/>
        <v>#N/A</v>
      </c>
      <c r="LV181" s="3594" t="e">
        <f t="shared" si="496"/>
        <v>#N/A</v>
      </c>
      <c r="LW181" s="3594" t="e">
        <f t="shared" si="497"/>
        <v>#N/A</v>
      </c>
      <c r="LX181" s="3594" t="e">
        <f t="shared" si="498"/>
        <v>#N/A</v>
      </c>
      <c r="LY181" s="3594" t="e">
        <f t="shared" si="499"/>
        <v>#N/A</v>
      </c>
      <c r="LZ181" s="3594" t="e">
        <f t="shared" si="500"/>
        <v>#N/A</v>
      </c>
      <c r="MA181" s="3594" t="e">
        <f t="shared" si="501"/>
        <v>#N/A</v>
      </c>
      <c r="MB181" s="3594" t="e">
        <f t="shared" si="502"/>
        <v>#N/A</v>
      </c>
      <c r="MC181" s="3594" t="e">
        <f t="shared" si="503"/>
        <v>#N/A</v>
      </c>
      <c r="MD181" s="3594" t="e">
        <f t="shared" si="504"/>
        <v>#N/A</v>
      </c>
      <c r="ME181" s="3594" t="e">
        <f t="shared" si="505"/>
        <v>#N/A</v>
      </c>
      <c r="MF181" s="3594" t="e">
        <f t="shared" si="506"/>
        <v>#N/A</v>
      </c>
      <c r="MG181" s="3595" t="e">
        <f t="shared" si="507"/>
        <v>#N/A</v>
      </c>
    </row>
    <row r="182" spans="1:345">
      <c r="A182" s="3550">
        <v>1454</v>
      </c>
      <c r="B182" s="3577"/>
      <c r="C182" s="3578"/>
      <c r="D182" s="3578"/>
      <c r="E182" s="3578"/>
      <c r="F182" s="3579"/>
      <c r="G182" s="3578"/>
      <c r="H182" s="3580"/>
      <c r="I182" s="3578"/>
      <c r="J182" s="3578"/>
      <c r="K182" s="3578"/>
      <c r="L182" s="3578"/>
      <c r="M182" s="3578"/>
      <c r="N182" s="3578"/>
      <c r="O182" s="3578"/>
      <c r="P182" s="3578"/>
      <c r="Q182" s="3578"/>
      <c r="R182" s="3578"/>
      <c r="S182" s="3578"/>
      <c r="T182" s="3578"/>
      <c r="U182" s="3578"/>
      <c r="V182" s="3578"/>
      <c r="W182" s="3578"/>
      <c r="X182" s="3578"/>
      <c r="Y182" s="3578"/>
      <c r="Z182" s="3578"/>
      <c r="AA182" s="3580"/>
      <c r="AB182" s="3578"/>
      <c r="AC182" s="3578"/>
      <c r="AD182" s="3578"/>
      <c r="AE182" s="3578"/>
      <c r="AF182" s="3578"/>
      <c r="AG182" s="3578"/>
      <c r="AH182" s="3578"/>
      <c r="AI182" s="3578"/>
      <c r="AJ182" s="3578"/>
      <c r="AK182" s="3578"/>
      <c r="AL182" s="3578"/>
      <c r="AM182" s="3578"/>
      <c r="AN182" s="3578"/>
      <c r="AO182" s="3580"/>
      <c r="AP182" s="3578"/>
      <c r="AQ182" s="3578"/>
      <c r="AR182" s="3578"/>
      <c r="AS182" s="3578"/>
      <c r="AT182" s="3578"/>
      <c r="AU182" s="3578"/>
      <c r="AV182" s="3578"/>
      <c r="AW182" s="3578"/>
      <c r="AX182" s="3578"/>
      <c r="AY182" s="3578"/>
      <c r="AZ182" s="3578"/>
      <c r="BA182" s="3578">
        <v>1431</v>
      </c>
      <c r="BB182" s="3578"/>
      <c r="BC182" s="3578"/>
      <c r="BD182" s="3578"/>
      <c r="BE182" s="3578"/>
      <c r="BF182" s="3578"/>
      <c r="BG182" s="3578"/>
      <c r="BH182" s="3578"/>
      <c r="BI182" s="3578"/>
      <c r="BJ182" s="3578"/>
      <c r="BK182" s="3578"/>
      <c r="BL182" s="3578"/>
      <c r="BM182" s="3578"/>
      <c r="BN182" s="3578"/>
      <c r="BO182" s="3578"/>
      <c r="BP182" s="3578"/>
      <c r="BQ182" s="3578"/>
      <c r="BR182" s="3578"/>
      <c r="BS182" s="3578"/>
      <c r="BT182" s="3578"/>
      <c r="BU182" s="3578"/>
      <c r="BV182" s="3578"/>
      <c r="BW182" s="3578"/>
      <c r="BX182" s="3578"/>
      <c r="BY182" s="3578"/>
      <c r="BZ182" s="3578"/>
      <c r="CA182" s="3578"/>
      <c r="CB182" s="3578"/>
      <c r="CC182" s="3578"/>
      <c r="CD182" s="3578"/>
      <c r="CE182" s="3578"/>
      <c r="CF182" s="3578"/>
      <c r="CG182" s="3578"/>
      <c r="CH182" s="3578"/>
      <c r="CI182" s="3578"/>
      <c r="CJ182" s="3578"/>
      <c r="CK182" s="3578"/>
      <c r="CL182" s="3578"/>
      <c r="CM182" s="3578"/>
      <c r="CN182" s="3578"/>
      <c r="CO182" s="3578"/>
      <c r="CP182" s="3578"/>
      <c r="CQ182" s="3578"/>
      <c r="CR182" s="3578"/>
      <c r="CS182" s="3578"/>
      <c r="CT182" s="3578"/>
      <c r="CU182" s="3578"/>
      <c r="CV182" s="3578"/>
      <c r="CW182" s="3578"/>
      <c r="CX182" s="3578"/>
      <c r="CY182" s="3578"/>
      <c r="CZ182" s="3578"/>
      <c r="DA182" s="3578"/>
      <c r="DB182" s="3578"/>
      <c r="DC182" s="3578"/>
      <c r="DD182" s="3578"/>
      <c r="DE182" s="3578"/>
      <c r="DF182" s="3578"/>
      <c r="DG182" s="3578"/>
      <c r="DH182" s="3578"/>
      <c r="DI182" s="3578"/>
      <c r="DJ182" s="3578"/>
      <c r="DK182" s="3578"/>
      <c r="DL182" s="3578"/>
      <c r="DM182" s="3578"/>
      <c r="DN182" s="3578"/>
      <c r="DO182" s="3578"/>
      <c r="DP182" s="3578"/>
      <c r="DQ182" s="3578"/>
      <c r="DR182" s="3578"/>
      <c r="DS182" s="3578"/>
      <c r="DT182" s="3578">
        <v>999</v>
      </c>
      <c r="DU182" s="3578"/>
      <c r="DV182" s="3578"/>
      <c r="DW182" s="3578"/>
      <c r="DX182" s="3578"/>
      <c r="DY182" s="3578"/>
      <c r="DZ182" s="3578"/>
      <c r="EA182" s="3578"/>
      <c r="EB182" s="3578"/>
      <c r="EC182" s="3578"/>
      <c r="ED182" s="3578"/>
      <c r="EE182" s="3578"/>
      <c r="EF182" s="3578"/>
      <c r="EG182" s="3578"/>
      <c r="EH182" s="3578"/>
      <c r="EI182" s="3578"/>
      <c r="EJ182" s="3578"/>
      <c r="EK182" s="3578"/>
      <c r="EL182" s="3578"/>
      <c r="EM182" s="3578"/>
      <c r="EN182" s="3578"/>
      <c r="EO182" s="3578">
        <v>1017</v>
      </c>
      <c r="EP182" s="3578"/>
      <c r="EQ182" s="3578"/>
      <c r="ER182" s="3578"/>
      <c r="ES182" s="3578"/>
      <c r="ET182" s="3578"/>
      <c r="EU182" s="3578"/>
      <c r="EV182" s="3578"/>
      <c r="EW182" s="3578"/>
      <c r="EX182" s="3578"/>
      <c r="EY182" s="3578"/>
      <c r="EZ182" s="3578"/>
      <c r="FA182" s="3578"/>
      <c r="FB182" s="3578"/>
      <c r="FC182" s="3578"/>
      <c r="FD182" s="3578"/>
      <c r="FE182" s="3578"/>
      <c r="FF182" s="3578"/>
      <c r="FG182" s="3578"/>
      <c r="FH182" s="3578"/>
      <c r="FI182" s="3578"/>
      <c r="FJ182" s="3578"/>
      <c r="FK182" s="3578"/>
      <c r="FL182" s="3578"/>
      <c r="FM182" s="3578"/>
      <c r="FN182" s="3581"/>
      <c r="FS182" s="3591">
        <v>1454</v>
      </c>
      <c r="FT182" s="3599">
        <f t="shared" si="508"/>
        <v>3</v>
      </c>
      <c r="FU182" s="3594" t="e">
        <f t="shared" si="509"/>
        <v>#N/A</v>
      </c>
      <c r="FV182" s="3594" t="e">
        <f t="shared" si="340"/>
        <v>#N/A</v>
      </c>
      <c r="FW182" s="3594" t="e">
        <f t="shared" si="341"/>
        <v>#N/A</v>
      </c>
      <c r="FX182" s="3594" t="e">
        <f t="shared" si="342"/>
        <v>#N/A</v>
      </c>
      <c r="FY182" s="3603" t="e">
        <f t="shared" si="343"/>
        <v>#N/A</v>
      </c>
      <c r="FZ182" s="3594" t="e">
        <f t="shared" si="344"/>
        <v>#N/A</v>
      </c>
      <c r="GA182" s="3605" t="e">
        <f t="shared" si="345"/>
        <v>#N/A</v>
      </c>
      <c r="GB182" s="3594" t="e">
        <f t="shared" si="346"/>
        <v>#N/A</v>
      </c>
      <c r="GC182" s="3594" t="e">
        <f t="shared" si="347"/>
        <v>#N/A</v>
      </c>
      <c r="GD182" s="3594" t="e">
        <f t="shared" si="348"/>
        <v>#N/A</v>
      </c>
      <c r="GE182" s="3594" t="e">
        <f t="shared" si="349"/>
        <v>#N/A</v>
      </c>
      <c r="GF182" s="3594" t="e">
        <f t="shared" si="350"/>
        <v>#N/A</v>
      </c>
      <c r="GG182" s="3594" t="e">
        <f t="shared" si="351"/>
        <v>#N/A</v>
      </c>
      <c r="GH182" s="3594" t="e">
        <f t="shared" si="352"/>
        <v>#N/A</v>
      </c>
      <c r="GI182" s="3594" t="e">
        <f t="shared" si="353"/>
        <v>#N/A</v>
      </c>
      <c r="GJ182" s="3594" t="e">
        <f t="shared" si="354"/>
        <v>#N/A</v>
      </c>
      <c r="GK182" s="3594" t="e">
        <f t="shared" si="355"/>
        <v>#N/A</v>
      </c>
      <c r="GL182" s="3594" t="e">
        <f t="shared" si="356"/>
        <v>#N/A</v>
      </c>
      <c r="GM182" s="3594" t="e">
        <f t="shared" si="357"/>
        <v>#N/A</v>
      </c>
      <c r="GN182" s="3594" t="e">
        <f t="shared" si="358"/>
        <v>#N/A</v>
      </c>
      <c r="GO182" s="3594" t="e">
        <f t="shared" si="359"/>
        <v>#N/A</v>
      </c>
      <c r="GP182" s="3594" t="e">
        <f t="shared" si="360"/>
        <v>#N/A</v>
      </c>
      <c r="GQ182" s="3594" t="e">
        <f t="shared" si="361"/>
        <v>#N/A</v>
      </c>
      <c r="GR182" s="3594" t="e">
        <f t="shared" si="362"/>
        <v>#N/A</v>
      </c>
      <c r="GS182" s="3594" t="e">
        <f t="shared" si="363"/>
        <v>#N/A</v>
      </c>
      <c r="GT182" s="3594" t="e">
        <f t="shared" si="364"/>
        <v>#N/A</v>
      </c>
      <c r="GU182" s="3594" t="e">
        <f t="shared" si="365"/>
        <v>#N/A</v>
      </c>
      <c r="GV182" s="3594" t="e">
        <f t="shared" si="366"/>
        <v>#N/A</v>
      </c>
      <c r="GW182" s="3594" t="e">
        <f t="shared" si="367"/>
        <v>#N/A</v>
      </c>
      <c r="GX182" s="3594" t="e">
        <f t="shared" si="368"/>
        <v>#N/A</v>
      </c>
      <c r="GY182" s="3594" t="e">
        <f t="shared" si="369"/>
        <v>#N/A</v>
      </c>
      <c r="GZ182" s="3594" t="e">
        <f t="shared" si="370"/>
        <v>#N/A</v>
      </c>
      <c r="HA182" s="3594" t="e">
        <f t="shared" si="371"/>
        <v>#N/A</v>
      </c>
      <c r="HB182" s="3594" t="e">
        <f t="shared" si="372"/>
        <v>#N/A</v>
      </c>
      <c r="HC182" s="3594" t="e">
        <f t="shared" si="373"/>
        <v>#N/A</v>
      </c>
      <c r="HD182" s="3594" t="e">
        <f t="shared" si="374"/>
        <v>#N/A</v>
      </c>
      <c r="HE182" s="3594" t="e">
        <f t="shared" si="375"/>
        <v>#N/A</v>
      </c>
      <c r="HF182" s="3594" t="e">
        <f t="shared" si="376"/>
        <v>#N/A</v>
      </c>
      <c r="HG182" s="3594" t="e">
        <f t="shared" si="377"/>
        <v>#N/A</v>
      </c>
      <c r="HH182" s="3594" t="e">
        <f t="shared" si="378"/>
        <v>#N/A</v>
      </c>
      <c r="HI182" s="3594" t="e">
        <f t="shared" si="379"/>
        <v>#N/A</v>
      </c>
      <c r="HJ182" s="3594" t="e">
        <f t="shared" si="380"/>
        <v>#N/A</v>
      </c>
      <c r="HK182" s="3594" t="e">
        <f t="shared" si="381"/>
        <v>#N/A</v>
      </c>
      <c r="HL182" s="3594" t="e">
        <f t="shared" si="382"/>
        <v>#N/A</v>
      </c>
      <c r="HM182" s="3594" t="e">
        <f t="shared" si="383"/>
        <v>#N/A</v>
      </c>
      <c r="HN182" s="3594" t="e">
        <f t="shared" si="384"/>
        <v>#N/A</v>
      </c>
      <c r="HO182" s="3594" t="e">
        <f t="shared" si="385"/>
        <v>#N/A</v>
      </c>
      <c r="HP182" s="3594" t="e">
        <f t="shared" si="386"/>
        <v>#N/A</v>
      </c>
      <c r="HQ182" s="3594" t="e">
        <f t="shared" si="387"/>
        <v>#N/A</v>
      </c>
      <c r="HR182" s="3594" t="e">
        <f t="shared" si="388"/>
        <v>#N/A</v>
      </c>
      <c r="HS182" s="3594" t="e">
        <f t="shared" si="389"/>
        <v>#N/A</v>
      </c>
      <c r="HT182" s="3594">
        <f t="shared" si="390"/>
        <v>1</v>
      </c>
      <c r="HU182" s="3594" t="e">
        <f t="shared" si="391"/>
        <v>#N/A</v>
      </c>
      <c r="HV182" s="3594" t="e">
        <f t="shared" si="392"/>
        <v>#N/A</v>
      </c>
      <c r="HW182" s="3594" t="e">
        <f t="shared" si="393"/>
        <v>#N/A</v>
      </c>
      <c r="HX182" s="3594" t="e">
        <f t="shared" si="394"/>
        <v>#N/A</v>
      </c>
      <c r="HY182" s="3594" t="e">
        <f t="shared" si="395"/>
        <v>#N/A</v>
      </c>
      <c r="HZ182" s="3594" t="e">
        <f t="shared" si="396"/>
        <v>#N/A</v>
      </c>
      <c r="IA182" s="3594" t="e">
        <f t="shared" si="397"/>
        <v>#N/A</v>
      </c>
      <c r="IB182" s="3594" t="e">
        <f t="shared" si="398"/>
        <v>#N/A</v>
      </c>
      <c r="IC182" s="3594" t="e">
        <f t="shared" si="399"/>
        <v>#N/A</v>
      </c>
      <c r="ID182" s="3594" t="e">
        <f t="shared" si="400"/>
        <v>#N/A</v>
      </c>
      <c r="IE182" s="3594" t="e">
        <f t="shared" si="401"/>
        <v>#N/A</v>
      </c>
      <c r="IF182" s="3594" t="e">
        <f t="shared" si="402"/>
        <v>#N/A</v>
      </c>
      <c r="IG182" s="3594" t="e">
        <f t="shared" si="403"/>
        <v>#N/A</v>
      </c>
      <c r="IH182" s="3594" t="e">
        <f t="shared" si="404"/>
        <v>#N/A</v>
      </c>
      <c r="II182" s="3594" t="e">
        <f t="shared" si="405"/>
        <v>#N/A</v>
      </c>
      <c r="IJ182" s="3594" t="e">
        <f t="shared" si="406"/>
        <v>#N/A</v>
      </c>
      <c r="IK182" s="3594" t="e">
        <f t="shared" si="407"/>
        <v>#N/A</v>
      </c>
      <c r="IL182" s="3594" t="e">
        <f t="shared" si="408"/>
        <v>#N/A</v>
      </c>
      <c r="IM182" s="3594" t="e">
        <f t="shared" si="409"/>
        <v>#N/A</v>
      </c>
      <c r="IN182" s="3594" t="e">
        <f t="shared" si="410"/>
        <v>#N/A</v>
      </c>
      <c r="IO182" s="3594" t="e">
        <f t="shared" si="411"/>
        <v>#N/A</v>
      </c>
      <c r="IP182" s="3594" t="e">
        <f t="shared" si="412"/>
        <v>#N/A</v>
      </c>
      <c r="IQ182" s="3594" t="e">
        <f t="shared" si="413"/>
        <v>#N/A</v>
      </c>
      <c r="IR182" s="3594" t="e">
        <f t="shared" si="414"/>
        <v>#N/A</v>
      </c>
      <c r="IS182" s="3594" t="e">
        <f t="shared" si="415"/>
        <v>#N/A</v>
      </c>
      <c r="IT182" s="3594" t="e">
        <f t="shared" si="416"/>
        <v>#N/A</v>
      </c>
      <c r="IU182" s="3594" t="e">
        <f t="shared" si="417"/>
        <v>#N/A</v>
      </c>
      <c r="IV182" s="3594" t="e">
        <f t="shared" si="418"/>
        <v>#N/A</v>
      </c>
      <c r="IW182" s="3594" t="e">
        <f t="shared" si="419"/>
        <v>#N/A</v>
      </c>
      <c r="IX182" s="3594" t="e">
        <f t="shared" si="420"/>
        <v>#N/A</v>
      </c>
      <c r="IY182" s="3594" t="e">
        <f t="shared" si="421"/>
        <v>#N/A</v>
      </c>
      <c r="IZ182" s="3594" t="e">
        <f t="shared" si="422"/>
        <v>#N/A</v>
      </c>
      <c r="JA182" s="3594" t="e">
        <f t="shared" si="423"/>
        <v>#N/A</v>
      </c>
      <c r="JB182" s="3594" t="e">
        <f t="shared" si="424"/>
        <v>#N/A</v>
      </c>
      <c r="JC182" s="3594" t="e">
        <f t="shared" si="425"/>
        <v>#N/A</v>
      </c>
      <c r="JD182" s="3594" t="e">
        <f t="shared" si="426"/>
        <v>#N/A</v>
      </c>
      <c r="JE182" s="3594" t="e">
        <f t="shared" si="427"/>
        <v>#N/A</v>
      </c>
      <c r="JF182" s="3594" t="e">
        <f t="shared" si="428"/>
        <v>#N/A</v>
      </c>
      <c r="JG182" s="3594" t="e">
        <f t="shared" si="429"/>
        <v>#N/A</v>
      </c>
      <c r="JH182" s="3594" t="e">
        <f t="shared" si="430"/>
        <v>#N/A</v>
      </c>
      <c r="JI182" s="3594" t="e">
        <f t="shared" si="431"/>
        <v>#N/A</v>
      </c>
      <c r="JJ182" s="3594" t="e">
        <f t="shared" si="432"/>
        <v>#N/A</v>
      </c>
      <c r="JK182" s="3594" t="e">
        <f t="shared" si="433"/>
        <v>#N/A</v>
      </c>
      <c r="JL182" s="3594" t="e">
        <f t="shared" si="434"/>
        <v>#N/A</v>
      </c>
      <c r="JM182" s="3594" t="e">
        <f t="shared" si="435"/>
        <v>#N/A</v>
      </c>
      <c r="JN182" s="3594" t="e">
        <f t="shared" si="436"/>
        <v>#N/A</v>
      </c>
      <c r="JO182" s="3594" t="e">
        <f t="shared" si="437"/>
        <v>#N/A</v>
      </c>
      <c r="JP182" s="3594" t="e">
        <f t="shared" si="438"/>
        <v>#N/A</v>
      </c>
      <c r="JQ182" s="3594" t="e">
        <f t="shared" si="439"/>
        <v>#N/A</v>
      </c>
      <c r="JR182" s="3594" t="e">
        <f t="shared" si="440"/>
        <v>#N/A</v>
      </c>
      <c r="JS182" s="3594" t="e">
        <f t="shared" si="441"/>
        <v>#N/A</v>
      </c>
      <c r="JT182" s="3594" t="e">
        <f t="shared" si="442"/>
        <v>#N/A</v>
      </c>
      <c r="JU182" s="3594" t="e">
        <f t="shared" si="443"/>
        <v>#N/A</v>
      </c>
      <c r="JV182" s="3594" t="e">
        <f t="shared" si="444"/>
        <v>#N/A</v>
      </c>
      <c r="JW182" s="3594" t="e">
        <f t="shared" si="445"/>
        <v>#N/A</v>
      </c>
      <c r="JX182" s="3594" t="e">
        <f t="shared" si="446"/>
        <v>#N/A</v>
      </c>
      <c r="JY182" s="3594" t="e">
        <f t="shared" si="447"/>
        <v>#N/A</v>
      </c>
      <c r="JZ182" s="3594" t="e">
        <f t="shared" si="448"/>
        <v>#N/A</v>
      </c>
      <c r="KA182" s="3594" t="e">
        <f t="shared" si="449"/>
        <v>#N/A</v>
      </c>
      <c r="KB182" s="3594" t="e">
        <f t="shared" si="450"/>
        <v>#N/A</v>
      </c>
      <c r="KC182" s="3594" t="e">
        <f t="shared" si="451"/>
        <v>#N/A</v>
      </c>
      <c r="KD182" s="3594" t="e">
        <f t="shared" si="452"/>
        <v>#N/A</v>
      </c>
      <c r="KE182" s="3594" t="e">
        <f t="shared" si="453"/>
        <v>#N/A</v>
      </c>
      <c r="KF182" s="3594" t="e">
        <f t="shared" si="454"/>
        <v>#N/A</v>
      </c>
      <c r="KG182" s="3594" t="e">
        <f t="shared" si="455"/>
        <v>#N/A</v>
      </c>
      <c r="KH182" s="3594" t="e">
        <f t="shared" si="456"/>
        <v>#N/A</v>
      </c>
      <c r="KI182" s="3594" t="e">
        <f t="shared" si="457"/>
        <v>#N/A</v>
      </c>
      <c r="KJ182" s="3594" t="e">
        <f t="shared" si="458"/>
        <v>#N/A</v>
      </c>
      <c r="KK182" s="3594" t="e">
        <f t="shared" si="459"/>
        <v>#N/A</v>
      </c>
      <c r="KL182" s="3594" t="e">
        <f t="shared" si="460"/>
        <v>#N/A</v>
      </c>
      <c r="KM182" s="3594">
        <f t="shared" si="461"/>
        <v>0</v>
      </c>
      <c r="KN182" s="3594" t="e">
        <f t="shared" si="462"/>
        <v>#N/A</v>
      </c>
      <c r="KO182" s="3594" t="e">
        <f t="shared" si="463"/>
        <v>#N/A</v>
      </c>
      <c r="KP182" s="3594" t="e">
        <f t="shared" si="464"/>
        <v>#N/A</v>
      </c>
      <c r="KQ182" s="3594" t="e">
        <f t="shared" si="465"/>
        <v>#N/A</v>
      </c>
      <c r="KR182" s="3594" t="e">
        <f t="shared" si="466"/>
        <v>#N/A</v>
      </c>
      <c r="KS182" s="3594" t="e">
        <f t="shared" si="467"/>
        <v>#N/A</v>
      </c>
      <c r="KT182" s="3594" t="e">
        <f t="shared" si="468"/>
        <v>#N/A</v>
      </c>
      <c r="KU182" s="3594" t="e">
        <f t="shared" si="469"/>
        <v>#N/A</v>
      </c>
      <c r="KV182" s="3594" t="e">
        <f t="shared" si="470"/>
        <v>#N/A</v>
      </c>
      <c r="KW182" s="3594" t="e">
        <f t="shared" si="471"/>
        <v>#N/A</v>
      </c>
      <c r="KX182" s="3594" t="e">
        <f t="shared" si="472"/>
        <v>#N/A</v>
      </c>
      <c r="KY182" s="3594" t="e">
        <f t="shared" si="473"/>
        <v>#N/A</v>
      </c>
      <c r="KZ182" s="3594" t="e">
        <f t="shared" si="474"/>
        <v>#N/A</v>
      </c>
      <c r="LA182" s="3594" t="e">
        <f t="shared" si="475"/>
        <v>#N/A</v>
      </c>
      <c r="LB182" s="3594" t="e">
        <f t="shared" si="476"/>
        <v>#N/A</v>
      </c>
      <c r="LC182" s="3594" t="e">
        <f t="shared" si="477"/>
        <v>#N/A</v>
      </c>
      <c r="LD182" s="3594" t="e">
        <f t="shared" si="478"/>
        <v>#N/A</v>
      </c>
      <c r="LE182" s="3594" t="e">
        <f t="shared" si="479"/>
        <v>#N/A</v>
      </c>
      <c r="LF182" s="3594" t="e">
        <f t="shared" si="480"/>
        <v>#N/A</v>
      </c>
      <c r="LG182" s="3594" t="e">
        <f t="shared" si="481"/>
        <v>#N/A</v>
      </c>
      <c r="LH182" s="3594">
        <f t="shared" si="482"/>
        <v>0.5</v>
      </c>
      <c r="LI182" s="3594" t="e">
        <f t="shared" si="483"/>
        <v>#N/A</v>
      </c>
      <c r="LJ182" s="3594" t="e">
        <f t="shared" si="484"/>
        <v>#N/A</v>
      </c>
      <c r="LK182" s="3594" t="e">
        <f t="shared" si="485"/>
        <v>#N/A</v>
      </c>
      <c r="LL182" s="3594" t="e">
        <f t="shared" si="486"/>
        <v>#N/A</v>
      </c>
      <c r="LM182" s="3594" t="e">
        <f t="shared" si="487"/>
        <v>#N/A</v>
      </c>
      <c r="LN182" s="3594" t="e">
        <f t="shared" si="488"/>
        <v>#N/A</v>
      </c>
      <c r="LO182" s="3594" t="e">
        <f t="shared" si="489"/>
        <v>#N/A</v>
      </c>
      <c r="LP182" s="3594" t="e">
        <f t="shared" si="490"/>
        <v>#N/A</v>
      </c>
      <c r="LQ182" s="3594" t="e">
        <f t="shared" si="491"/>
        <v>#N/A</v>
      </c>
      <c r="LR182" s="3594" t="e">
        <f t="shared" si="492"/>
        <v>#N/A</v>
      </c>
      <c r="LS182" s="3594" t="e">
        <f t="shared" si="493"/>
        <v>#N/A</v>
      </c>
      <c r="LT182" s="3594" t="e">
        <f t="shared" si="494"/>
        <v>#N/A</v>
      </c>
      <c r="LU182" s="3594" t="e">
        <f t="shared" si="495"/>
        <v>#N/A</v>
      </c>
      <c r="LV182" s="3594" t="e">
        <f t="shared" si="496"/>
        <v>#N/A</v>
      </c>
      <c r="LW182" s="3594" t="e">
        <f t="shared" si="497"/>
        <v>#N/A</v>
      </c>
      <c r="LX182" s="3594" t="e">
        <f t="shared" si="498"/>
        <v>#N/A</v>
      </c>
      <c r="LY182" s="3594" t="e">
        <f t="shared" si="499"/>
        <v>#N/A</v>
      </c>
      <c r="LZ182" s="3594" t="e">
        <f t="shared" si="500"/>
        <v>#N/A</v>
      </c>
      <c r="MA182" s="3594" t="e">
        <f t="shared" si="501"/>
        <v>#N/A</v>
      </c>
      <c r="MB182" s="3594" t="e">
        <f t="shared" si="502"/>
        <v>#N/A</v>
      </c>
      <c r="MC182" s="3594" t="e">
        <f t="shared" si="503"/>
        <v>#N/A</v>
      </c>
      <c r="MD182" s="3594" t="e">
        <f t="shared" si="504"/>
        <v>#N/A</v>
      </c>
      <c r="ME182" s="3594" t="e">
        <f t="shared" si="505"/>
        <v>#N/A</v>
      </c>
      <c r="MF182" s="3594" t="e">
        <f t="shared" si="506"/>
        <v>#N/A</v>
      </c>
      <c r="MG182" s="3595" t="e">
        <f t="shared" si="507"/>
        <v>#N/A</v>
      </c>
    </row>
    <row r="183" spans="1:345">
      <c r="A183" s="3550">
        <v>1455</v>
      </c>
      <c r="B183" s="3577"/>
      <c r="C183" s="3578"/>
      <c r="D183" s="3578"/>
      <c r="E183" s="3578"/>
      <c r="F183" s="3579"/>
      <c r="G183" s="3578"/>
      <c r="H183" s="3580"/>
      <c r="I183" s="3578"/>
      <c r="J183" s="3578"/>
      <c r="K183" s="3578"/>
      <c r="L183" s="3578"/>
      <c r="M183" s="3578"/>
      <c r="N183" s="3578"/>
      <c r="O183" s="3578"/>
      <c r="P183" s="3578"/>
      <c r="Q183" s="3578"/>
      <c r="R183" s="3578"/>
      <c r="S183" s="3578"/>
      <c r="T183" s="3578"/>
      <c r="U183" s="3578"/>
      <c r="V183" s="3578"/>
      <c r="W183" s="3578"/>
      <c r="X183" s="3578"/>
      <c r="Y183" s="3578"/>
      <c r="Z183" s="3578"/>
      <c r="AA183" s="3580"/>
      <c r="AB183" s="3578"/>
      <c r="AC183" s="3578"/>
      <c r="AD183" s="3578"/>
      <c r="AE183" s="3578"/>
      <c r="AF183" s="3578"/>
      <c r="AG183" s="3578"/>
      <c r="AH183" s="3578"/>
      <c r="AI183" s="3578"/>
      <c r="AJ183" s="3578"/>
      <c r="AK183" s="3578"/>
      <c r="AL183" s="3578"/>
      <c r="AM183" s="3578"/>
      <c r="AN183" s="3578"/>
      <c r="AO183" s="3580"/>
      <c r="AP183" s="3578"/>
      <c r="AQ183" s="3578"/>
      <c r="AR183" s="3578"/>
      <c r="AS183" s="3578"/>
      <c r="AT183" s="3578"/>
      <c r="AU183" s="3578"/>
      <c r="AV183" s="3578"/>
      <c r="AW183" s="3578"/>
      <c r="AX183" s="3578"/>
      <c r="AY183" s="3578"/>
      <c r="AZ183" s="3578"/>
      <c r="BA183" s="3578">
        <v>1431</v>
      </c>
      <c r="BB183" s="3578"/>
      <c r="BC183" s="3578"/>
      <c r="BD183" s="3578"/>
      <c r="BE183" s="3578"/>
      <c r="BF183" s="3578"/>
      <c r="BG183" s="3578"/>
      <c r="BH183" s="3578"/>
      <c r="BI183" s="3578"/>
      <c r="BJ183" s="3578"/>
      <c r="BK183" s="3578"/>
      <c r="BL183" s="3578"/>
      <c r="BM183" s="3578"/>
      <c r="BN183" s="3578"/>
      <c r="BO183" s="3578"/>
      <c r="BP183" s="3578"/>
      <c r="BQ183" s="3578"/>
      <c r="BR183" s="3578"/>
      <c r="BS183" s="3578"/>
      <c r="BT183" s="3578"/>
      <c r="BU183" s="3578"/>
      <c r="BV183" s="3578"/>
      <c r="BW183" s="3578"/>
      <c r="BX183" s="3578"/>
      <c r="BY183" s="3578"/>
      <c r="BZ183" s="3578"/>
      <c r="CA183" s="3578"/>
      <c r="CB183" s="3578"/>
      <c r="CC183" s="3578"/>
      <c r="CD183" s="3578"/>
      <c r="CE183" s="3578"/>
      <c r="CF183" s="3578"/>
      <c r="CG183" s="3578"/>
      <c r="CH183" s="3578"/>
      <c r="CI183" s="3578"/>
      <c r="CJ183" s="3578"/>
      <c r="CK183" s="3578"/>
      <c r="CL183" s="3578"/>
      <c r="CM183" s="3578"/>
      <c r="CN183" s="3578"/>
      <c r="CO183" s="3578"/>
      <c r="CP183" s="3578"/>
      <c r="CQ183" s="3578"/>
      <c r="CR183" s="3578"/>
      <c r="CS183" s="3578"/>
      <c r="CT183" s="3578"/>
      <c r="CU183" s="3578"/>
      <c r="CV183" s="3578"/>
      <c r="CW183" s="3578"/>
      <c r="CX183" s="3578"/>
      <c r="CY183" s="3578"/>
      <c r="CZ183" s="3578"/>
      <c r="DA183" s="3578"/>
      <c r="DB183" s="3578"/>
      <c r="DC183" s="3578"/>
      <c r="DD183" s="3578"/>
      <c r="DE183" s="3578"/>
      <c r="DF183" s="3578"/>
      <c r="DG183" s="3578"/>
      <c r="DH183" s="3578"/>
      <c r="DI183" s="3578"/>
      <c r="DJ183" s="3578"/>
      <c r="DK183" s="3578"/>
      <c r="DL183" s="3578"/>
      <c r="DM183" s="3578"/>
      <c r="DN183" s="3578"/>
      <c r="DO183" s="3578"/>
      <c r="DP183" s="3578"/>
      <c r="DQ183" s="3578"/>
      <c r="DR183" s="3578"/>
      <c r="DS183" s="3578"/>
      <c r="DT183" s="3578">
        <v>999</v>
      </c>
      <c r="DU183" s="3578"/>
      <c r="DV183" s="3578"/>
      <c r="DW183" s="3578"/>
      <c r="DX183" s="3578"/>
      <c r="DY183" s="3578"/>
      <c r="DZ183" s="3578"/>
      <c r="EA183" s="3578"/>
      <c r="EB183" s="3578"/>
      <c r="EC183" s="3578"/>
      <c r="ED183" s="3578"/>
      <c r="EE183" s="3578"/>
      <c r="EF183" s="3578"/>
      <c r="EG183" s="3578"/>
      <c r="EH183" s="3578"/>
      <c r="EI183" s="3578"/>
      <c r="EJ183" s="3578"/>
      <c r="EK183" s="3578"/>
      <c r="EL183" s="3578"/>
      <c r="EM183" s="3578"/>
      <c r="EN183" s="3578"/>
      <c r="EO183" s="3578">
        <v>1210</v>
      </c>
      <c r="EP183" s="3578"/>
      <c r="EQ183" s="3578"/>
      <c r="ER183" s="3578"/>
      <c r="ES183" s="3578"/>
      <c r="ET183" s="3578"/>
      <c r="EU183" s="3578"/>
      <c r="EV183" s="3578"/>
      <c r="EW183" s="3578"/>
      <c r="EX183" s="3578"/>
      <c r="EY183" s="3578"/>
      <c r="EZ183" s="3578"/>
      <c r="FA183" s="3578"/>
      <c r="FB183" s="3578"/>
      <c r="FC183" s="3578"/>
      <c r="FD183" s="3578"/>
      <c r="FE183" s="3578"/>
      <c r="FF183" s="3578"/>
      <c r="FG183" s="3578"/>
      <c r="FH183" s="3578"/>
      <c r="FI183" s="3578"/>
      <c r="FJ183" s="3578"/>
      <c r="FK183" s="3578"/>
      <c r="FL183" s="3578"/>
      <c r="FM183" s="3578"/>
      <c r="FN183" s="3581"/>
      <c r="FS183" s="3591">
        <v>1455</v>
      </c>
      <c r="FT183" s="3599">
        <f t="shared" si="508"/>
        <v>3</v>
      </c>
      <c r="FU183" s="3594" t="e">
        <f t="shared" si="509"/>
        <v>#N/A</v>
      </c>
      <c r="FV183" s="3594" t="e">
        <f t="shared" si="340"/>
        <v>#N/A</v>
      </c>
      <c r="FW183" s="3594" t="e">
        <f t="shared" si="341"/>
        <v>#N/A</v>
      </c>
      <c r="FX183" s="3594" t="e">
        <f t="shared" si="342"/>
        <v>#N/A</v>
      </c>
      <c r="FY183" s="3603" t="e">
        <f t="shared" si="343"/>
        <v>#N/A</v>
      </c>
      <c r="FZ183" s="3594" t="e">
        <f t="shared" si="344"/>
        <v>#N/A</v>
      </c>
      <c r="GA183" s="3605" t="e">
        <f t="shared" si="345"/>
        <v>#N/A</v>
      </c>
      <c r="GB183" s="3594" t="e">
        <f t="shared" si="346"/>
        <v>#N/A</v>
      </c>
      <c r="GC183" s="3594" t="e">
        <f t="shared" si="347"/>
        <v>#N/A</v>
      </c>
      <c r="GD183" s="3594" t="e">
        <f t="shared" si="348"/>
        <v>#N/A</v>
      </c>
      <c r="GE183" s="3594" t="e">
        <f t="shared" si="349"/>
        <v>#N/A</v>
      </c>
      <c r="GF183" s="3594" t="e">
        <f t="shared" si="350"/>
        <v>#N/A</v>
      </c>
      <c r="GG183" s="3594" t="e">
        <f t="shared" si="351"/>
        <v>#N/A</v>
      </c>
      <c r="GH183" s="3594" t="e">
        <f t="shared" si="352"/>
        <v>#N/A</v>
      </c>
      <c r="GI183" s="3594" t="e">
        <f t="shared" si="353"/>
        <v>#N/A</v>
      </c>
      <c r="GJ183" s="3594" t="e">
        <f t="shared" si="354"/>
        <v>#N/A</v>
      </c>
      <c r="GK183" s="3594" t="e">
        <f t="shared" si="355"/>
        <v>#N/A</v>
      </c>
      <c r="GL183" s="3594" t="e">
        <f t="shared" si="356"/>
        <v>#N/A</v>
      </c>
      <c r="GM183" s="3594" t="e">
        <f t="shared" si="357"/>
        <v>#N/A</v>
      </c>
      <c r="GN183" s="3594" t="e">
        <f t="shared" si="358"/>
        <v>#N/A</v>
      </c>
      <c r="GO183" s="3594" t="e">
        <f t="shared" si="359"/>
        <v>#N/A</v>
      </c>
      <c r="GP183" s="3594" t="e">
        <f t="shared" si="360"/>
        <v>#N/A</v>
      </c>
      <c r="GQ183" s="3594" t="e">
        <f t="shared" si="361"/>
        <v>#N/A</v>
      </c>
      <c r="GR183" s="3594" t="e">
        <f t="shared" si="362"/>
        <v>#N/A</v>
      </c>
      <c r="GS183" s="3594" t="e">
        <f t="shared" si="363"/>
        <v>#N/A</v>
      </c>
      <c r="GT183" s="3594" t="e">
        <f t="shared" si="364"/>
        <v>#N/A</v>
      </c>
      <c r="GU183" s="3594" t="e">
        <f t="shared" si="365"/>
        <v>#N/A</v>
      </c>
      <c r="GV183" s="3594" t="e">
        <f t="shared" si="366"/>
        <v>#N/A</v>
      </c>
      <c r="GW183" s="3594" t="e">
        <f t="shared" si="367"/>
        <v>#N/A</v>
      </c>
      <c r="GX183" s="3594" t="e">
        <f t="shared" si="368"/>
        <v>#N/A</v>
      </c>
      <c r="GY183" s="3594" t="e">
        <f t="shared" si="369"/>
        <v>#N/A</v>
      </c>
      <c r="GZ183" s="3594" t="e">
        <f t="shared" si="370"/>
        <v>#N/A</v>
      </c>
      <c r="HA183" s="3594" t="e">
        <f t="shared" si="371"/>
        <v>#N/A</v>
      </c>
      <c r="HB183" s="3594" t="e">
        <f t="shared" si="372"/>
        <v>#N/A</v>
      </c>
      <c r="HC183" s="3594" t="e">
        <f t="shared" si="373"/>
        <v>#N/A</v>
      </c>
      <c r="HD183" s="3594" t="e">
        <f t="shared" si="374"/>
        <v>#N/A</v>
      </c>
      <c r="HE183" s="3594" t="e">
        <f t="shared" si="375"/>
        <v>#N/A</v>
      </c>
      <c r="HF183" s="3594" t="e">
        <f t="shared" si="376"/>
        <v>#N/A</v>
      </c>
      <c r="HG183" s="3594" t="e">
        <f t="shared" si="377"/>
        <v>#N/A</v>
      </c>
      <c r="HH183" s="3594" t="e">
        <f t="shared" si="378"/>
        <v>#N/A</v>
      </c>
      <c r="HI183" s="3594" t="e">
        <f t="shared" si="379"/>
        <v>#N/A</v>
      </c>
      <c r="HJ183" s="3594" t="e">
        <f t="shared" si="380"/>
        <v>#N/A</v>
      </c>
      <c r="HK183" s="3594" t="e">
        <f t="shared" si="381"/>
        <v>#N/A</v>
      </c>
      <c r="HL183" s="3594" t="e">
        <f t="shared" si="382"/>
        <v>#N/A</v>
      </c>
      <c r="HM183" s="3594" t="e">
        <f t="shared" si="383"/>
        <v>#N/A</v>
      </c>
      <c r="HN183" s="3594" t="e">
        <f t="shared" si="384"/>
        <v>#N/A</v>
      </c>
      <c r="HO183" s="3594" t="e">
        <f t="shared" si="385"/>
        <v>#N/A</v>
      </c>
      <c r="HP183" s="3594" t="e">
        <f t="shared" si="386"/>
        <v>#N/A</v>
      </c>
      <c r="HQ183" s="3594" t="e">
        <f t="shared" si="387"/>
        <v>#N/A</v>
      </c>
      <c r="HR183" s="3594" t="e">
        <f t="shared" si="388"/>
        <v>#N/A</v>
      </c>
      <c r="HS183" s="3594" t="e">
        <f t="shared" si="389"/>
        <v>#N/A</v>
      </c>
      <c r="HT183" s="3594">
        <f t="shared" si="390"/>
        <v>1</v>
      </c>
      <c r="HU183" s="3594" t="e">
        <f t="shared" si="391"/>
        <v>#N/A</v>
      </c>
      <c r="HV183" s="3594" t="e">
        <f t="shared" si="392"/>
        <v>#N/A</v>
      </c>
      <c r="HW183" s="3594" t="e">
        <f t="shared" si="393"/>
        <v>#N/A</v>
      </c>
      <c r="HX183" s="3594" t="e">
        <f t="shared" si="394"/>
        <v>#N/A</v>
      </c>
      <c r="HY183" s="3594" t="e">
        <f t="shared" si="395"/>
        <v>#N/A</v>
      </c>
      <c r="HZ183" s="3594" t="e">
        <f t="shared" si="396"/>
        <v>#N/A</v>
      </c>
      <c r="IA183" s="3594" t="e">
        <f t="shared" si="397"/>
        <v>#N/A</v>
      </c>
      <c r="IB183" s="3594" t="e">
        <f t="shared" si="398"/>
        <v>#N/A</v>
      </c>
      <c r="IC183" s="3594" t="e">
        <f t="shared" si="399"/>
        <v>#N/A</v>
      </c>
      <c r="ID183" s="3594" t="e">
        <f t="shared" si="400"/>
        <v>#N/A</v>
      </c>
      <c r="IE183" s="3594" t="e">
        <f t="shared" si="401"/>
        <v>#N/A</v>
      </c>
      <c r="IF183" s="3594" t="e">
        <f t="shared" si="402"/>
        <v>#N/A</v>
      </c>
      <c r="IG183" s="3594" t="e">
        <f t="shared" si="403"/>
        <v>#N/A</v>
      </c>
      <c r="IH183" s="3594" t="e">
        <f t="shared" si="404"/>
        <v>#N/A</v>
      </c>
      <c r="II183" s="3594" t="e">
        <f t="shared" si="405"/>
        <v>#N/A</v>
      </c>
      <c r="IJ183" s="3594" t="e">
        <f t="shared" si="406"/>
        <v>#N/A</v>
      </c>
      <c r="IK183" s="3594" t="e">
        <f t="shared" si="407"/>
        <v>#N/A</v>
      </c>
      <c r="IL183" s="3594" t="e">
        <f t="shared" si="408"/>
        <v>#N/A</v>
      </c>
      <c r="IM183" s="3594" t="e">
        <f t="shared" si="409"/>
        <v>#N/A</v>
      </c>
      <c r="IN183" s="3594" t="e">
        <f t="shared" si="410"/>
        <v>#N/A</v>
      </c>
      <c r="IO183" s="3594" t="e">
        <f t="shared" si="411"/>
        <v>#N/A</v>
      </c>
      <c r="IP183" s="3594" t="e">
        <f t="shared" si="412"/>
        <v>#N/A</v>
      </c>
      <c r="IQ183" s="3594" t="e">
        <f t="shared" si="413"/>
        <v>#N/A</v>
      </c>
      <c r="IR183" s="3594" t="e">
        <f t="shared" si="414"/>
        <v>#N/A</v>
      </c>
      <c r="IS183" s="3594" t="e">
        <f t="shared" si="415"/>
        <v>#N/A</v>
      </c>
      <c r="IT183" s="3594" t="e">
        <f t="shared" si="416"/>
        <v>#N/A</v>
      </c>
      <c r="IU183" s="3594" t="e">
        <f t="shared" si="417"/>
        <v>#N/A</v>
      </c>
      <c r="IV183" s="3594" t="e">
        <f t="shared" si="418"/>
        <v>#N/A</v>
      </c>
      <c r="IW183" s="3594" t="e">
        <f t="shared" si="419"/>
        <v>#N/A</v>
      </c>
      <c r="IX183" s="3594" t="e">
        <f t="shared" si="420"/>
        <v>#N/A</v>
      </c>
      <c r="IY183" s="3594" t="e">
        <f t="shared" si="421"/>
        <v>#N/A</v>
      </c>
      <c r="IZ183" s="3594" t="e">
        <f t="shared" si="422"/>
        <v>#N/A</v>
      </c>
      <c r="JA183" s="3594" t="e">
        <f t="shared" si="423"/>
        <v>#N/A</v>
      </c>
      <c r="JB183" s="3594" t="e">
        <f t="shared" si="424"/>
        <v>#N/A</v>
      </c>
      <c r="JC183" s="3594" t="e">
        <f t="shared" si="425"/>
        <v>#N/A</v>
      </c>
      <c r="JD183" s="3594" t="e">
        <f t="shared" si="426"/>
        <v>#N/A</v>
      </c>
      <c r="JE183" s="3594" t="e">
        <f t="shared" si="427"/>
        <v>#N/A</v>
      </c>
      <c r="JF183" s="3594" t="e">
        <f t="shared" si="428"/>
        <v>#N/A</v>
      </c>
      <c r="JG183" s="3594" t="e">
        <f t="shared" si="429"/>
        <v>#N/A</v>
      </c>
      <c r="JH183" s="3594" t="e">
        <f t="shared" si="430"/>
        <v>#N/A</v>
      </c>
      <c r="JI183" s="3594" t="e">
        <f t="shared" si="431"/>
        <v>#N/A</v>
      </c>
      <c r="JJ183" s="3594" t="e">
        <f t="shared" si="432"/>
        <v>#N/A</v>
      </c>
      <c r="JK183" s="3594" t="e">
        <f t="shared" si="433"/>
        <v>#N/A</v>
      </c>
      <c r="JL183" s="3594" t="e">
        <f t="shared" si="434"/>
        <v>#N/A</v>
      </c>
      <c r="JM183" s="3594" t="e">
        <f t="shared" si="435"/>
        <v>#N/A</v>
      </c>
      <c r="JN183" s="3594" t="e">
        <f t="shared" si="436"/>
        <v>#N/A</v>
      </c>
      <c r="JO183" s="3594" t="e">
        <f t="shared" si="437"/>
        <v>#N/A</v>
      </c>
      <c r="JP183" s="3594" t="e">
        <f t="shared" si="438"/>
        <v>#N/A</v>
      </c>
      <c r="JQ183" s="3594" t="e">
        <f t="shared" si="439"/>
        <v>#N/A</v>
      </c>
      <c r="JR183" s="3594" t="e">
        <f t="shared" si="440"/>
        <v>#N/A</v>
      </c>
      <c r="JS183" s="3594" t="e">
        <f t="shared" si="441"/>
        <v>#N/A</v>
      </c>
      <c r="JT183" s="3594" t="e">
        <f t="shared" si="442"/>
        <v>#N/A</v>
      </c>
      <c r="JU183" s="3594" t="e">
        <f t="shared" si="443"/>
        <v>#N/A</v>
      </c>
      <c r="JV183" s="3594" t="e">
        <f t="shared" si="444"/>
        <v>#N/A</v>
      </c>
      <c r="JW183" s="3594" t="e">
        <f t="shared" si="445"/>
        <v>#N/A</v>
      </c>
      <c r="JX183" s="3594" t="e">
        <f t="shared" si="446"/>
        <v>#N/A</v>
      </c>
      <c r="JY183" s="3594" t="e">
        <f t="shared" si="447"/>
        <v>#N/A</v>
      </c>
      <c r="JZ183" s="3594" t="e">
        <f t="shared" si="448"/>
        <v>#N/A</v>
      </c>
      <c r="KA183" s="3594" t="e">
        <f t="shared" si="449"/>
        <v>#N/A</v>
      </c>
      <c r="KB183" s="3594" t="e">
        <f t="shared" si="450"/>
        <v>#N/A</v>
      </c>
      <c r="KC183" s="3594" t="e">
        <f t="shared" si="451"/>
        <v>#N/A</v>
      </c>
      <c r="KD183" s="3594" t="e">
        <f t="shared" si="452"/>
        <v>#N/A</v>
      </c>
      <c r="KE183" s="3594" t="e">
        <f t="shared" si="453"/>
        <v>#N/A</v>
      </c>
      <c r="KF183" s="3594" t="e">
        <f t="shared" si="454"/>
        <v>#N/A</v>
      </c>
      <c r="KG183" s="3594" t="e">
        <f t="shared" si="455"/>
        <v>#N/A</v>
      </c>
      <c r="KH183" s="3594" t="e">
        <f t="shared" si="456"/>
        <v>#N/A</v>
      </c>
      <c r="KI183" s="3594" t="e">
        <f t="shared" si="457"/>
        <v>#N/A</v>
      </c>
      <c r="KJ183" s="3594" t="e">
        <f t="shared" si="458"/>
        <v>#N/A</v>
      </c>
      <c r="KK183" s="3594" t="e">
        <f t="shared" si="459"/>
        <v>#N/A</v>
      </c>
      <c r="KL183" s="3594" t="e">
        <f t="shared" si="460"/>
        <v>#N/A</v>
      </c>
      <c r="KM183" s="3594">
        <f t="shared" si="461"/>
        <v>0</v>
      </c>
      <c r="KN183" s="3594" t="e">
        <f t="shared" si="462"/>
        <v>#N/A</v>
      </c>
      <c r="KO183" s="3594" t="e">
        <f t="shared" si="463"/>
        <v>#N/A</v>
      </c>
      <c r="KP183" s="3594" t="e">
        <f t="shared" si="464"/>
        <v>#N/A</v>
      </c>
      <c r="KQ183" s="3594" t="e">
        <f t="shared" si="465"/>
        <v>#N/A</v>
      </c>
      <c r="KR183" s="3594" t="e">
        <f t="shared" si="466"/>
        <v>#N/A</v>
      </c>
      <c r="KS183" s="3594" t="e">
        <f t="shared" si="467"/>
        <v>#N/A</v>
      </c>
      <c r="KT183" s="3594" t="e">
        <f t="shared" si="468"/>
        <v>#N/A</v>
      </c>
      <c r="KU183" s="3594" t="e">
        <f t="shared" si="469"/>
        <v>#N/A</v>
      </c>
      <c r="KV183" s="3594" t="e">
        <f t="shared" si="470"/>
        <v>#N/A</v>
      </c>
      <c r="KW183" s="3594" t="e">
        <f t="shared" si="471"/>
        <v>#N/A</v>
      </c>
      <c r="KX183" s="3594" t="e">
        <f t="shared" si="472"/>
        <v>#N/A</v>
      </c>
      <c r="KY183" s="3594" t="e">
        <f t="shared" si="473"/>
        <v>#N/A</v>
      </c>
      <c r="KZ183" s="3594" t="e">
        <f t="shared" si="474"/>
        <v>#N/A</v>
      </c>
      <c r="LA183" s="3594" t="e">
        <f t="shared" si="475"/>
        <v>#N/A</v>
      </c>
      <c r="LB183" s="3594" t="e">
        <f t="shared" si="476"/>
        <v>#N/A</v>
      </c>
      <c r="LC183" s="3594" t="e">
        <f t="shared" si="477"/>
        <v>#N/A</v>
      </c>
      <c r="LD183" s="3594" t="e">
        <f t="shared" si="478"/>
        <v>#N/A</v>
      </c>
      <c r="LE183" s="3594" t="e">
        <f t="shared" si="479"/>
        <v>#N/A</v>
      </c>
      <c r="LF183" s="3594" t="e">
        <f t="shared" si="480"/>
        <v>#N/A</v>
      </c>
      <c r="LG183" s="3594" t="e">
        <f t="shared" si="481"/>
        <v>#N/A</v>
      </c>
      <c r="LH183" s="3594">
        <f t="shared" si="482"/>
        <v>0.5</v>
      </c>
      <c r="LI183" s="3594" t="e">
        <f t="shared" si="483"/>
        <v>#N/A</v>
      </c>
      <c r="LJ183" s="3594" t="e">
        <f t="shared" si="484"/>
        <v>#N/A</v>
      </c>
      <c r="LK183" s="3594" t="e">
        <f t="shared" si="485"/>
        <v>#N/A</v>
      </c>
      <c r="LL183" s="3594" t="e">
        <f t="shared" si="486"/>
        <v>#N/A</v>
      </c>
      <c r="LM183" s="3594" t="e">
        <f t="shared" si="487"/>
        <v>#N/A</v>
      </c>
      <c r="LN183" s="3594" t="e">
        <f t="shared" si="488"/>
        <v>#N/A</v>
      </c>
      <c r="LO183" s="3594" t="e">
        <f t="shared" si="489"/>
        <v>#N/A</v>
      </c>
      <c r="LP183" s="3594" t="e">
        <f t="shared" si="490"/>
        <v>#N/A</v>
      </c>
      <c r="LQ183" s="3594" t="e">
        <f t="shared" si="491"/>
        <v>#N/A</v>
      </c>
      <c r="LR183" s="3594" t="e">
        <f t="shared" si="492"/>
        <v>#N/A</v>
      </c>
      <c r="LS183" s="3594" t="e">
        <f t="shared" si="493"/>
        <v>#N/A</v>
      </c>
      <c r="LT183" s="3594" t="e">
        <f t="shared" si="494"/>
        <v>#N/A</v>
      </c>
      <c r="LU183" s="3594" t="e">
        <f t="shared" si="495"/>
        <v>#N/A</v>
      </c>
      <c r="LV183" s="3594" t="e">
        <f t="shared" si="496"/>
        <v>#N/A</v>
      </c>
      <c r="LW183" s="3594" t="e">
        <f t="shared" si="497"/>
        <v>#N/A</v>
      </c>
      <c r="LX183" s="3594" t="e">
        <f t="shared" si="498"/>
        <v>#N/A</v>
      </c>
      <c r="LY183" s="3594" t="e">
        <f t="shared" si="499"/>
        <v>#N/A</v>
      </c>
      <c r="LZ183" s="3594" t="e">
        <f t="shared" si="500"/>
        <v>#N/A</v>
      </c>
      <c r="MA183" s="3594" t="e">
        <f t="shared" si="501"/>
        <v>#N/A</v>
      </c>
      <c r="MB183" s="3594" t="e">
        <f t="shared" si="502"/>
        <v>#N/A</v>
      </c>
      <c r="MC183" s="3594" t="e">
        <f t="shared" si="503"/>
        <v>#N/A</v>
      </c>
      <c r="MD183" s="3594" t="e">
        <f t="shared" si="504"/>
        <v>#N/A</v>
      </c>
      <c r="ME183" s="3594" t="e">
        <f t="shared" si="505"/>
        <v>#N/A</v>
      </c>
      <c r="MF183" s="3594" t="e">
        <f t="shared" si="506"/>
        <v>#N/A</v>
      </c>
      <c r="MG183" s="3595" t="e">
        <f t="shared" si="507"/>
        <v>#N/A</v>
      </c>
    </row>
    <row r="184" spans="1:345">
      <c r="A184" s="3550">
        <v>1456</v>
      </c>
      <c r="B184" s="3577"/>
      <c r="C184" s="3578"/>
      <c r="D184" s="3578"/>
      <c r="E184" s="3578"/>
      <c r="F184" s="3579"/>
      <c r="G184" s="3578"/>
      <c r="H184" s="3580"/>
      <c r="I184" s="3578"/>
      <c r="J184" s="3578"/>
      <c r="K184" s="3578"/>
      <c r="L184" s="3578"/>
      <c r="M184" s="3578"/>
      <c r="N184" s="3578"/>
      <c r="O184" s="3578"/>
      <c r="P184" s="3578"/>
      <c r="Q184" s="3578"/>
      <c r="R184" s="3578"/>
      <c r="S184" s="3578"/>
      <c r="T184" s="3578"/>
      <c r="U184" s="3578"/>
      <c r="V184" s="3578"/>
      <c r="W184" s="3578"/>
      <c r="X184" s="3578"/>
      <c r="Y184" s="3578"/>
      <c r="Z184" s="3578"/>
      <c r="AA184" s="3580"/>
      <c r="AB184" s="3578"/>
      <c r="AC184" s="3578"/>
      <c r="AD184" s="3578"/>
      <c r="AE184" s="3578"/>
      <c r="AF184" s="3578"/>
      <c r="AG184" s="3578"/>
      <c r="AH184" s="3578"/>
      <c r="AI184" s="3578"/>
      <c r="AJ184" s="3578"/>
      <c r="AK184" s="3578"/>
      <c r="AL184" s="3578"/>
      <c r="AM184" s="3578"/>
      <c r="AN184" s="3578"/>
      <c r="AO184" s="3580"/>
      <c r="AP184" s="3578"/>
      <c r="AQ184" s="3578"/>
      <c r="AR184" s="3578"/>
      <c r="AS184" s="3578"/>
      <c r="AT184" s="3578"/>
      <c r="AU184" s="3578"/>
      <c r="AV184" s="3578"/>
      <c r="AW184" s="3578"/>
      <c r="AX184" s="3578"/>
      <c r="AY184" s="3578"/>
      <c r="AZ184" s="3578"/>
      <c r="BA184" s="3578">
        <v>1418</v>
      </c>
      <c r="BB184" s="3578"/>
      <c r="BC184" s="3578"/>
      <c r="BD184" s="3578"/>
      <c r="BE184" s="3578"/>
      <c r="BF184" s="3578"/>
      <c r="BG184" s="3578"/>
      <c r="BH184" s="3578"/>
      <c r="BI184" s="3578"/>
      <c r="BJ184" s="3578"/>
      <c r="BK184" s="3578"/>
      <c r="BL184" s="3578"/>
      <c r="BM184" s="3578"/>
      <c r="BN184" s="3578"/>
      <c r="BO184" s="3578"/>
      <c r="BP184" s="3578"/>
      <c r="BQ184" s="3578"/>
      <c r="BR184" s="3578"/>
      <c r="BS184" s="3578"/>
      <c r="BT184" s="3578"/>
      <c r="BU184" s="3578"/>
      <c r="BV184" s="3578"/>
      <c r="BW184" s="3578"/>
      <c r="BX184" s="3578"/>
      <c r="BY184" s="3578"/>
      <c r="BZ184" s="3578"/>
      <c r="CA184" s="3578"/>
      <c r="CB184" s="3578"/>
      <c r="CC184" s="3578"/>
      <c r="CD184" s="3578"/>
      <c r="CE184" s="3578"/>
      <c r="CF184" s="3578"/>
      <c r="CG184" s="3578"/>
      <c r="CH184" s="3578"/>
      <c r="CI184" s="3578"/>
      <c r="CJ184" s="3578"/>
      <c r="CK184" s="3578"/>
      <c r="CL184" s="3578"/>
      <c r="CM184" s="3578"/>
      <c r="CN184" s="3578"/>
      <c r="CO184" s="3578"/>
      <c r="CP184" s="3578"/>
      <c r="CQ184" s="3578"/>
      <c r="CR184" s="3578"/>
      <c r="CS184" s="3578"/>
      <c r="CT184" s="3578"/>
      <c r="CU184" s="3578"/>
      <c r="CV184" s="3578"/>
      <c r="CW184" s="3578"/>
      <c r="CX184" s="3578"/>
      <c r="CY184" s="3578"/>
      <c r="CZ184" s="3578"/>
      <c r="DA184" s="3578"/>
      <c r="DB184" s="3578"/>
      <c r="DC184" s="3578"/>
      <c r="DD184" s="3578"/>
      <c r="DE184" s="3578"/>
      <c r="DF184" s="3578"/>
      <c r="DG184" s="3578"/>
      <c r="DH184" s="3578"/>
      <c r="DI184" s="3578"/>
      <c r="DJ184" s="3578"/>
      <c r="DK184" s="3578"/>
      <c r="DL184" s="3578"/>
      <c r="DM184" s="3578"/>
      <c r="DN184" s="3578"/>
      <c r="DO184" s="3578"/>
      <c r="DP184" s="3578"/>
      <c r="DQ184" s="3578"/>
      <c r="DR184" s="3578"/>
      <c r="DS184" s="3578"/>
      <c r="DT184" s="3578">
        <v>988</v>
      </c>
      <c r="DU184" s="3578"/>
      <c r="DV184" s="3578"/>
      <c r="DW184" s="3578"/>
      <c r="DX184" s="3578"/>
      <c r="DY184" s="3578"/>
      <c r="DZ184" s="3578"/>
      <c r="EA184" s="3578"/>
      <c r="EB184" s="3578"/>
      <c r="EC184" s="3578"/>
      <c r="ED184" s="3578"/>
      <c r="EE184" s="3578"/>
      <c r="EF184" s="3578"/>
      <c r="EG184" s="3578"/>
      <c r="EH184" s="3578"/>
      <c r="EI184" s="3578"/>
      <c r="EJ184" s="3578"/>
      <c r="EK184" s="3578"/>
      <c r="EL184" s="3578"/>
      <c r="EM184" s="3578"/>
      <c r="EN184" s="3578"/>
      <c r="EO184" s="3578">
        <v>1840</v>
      </c>
      <c r="EP184" s="3578"/>
      <c r="EQ184" s="3578"/>
      <c r="ER184" s="3578"/>
      <c r="ES184" s="3578"/>
      <c r="ET184" s="3578"/>
      <c r="EU184" s="3578"/>
      <c r="EV184" s="3578"/>
      <c r="EW184" s="3578"/>
      <c r="EX184" s="3578"/>
      <c r="EY184" s="3578"/>
      <c r="EZ184" s="3578"/>
      <c r="FA184" s="3578"/>
      <c r="FB184" s="3578"/>
      <c r="FC184" s="3578"/>
      <c r="FD184" s="3578"/>
      <c r="FE184" s="3578"/>
      <c r="FF184" s="3578"/>
      <c r="FG184" s="3578"/>
      <c r="FH184" s="3578"/>
      <c r="FI184" s="3578"/>
      <c r="FJ184" s="3578"/>
      <c r="FK184" s="3578"/>
      <c r="FL184" s="3578"/>
      <c r="FM184" s="3578"/>
      <c r="FN184" s="3581"/>
      <c r="FS184" s="3591">
        <v>1456</v>
      </c>
      <c r="FT184" s="3599">
        <f t="shared" si="508"/>
        <v>3</v>
      </c>
      <c r="FU184" s="3594" t="e">
        <f t="shared" si="509"/>
        <v>#N/A</v>
      </c>
      <c r="FV184" s="3594" t="e">
        <f t="shared" si="340"/>
        <v>#N/A</v>
      </c>
      <c r="FW184" s="3594" t="e">
        <f t="shared" si="341"/>
        <v>#N/A</v>
      </c>
      <c r="FX184" s="3594" t="e">
        <f t="shared" si="342"/>
        <v>#N/A</v>
      </c>
      <c r="FY184" s="3603" t="e">
        <f t="shared" si="343"/>
        <v>#N/A</v>
      </c>
      <c r="FZ184" s="3594" t="e">
        <f t="shared" si="344"/>
        <v>#N/A</v>
      </c>
      <c r="GA184" s="3605" t="e">
        <f t="shared" si="345"/>
        <v>#N/A</v>
      </c>
      <c r="GB184" s="3594" t="e">
        <f t="shared" si="346"/>
        <v>#N/A</v>
      </c>
      <c r="GC184" s="3594" t="e">
        <f t="shared" si="347"/>
        <v>#N/A</v>
      </c>
      <c r="GD184" s="3594" t="e">
        <f t="shared" si="348"/>
        <v>#N/A</v>
      </c>
      <c r="GE184" s="3594" t="e">
        <f t="shared" si="349"/>
        <v>#N/A</v>
      </c>
      <c r="GF184" s="3594" t="e">
        <f t="shared" si="350"/>
        <v>#N/A</v>
      </c>
      <c r="GG184" s="3594" t="e">
        <f t="shared" si="351"/>
        <v>#N/A</v>
      </c>
      <c r="GH184" s="3594" t="e">
        <f t="shared" si="352"/>
        <v>#N/A</v>
      </c>
      <c r="GI184" s="3594" t="e">
        <f t="shared" si="353"/>
        <v>#N/A</v>
      </c>
      <c r="GJ184" s="3594" t="e">
        <f t="shared" si="354"/>
        <v>#N/A</v>
      </c>
      <c r="GK184" s="3594" t="e">
        <f t="shared" si="355"/>
        <v>#N/A</v>
      </c>
      <c r="GL184" s="3594" t="e">
        <f t="shared" si="356"/>
        <v>#N/A</v>
      </c>
      <c r="GM184" s="3594" t="e">
        <f t="shared" si="357"/>
        <v>#N/A</v>
      </c>
      <c r="GN184" s="3594" t="e">
        <f t="shared" si="358"/>
        <v>#N/A</v>
      </c>
      <c r="GO184" s="3594" t="e">
        <f t="shared" si="359"/>
        <v>#N/A</v>
      </c>
      <c r="GP184" s="3594" t="e">
        <f t="shared" si="360"/>
        <v>#N/A</v>
      </c>
      <c r="GQ184" s="3594" t="e">
        <f t="shared" si="361"/>
        <v>#N/A</v>
      </c>
      <c r="GR184" s="3594" t="e">
        <f t="shared" si="362"/>
        <v>#N/A</v>
      </c>
      <c r="GS184" s="3594" t="e">
        <f t="shared" si="363"/>
        <v>#N/A</v>
      </c>
      <c r="GT184" s="3594" t="e">
        <f t="shared" si="364"/>
        <v>#N/A</v>
      </c>
      <c r="GU184" s="3594" t="e">
        <f t="shared" si="365"/>
        <v>#N/A</v>
      </c>
      <c r="GV184" s="3594" t="e">
        <f t="shared" si="366"/>
        <v>#N/A</v>
      </c>
      <c r="GW184" s="3594" t="e">
        <f t="shared" si="367"/>
        <v>#N/A</v>
      </c>
      <c r="GX184" s="3594" t="e">
        <f t="shared" si="368"/>
        <v>#N/A</v>
      </c>
      <c r="GY184" s="3594" t="e">
        <f t="shared" si="369"/>
        <v>#N/A</v>
      </c>
      <c r="GZ184" s="3594" t="e">
        <f t="shared" si="370"/>
        <v>#N/A</v>
      </c>
      <c r="HA184" s="3594" t="e">
        <f t="shared" si="371"/>
        <v>#N/A</v>
      </c>
      <c r="HB184" s="3594" t="e">
        <f t="shared" si="372"/>
        <v>#N/A</v>
      </c>
      <c r="HC184" s="3594" t="e">
        <f t="shared" si="373"/>
        <v>#N/A</v>
      </c>
      <c r="HD184" s="3594" t="e">
        <f t="shared" si="374"/>
        <v>#N/A</v>
      </c>
      <c r="HE184" s="3594" t="e">
        <f t="shared" si="375"/>
        <v>#N/A</v>
      </c>
      <c r="HF184" s="3594" t="e">
        <f t="shared" si="376"/>
        <v>#N/A</v>
      </c>
      <c r="HG184" s="3594" t="e">
        <f t="shared" si="377"/>
        <v>#N/A</v>
      </c>
      <c r="HH184" s="3594" t="e">
        <f t="shared" si="378"/>
        <v>#N/A</v>
      </c>
      <c r="HI184" s="3594" t="e">
        <f t="shared" si="379"/>
        <v>#N/A</v>
      </c>
      <c r="HJ184" s="3594" t="e">
        <f t="shared" si="380"/>
        <v>#N/A</v>
      </c>
      <c r="HK184" s="3594" t="e">
        <f t="shared" si="381"/>
        <v>#N/A</v>
      </c>
      <c r="HL184" s="3594" t="e">
        <f t="shared" si="382"/>
        <v>#N/A</v>
      </c>
      <c r="HM184" s="3594" t="e">
        <f t="shared" si="383"/>
        <v>#N/A</v>
      </c>
      <c r="HN184" s="3594" t="e">
        <f t="shared" si="384"/>
        <v>#N/A</v>
      </c>
      <c r="HO184" s="3594" t="e">
        <f t="shared" si="385"/>
        <v>#N/A</v>
      </c>
      <c r="HP184" s="3594" t="e">
        <f t="shared" si="386"/>
        <v>#N/A</v>
      </c>
      <c r="HQ184" s="3594" t="e">
        <f t="shared" si="387"/>
        <v>#N/A</v>
      </c>
      <c r="HR184" s="3594" t="e">
        <f t="shared" si="388"/>
        <v>#N/A</v>
      </c>
      <c r="HS184" s="3594" t="e">
        <f t="shared" si="389"/>
        <v>#N/A</v>
      </c>
      <c r="HT184" s="3594">
        <f t="shared" si="390"/>
        <v>0.5</v>
      </c>
      <c r="HU184" s="3594" t="e">
        <f t="shared" si="391"/>
        <v>#N/A</v>
      </c>
      <c r="HV184" s="3594" t="e">
        <f t="shared" si="392"/>
        <v>#N/A</v>
      </c>
      <c r="HW184" s="3594" t="e">
        <f t="shared" si="393"/>
        <v>#N/A</v>
      </c>
      <c r="HX184" s="3594" t="e">
        <f t="shared" si="394"/>
        <v>#N/A</v>
      </c>
      <c r="HY184" s="3594" t="e">
        <f t="shared" si="395"/>
        <v>#N/A</v>
      </c>
      <c r="HZ184" s="3594" t="e">
        <f t="shared" si="396"/>
        <v>#N/A</v>
      </c>
      <c r="IA184" s="3594" t="e">
        <f t="shared" si="397"/>
        <v>#N/A</v>
      </c>
      <c r="IB184" s="3594" t="e">
        <f t="shared" si="398"/>
        <v>#N/A</v>
      </c>
      <c r="IC184" s="3594" t="e">
        <f t="shared" si="399"/>
        <v>#N/A</v>
      </c>
      <c r="ID184" s="3594" t="e">
        <f t="shared" si="400"/>
        <v>#N/A</v>
      </c>
      <c r="IE184" s="3594" t="e">
        <f t="shared" si="401"/>
        <v>#N/A</v>
      </c>
      <c r="IF184" s="3594" t="e">
        <f t="shared" si="402"/>
        <v>#N/A</v>
      </c>
      <c r="IG184" s="3594" t="e">
        <f t="shared" si="403"/>
        <v>#N/A</v>
      </c>
      <c r="IH184" s="3594" t="e">
        <f t="shared" si="404"/>
        <v>#N/A</v>
      </c>
      <c r="II184" s="3594" t="e">
        <f t="shared" si="405"/>
        <v>#N/A</v>
      </c>
      <c r="IJ184" s="3594" t="e">
        <f t="shared" si="406"/>
        <v>#N/A</v>
      </c>
      <c r="IK184" s="3594" t="e">
        <f t="shared" si="407"/>
        <v>#N/A</v>
      </c>
      <c r="IL184" s="3594" t="e">
        <f t="shared" si="408"/>
        <v>#N/A</v>
      </c>
      <c r="IM184" s="3594" t="e">
        <f t="shared" si="409"/>
        <v>#N/A</v>
      </c>
      <c r="IN184" s="3594" t="e">
        <f t="shared" si="410"/>
        <v>#N/A</v>
      </c>
      <c r="IO184" s="3594" t="e">
        <f t="shared" si="411"/>
        <v>#N/A</v>
      </c>
      <c r="IP184" s="3594" t="e">
        <f t="shared" si="412"/>
        <v>#N/A</v>
      </c>
      <c r="IQ184" s="3594" t="e">
        <f t="shared" si="413"/>
        <v>#N/A</v>
      </c>
      <c r="IR184" s="3594" t="e">
        <f t="shared" si="414"/>
        <v>#N/A</v>
      </c>
      <c r="IS184" s="3594" t="e">
        <f t="shared" si="415"/>
        <v>#N/A</v>
      </c>
      <c r="IT184" s="3594" t="e">
        <f t="shared" si="416"/>
        <v>#N/A</v>
      </c>
      <c r="IU184" s="3594" t="e">
        <f t="shared" si="417"/>
        <v>#N/A</v>
      </c>
      <c r="IV184" s="3594" t="e">
        <f t="shared" si="418"/>
        <v>#N/A</v>
      </c>
      <c r="IW184" s="3594" t="e">
        <f t="shared" si="419"/>
        <v>#N/A</v>
      </c>
      <c r="IX184" s="3594" t="e">
        <f t="shared" si="420"/>
        <v>#N/A</v>
      </c>
      <c r="IY184" s="3594" t="e">
        <f t="shared" si="421"/>
        <v>#N/A</v>
      </c>
      <c r="IZ184" s="3594" t="e">
        <f t="shared" si="422"/>
        <v>#N/A</v>
      </c>
      <c r="JA184" s="3594" t="e">
        <f t="shared" si="423"/>
        <v>#N/A</v>
      </c>
      <c r="JB184" s="3594" t="e">
        <f t="shared" si="424"/>
        <v>#N/A</v>
      </c>
      <c r="JC184" s="3594" t="e">
        <f t="shared" si="425"/>
        <v>#N/A</v>
      </c>
      <c r="JD184" s="3594" t="e">
        <f t="shared" si="426"/>
        <v>#N/A</v>
      </c>
      <c r="JE184" s="3594" t="e">
        <f t="shared" si="427"/>
        <v>#N/A</v>
      </c>
      <c r="JF184" s="3594" t="e">
        <f t="shared" si="428"/>
        <v>#N/A</v>
      </c>
      <c r="JG184" s="3594" t="e">
        <f t="shared" si="429"/>
        <v>#N/A</v>
      </c>
      <c r="JH184" s="3594" t="e">
        <f t="shared" si="430"/>
        <v>#N/A</v>
      </c>
      <c r="JI184" s="3594" t="e">
        <f t="shared" si="431"/>
        <v>#N/A</v>
      </c>
      <c r="JJ184" s="3594" t="e">
        <f t="shared" si="432"/>
        <v>#N/A</v>
      </c>
      <c r="JK184" s="3594" t="e">
        <f t="shared" si="433"/>
        <v>#N/A</v>
      </c>
      <c r="JL184" s="3594" t="e">
        <f t="shared" si="434"/>
        <v>#N/A</v>
      </c>
      <c r="JM184" s="3594" t="e">
        <f t="shared" si="435"/>
        <v>#N/A</v>
      </c>
      <c r="JN184" s="3594" t="e">
        <f t="shared" si="436"/>
        <v>#N/A</v>
      </c>
      <c r="JO184" s="3594" t="e">
        <f t="shared" si="437"/>
        <v>#N/A</v>
      </c>
      <c r="JP184" s="3594" t="e">
        <f t="shared" si="438"/>
        <v>#N/A</v>
      </c>
      <c r="JQ184" s="3594" t="e">
        <f t="shared" si="439"/>
        <v>#N/A</v>
      </c>
      <c r="JR184" s="3594" t="e">
        <f t="shared" si="440"/>
        <v>#N/A</v>
      </c>
      <c r="JS184" s="3594" t="e">
        <f t="shared" si="441"/>
        <v>#N/A</v>
      </c>
      <c r="JT184" s="3594" t="e">
        <f t="shared" si="442"/>
        <v>#N/A</v>
      </c>
      <c r="JU184" s="3594" t="e">
        <f t="shared" si="443"/>
        <v>#N/A</v>
      </c>
      <c r="JV184" s="3594" t="e">
        <f t="shared" si="444"/>
        <v>#N/A</v>
      </c>
      <c r="JW184" s="3594" t="e">
        <f t="shared" si="445"/>
        <v>#N/A</v>
      </c>
      <c r="JX184" s="3594" t="e">
        <f t="shared" si="446"/>
        <v>#N/A</v>
      </c>
      <c r="JY184" s="3594" t="e">
        <f t="shared" si="447"/>
        <v>#N/A</v>
      </c>
      <c r="JZ184" s="3594" t="e">
        <f t="shared" si="448"/>
        <v>#N/A</v>
      </c>
      <c r="KA184" s="3594" t="e">
        <f t="shared" si="449"/>
        <v>#N/A</v>
      </c>
      <c r="KB184" s="3594" t="e">
        <f t="shared" si="450"/>
        <v>#N/A</v>
      </c>
      <c r="KC184" s="3594" t="e">
        <f t="shared" si="451"/>
        <v>#N/A</v>
      </c>
      <c r="KD184" s="3594" t="e">
        <f t="shared" si="452"/>
        <v>#N/A</v>
      </c>
      <c r="KE184" s="3594" t="e">
        <f t="shared" si="453"/>
        <v>#N/A</v>
      </c>
      <c r="KF184" s="3594" t="e">
        <f t="shared" si="454"/>
        <v>#N/A</v>
      </c>
      <c r="KG184" s="3594" t="e">
        <f t="shared" si="455"/>
        <v>#N/A</v>
      </c>
      <c r="KH184" s="3594" t="e">
        <f t="shared" si="456"/>
        <v>#N/A</v>
      </c>
      <c r="KI184" s="3594" t="e">
        <f t="shared" si="457"/>
        <v>#N/A</v>
      </c>
      <c r="KJ184" s="3594" t="e">
        <f t="shared" si="458"/>
        <v>#N/A</v>
      </c>
      <c r="KK184" s="3594" t="e">
        <f t="shared" si="459"/>
        <v>#N/A</v>
      </c>
      <c r="KL184" s="3594" t="e">
        <f t="shared" si="460"/>
        <v>#N/A</v>
      </c>
      <c r="KM184" s="3594">
        <f t="shared" si="461"/>
        <v>0</v>
      </c>
      <c r="KN184" s="3594" t="e">
        <f t="shared" si="462"/>
        <v>#N/A</v>
      </c>
      <c r="KO184" s="3594" t="e">
        <f t="shared" si="463"/>
        <v>#N/A</v>
      </c>
      <c r="KP184" s="3594" t="e">
        <f t="shared" si="464"/>
        <v>#N/A</v>
      </c>
      <c r="KQ184" s="3594" t="e">
        <f t="shared" si="465"/>
        <v>#N/A</v>
      </c>
      <c r="KR184" s="3594" t="e">
        <f t="shared" si="466"/>
        <v>#N/A</v>
      </c>
      <c r="KS184" s="3594" t="e">
        <f t="shared" si="467"/>
        <v>#N/A</v>
      </c>
      <c r="KT184" s="3594" t="e">
        <f t="shared" si="468"/>
        <v>#N/A</v>
      </c>
      <c r="KU184" s="3594" t="e">
        <f t="shared" si="469"/>
        <v>#N/A</v>
      </c>
      <c r="KV184" s="3594" t="e">
        <f t="shared" si="470"/>
        <v>#N/A</v>
      </c>
      <c r="KW184" s="3594" t="e">
        <f t="shared" si="471"/>
        <v>#N/A</v>
      </c>
      <c r="KX184" s="3594" t="e">
        <f t="shared" si="472"/>
        <v>#N/A</v>
      </c>
      <c r="KY184" s="3594" t="e">
        <f t="shared" si="473"/>
        <v>#N/A</v>
      </c>
      <c r="KZ184" s="3594" t="e">
        <f t="shared" si="474"/>
        <v>#N/A</v>
      </c>
      <c r="LA184" s="3594" t="e">
        <f t="shared" si="475"/>
        <v>#N/A</v>
      </c>
      <c r="LB184" s="3594" t="e">
        <f t="shared" si="476"/>
        <v>#N/A</v>
      </c>
      <c r="LC184" s="3594" t="e">
        <f t="shared" si="477"/>
        <v>#N/A</v>
      </c>
      <c r="LD184" s="3594" t="e">
        <f t="shared" si="478"/>
        <v>#N/A</v>
      </c>
      <c r="LE184" s="3594" t="e">
        <f t="shared" si="479"/>
        <v>#N/A</v>
      </c>
      <c r="LF184" s="3594" t="e">
        <f t="shared" si="480"/>
        <v>#N/A</v>
      </c>
      <c r="LG184" s="3594" t="e">
        <f t="shared" si="481"/>
        <v>#N/A</v>
      </c>
      <c r="LH184" s="3594">
        <f t="shared" si="482"/>
        <v>1</v>
      </c>
      <c r="LI184" s="3594" t="e">
        <f t="shared" si="483"/>
        <v>#N/A</v>
      </c>
      <c r="LJ184" s="3594" t="e">
        <f t="shared" si="484"/>
        <v>#N/A</v>
      </c>
      <c r="LK184" s="3594" t="e">
        <f t="shared" si="485"/>
        <v>#N/A</v>
      </c>
      <c r="LL184" s="3594" t="e">
        <f t="shared" si="486"/>
        <v>#N/A</v>
      </c>
      <c r="LM184" s="3594" t="e">
        <f t="shared" si="487"/>
        <v>#N/A</v>
      </c>
      <c r="LN184" s="3594" t="e">
        <f t="shared" si="488"/>
        <v>#N/A</v>
      </c>
      <c r="LO184" s="3594" t="e">
        <f t="shared" si="489"/>
        <v>#N/A</v>
      </c>
      <c r="LP184" s="3594" t="e">
        <f t="shared" si="490"/>
        <v>#N/A</v>
      </c>
      <c r="LQ184" s="3594" t="e">
        <f t="shared" si="491"/>
        <v>#N/A</v>
      </c>
      <c r="LR184" s="3594" t="e">
        <f t="shared" si="492"/>
        <v>#N/A</v>
      </c>
      <c r="LS184" s="3594" t="e">
        <f t="shared" si="493"/>
        <v>#N/A</v>
      </c>
      <c r="LT184" s="3594" t="e">
        <f t="shared" si="494"/>
        <v>#N/A</v>
      </c>
      <c r="LU184" s="3594" t="e">
        <f t="shared" si="495"/>
        <v>#N/A</v>
      </c>
      <c r="LV184" s="3594" t="e">
        <f t="shared" si="496"/>
        <v>#N/A</v>
      </c>
      <c r="LW184" s="3594" t="e">
        <f t="shared" si="497"/>
        <v>#N/A</v>
      </c>
      <c r="LX184" s="3594" t="e">
        <f t="shared" si="498"/>
        <v>#N/A</v>
      </c>
      <c r="LY184" s="3594" t="e">
        <f t="shared" si="499"/>
        <v>#N/A</v>
      </c>
      <c r="LZ184" s="3594" t="e">
        <f t="shared" si="500"/>
        <v>#N/A</v>
      </c>
      <c r="MA184" s="3594" t="e">
        <f t="shared" si="501"/>
        <v>#N/A</v>
      </c>
      <c r="MB184" s="3594" t="e">
        <f t="shared" si="502"/>
        <v>#N/A</v>
      </c>
      <c r="MC184" s="3594" t="e">
        <f t="shared" si="503"/>
        <v>#N/A</v>
      </c>
      <c r="MD184" s="3594" t="e">
        <f t="shared" si="504"/>
        <v>#N/A</v>
      </c>
      <c r="ME184" s="3594" t="e">
        <f t="shared" si="505"/>
        <v>#N/A</v>
      </c>
      <c r="MF184" s="3594" t="e">
        <f t="shared" si="506"/>
        <v>#N/A</v>
      </c>
      <c r="MG184" s="3595" t="e">
        <f t="shared" si="507"/>
        <v>#N/A</v>
      </c>
    </row>
    <row r="185" spans="1:345">
      <c r="A185" s="3550">
        <v>1457</v>
      </c>
      <c r="B185" s="3577"/>
      <c r="C185" s="3578"/>
      <c r="D185" s="3578"/>
      <c r="E185" s="3578"/>
      <c r="F185" s="3579"/>
      <c r="G185" s="3578"/>
      <c r="H185" s="3580"/>
      <c r="I185" s="3578"/>
      <c r="J185" s="3578"/>
      <c r="K185" s="3578"/>
      <c r="L185" s="3578"/>
      <c r="M185" s="3578"/>
      <c r="N185" s="3578"/>
      <c r="O185" s="3578"/>
      <c r="P185" s="3578"/>
      <c r="Q185" s="3578"/>
      <c r="R185" s="3578"/>
      <c r="S185" s="3578"/>
      <c r="T185" s="3578"/>
      <c r="U185" s="3578"/>
      <c r="V185" s="3578"/>
      <c r="W185" s="3578"/>
      <c r="X185" s="3578"/>
      <c r="Y185" s="3578"/>
      <c r="Z185" s="3578"/>
      <c r="AA185" s="3580"/>
      <c r="AB185" s="3578"/>
      <c r="AC185" s="3578"/>
      <c r="AD185" s="3578"/>
      <c r="AE185" s="3578"/>
      <c r="AF185" s="3578"/>
      <c r="AG185" s="3578"/>
      <c r="AH185" s="3578"/>
      <c r="AI185" s="3578"/>
      <c r="AJ185" s="3578"/>
      <c r="AK185" s="3578"/>
      <c r="AL185" s="3578"/>
      <c r="AM185" s="3578"/>
      <c r="AN185" s="3578"/>
      <c r="AO185" s="3580"/>
      <c r="AP185" s="3578"/>
      <c r="AQ185" s="3578"/>
      <c r="AR185" s="3578"/>
      <c r="AS185" s="3578"/>
      <c r="AT185" s="3578"/>
      <c r="AU185" s="3578"/>
      <c r="AV185" s="3578"/>
      <c r="AW185" s="3578"/>
      <c r="AX185" s="3578"/>
      <c r="AY185" s="3578"/>
      <c r="AZ185" s="3578"/>
      <c r="BA185" s="3578">
        <v>1418</v>
      </c>
      <c r="BB185" s="3578"/>
      <c r="BC185" s="3578"/>
      <c r="BD185" s="3578"/>
      <c r="BE185" s="3578"/>
      <c r="BF185" s="3578"/>
      <c r="BG185" s="3578"/>
      <c r="BH185" s="3578"/>
      <c r="BI185" s="3578"/>
      <c r="BJ185" s="3578"/>
      <c r="BK185" s="3578"/>
      <c r="BL185" s="3578"/>
      <c r="BM185" s="3578"/>
      <c r="BN185" s="3578"/>
      <c r="BO185" s="3578"/>
      <c r="BP185" s="3578"/>
      <c r="BQ185" s="3578"/>
      <c r="BR185" s="3578"/>
      <c r="BS185" s="3578"/>
      <c r="BT185" s="3578"/>
      <c r="BU185" s="3578"/>
      <c r="BV185" s="3578"/>
      <c r="BW185" s="3578"/>
      <c r="BX185" s="3578"/>
      <c r="BY185" s="3578"/>
      <c r="BZ185" s="3578"/>
      <c r="CA185" s="3578"/>
      <c r="CB185" s="3578"/>
      <c r="CC185" s="3578"/>
      <c r="CD185" s="3578"/>
      <c r="CE185" s="3578"/>
      <c r="CF185" s="3578"/>
      <c r="CG185" s="3578"/>
      <c r="CH185" s="3578"/>
      <c r="CI185" s="3578"/>
      <c r="CJ185" s="3578"/>
      <c r="CK185" s="3578"/>
      <c r="CL185" s="3578"/>
      <c r="CM185" s="3578"/>
      <c r="CN185" s="3578"/>
      <c r="CO185" s="3578"/>
      <c r="CP185" s="3578"/>
      <c r="CQ185" s="3578"/>
      <c r="CR185" s="3578"/>
      <c r="CS185" s="3578"/>
      <c r="CT185" s="3578"/>
      <c r="CU185" s="3578"/>
      <c r="CV185" s="3578"/>
      <c r="CW185" s="3578"/>
      <c r="CX185" s="3578"/>
      <c r="CY185" s="3578"/>
      <c r="CZ185" s="3578"/>
      <c r="DA185" s="3578"/>
      <c r="DB185" s="3578"/>
      <c r="DC185" s="3578"/>
      <c r="DD185" s="3578"/>
      <c r="DE185" s="3578"/>
      <c r="DF185" s="3578"/>
      <c r="DG185" s="3578"/>
      <c r="DH185" s="3578"/>
      <c r="DI185" s="3578"/>
      <c r="DJ185" s="3578"/>
      <c r="DK185" s="3578"/>
      <c r="DL185" s="3578"/>
      <c r="DM185" s="3578"/>
      <c r="DN185" s="3578"/>
      <c r="DO185" s="3578"/>
      <c r="DP185" s="3578"/>
      <c r="DQ185" s="3578"/>
      <c r="DR185" s="3578"/>
      <c r="DS185" s="3578"/>
      <c r="DT185" s="3578">
        <v>977</v>
      </c>
      <c r="DU185" s="3578"/>
      <c r="DV185" s="3578"/>
      <c r="DW185" s="3578"/>
      <c r="DX185" s="3578"/>
      <c r="DY185" s="3578"/>
      <c r="DZ185" s="3578"/>
      <c r="EA185" s="3578"/>
      <c r="EB185" s="3578"/>
      <c r="EC185" s="3578"/>
      <c r="ED185" s="3578"/>
      <c r="EE185" s="3578"/>
      <c r="EF185" s="3578"/>
      <c r="EG185" s="3578"/>
      <c r="EH185" s="3578"/>
      <c r="EI185" s="3578"/>
      <c r="EJ185" s="3578"/>
      <c r="EK185" s="3578"/>
      <c r="EL185" s="3578"/>
      <c r="EM185" s="3578"/>
      <c r="EN185" s="3578"/>
      <c r="EO185" s="3578">
        <v>1819</v>
      </c>
      <c r="EP185" s="3578"/>
      <c r="EQ185" s="3578"/>
      <c r="ER185" s="3578"/>
      <c r="ES185" s="3578"/>
      <c r="ET185" s="3578"/>
      <c r="EU185" s="3578"/>
      <c r="EV185" s="3578"/>
      <c r="EW185" s="3578"/>
      <c r="EX185" s="3578"/>
      <c r="EY185" s="3578"/>
      <c r="EZ185" s="3578"/>
      <c r="FA185" s="3578"/>
      <c r="FB185" s="3578"/>
      <c r="FC185" s="3578"/>
      <c r="FD185" s="3578"/>
      <c r="FE185" s="3578"/>
      <c r="FF185" s="3578"/>
      <c r="FG185" s="3578"/>
      <c r="FH185" s="3578"/>
      <c r="FI185" s="3578"/>
      <c r="FJ185" s="3578"/>
      <c r="FK185" s="3578"/>
      <c r="FL185" s="3578"/>
      <c r="FM185" s="3578"/>
      <c r="FN185" s="3581"/>
      <c r="FS185" s="3591">
        <v>1457</v>
      </c>
      <c r="FT185" s="3599">
        <f t="shared" si="508"/>
        <v>3</v>
      </c>
      <c r="FU185" s="3594" t="e">
        <f t="shared" si="509"/>
        <v>#N/A</v>
      </c>
      <c r="FV185" s="3594" t="e">
        <f t="shared" si="340"/>
        <v>#N/A</v>
      </c>
      <c r="FW185" s="3594" t="e">
        <f t="shared" si="341"/>
        <v>#N/A</v>
      </c>
      <c r="FX185" s="3594" t="e">
        <f t="shared" si="342"/>
        <v>#N/A</v>
      </c>
      <c r="FY185" s="3603" t="e">
        <f t="shared" si="343"/>
        <v>#N/A</v>
      </c>
      <c r="FZ185" s="3594" t="e">
        <f t="shared" si="344"/>
        <v>#N/A</v>
      </c>
      <c r="GA185" s="3605" t="e">
        <f t="shared" si="345"/>
        <v>#N/A</v>
      </c>
      <c r="GB185" s="3594" t="e">
        <f t="shared" si="346"/>
        <v>#N/A</v>
      </c>
      <c r="GC185" s="3594" t="e">
        <f t="shared" si="347"/>
        <v>#N/A</v>
      </c>
      <c r="GD185" s="3594" t="e">
        <f t="shared" si="348"/>
        <v>#N/A</v>
      </c>
      <c r="GE185" s="3594" t="e">
        <f t="shared" si="349"/>
        <v>#N/A</v>
      </c>
      <c r="GF185" s="3594" t="e">
        <f t="shared" si="350"/>
        <v>#N/A</v>
      </c>
      <c r="GG185" s="3594" t="e">
        <f t="shared" si="351"/>
        <v>#N/A</v>
      </c>
      <c r="GH185" s="3594" t="e">
        <f t="shared" si="352"/>
        <v>#N/A</v>
      </c>
      <c r="GI185" s="3594" t="e">
        <f t="shared" si="353"/>
        <v>#N/A</v>
      </c>
      <c r="GJ185" s="3594" t="e">
        <f t="shared" si="354"/>
        <v>#N/A</v>
      </c>
      <c r="GK185" s="3594" t="e">
        <f t="shared" si="355"/>
        <v>#N/A</v>
      </c>
      <c r="GL185" s="3594" t="e">
        <f t="shared" si="356"/>
        <v>#N/A</v>
      </c>
      <c r="GM185" s="3594" t="e">
        <f t="shared" si="357"/>
        <v>#N/A</v>
      </c>
      <c r="GN185" s="3594" t="e">
        <f t="shared" si="358"/>
        <v>#N/A</v>
      </c>
      <c r="GO185" s="3594" t="e">
        <f t="shared" si="359"/>
        <v>#N/A</v>
      </c>
      <c r="GP185" s="3594" t="e">
        <f t="shared" si="360"/>
        <v>#N/A</v>
      </c>
      <c r="GQ185" s="3594" t="e">
        <f t="shared" si="361"/>
        <v>#N/A</v>
      </c>
      <c r="GR185" s="3594" t="e">
        <f t="shared" si="362"/>
        <v>#N/A</v>
      </c>
      <c r="GS185" s="3594" t="e">
        <f t="shared" si="363"/>
        <v>#N/A</v>
      </c>
      <c r="GT185" s="3594" t="e">
        <f t="shared" si="364"/>
        <v>#N/A</v>
      </c>
      <c r="GU185" s="3594" t="e">
        <f t="shared" si="365"/>
        <v>#N/A</v>
      </c>
      <c r="GV185" s="3594" t="e">
        <f t="shared" si="366"/>
        <v>#N/A</v>
      </c>
      <c r="GW185" s="3594" t="e">
        <f t="shared" si="367"/>
        <v>#N/A</v>
      </c>
      <c r="GX185" s="3594" t="e">
        <f t="shared" si="368"/>
        <v>#N/A</v>
      </c>
      <c r="GY185" s="3594" t="e">
        <f t="shared" si="369"/>
        <v>#N/A</v>
      </c>
      <c r="GZ185" s="3594" t="e">
        <f t="shared" si="370"/>
        <v>#N/A</v>
      </c>
      <c r="HA185" s="3594" t="e">
        <f t="shared" si="371"/>
        <v>#N/A</v>
      </c>
      <c r="HB185" s="3594" t="e">
        <f t="shared" si="372"/>
        <v>#N/A</v>
      </c>
      <c r="HC185" s="3594" t="e">
        <f t="shared" si="373"/>
        <v>#N/A</v>
      </c>
      <c r="HD185" s="3594" t="e">
        <f t="shared" si="374"/>
        <v>#N/A</v>
      </c>
      <c r="HE185" s="3594" t="e">
        <f t="shared" si="375"/>
        <v>#N/A</v>
      </c>
      <c r="HF185" s="3594" t="e">
        <f t="shared" si="376"/>
        <v>#N/A</v>
      </c>
      <c r="HG185" s="3594" t="e">
        <f t="shared" si="377"/>
        <v>#N/A</v>
      </c>
      <c r="HH185" s="3594" t="e">
        <f t="shared" si="378"/>
        <v>#N/A</v>
      </c>
      <c r="HI185" s="3594" t="e">
        <f t="shared" si="379"/>
        <v>#N/A</v>
      </c>
      <c r="HJ185" s="3594" t="e">
        <f t="shared" si="380"/>
        <v>#N/A</v>
      </c>
      <c r="HK185" s="3594" t="e">
        <f t="shared" si="381"/>
        <v>#N/A</v>
      </c>
      <c r="HL185" s="3594" t="e">
        <f t="shared" si="382"/>
        <v>#N/A</v>
      </c>
      <c r="HM185" s="3594" t="e">
        <f t="shared" si="383"/>
        <v>#N/A</v>
      </c>
      <c r="HN185" s="3594" t="e">
        <f t="shared" si="384"/>
        <v>#N/A</v>
      </c>
      <c r="HO185" s="3594" t="e">
        <f t="shared" si="385"/>
        <v>#N/A</v>
      </c>
      <c r="HP185" s="3594" t="e">
        <f t="shared" si="386"/>
        <v>#N/A</v>
      </c>
      <c r="HQ185" s="3594" t="e">
        <f t="shared" si="387"/>
        <v>#N/A</v>
      </c>
      <c r="HR185" s="3594" t="e">
        <f t="shared" si="388"/>
        <v>#N/A</v>
      </c>
      <c r="HS185" s="3594" t="e">
        <f t="shared" si="389"/>
        <v>#N/A</v>
      </c>
      <c r="HT185" s="3594">
        <f t="shared" si="390"/>
        <v>0.5</v>
      </c>
      <c r="HU185" s="3594" t="e">
        <f t="shared" si="391"/>
        <v>#N/A</v>
      </c>
      <c r="HV185" s="3594" t="e">
        <f t="shared" si="392"/>
        <v>#N/A</v>
      </c>
      <c r="HW185" s="3594" t="e">
        <f t="shared" si="393"/>
        <v>#N/A</v>
      </c>
      <c r="HX185" s="3594" t="e">
        <f t="shared" si="394"/>
        <v>#N/A</v>
      </c>
      <c r="HY185" s="3594" t="e">
        <f t="shared" si="395"/>
        <v>#N/A</v>
      </c>
      <c r="HZ185" s="3594" t="e">
        <f t="shared" si="396"/>
        <v>#N/A</v>
      </c>
      <c r="IA185" s="3594" t="e">
        <f t="shared" si="397"/>
        <v>#N/A</v>
      </c>
      <c r="IB185" s="3594" t="e">
        <f t="shared" si="398"/>
        <v>#N/A</v>
      </c>
      <c r="IC185" s="3594" t="e">
        <f t="shared" si="399"/>
        <v>#N/A</v>
      </c>
      <c r="ID185" s="3594" t="e">
        <f t="shared" si="400"/>
        <v>#N/A</v>
      </c>
      <c r="IE185" s="3594" t="e">
        <f t="shared" si="401"/>
        <v>#N/A</v>
      </c>
      <c r="IF185" s="3594" t="e">
        <f t="shared" si="402"/>
        <v>#N/A</v>
      </c>
      <c r="IG185" s="3594" t="e">
        <f t="shared" si="403"/>
        <v>#N/A</v>
      </c>
      <c r="IH185" s="3594" t="e">
        <f t="shared" si="404"/>
        <v>#N/A</v>
      </c>
      <c r="II185" s="3594" t="e">
        <f t="shared" si="405"/>
        <v>#N/A</v>
      </c>
      <c r="IJ185" s="3594" t="e">
        <f t="shared" si="406"/>
        <v>#N/A</v>
      </c>
      <c r="IK185" s="3594" t="e">
        <f t="shared" si="407"/>
        <v>#N/A</v>
      </c>
      <c r="IL185" s="3594" t="e">
        <f t="shared" si="408"/>
        <v>#N/A</v>
      </c>
      <c r="IM185" s="3594" t="e">
        <f t="shared" si="409"/>
        <v>#N/A</v>
      </c>
      <c r="IN185" s="3594" t="e">
        <f t="shared" si="410"/>
        <v>#N/A</v>
      </c>
      <c r="IO185" s="3594" t="e">
        <f t="shared" si="411"/>
        <v>#N/A</v>
      </c>
      <c r="IP185" s="3594" t="e">
        <f t="shared" si="412"/>
        <v>#N/A</v>
      </c>
      <c r="IQ185" s="3594" t="e">
        <f t="shared" si="413"/>
        <v>#N/A</v>
      </c>
      <c r="IR185" s="3594" t="e">
        <f t="shared" si="414"/>
        <v>#N/A</v>
      </c>
      <c r="IS185" s="3594" t="e">
        <f t="shared" si="415"/>
        <v>#N/A</v>
      </c>
      <c r="IT185" s="3594" t="e">
        <f t="shared" si="416"/>
        <v>#N/A</v>
      </c>
      <c r="IU185" s="3594" t="e">
        <f t="shared" si="417"/>
        <v>#N/A</v>
      </c>
      <c r="IV185" s="3594" t="e">
        <f t="shared" si="418"/>
        <v>#N/A</v>
      </c>
      <c r="IW185" s="3594" t="e">
        <f t="shared" si="419"/>
        <v>#N/A</v>
      </c>
      <c r="IX185" s="3594" t="e">
        <f t="shared" si="420"/>
        <v>#N/A</v>
      </c>
      <c r="IY185" s="3594" t="e">
        <f t="shared" si="421"/>
        <v>#N/A</v>
      </c>
      <c r="IZ185" s="3594" t="e">
        <f t="shared" si="422"/>
        <v>#N/A</v>
      </c>
      <c r="JA185" s="3594" t="e">
        <f t="shared" si="423"/>
        <v>#N/A</v>
      </c>
      <c r="JB185" s="3594" t="e">
        <f t="shared" si="424"/>
        <v>#N/A</v>
      </c>
      <c r="JC185" s="3594" t="e">
        <f t="shared" si="425"/>
        <v>#N/A</v>
      </c>
      <c r="JD185" s="3594" t="e">
        <f t="shared" si="426"/>
        <v>#N/A</v>
      </c>
      <c r="JE185" s="3594" t="e">
        <f t="shared" si="427"/>
        <v>#N/A</v>
      </c>
      <c r="JF185" s="3594" t="e">
        <f t="shared" si="428"/>
        <v>#N/A</v>
      </c>
      <c r="JG185" s="3594" t="e">
        <f t="shared" si="429"/>
        <v>#N/A</v>
      </c>
      <c r="JH185" s="3594" t="e">
        <f t="shared" si="430"/>
        <v>#N/A</v>
      </c>
      <c r="JI185" s="3594" t="e">
        <f t="shared" si="431"/>
        <v>#N/A</v>
      </c>
      <c r="JJ185" s="3594" t="e">
        <f t="shared" si="432"/>
        <v>#N/A</v>
      </c>
      <c r="JK185" s="3594" t="e">
        <f t="shared" si="433"/>
        <v>#N/A</v>
      </c>
      <c r="JL185" s="3594" t="e">
        <f t="shared" si="434"/>
        <v>#N/A</v>
      </c>
      <c r="JM185" s="3594" t="e">
        <f t="shared" si="435"/>
        <v>#N/A</v>
      </c>
      <c r="JN185" s="3594" t="e">
        <f t="shared" si="436"/>
        <v>#N/A</v>
      </c>
      <c r="JO185" s="3594" t="e">
        <f t="shared" si="437"/>
        <v>#N/A</v>
      </c>
      <c r="JP185" s="3594" t="e">
        <f t="shared" si="438"/>
        <v>#N/A</v>
      </c>
      <c r="JQ185" s="3594" t="e">
        <f t="shared" si="439"/>
        <v>#N/A</v>
      </c>
      <c r="JR185" s="3594" t="e">
        <f t="shared" si="440"/>
        <v>#N/A</v>
      </c>
      <c r="JS185" s="3594" t="e">
        <f t="shared" si="441"/>
        <v>#N/A</v>
      </c>
      <c r="JT185" s="3594" t="e">
        <f t="shared" si="442"/>
        <v>#N/A</v>
      </c>
      <c r="JU185" s="3594" t="e">
        <f t="shared" si="443"/>
        <v>#N/A</v>
      </c>
      <c r="JV185" s="3594" t="e">
        <f t="shared" si="444"/>
        <v>#N/A</v>
      </c>
      <c r="JW185" s="3594" t="e">
        <f t="shared" si="445"/>
        <v>#N/A</v>
      </c>
      <c r="JX185" s="3594" t="e">
        <f t="shared" si="446"/>
        <v>#N/A</v>
      </c>
      <c r="JY185" s="3594" t="e">
        <f t="shared" si="447"/>
        <v>#N/A</v>
      </c>
      <c r="JZ185" s="3594" t="e">
        <f t="shared" si="448"/>
        <v>#N/A</v>
      </c>
      <c r="KA185" s="3594" t="e">
        <f t="shared" si="449"/>
        <v>#N/A</v>
      </c>
      <c r="KB185" s="3594" t="e">
        <f t="shared" si="450"/>
        <v>#N/A</v>
      </c>
      <c r="KC185" s="3594" t="e">
        <f t="shared" si="451"/>
        <v>#N/A</v>
      </c>
      <c r="KD185" s="3594" t="e">
        <f t="shared" si="452"/>
        <v>#N/A</v>
      </c>
      <c r="KE185" s="3594" t="e">
        <f t="shared" si="453"/>
        <v>#N/A</v>
      </c>
      <c r="KF185" s="3594" t="e">
        <f t="shared" si="454"/>
        <v>#N/A</v>
      </c>
      <c r="KG185" s="3594" t="e">
        <f t="shared" si="455"/>
        <v>#N/A</v>
      </c>
      <c r="KH185" s="3594" t="e">
        <f t="shared" si="456"/>
        <v>#N/A</v>
      </c>
      <c r="KI185" s="3594" t="e">
        <f t="shared" si="457"/>
        <v>#N/A</v>
      </c>
      <c r="KJ185" s="3594" t="e">
        <f t="shared" si="458"/>
        <v>#N/A</v>
      </c>
      <c r="KK185" s="3594" t="e">
        <f t="shared" si="459"/>
        <v>#N/A</v>
      </c>
      <c r="KL185" s="3594" t="e">
        <f t="shared" si="460"/>
        <v>#N/A</v>
      </c>
      <c r="KM185" s="3594">
        <f t="shared" si="461"/>
        <v>0</v>
      </c>
      <c r="KN185" s="3594" t="e">
        <f t="shared" si="462"/>
        <v>#N/A</v>
      </c>
      <c r="KO185" s="3594" t="e">
        <f t="shared" si="463"/>
        <v>#N/A</v>
      </c>
      <c r="KP185" s="3594" t="e">
        <f t="shared" si="464"/>
        <v>#N/A</v>
      </c>
      <c r="KQ185" s="3594" t="e">
        <f t="shared" si="465"/>
        <v>#N/A</v>
      </c>
      <c r="KR185" s="3594" t="e">
        <f t="shared" si="466"/>
        <v>#N/A</v>
      </c>
      <c r="KS185" s="3594" t="e">
        <f t="shared" si="467"/>
        <v>#N/A</v>
      </c>
      <c r="KT185" s="3594" t="e">
        <f t="shared" si="468"/>
        <v>#N/A</v>
      </c>
      <c r="KU185" s="3594" t="e">
        <f t="shared" si="469"/>
        <v>#N/A</v>
      </c>
      <c r="KV185" s="3594" t="e">
        <f t="shared" si="470"/>
        <v>#N/A</v>
      </c>
      <c r="KW185" s="3594" t="e">
        <f t="shared" si="471"/>
        <v>#N/A</v>
      </c>
      <c r="KX185" s="3594" t="e">
        <f t="shared" si="472"/>
        <v>#N/A</v>
      </c>
      <c r="KY185" s="3594" t="e">
        <f t="shared" si="473"/>
        <v>#N/A</v>
      </c>
      <c r="KZ185" s="3594" t="e">
        <f t="shared" si="474"/>
        <v>#N/A</v>
      </c>
      <c r="LA185" s="3594" t="e">
        <f t="shared" si="475"/>
        <v>#N/A</v>
      </c>
      <c r="LB185" s="3594" t="e">
        <f t="shared" si="476"/>
        <v>#N/A</v>
      </c>
      <c r="LC185" s="3594" t="e">
        <f t="shared" si="477"/>
        <v>#N/A</v>
      </c>
      <c r="LD185" s="3594" t="e">
        <f t="shared" si="478"/>
        <v>#N/A</v>
      </c>
      <c r="LE185" s="3594" t="e">
        <f t="shared" si="479"/>
        <v>#N/A</v>
      </c>
      <c r="LF185" s="3594" t="e">
        <f t="shared" si="480"/>
        <v>#N/A</v>
      </c>
      <c r="LG185" s="3594" t="e">
        <f t="shared" si="481"/>
        <v>#N/A</v>
      </c>
      <c r="LH185" s="3594">
        <f t="shared" si="482"/>
        <v>1</v>
      </c>
      <c r="LI185" s="3594" t="e">
        <f t="shared" si="483"/>
        <v>#N/A</v>
      </c>
      <c r="LJ185" s="3594" t="e">
        <f t="shared" si="484"/>
        <v>#N/A</v>
      </c>
      <c r="LK185" s="3594" t="e">
        <f t="shared" si="485"/>
        <v>#N/A</v>
      </c>
      <c r="LL185" s="3594" t="e">
        <f t="shared" si="486"/>
        <v>#N/A</v>
      </c>
      <c r="LM185" s="3594" t="e">
        <f t="shared" si="487"/>
        <v>#N/A</v>
      </c>
      <c r="LN185" s="3594" t="e">
        <f t="shared" si="488"/>
        <v>#N/A</v>
      </c>
      <c r="LO185" s="3594" t="e">
        <f t="shared" si="489"/>
        <v>#N/A</v>
      </c>
      <c r="LP185" s="3594" t="e">
        <f t="shared" si="490"/>
        <v>#N/A</v>
      </c>
      <c r="LQ185" s="3594" t="e">
        <f t="shared" si="491"/>
        <v>#N/A</v>
      </c>
      <c r="LR185" s="3594" t="e">
        <f t="shared" si="492"/>
        <v>#N/A</v>
      </c>
      <c r="LS185" s="3594" t="e">
        <f t="shared" si="493"/>
        <v>#N/A</v>
      </c>
      <c r="LT185" s="3594" t="e">
        <f t="shared" si="494"/>
        <v>#N/A</v>
      </c>
      <c r="LU185" s="3594" t="e">
        <f t="shared" si="495"/>
        <v>#N/A</v>
      </c>
      <c r="LV185" s="3594" t="e">
        <f t="shared" si="496"/>
        <v>#N/A</v>
      </c>
      <c r="LW185" s="3594" t="e">
        <f t="shared" si="497"/>
        <v>#N/A</v>
      </c>
      <c r="LX185" s="3594" t="e">
        <f t="shared" si="498"/>
        <v>#N/A</v>
      </c>
      <c r="LY185" s="3594" t="e">
        <f t="shared" si="499"/>
        <v>#N/A</v>
      </c>
      <c r="LZ185" s="3594" t="e">
        <f t="shared" si="500"/>
        <v>#N/A</v>
      </c>
      <c r="MA185" s="3594" t="e">
        <f t="shared" si="501"/>
        <v>#N/A</v>
      </c>
      <c r="MB185" s="3594" t="e">
        <f t="shared" si="502"/>
        <v>#N/A</v>
      </c>
      <c r="MC185" s="3594" t="e">
        <f t="shared" si="503"/>
        <v>#N/A</v>
      </c>
      <c r="MD185" s="3594" t="e">
        <f t="shared" si="504"/>
        <v>#N/A</v>
      </c>
      <c r="ME185" s="3594" t="e">
        <f t="shared" si="505"/>
        <v>#N/A</v>
      </c>
      <c r="MF185" s="3594" t="e">
        <f t="shared" si="506"/>
        <v>#N/A</v>
      </c>
      <c r="MG185" s="3595" t="e">
        <f t="shared" si="507"/>
        <v>#N/A</v>
      </c>
    </row>
    <row r="186" spans="1:345">
      <c r="A186" s="3550">
        <v>1458</v>
      </c>
      <c r="B186" s="3577"/>
      <c r="C186" s="3578"/>
      <c r="D186" s="3578"/>
      <c r="E186" s="3578"/>
      <c r="F186" s="3579"/>
      <c r="G186" s="3578"/>
      <c r="H186" s="3580"/>
      <c r="I186" s="3578"/>
      <c r="J186" s="3578"/>
      <c r="K186" s="3578"/>
      <c r="L186" s="3578"/>
      <c r="M186" s="3578"/>
      <c r="N186" s="3578"/>
      <c r="O186" s="3578"/>
      <c r="P186" s="3578"/>
      <c r="Q186" s="3578"/>
      <c r="R186" s="3578"/>
      <c r="S186" s="3578"/>
      <c r="T186" s="3578"/>
      <c r="U186" s="3578"/>
      <c r="V186" s="3578"/>
      <c r="W186" s="3578"/>
      <c r="X186" s="3578"/>
      <c r="Y186" s="3578"/>
      <c r="Z186" s="3578"/>
      <c r="AA186" s="3580"/>
      <c r="AB186" s="3578"/>
      <c r="AC186" s="3578"/>
      <c r="AD186" s="3578"/>
      <c r="AE186" s="3578"/>
      <c r="AF186" s="3578"/>
      <c r="AG186" s="3578"/>
      <c r="AH186" s="3578"/>
      <c r="AI186" s="3578"/>
      <c r="AJ186" s="3578"/>
      <c r="AK186" s="3578"/>
      <c r="AL186" s="3578"/>
      <c r="AM186" s="3578"/>
      <c r="AN186" s="3578"/>
      <c r="AO186" s="3580"/>
      <c r="AP186" s="3578"/>
      <c r="AQ186" s="3578"/>
      <c r="AR186" s="3578"/>
      <c r="AS186" s="3578"/>
      <c r="AT186" s="3578"/>
      <c r="AU186" s="3578"/>
      <c r="AV186" s="3578"/>
      <c r="AW186" s="3578"/>
      <c r="AX186" s="3578"/>
      <c r="AY186" s="3578"/>
      <c r="AZ186" s="3578"/>
      <c r="BA186" s="3578">
        <v>1404</v>
      </c>
      <c r="BB186" s="3578"/>
      <c r="BC186" s="3578"/>
      <c r="BD186" s="3578"/>
      <c r="BE186" s="3578"/>
      <c r="BF186" s="3578"/>
      <c r="BG186" s="3578"/>
      <c r="BH186" s="3578"/>
      <c r="BI186" s="3578"/>
      <c r="BJ186" s="3578"/>
      <c r="BK186" s="3578"/>
      <c r="BL186" s="3578"/>
      <c r="BM186" s="3578"/>
      <c r="BN186" s="3578"/>
      <c r="BO186" s="3578"/>
      <c r="BP186" s="3578"/>
      <c r="BQ186" s="3578"/>
      <c r="BR186" s="3578"/>
      <c r="BS186" s="3578"/>
      <c r="BT186" s="3578"/>
      <c r="BU186" s="3578"/>
      <c r="BV186" s="3578"/>
      <c r="BW186" s="3578"/>
      <c r="BX186" s="3578"/>
      <c r="BY186" s="3578"/>
      <c r="BZ186" s="3578"/>
      <c r="CA186" s="3578"/>
      <c r="CB186" s="3578"/>
      <c r="CC186" s="3578"/>
      <c r="CD186" s="3578"/>
      <c r="CE186" s="3578"/>
      <c r="CF186" s="3578"/>
      <c r="CG186" s="3578"/>
      <c r="CH186" s="3578"/>
      <c r="CI186" s="3578"/>
      <c r="CJ186" s="3578"/>
      <c r="CK186" s="3578"/>
      <c r="CL186" s="3578"/>
      <c r="CM186" s="3578"/>
      <c r="CN186" s="3578"/>
      <c r="CO186" s="3578"/>
      <c r="CP186" s="3578"/>
      <c r="CQ186" s="3578"/>
      <c r="CR186" s="3578"/>
      <c r="CS186" s="3578"/>
      <c r="CT186" s="3578"/>
      <c r="CU186" s="3578"/>
      <c r="CV186" s="3578"/>
      <c r="CW186" s="3578"/>
      <c r="CX186" s="3578"/>
      <c r="CY186" s="3578"/>
      <c r="CZ186" s="3578"/>
      <c r="DA186" s="3578"/>
      <c r="DB186" s="3578"/>
      <c r="DC186" s="3578"/>
      <c r="DD186" s="3578"/>
      <c r="DE186" s="3578"/>
      <c r="DF186" s="3578"/>
      <c r="DG186" s="3578"/>
      <c r="DH186" s="3578"/>
      <c r="DI186" s="3578"/>
      <c r="DJ186" s="3578"/>
      <c r="DK186" s="3578"/>
      <c r="DL186" s="3578"/>
      <c r="DM186" s="3578"/>
      <c r="DN186" s="3578"/>
      <c r="DO186" s="3578"/>
      <c r="DP186" s="3578"/>
      <c r="DQ186" s="3578"/>
      <c r="DR186" s="3578"/>
      <c r="DS186" s="3578"/>
      <c r="DT186" s="3578">
        <v>965</v>
      </c>
      <c r="DU186" s="3578"/>
      <c r="DV186" s="3578"/>
      <c r="DW186" s="3578"/>
      <c r="DX186" s="3578"/>
      <c r="DY186" s="3578"/>
      <c r="DZ186" s="3578"/>
      <c r="EA186" s="3578"/>
      <c r="EB186" s="3578"/>
      <c r="EC186" s="3578"/>
      <c r="ED186" s="3578"/>
      <c r="EE186" s="3578"/>
      <c r="EF186" s="3578"/>
      <c r="EG186" s="3578"/>
      <c r="EH186" s="3578"/>
      <c r="EI186" s="3578"/>
      <c r="EJ186" s="3578"/>
      <c r="EK186" s="3578"/>
      <c r="EL186" s="3578"/>
      <c r="EM186" s="3578"/>
      <c r="EN186" s="3578"/>
      <c r="EO186" s="3578">
        <v>1486</v>
      </c>
      <c r="EP186" s="3578"/>
      <c r="EQ186" s="3578"/>
      <c r="ER186" s="3578"/>
      <c r="ES186" s="3578"/>
      <c r="ET186" s="3578"/>
      <c r="EU186" s="3578"/>
      <c r="EV186" s="3578"/>
      <c r="EW186" s="3578"/>
      <c r="EX186" s="3578"/>
      <c r="EY186" s="3578"/>
      <c r="EZ186" s="3578"/>
      <c r="FA186" s="3578"/>
      <c r="FB186" s="3578"/>
      <c r="FC186" s="3578"/>
      <c r="FD186" s="3578"/>
      <c r="FE186" s="3578"/>
      <c r="FF186" s="3578"/>
      <c r="FG186" s="3578"/>
      <c r="FH186" s="3578"/>
      <c r="FI186" s="3578"/>
      <c r="FJ186" s="3578"/>
      <c r="FK186" s="3578"/>
      <c r="FL186" s="3578"/>
      <c r="FM186" s="3578"/>
      <c r="FN186" s="3581"/>
      <c r="FS186" s="3591">
        <v>1458</v>
      </c>
      <c r="FT186" s="3599">
        <f t="shared" si="508"/>
        <v>3</v>
      </c>
      <c r="FU186" s="3594" t="e">
        <f t="shared" si="509"/>
        <v>#N/A</v>
      </c>
      <c r="FV186" s="3594" t="e">
        <f t="shared" si="340"/>
        <v>#N/A</v>
      </c>
      <c r="FW186" s="3594" t="e">
        <f t="shared" si="341"/>
        <v>#N/A</v>
      </c>
      <c r="FX186" s="3594" t="e">
        <f t="shared" si="342"/>
        <v>#N/A</v>
      </c>
      <c r="FY186" s="3603" t="e">
        <f t="shared" si="343"/>
        <v>#N/A</v>
      </c>
      <c r="FZ186" s="3594" t="e">
        <f t="shared" si="344"/>
        <v>#N/A</v>
      </c>
      <c r="GA186" s="3605" t="e">
        <f t="shared" si="345"/>
        <v>#N/A</v>
      </c>
      <c r="GB186" s="3594" t="e">
        <f t="shared" si="346"/>
        <v>#N/A</v>
      </c>
      <c r="GC186" s="3594" t="e">
        <f t="shared" si="347"/>
        <v>#N/A</v>
      </c>
      <c r="GD186" s="3594" t="e">
        <f t="shared" si="348"/>
        <v>#N/A</v>
      </c>
      <c r="GE186" s="3594" t="e">
        <f t="shared" si="349"/>
        <v>#N/A</v>
      </c>
      <c r="GF186" s="3594" t="e">
        <f t="shared" si="350"/>
        <v>#N/A</v>
      </c>
      <c r="GG186" s="3594" t="e">
        <f t="shared" si="351"/>
        <v>#N/A</v>
      </c>
      <c r="GH186" s="3594" t="e">
        <f t="shared" si="352"/>
        <v>#N/A</v>
      </c>
      <c r="GI186" s="3594" t="e">
        <f t="shared" si="353"/>
        <v>#N/A</v>
      </c>
      <c r="GJ186" s="3594" t="e">
        <f t="shared" si="354"/>
        <v>#N/A</v>
      </c>
      <c r="GK186" s="3594" t="e">
        <f t="shared" si="355"/>
        <v>#N/A</v>
      </c>
      <c r="GL186" s="3594" t="e">
        <f t="shared" si="356"/>
        <v>#N/A</v>
      </c>
      <c r="GM186" s="3594" t="e">
        <f t="shared" si="357"/>
        <v>#N/A</v>
      </c>
      <c r="GN186" s="3594" t="e">
        <f t="shared" si="358"/>
        <v>#N/A</v>
      </c>
      <c r="GO186" s="3594" t="e">
        <f t="shared" si="359"/>
        <v>#N/A</v>
      </c>
      <c r="GP186" s="3594" t="e">
        <f t="shared" si="360"/>
        <v>#N/A</v>
      </c>
      <c r="GQ186" s="3594" t="e">
        <f t="shared" si="361"/>
        <v>#N/A</v>
      </c>
      <c r="GR186" s="3594" t="e">
        <f t="shared" si="362"/>
        <v>#N/A</v>
      </c>
      <c r="GS186" s="3594" t="e">
        <f t="shared" si="363"/>
        <v>#N/A</v>
      </c>
      <c r="GT186" s="3594" t="e">
        <f t="shared" si="364"/>
        <v>#N/A</v>
      </c>
      <c r="GU186" s="3594" t="e">
        <f t="shared" si="365"/>
        <v>#N/A</v>
      </c>
      <c r="GV186" s="3594" t="e">
        <f t="shared" si="366"/>
        <v>#N/A</v>
      </c>
      <c r="GW186" s="3594" t="e">
        <f t="shared" si="367"/>
        <v>#N/A</v>
      </c>
      <c r="GX186" s="3594" t="e">
        <f t="shared" si="368"/>
        <v>#N/A</v>
      </c>
      <c r="GY186" s="3594" t="e">
        <f t="shared" si="369"/>
        <v>#N/A</v>
      </c>
      <c r="GZ186" s="3594" t="e">
        <f t="shared" si="370"/>
        <v>#N/A</v>
      </c>
      <c r="HA186" s="3594" t="e">
        <f t="shared" si="371"/>
        <v>#N/A</v>
      </c>
      <c r="HB186" s="3594" t="e">
        <f t="shared" si="372"/>
        <v>#N/A</v>
      </c>
      <c r="HC186" s="3594" t="e">
        <f t="shared" si="373"/>
        <v>#N/A</v>
      </c>
      <c r="HD186" s="3594" t="e">
        <f t="shared" si="374"/>
        <v>#N/A</v>
      </c>
      <c r="HE186" s="3594" t="e">
        <f t="shared" si="375"/>
        <v>#N/A</v>
      </c>
      <c r="HF186" s="3594" t="e">
        <f t="shared" si="376"/>
        <v>#N/A</v>
      </c>
      <c r="HG186" s="3594" t="e">
        <f t="shared" si="377"/>
        <v>#N/A</v>
      </c>
      <c r="HH186" s="3594" t="e">
        <f t="shared" si="378"/>
        <v>#N/A</v>
      </c>
      <c r="HI186" s="3594" t="e">
        <f t="shared" si="379"/>
        <v>#N/A</v>
      </c>
      <c r="HJ186" s="3594" t="e">
        <f t="shared" si="380"/>
        <v>#N/A</v>
      </c>
      <c r="HK186" s="3594" t="e">
        <f t="shared" si="381"/>
        <v>#N/A</v>
      </c>
      <c r="HL186" s="3594" t="e">
        <f t="shared" si="382"/>
        <v>#N/A</v>
      </c>
      <c r="HM186" s="3594" t="e">
        <f t="shared" si="383"/>
        <v>#N/A</v>
      </c>
      <c r="HN186" s="3594" t="e">
        <f t="shared" si="384"/>
        <v>#N/A</v>
      </c>
      <c r="HO186" s="3594" t="e">
        <f t="shared" si="385"/>
        <v>#N/A</v>
      </c>
      <c r="HP186" s="3594" t="e">
        <f t="shared" si="386"/>
        <v>#N/A</v>
      </c>
      <c r="HQ186" s="3594" t="e">
        <f t="shared" si="387"/>
        <v>#N/A</v>
      </c>
      <c r="HR186" s="3594" t="e">
        <f t="shared" si="388"/>
        <v>#N/A</v>
      </c>
      <c r="HS186" s="3594" t="e">
        <f t="shared" si="389"/>
        <v>#N/A</v>
      </c>
      <c r="HT186" s="3594">
        <f t="shared" si="390"/>
        <v>0.5</v>
      </c>
      <c r="HU186" s="3594" t="e">
        <f t="shared" si="391"/>
        <v>#N/A</v>
      </c>
      <c r="HV186" s="3594" t="e">
        <f t="shared" si="392"/>
        <v>#N/A</v>
      </c>
      <c r="HW186" s="3594" t="e">
        <f t="shared" si="393"/>
        <v>#N/A</v>
      </c>
      <c r="HX186" s="3594" t="e">
        <f t="shared" si="394"/>
        <v>#N/A</v>
      </c>
      <c r="HY186" s="3594" t="e">
        <f t="shared" si="395"/>
        <v>#N/A</v>
      </c>
      <c r="HZ186" s="3594" t="e">
        <f t="shared" si="396"/>
        <v>#N/A</v>
      </c>
      <c r="IA186" s="3594" t="e">
        <f t="shared" si="397"/>
        <v>#N/A</v>
      </c>
      <c r="IB186" s="3594" t="e">
        <f t="shared" si="398"/>
        <v>#N/A</v>
      </c>
      <c r="IC186" s="3594" t="e">
        <f t="shared" si="399"/>
        <v>#N/A</v>
      </c>
      <c r="ID186" s="3594" t="e">
        <f t="shared" si="400"/>
        <v>#N/A</v>
      </c>
      <c r="IE186" s="3594" t="e">
        <f t="shared" si="401"/>
        <v>#N/A</v>
      </c>
      <c r="IF186" s="3594" t="e">
        <f t="shared" si="402"/>
        <v>#N/A</v>
      </c>
      <c r="IG186" s="3594" t="e">
        <f t="shared" si="403"/>
        <v>#N/A</v>
      </c>
      <c r="IH186" s="3594" t="e">
        <f t="shared" si="404"/>
        <v>#N/A</v>
      </c>
      <c r="II186" s="3594" t="e">
        <f t="shared" si="405"/>
        <v>#N/A</v>
      </c>
      <c r="IJ186" s="3594" t="e">
        <f t="shared" si="406"/>
        <v>#N/A</v>
      </c>
      <c r="IK186" s="3594" t="e">
        <f t="shared" si="407"/>
        <v>#N/A</v>
      </c>
      <c r="IL186" s="3594" t="e">
        <f t="shared" si="408"/>
        <v>#N/A</v>
      </c>
      <c r="IM186" s="3594" t="e">
        <f t="shared" si="409"/>
        <v>#N/A</v>
      </c>
      <c r="IN186" s="3594" t="e">
        <f t="shared" si="410"/>
        <v>#N/A</v>
      </c>
      <c r="IO186" s="3594" t="e">
        <f t="shared" si="411"/>
        <v>#N/A</v>
      </c>
      <c r="IP186" s="3594" t="e">
        <f t="shared" si="412"/>
        <v>#N/A</v>
      </c>
      <c r="IQ186" s="3594" t="e">
        <f t="shared" si="413"/>
        <v>#N/A</v>
      </c>
      <c r="IR186" s="3594" t="e">
        <f t="shared" si="414"/>
        <v>#N/A</v>
      </c>
      <c r="IS186" s="3594" t="e">
        <f t="shared" si="415"/>
        <v>#N/A</v>
      </c>
      <c r="IT186" s="3594" t="e">
        <f t="shared" si="416"/>
        <v>#N/A</v>
      </c>
      <c r="IU186" s="3594" t="e">
        <f t="shared" si="417"/>
        <v>#N/A</v>
      </c>
      <c r="IV186" s="3594" t="e">
        <f t="shared" si="418"/>
        <v>#N/A</v>
      </c>
      <c r="IW186" s="3594" t="e">
        <f t="shared" si="419"/>
        <v>#N/A</v>
      </c>
      <c r="IX186" s="3594" t="e">
        <f t="shared" si="420"/>
        <v>#N/A</v>
      </c>
      <c r="IY186" s="3594" t="e">
        <f t="shared" si="421"/>
        <v>#N/A</v>
      </c>
      <c r="IZ186" s="3594" t="e">
        <f t="shared" si="422"/>
        <v>#N/A</v>
      </c>
      <c r="JA186" s="3594" t="e">
        <f t="shared" si="423"/>
        <v>#N/A</v>
      </c>
      <c r="JB186" s="3594" t="e">
        <f t="shared" si="424"/>
        <v>#N/A</v>
      </c>
      <c r="JC186" s="3594" t="e">
        <f t="shared" si="425"/>
        <v>#N/A</v>
      </c>
      <c r="JD186" s="3594" t="e">
        <f t="shared" si="426"/>
        <v>#N/A</v>
      </c>
      <c r="JE186" s="3594" t="e">
        <f t="shared" si="427"/>
        <v>#N/A</v>
      </c>
      <c r="JF186" s="3594" t="e">
        <f t="shared" si="428"/>
        <v>#N/A</v>
      </c>
      <c r="JG186" s="3594" t="e">
        <f t="shared" si="429"/>
        <v>#N/A</v>
      </c>
      <c r="JH186" s="3594" t="e">
        <f t="shared" si="430"/>
        <v>#N/A</v>
      </c>
      <c r="JI186" s="3594" t="e">
        <f t="shared" si="431"/>
        <v>#N/A</v>
      </c>
      <c r="JJ186" s="3594" t="e">
        <f t="shared" si="432"/>
        <v>#N/A</v>
      </c>
      <c r="JK186" s="3594" t="e">
        <f t="shared" si="433"/>
        <v>#N/A</v>
      </c>
      <c r="JL186" s="3594" t="e">
        <f t="shared" si="434"/>
        <v>#N/A</v>
      </c>
      <c r="JM186" s="3594" t="e">
        <f t="shared" si="435"/>
        <v>#N/A</v>
      </c>
      <c r="JN186" s="3594" t="e">
        <f t="shared" si="436"/>
        <v>#N/A</v>
      </c>
      <c r="JO186" s="3594" t="e">
        <f t="shared" si="437"/>
        <v>#N/A</v>
      </c>
      <c r="JP186" s="3594" t="e">
        <f t="shared" si="438"/>
        <v>#N/A</v>
      </c>
      <c r="JQ186" s="3594" t="e">
        <f t="shared" si="439"/>
        <v>#N/A</v>
      </c>
      <c r="JR186" s="3594" t="e">
        <f t="shared" si="440"/>
        <v>#N/A</v>
      </c>
      <c r="JS186" s="3594" t="e">
        <f t="shared" si="441"/>
        <v>#N/A</v>
      </c>
      <c r="JT186" s="3594" t="e">
        <f t="shared" si="442"/>
        <v>#N/A</v>
      </c>
      <c r="JU186" s="3594" t="e">
        <f t="shared" si="443"/>
        <v>#N/A</v>
      </c>
      <c r="JV186" s="3594" t="e">
        <f t="shared" si="444"/>
        <v>#N/A</v>
      </c>
      <c r="JW186" s="3594" t="e">
        <f t="shared" si="445"/>
        <v>#N/A</v>
      </c>
      <c r="JX186" s="3594" t="e">
        <f t="shared" si="446"/>
        <v>#N/A</v>
      </c>
      <c r="JY186" s="3594" t="e">
        <f t="shared" si="447"/>
        <v>#N/A</v>
      </c>
      <c r="JZ186" s="3594" t="e">
        <f t="shared" si="448"/>
        <v>#N/A</v>
      </c>
      <c r="KA186" s="3594" t="e">
        <f t="shared" si="449"/>
        <v>#N/A</v>
      </c>
      <c r="KB186" s="3594" t="e">
        <f t="shared" si="450"/>
        <v>#N/A</v>
      </c>
      <c r="KC186" s="3594" t="e">
        <f t="shared" si="451"/>
        <v>#N/A</v>
      </c>
      <c r="KD186" s="3594" t="e">
        <f t="shared" si="452"/>
        <v>#N/A</v>
      </c>
      <c r="KE186" s="3594" t="e">
        <f t="shared" si="453"/>
        <v>#N/A</v>
      </c>
      <c r="KF186" s="3594" t="e">
        <f t="shared" si="454"/>
        <v>#N/A</v>
      </c>
      <c r="KG186" s="3594" t="e">
        <f t="shared" si="455"/>
        <v>#N/A</v>
      </c>
      <c r="KH186" s="3594" t="e">
        <f t="shared" si="456"/>
        <v>#N/A</v>
      </c>
      <c r="KI186" s="3594" t="e">
        <f t="shared" si="457"/>
        <v>#N/A</v>
      </c>
      <c r="KJ186" s="3594" t="e">
        <f t="shared" si="458"/>
        <v>#N/A</v>
      </c>
      <c r="KK186" s="3594" t="e">
        <f t="shared" si="459"/>
        <v>#N/A</v>
      </c>
      <c r="KL186" s="3594" t="e">
        <f t="shared" si="460"/>
        <v>#N/A</v>
      </c>
      <c r="KM186" s="3594">
        <f t="shared" si="461"/>
        <v>0</v>
      </c>
      <c r="KN186" s="3594" t="e">
        <f t="shared" si="462"/>
        <v>#N/A</v>
      </c>
      <c r="KO186" s="3594" t="e">
        <f t="shared" si="463"/>
        <v>#N/A</v>
      </c>
      <c r="KP186" s="3594" t="e">
        <f t="shared" si="464"/>
        <v>#N/A</v>
      </c>
      <c r="KQ186" s="3594" t="e">
        <f t="shared" si="465"/>
        <v>#N/A</v>
      </c>
      <c r="KR186" s="3594" t="e">
        <f t="shared" si="466"/>
        <v>#N/A</v>
      </c>
      <c r="KS186" s="3594" t="e">
        <f t="shared" si="467"/>
        <v>#N/A</v>
      </c>
      <c r="KT186" s="3594" t="e">
        <f t="shared" si="468"/>
        <v>#N/A</v>
      </c>
      <c r="KU186" s="3594" t="e">
        <f t="shared" si="469"/>
        <v>#N/A</v>
      </c>
      <c r="KV186" s="3594" t="e">
        <f t="shared" si="470"/>
        <v>#N/A</v>
      </c>
      <c r="KW186" s="3594" t="e">
        <f t="shared" si="471"/>
        <v>#N/A</v>
      </c>
      <c r="KX186" s="3594" t="e">
        <f t="shared" si="472"/>
        <v>#N/A</v>
      </c>
      <c r="KY186" s="3594" t="e">
        <f t="shared" si="473"/>
        <v>#N/A</v>
      </c>
      <c r="KZ186" s="3594" t="e">
        <f t="shared" si="474"/>
        <v>#N/A</v>
      </c>
      <c r="LA186" s="3594" t="e">
        <f t="shared" si="475"/>
        <v>#N/A</v>
      </c>
      <c r="LB186" s="3594" t="e">
        <f t="shared" si="476"/>
        <v>#N/A</v>
      </c>
      <c r="LC186" s="3594" t="e">
        <f t="shared" si="477"/>
        <v>#N/A</v>
      </c>
      <c r="LD186" s="3594" t="e">
        <f t="shared" si="478"/>
        <v>#N/A</v>
      </c>
      <c r="LE186" s="3594" t="e">
        <f t="shared" si="479"/>
        <v>#N/A</v>
      </c>
      <c r="LF186" s="3594" t="e">
        <f t="shared" si="480"/>
        <v>#N/A</v>
      </c>
      <c r="LG186" s="3594" t="e">
        <f t="shared" si="481"/>
        <v>#N/A</v>
      </c>
      <c r="LH186" s="3594">
        <f t="shared" si="482"/>
        <v>1</v>
      </c>
      <c r="LI186" s="3594" t="e">
        <f t="shared" si="483"/>
        <v>#N/A</v>
      </c>
      <c r="LJ186" s="3594" t="e">
        <f t="shared" si="484"/>
        <v>#N/A</v>
      </c>
      <c r="LK186" s="3594" t="e">
        <f t="shared" si="485"/>
        <v>#N/A</v>
      </c>
      <c r="LL186" s="3594" t="e">
        <f t="shared" si="486"/>
        <v>#N/A</v>
      </c>
      <c r="LM186" s="3594" t="e">
        <f t="shared" si="487"/>
        <v>#N/A</v>
      </c>
      <c r="LN186" s="3594" t="e">
        <f t="shared" si="488"/>
        <v>#N/A</v>
      </c>
      <c r="LO186" s="3594" t="e">
        <f t="shared" si="489"/>
        <v>#N/A</v>
      </c>
      <c r="LP186" s="3594" t="e">
        <f t="shared" si="490"/>
        <v>#N/A</v>
      </c>
      <c r="LQ186" s="3594" t="e">
        <f t="shared" si="491"/>
        <v>#N/A</v>
      </c>
      <c r="LR186" s="3594" t="e">
        <f t="shared" si="492"/>
        <v>#N/A</v>
      </c>
      <c r="LS186" s="3594" t="e">
        <f t="shared" si="493"/>
        <v>#N/A</v>
      </c>
      <c r="LT186" s="3594" t="e">
        <f t="shared" si="494"/>
        <v>#N/A</v>
      </c>
      <c r="LU186" s="3594" t="e">
        <f t="shared" si="495"/>
        <v>#N/A</v>
      </c>
      <c r="LV186" s="3594" t="e">
        <f t="shared" si="496"/>
        <v>#N/A</v>
      </c>
      <c r="LW186" s="3594" t="e">
        <f t="shared" si="497"/>
        <v>#N/A</v>
      </c>
      <c r="LX186" s="3594" t="e">
        <f t="shared" si="498"/>
        <v>#N/A</v>
      </c>
      <c r="LY186" s="3594" t="e">
        <f t="shared" si="499"/>
        <v>#N/A</v>
      </c>
      <c r="LZ186" s="3594" t="e">
        <f t="shared" si="500"/>
        <v>#N/A</v>
      </c>
      <c r="MA186" s="3594" t="e">
        <f t="shared" si="501"/>
        <v>#N/A</v>
      </c>
      <c r="MB186" s="3594" t="e">
        <f t="shared" si="502"/>
        <v>#N/A</v>
      </c>
      <c r="MC186" s="3594" t="e">
        <f t="shared" si="503"/>
        <v>#N/A</v>
      </c>
      <c r="MD186" s="3594" t="e">
        <f t="shared" si="504"/>
        <v>#N/A</v>
      </c>
      <c r="ME186" s="3594" t="e">
        <f t="shared" si="505"/>
        <v>#N/A</v>
      </c>
      <c r="MF186" s="3594" t="e">
        <f t="shared" si="506"/>
        <v>#N/A</v>
      </c>
      <c r="MG186" s="3595" t="e">
        <f t="shared" si="507"/>
        <v>#N/A</v>
      </c>
    </row>
    <row r="187" spans="1:345">
      <c r="A187" s="3550">
        <v>1459</v>
      </c>
      <c r="B187" s="3577"/>
      <c r="C187" s="3578"/>
      <c r="D187" s="3578"/>
      <c r="E187" s="3578"/>
      <c r="F187" s="3579"/>
      <c r="G187" s="3578"/>
      <c r="H187" s="3580"/>
      <c r="I187" s="3578"/>
      <c r="J187" s="3578"/>
      <c r="K187" s="3578"/>
      <c r="L187" s="3578"/>
      <c r="M187" s="3578"/>
      <c r="N187" s="3578"/>
      <c r="O187" s="3578"/>
      <c r="P187" s="3578"/>
      <c r="Q187" s="3578"/>
      <c r="R187" s="3578"/>
      <c r="S187" s="3578"/>
      <c r="T187" s="3578"/>
      <c r="U187" s="3578"/>
      <c r="V187" s="3578"/>
      <c r="W187" s="3578"/>
      <c r="X187" s="3578"/>
      <c r="Y187" s="3578"/>
      <c r="Z187" s="3578"/>
      <c r="AA187" s="3580"/>
      <c r="AB187" s="3578"/>
      <c r="AC187" s="3578"/>
      <c r="AD187" s="3578"/>
      <c r="AE187" s="3578"/>
      <c r="AF187" s="3578"/>
      <c r="AG187" s="3578"/>
      <c r="AH187" s="3578"/>
      <c r="AI187" s="3578"/>
      <c r="AJ187" s="3578"/>
      <c r="AK187" s="3578"/>
      <c r="AL187" s="3578"/>
      <c r="AM187" s="3578"/>
      <c r="AN187" s="3578"/>
      <c r="AO187" s="3580"/>
      <c r="AP187" s="3578"/>
      <c r="AQ187" s="3578"/>
      <c r="AR187" s="3578"/>
      <c r="AS187" s="3578"/>
      <c r="AT187" s="3578"/>
      <c r="AU187" s="3578"/>
      <c r="AV187" s="3578"/>
      <c r="AW187" s="3578"/>
      <c r="AX187" s="3578"/>
      <c r="AY187" s="3578"/>
      <c r="AZ187" s="3578"/>
      <c r="BA187" s="3578">
        <v>1404</v>
      </c>
      <c r="BB187" s="3578"/>
      <c r="BC187" s="3578"/>
      <c r="BD187" s="3578"/>
      <c r="BE187" s="3578"/>
      <c r="BF187" s="3578"/>
      <c r="BG187" s="3578"/>
      <c r="BH187" s="3578"/>
      <c r="BI187" s="3578"/>
      <c r="BJ187" s="3578"/>
      <c r="BK187" s="3578"/>
      <c r="BL187" s="3578"/>
      <c r="BM187" s="3578"/>
      <c r="BN187" s="3578"/>
      <c r="BO187" s="3578"/>
      <c r="BP187" s="3578"/>
      <c r="BQ187" s="3578"/>
      <c r="BR187" s="3578"/>
      <c r="BS187" s="3578"/>
      <c r="BT187" s="3578"/>
      <c r="BU187" s="3578"/>
      <c r="BV187" s="3578"/>
      <c r="BW187" s="3578"/>
      <c r="BX187" s="3578"/>
      <c r="BY187" s="3578"/>
      <c r="BZ187" s="3578"/>
      <c r="CA187" s="3578"/>
      <c r="CB187" s="3578"/>
      <c r="CC187" s="3578"/>
      <c r="CD187" s="3578"/>
      <c r="CE187" s="3578"/>
      <c r="CF187" s="3578"/>
      <c r="CG187" s="3578"/>
      <c r="CH187" s="3578"/>
      <c r="CI187" s="3578"/>
      <c r="CJ187" s="3578"/>
      <c r="CK187" s="3578"/>
      <c r="CL187" s="3578"/>
      <c r="CM187" s="3578"/>
      <c r="CN187" s="3578"/>
      <c r="CO187" s="3578"/>
      <c r="CP187" s="3578"/>
      <c r="CQ187" s="3578"/>
      <c r="CR187" s="3578"/>
      <c r="CS187" s="3578"/>
      <c r="CT187" s="3578"/>
      <c r="CU187" s="3578"/>
      <c r="CV187" s="3578"/>
      <c r="CW187" s="3578"/>
      <c r="CX187" s="3578"/>
      <c r="CY187" s="3578"/>
      <c r="CZ187" s="3578"/>
      <c r="DA187" s="3578"/>
      <c r="DB187" s="3578"/>
      <c r="DC187" s="3578"/>
      <c r="DD187" s="3578"/>
      <c r="DE187" s="3578"/>
      <c r="DF187" s="3578"/>
      <c r="DG187" s="3578"/>
      <c r="DH187" s="3578"/>
      <c r="DI187" s="3578"/>
      <c r="DJ187" s="3578"/>
      <c r="DK187" s="3578"/>
      <c r="DL187" s="3578"/>
      <c r="DM187" s="3578"/>
      <c r="DN187" s="3578"/>
      <c r="DO187" s="3578"/>
      <c r="DP187" s="3578"/>
      <c r="DQ187" s="3578"/>
      <c r="DR187" s="3578"/>
      <c r="DS187" s="3578"/>
      <c r="DT187" s="3578">
        <v>953</v>
      </c>
      <c r="DU187" s="3578"/>
      <c r="DV187" s="3578"/>
      <c r="DW187" s="3578"/>
      <c r="DX187" s="3578"/>
      <c r="DY187" s="3578"/>
      <c r="DZ187" s="3578"/>
      <c r="EA187" s="3578"/>
      <c r="EB187" s="3578"/>
      <c r="EC187" s="3578"/>
      <c r="ED187" s="3578"/>
      <c r="EE187" s="3578"/>
      <c r="EF187" s="3578"/>
      <c r="EG187" s="3578"/>
      <c r="EH187" s="3578"/>
      <c r="EI187" s="3578"/>
      <c r="EJ187" s="3578"/>
      <c r="EK187" s="3578"/>
      <c r="EL187" s="3578"/>
      <c r="EM187" s="3578"/>
      <c r="EN187" s="3578"/>
      <c r="EO187" s="3578">
        <v>1505</v>
      </c>
      <c r="EP187" s="3578"/>
      <c r="EQ187" s="3578"/>
      <c r="ER187" s="3578"/>
      <c r="ES187" s="3578"/>
      <c r="ET187" s="3578"/>
      <c r="EU187" s="3578"/>
      <c r="EV187" s="3578"/>
      <c r="EW187" s="3578"/>
      <c r="EX187" s="3578"/>
      <c r="EY187" s="3578"/>
      <c r="EZ187" s="3578"/>
      <c r="FA187" s="3578"/>
      <c r="FB187" s="3578"/>
      <c r="FC187" s="3578"/>
      <c r="FD187" s="3578"/>
      <c r="FE187" s="3578"/>
      <c r="FF187" s="3578"/>
      <c r="FG187" s="3578"/>
      <c r="FH187" s="3578"/>
      <c r="FI187" s="3578"/>
      <c r="FJ187" s="3578"/>
      <c r="FK187" s="3578"/>
      <c r="FL187" s="3578"/>
      <c r="FM187" s="3578"/>
      <c r="FN187" s="3581"/>
      <c r="FS187" s="3591">
        <v>1459</v>
      </c>
      <c r="FT187" s="3599">
        <f t="shared" si="508"/>
        <v>3</v>
      </c>
      <c r="FU187" s="3594" t="e">
        <f t="shared" si="509"/>
        <v>#N/A</v>
      </c>
      <c r="FV187" s="3594" t="e">
        <f t="shared" si="340"/>
        <v>#N/A</v>
      </c>
      <c r="FW187" s="3594" t="e">
        <f t="shared" si="341"/>
        <v>#N/A</v>
      </c>
      <c r="FX187" s="3594" t="e">
        <f t="shared" si="342"/>
        <v>#N/A</v>
      </c>
      <c r="FY187" s="3603" t="e">
        <f t="shared" si="343"/>
        <v>#N/A</v>
      </c>
      <c r="FZ187" s="3594" t="e">
        <f t="shared" si="344"/>
        <v>#N/A</v>
      </c>
      <c r="GA187" s="3605" t="e">
        <f t="shared" si="345"/>
        <v>#N/A</v>
      </c>
      <c r="GB187" s="3594" t="e">
        <f t="shared" si="346"/>
        <v>#N/A</v>
      </c>
      <c r="GC187" s="3594" t="e">
        <f t="shared" si="347"/>
        <v>#N/A</v>
      </c>
      <c r="GD187" s="3594" t="e">
        <f t="shared" si="348"/>
        <v>#N/A</v>
      </c>
      <c r="GE187" s="3594" t="e">
        <f t="shared" si="349"/>
        <v>#N/A</v>
      </c>
      <c r="GF187" s="3594" t="e">
        <f t="shared" si="350"/>
        <v>#N/A</v>
      </c>
      <c r="GG187" s="3594" t="e">
        <f t="shared" si="351"/>
        <v>#N/A</v>
      </c>
      <c r="GH187" s="3594" t="e">
        <f t="shared" si="352"/>
        <v>#N/A</v>
      </c>
      <c r="GI187" s="3594" t="e">
        <f t="shared" si="353"/>
        <v>#N/A</v>
      </c>
      <c r="GJ187" s="3594" t="e">
        <f t="shared" si="354"/>
        <v>#N/A</v>
      </c>
      <c r="GK187" s="3594" t="e">
        <f t="shared" si="355"/>
        <v>#N/A</v>
      </c>
      <c r="GL187" s="3594" t="e">
        <f t="shared" si="356"/>
        <v>#N/A</v>
      </c>
      <c r="GM187" s="3594" t="e">
        <f t="shared" si="357"/>
        <v>#N/A</v>
      </c>
      <c r="GN187" s="3594" t="e">
        <f t="shared" si="358"/>
        <v>#N/A</v>
      </c>
      <c r="GO187" s="3594" t="e">
        <f t="shared" si="359"/>
        <v>#N/A</v>
      </c>
      <c r="GP187" s="3594" t="e">
        <f t="shared" si="360"/>
        <v>#N/A</v>
      </c>
      <c r="GQ187" s="3594" t="e">
        <f t="shared" si="361"/>
        <v>#N/A</v>
      </c>
      <c r="GR187" s="3594" t="e">
        <f t="shared" si="362"/>
        <v>#N/A</v>
      </c>
      <c r="GS187" s="3594" t="e">
        <f t="shared" si="363"/>
        <v>#N/A</v>
      </c>
      <c r="GT187" s="3594" t="e">
        <f t="shared" si="364"/>
        <v>#N/A</v>
      </c>
      <c r="GU187" s="3594" t="e">
        <f t="shared" si="365"/>
        <v>#N/A</v>
      </c>
      <c r="GV187" s="3594" t="e">
        <f t="shared" si="366"/>
        <v>#N/A</v>
      </c>
      <c r="GW187" s="3594" t="e">
        <f t="shared" si="367"/>
        <v>#N/A</v>
      </c>
      <c r="GX187" s="3594" t="e">
        <f t="shared" si="368"/>
        <v>#N/A</v>
      </c>
      <c r="GY187" s="3594" t="e">
        <f t="shared" si="369"/>
        <v>#N/A</v>
      </c>
      <c r="GZ187" s="3594" t="e">
        <f t="shared" si="370"/>
        <v>#N/A</v>
      </c>
      <c r="HA187" s="3594" t="e">
        <f t="shared" si="371"/>
        <v>#N/A</v>
      </c>
      <c r="HB187" s="3594" t="e">
        <f t="shared" si="372"/>
        <v>#N/A</v>
      </c>
      <c r="HC187" s="3594" t="e">
        <f t="shared" si="373"/>
        <v>#N/A</v>
      </c>
      <c r="HD187" s="3594" t="e">
        <f t="shared" si="374"/>
        <v>#N/A</v>
      </c>
      <c r="HE187" s="3594" t="e">
        <f t="shared" si="375"/>
        <v>#N/A</v>
      </c>
      <c r="HF187" s="3594" t="e">
        <f t="shared" si="376"/>
        <v>#N/A</v>
      </c>
      <c r="HG187" s="3594" t="e">
        <f t="shared" si="377"/>
        <v>#N/A</v>
      </c>
      <c r="HH187" s="3594" t="e">
        <f t="shared" si="378"/>
        <v>#N/A</v>
      </c>
      <c r="HI187" s="3594" t="e">
        <f t="shared" si="379"/>
        <v>#N/A</v>
      </c>
      <c r="HJ187" s="3594" t="e">
        <f t="shared" si="380"/>
        <v>#N/A</v>
      </c>
      <c r="HK187" s="3594" t="e">
        <f t="shared" si="381"/>
        <v>#N/A</v>
      </c>
      <c r="HL187" s="3594" t="e">
        <f t="shared" si="382"/>
        <v>#N/A</v>
      </c>
      <c r="HM187" s="3594" t="e">
        <f t="shared" si="383"/>
        <v>#N/A</v>
      </c>
      <c r="HN187" s="3594" t="e">
        <f t="shared" si="384"/>
        <v>#N/A</v>
      </c>
      <c r="HO187" s="3594" t="e">
        <f t="shared" si="385"/>
        <v>#N/A</v>
      </c>
      <c r="HP187" s="3594" t="e">
        <f t="shared" si="386"/>
        <v>#N/A</v>
      </c>
      <c r="HQ187" s="3594" t="e">
        <f t="shared" si="387"/>
        <v>#N/A</v>
      </c>
      <c r="HR187" s="3594" t="e">
        <f t="shared" si="388"/>
        <v>#N/A</v>
      </c>
      <c r="HS187" s="3594" t="e">
        <f t="shared" si="389"/>
        <v>#N/A</v>
      </c>
      <c r="HT187" s="3594">
        <f t="shared" si="390"/>
        <v>0.5</v>
      </c>
      <c r="HU187" s="3594" t="e">
        <f t="shared" si="391"/>
        <v>#N/A</v>
      </c>
      <c r="HV187" s="3594" t="e">
        <f t="shared" si="392"/>
        <v>#N/A</v>
      </c>
      <c r="HW187" s="3594" t="e">
        <f t="shared" si="393"/>
        <v>#N/A</v>
      </c>
      <c r="HX187" s="3594" t="e">
        <f t="shared" si="394"/>
        <v>#N/A</v>
      </c>
      <c r="HY187" s="3594" t="e">
        <f t="shared" si="395"/>
        <v>#N/A</v>
      </c>
      <c r="HZ187" s="3594" t="e">
        <f t="shared" si="396"/>
        <v>#N/A</v>
      </c>
      <c r="IA187" s="3594" t="e">
        <f t="shared" si="397"/>
        <v>#N/A</v>
      </c>
      <c r="IB187" s="3594" t="e">
        <f t="shared" si="398"/>
        <v>#N/A</v>
      </c>
      <c r="IC187" s="3594" t="e">
        <f t="shared" si="399"/>
        <v>#N/A</v>
      </c>
      <c r="ID187" s="3594" t="e">
        <f t="shared" si="400"/>
        <v>#N/A</v>
      </c>
      <c r="IE187" s="3594" t="e">
        <f t="shared" si="401"/>
        <v>#N/A</v>
      </c>
      <c r="IF187" s="3594" t="e">
        <f t="shared" si="402"/>
        <v>#N/A</v>
      </c>
      <c r="IG187" s="3594" t="e">
        <f t="shared" si="403"/>
        <v>#N/A</v>
      </c>
      <c r="IH187" s="3594" t="e">
        <f t="shared" si="404"/>
        <v>#N/A</v>
      </c>
      <c r="II187" s="3594" t="e">
        <f t="shared" si="405"/>
        <v>#N/A</v>
      </c>
      <c r="IJ187" s="3594" t="e">
        <f t="shared" si="406"/>
        <v>#N/A</v>
      </c>
      <c r="IK187" s="3594" t="e">
        <f t="shared" si="407"/>
        <v>#N/A</v>
      </c>
      <c r="IL187" s="3594" t="e">
        <f t="shared" si="408"/>
        <v>#N/A</v>
      </c>
      <c r="IM187" s="3594" t="e">
        <f t="shared" si="409"/>
        <v>#N/A</v>
      </c>
      <c r="IN187" s="3594" t="e">
        <f t="shared" si="410"/>
        <v>#N/A</v>
      </c>
      <c r="IO187" s="3594" t="e">
        <f t="shared" si="411"/>
        <v>#N/A</v>
      </c>
      <c r="IP187" s="3594" t="e">
        <f t="shared" si="412"/>
        <v>#N/A</v>
      </c>
      <c r="IQ187" s="3594" t="e">
        <f t="shared" si="413"/>
        <v>#N/A</v>
      </c>
      <c r="IR187" s="3594" t="e">
        <f t="shared" si="414"/>
        <v>#N/A</v>
      </c>
      <c r="IS187" s="3594" t="e">
        <f t="shared" si="415"/>
        <v>#N/A</v>
      </c>
      <c r="IT187" s="3594" t="e">
        <f t="shared" si="416"/>
        <v>#N/A</v>
      </c>
      <c r="IU187" s="3594" t="e">
        <f t="shared" si="417"/>
        <v>#N/A</v>
      </c>
      <c r="IV187" s="3594" t="e">
        <f t="shared" si="418"/>
        <v>#N/A</v>
      </c>
      <c r="IW187" s="3594" t="e">
        <f t="shared" si="419"/>
        <v>#N/A</v>
      </c>
      <c r="IX187" s="3594" t="e">
        <f t="shared" si="420"/>
        <v>#N/A</v>
      </c>
      <c r="IY187" s="3594" t="e">
        <f t="shared" si="421"/>
        <v>#N/A</v>
      </c>
      <c r="IZ187" s="3594" t="e">
        <f t="shared" si="422"/>
        <v>#N/A</v>
      </c>
      <c r="JA187" s="3594" t="e">
        <f t="shared" si="423"/>
        <v>#N/A</v>
      </c>
      <c r="JB187" s="3594" t="e">
        <f t="shared" si="424"/>
        <v>#N/A</v>
      </c>
      <c r="JC187" s="3594" t="e">
        <f t="shared" si="425"/>
        <v>#N/A</v>
      </c>
      <c r="JD187" s="3594" t="e">
        <f t="shared" si="426"/>
        <v>#N/A</v>
      </c>
      <c r="JE187" s="3594" t="e">
        <f t="shared" si="427"/>
        <v>#N/A</v>
      </c>
      <c r="JF187" s="3594" t="e">
        <f t="shared" si="428"/>
        <v>#N/A</v>
      </c>
      <c r="JG187" s="3594" t="e">
        <f t="shared" si="429"/>
        <v>#N/A</v>
      </c>
      <c r="JH187" s="3594" t="e">
        <f t="shared" si="430"/>
        <v>#N/A</v>
      </c>
      <c r="JI187" s="3594" t="e">
        <f t="shared" si="431"/>
        <v>#N/A</v>
      </c>
      <c r="JJ187" s="3594" t="e">
        <f t="shared" si="432"/>
        <v>#N/A</v>
      </c>
      <c r="JK187" s="3594" t="e">
        <f t="shared" si="433"/>
        <v>#N/A</v>
      </c>
      <c r="JL187" s="3594" t="e">
        <f t="shared" si="434"/>
        <v>#N/A</v>
      </c>
      <c r="JM187" s="3594" t="e">
        <f t="shared" si="435"/>
        <v>#N/A</v>
      </c>
      <c r="JN187" s="3594" t="e">
        <f t="shared" si="436"/>
        <v>#N/A</v>
      </c>
      <c r="JO187" s="3594" t="e">
        <f t="shared" si="437"/>
        <v>#N/A</v>
      </c>
      <c r="JP187" s="3594" t="e">
        <f t="shared" si="438"/>
        <v>#N/A</v>
      </c>
      <c r="JQ187" s="3594" t="e">
        <f t="shared" si="439"/>
        <v>#N/A</v>
      </c>
      <c r="JR187" s="3594" t="e">
        <f t="shared" si="440"/>
        <v>#N/A</v>
      </c>
      <c r="JS187" s="3594" t="e">
        <f t="shared" si="441"/>
        <v>#N/A</v>
      </c>
      <c r="JT187" s="3594" t="e">
        <f t="shared" si="442"/>
        <v>#N/A</v>
      </c>
      <c r="JU187" s="3594" t="e">
        <f t="shared" si="443"/>
        <v>#N/A</v>
      </c>
      <c r="JV187" s="3594" t="e">
        <f t="shared" si="444"/>
        <v>#N/A</v>
      </c>
      <c r="JW187" s="3594" t="e">
        <f t="shared" si="445"/>
        <v>#N/A</v>
      </c>
      <c r="JX187" s="3594" t="e">
        <f t="shared" si="446"/>
        <v>#N/A</v>
      </c>
      <c r="JY187" s="3594" t="e">
        <f t="shared" si="447"/>
        <v>#N/A</v>
      </c>
      <c r="JZ187" s="3594" t="e">
        <f t="shared" si="448"/>
        <v>#N/A</v>
      </c>
      <c r="KA187" s="3594" t="e">
        <f t="shared" si="449"/>
        <v>#N/A</v>
      </c>
      <c r="KB187" s="3594" t="e">
        <f t="shared" si="450"/>
        <v>#N/A</v>
      </c>
      <c r="KC187" s="3594" t="e">
        <f t="shared" si="451"/>
        <v>#N/A</v>
      </c>
      <c r="KD187" s="3594" t="e">
        <f t="shared" si="452"/>
        <v>#N/A</v>
      </c>
      <c r="KE187" s="3594" t="e">
        <f t="shared" si="453"/>
        <v>#N/A</v>
      </c>
      <c r="KF187" s="3594" t="e">
        <f t="shared" si="454"/>
        <v>#N/A</v>
      </c>
      <c r="KG187" s="3594" t="e">
        <f t="shared" si="455"/>
        <v>#N/A</v>
      </c>
      <c r="KH187" s="3594" t="e">
        <f t="shared" si="456"/>
        <v>#N/A</v>
      </c>
      <c r="KI187" s="3594" t="e">
        <f t="shared" si="457"/>
        <v>#N/A</v>
      </c>
      <c r="KJ187" s="3594" t="e">
        <f t="shared" si="458"/>
        <v>#N/A</v>
      </c>
      <c r="KK187" s="3594" t="e">
        <f t="shared" si="459"/>
        <v>#N/A</v>
      </c>
      <c r="KL187" s="3594" t="e">
        <f t="shared" si="460"/>
        <v>#N/A</v>
      </c>
      <c r="KM187" s="3594">
        <f t="shared" si="461"/>
        <v>0</v>
      </c>
      <c r="KN187" s="3594" t="e">
        <f t="shared" si="462"/>
        <v>#N/A</v>
      </c>
      <c r="KO187" s="3594" t="e">
        <f t="shared" si="463"/>
        <v>#N/A</v>
      </c>
      <c r="KP187" s="3594" t="e">
        <f t="shared" si="464"/>
        <v>#N/A</v>
      </c>
      <c r="KQ187" s="3594" t="e">
        <f t="shared" si="465"/>
        <v>#N/A</v>
      </c>
      <c r="KR187" s="3594" t="e">
        <f t="shared" si="466"/>
        <v>#N/A</v>
      </c>
      <c r="KS187" s="3594" t="e">
        <f t="shared" si="467"/>
        <v>#N/A</v>
      </c>
      <c r="KT187" s="3594" t="e">
        <f t="shared" si="468"/>
        <v>#N/A</v>
      </c>
      <c r="KU187" s="3594" t="e">
        <f t="shared" si="469"/>
        <v>#N/A</v>
      </c>
      <c r="KV187" s="3594" t="e">
        <f t="shared" si="470"/>
        <v>#N/A</v>
      </c>
      <c r="KW187" s="3594" t="e">
        <f t="shared" si="471"/>
        <v>#N/A</v>
      </c>
      <c r="KX187" s="3594" t="e">
        <f t="shared" si="472"/>
        <v>#N/A</v>
      </c>
      <c r="KY187" s="3594" t="e">
        <f t="shared" si="473"/>
        <v>#N/A</v>
      </c>
      <c r="KZ187" s="3594" t="e">
        <f t="shared" si="474"/>
        <v>#N/A</v>
      </c>
      <c r="LA187" s="3594" t="e">
        <f t="shared" si="475"/>
        <v>#N/A</v>
      </c>
      <c r="LB187" s="3594" t="e">
        <f t="shared" si="476"/>
        <v>#N/A</v>
      </c>
      <c r="LC187" s="3594" t="e">
        <f t="shared" si="477"/>
        <v>#N/A</v>
      </c>
      <c r="LD187" s="3594" t="e">
        <f t="shared" si="478"/>
        <v>#N/A</v>
      </c>
      <c r="LE187" s="3594" t="e">
        <f t="shared" si="479"/>
        <v>#N/A</v>
      </c>
      <c r="LF187" s="3594" t="e">
        <f t="shared" si="480"/>
        <v>#N/A</v>
      </c>
      <c r="LG187" s="3594" t="e">
        <f t="shared" si="481"/>
        <v>#N/A</v>
      </c>
      <c r="LH187" s="3594">
        <f t="shared" si="482"/>
        <v>1</v>
      </c>
      <c r="LI187" s="3594" t="e">
        <f t="shared" si="483"/>
        <v>#N/A</v>
      </c>
      <c r="LJ187" s="3594" t="e">
        <f t="shared" si="484"/>
        <v>#N/A</v>
      </c>
      <c r="LK187" s="3594" t="e">
        <f t="shared" si="485"/>
        <v>#N/A</v>
      </c>
      <c r="LL187" s="3594" t="e">
        <f t="shared" si="486"/>
        <v>#N/A</v>
      </c>
      <c r="LM187" s="3594" t="e">
        <f t="shared" si="487"/>
        <v>#N/A</v>
      </c>
      <c r="LN187" s="3594" t="e">
        <f t="shared" si="488"/>
        <v>#N/A</v>
      </c>
      <c r="LO187" s="3594" t="e">
        <f t="shared" si="489"/>
        <v>#N/A</v>
      </c>
      <c r="LP187" s="3594" t="e">
        <f t="shared" si="490"/>
        <v>#N/A</v>
      </c>
      <c r="LQ187" s="3594" t="e">
        <f t="shared" si="491"/>
        <v>#N/A</v>
      </c>
      <c r="LR187" s="3594" t="e">
        <f t="shared" si="492"/>
        <v>#N/A</v>
      </c>
      <c r="LS187" s="3594" t="e">
        <f t="shared" si="493"/>
        <v>#N/A</v>
      </c>
      <c r="LT187" s="3594" t="e">
        <f t="shared" si="494"/>
        <v>#N/A</v>
      </c>
      <c r="LU187" s="3594" t="e">
        <f t="shared" si="495"/>
        <v>#N/A</v>
      </c>
      <c r="LV187" s="3594" t="e">
        <f t="shared" si="496"/>
        <v>#N/A</v>
      </c>
      <c r="LW187" s="3594" t="e">
        <f t="shared" si="497"/>
        <v>#N/A</v>
      </c>
      <c r="LX187" s="3594" t="e">
        <f t="shared" si="498"/>
        <v>#N/A</v>
      </c>
      <c r="LY187" s="3594" t="e">
        <f t="shared" si="499"/>
        <v>#N/A</v>
      </c>
      <c r="LZ187" s="3594" t="e">
        <f t="shared" si="500"/>
        <v>#N/A</v>
      </c>
      <c r="MA187" s="3594" t="e">
        <f t="shared" si="501"/>
        <v>#N/A</v>
      </c>
      <c r="MB187" s="3594" t="e">
        <f t="shared" si="502"/>
        <v>#N/A</v>
      </c>
      <c r="MC187" s="3594" t="e">
        <f t="shared" si="503"/>
        <v>#N/A</v>
      </c>
      <c r="MD187" s="3594" t="e">
        <f t="shared" si="504"/>
        <v>#N/A</v>
      </c>
      <c r="ME187" s="3594" t="e">
        <f t="shared" si="505"/>
        <v>#N/A</v>
      </c>
      <c r="MF187" s="3594" t="e">
        <f t="shared" si="506"/>
        <v>#N/A</v>
      </c>
      <c r="MG187" s="3595" t="e">
        <f t="shared" si="507"/>
        <v>#N/A</v>
      </c>
    </row>
    <row r="188" spans="1:345">
      <c r="A188" s="3550">
        <v>1460</v>
      </c>
      <c r="B188" s="3577"/>
      <c r="C188" s="3578"/>
      <c r="D188" s="3578"/>
      <c r="E188" s="3578"/>
      <c r="F188" s="3579"/>
      <c r="G188" s="3578"/>
      <c r="H188" s="3580"/>
      <c r="I188" s="3578"/>
      <c r="J188" s="3578"/>
      <c r="K188" s="3578"/>
      <c r="L188" s="3578"/>
      <c r="M188" s="3578"/>
      <c r="N188" s="3578"/>
      <c r="O188" s="3578"/>
      <c r="P188" s="3578"/>
      <c r="Q188" s="3578"/>
      <c r="R188" s="3578"/>
      <c r="S188" s="3578"/>
      <c r="T188" s="3578"/>
      <c r="U188" s="3578"/>
      <c r="V188" s="3578"/>
      <c r="W188" s="3578"/>
      <c r="X188" s="3578"/>
      <c r="Y188" s="3578"/>
      <c r="Z188" s="3578"/>
      <c r="AA188" s="3580"/>
      <c r="AB188" s="3578"/>
      <c r="AC188" s="3578"/>
      <c r="AD188" s="3578"/>
      <c r="AE188" s="3578"/>
      <c r="AF188" s="3578"/>
      <c r="AG188" s="3578"/>
      <c r="AH188" s="3578"/>
      <c r="AI188" s="3578"/>
      <c r="AJ188" s="3578"/>
      <c r="AK188" s="3578"/>
      <c r="AL188" s="3578"/>
      <c r="AM188" s="3578"/>
      <c r="AN188" s="3578"/>
      <c r="AO188" s="3580"/>
      <c r="AP188" s="3578"/>
      <c r="AQ188" s="3578"/>
      <c r="AR188" s="3578"/>
      <c r="AS188" s="3578"/>
      <c r="AT188" s="3578"/>
      <c r="AU188" s="3578"/>
      <c r="AV188" s="3578"/>
      <c r="AW188" s="3578"/>
      <c r="AX188" s="3578"/>
      <c r="AY188" s="3578"/>
      <c r="AZ188" s="3578"/>
      <c r="BA188" s="3578">
        <v>1391</v>
      </c>
      <c r="BB188" s="3578"/>
      <c r="BC188" s="3578"/>
      <c r="BD188" s="3578"/>
      <c r="BE188" s="3578"/>
      <c r="BF188" s="3578"/>
      <c r="BG188" s="3578"/>
      <c r="BH188" s="3578"/>
      <c r="BI188" s="3578"/>
      <c r="BJ188" s="3578"/>
      <c r="BK188" s="3578"/>
      <c r="BL188" s="3578"/>
      <c r="BM188" s="3578"/>
      <c r="BN188" s="3578"/>
      <c r="BO188" s="3578"/>
      <c r="BP188" s="3578"/>
      <c r="BQ188" s="3578"/>
      <c r="BR188" s="3578"/>
      <c r="BS188" s="3578"/>
      <c r="BT188" s="3578"/>
      <c r="BU188" s="3578"/>
      <c r="BV188" s="3578"/>
      <c r="BW188" s="3578"/>
      <c r="BX188" s="3578"/>
      <c r="BY188" s="3578"/>
      <c r="BZ188" s="3578"/>
      <c r="CA188" s="3578"/>
      <c r="CB188" s="3578"/>
      <c r="CC188" s="3578"/>
      <c r="CD188" s="3578"/>
      <c r="CE188" s="3578"/>
      <c r="CF188" s="3578"/>
      <c r="CG188" s="3578"/>
      <c r="CH188" s="3578"/>
      <c r="CI188" s="3578"/>
      <c r="CJ188" s="3578"/>
      <c r="CK188" s="3578"/>
      <c r="CL188" s="3578"/>
      <c r="CM188" s="3578"/>
      <c r="CN188" s="3578"/>
      <c r="CO188" s="3578"/>
      <c r="CP188" s="3578"/>
      <c r="CQ188" s="3578"/>
      <c r="CR188" s="3578"/>
      <c r="CS188" s="3578"/>
      <c r="CT188" s="3578"/>
      <c r="CU188" s="3578"/>
      <c r="CV188" s="3578"/>
      <c r="CW188" s="3578"/>
      <c r="CX188" s="3578"/>
      <c r="CY188" s="3578"/>
      <c r="CZ188" s="3578"/>
      <c r="DA188" s="3578"/>
      <c r="DB188" s="3578"/>
      <c r="DC188" s="3578"/>
      <c r="DD188" s="3578"/>
      <c r="DE188" s="3578"/>
      <c r="DF188" s="3578"/>
      <c r="DG188" s="3578"/>
      <c r="DH188" s="3578"/>
      <c r="DI188" s="3578"/>
      <c r="DJ188" s="3578"/>
      <c r="DK188" s="3578"/>
      <c r="DL188" s="3578"/>
      <c r="DM188" s="3578"/>
      <c r="DN188" s="3578"/>
      <c r="DO188" s="3578"/>
      <c r="DP188" s="3578"/>
      <c r="DQ188" s="3578"/>
      <c r="DR188" s="3578"/>
      <c r="DS188" s="3578"/>
      <c r="DT188" s="3578">
        <v>941</v>
      </c>
      <c r="DU188" s="3578"/>
      <c r="DV188" s="3578"/>
      <c r="DW188" s="3578"/>
      <c r="DX188" s="3578"/>
      <c r="DY188" s="3578"/>
      <c r="DZ188" s="3578"/>
      <c r="EA188" s="3578"/>
      <c r="EB188" s="3578"/>
      <c r="EC188" s="3578"/>
      <c r="ED188" s="3578"/>
      <c r="EE188" s="3578"/>
      <c r="EF188" s="3578"/>
      <c r="EG188" s="3578"/>
      <c r="EH188" s="3578"/>
      <c r="EI188" s="3578"/>
      <c r="EJ188" s="3578"/>
      <c r="EK188" s="3578"/>
      <c r="EL188" s="3578"/>
      <c r="EM188" s="3578"/>
      <c r="EN188" s="3578"/>
      <c r="EO188" s="3578">
        <v>1424</v>
      </c>
      <c r="EP188" s="3578"/>
      <c r="EQ188" s="3578"/>
      <c r="ER188" s="3578"/>
      <c r="ES188" s="3578"/>
      <c r="ET188" s="3578"/>
      <c r="EU188" s="3578"/>
      <c r="EV188" s="3578"/>
      <c r="EW188" s="3578"/>
      <c r="EX188" s="3578"/>
      <c r="EY188" s="3578"/>
      <c r="EZ188" s="3578"/>
      <c r="FA188" s="3578"/>
      <c r="FB188" s="3578"/>
      <c r="FC188" s="3578"/>
      <c r="FD188" s="3578"/>
      <c r="FE188" s="3578"/>
      <c r="FF188" s="3578"/>
      <c r="FG188" s="3578"/>
      <c r="FH188" s="3578"/>
      <c r="FI188" s="3578"/>
      <c r="FJ188" s="3578"/>
      <c r="FK188" s="3578"/>
      <c r="FL188" s="3578"/>
      <c r="FM188" s="3578"/>
      <c r="FN188" s="3581"/>
      <c r="FS188" s="3591">
        <v>1460</v>
      </c>
      <c r="FT188" s="3599">
        <f t="shared" si="508"/>
        <v>3</v>
      </c>
      <c r="FU188" s="3594" t="e">
        <f t="shared" si="509"/>
        <v>#N/A</v>
      </c>
      <c r="FV188" s="3594" t="e">
        <f t="shared" si="340"/>
        <v>#N/A</v>
      </c>
      <c r="FW188" s="3594" t="e">
        <f t="shared" si="341"/>
        <v>#N/A</v>
      </c>
      <c r="FX188" s="3594" t="e">
        <f t="shared" si="342"/>
        <v>#N/A</v>
      </c>
      <c r="FY188" s="3603" t="e">
        <f t="shared" si="343"/>
        <v>#N/A</v>
      </c>
      <c r="FZ188" s="3594" t="e">
        <f t="shared" si="344"/>
        <v>#N/A</v>
      </c>
      <c r="GA188" s="3605" t="e">
        <f t="shared" si="345"/>
        <v>#N/A</v>
      </c>
      <c r="GB188" s="3594" t="e">
        <f t="shared" si="346"/>
        <v>#N/A</v>
      </c>
      <c r="GC188" s="3594" t="e">
        <f t="shared" si="347"/>
        <v>#N/A</v>
      </c>
      <c r="GD188" s="3594" t="e">
        <f t="shared" si="348"/>
        <v>#N/A</v>
      </c>
      <c r="GE188" s="3594" t="e">
        <f t="shared" si="349"/>
        <v>#N/A</v>
      </c>
      <c r="GF188" s="3594" t="e">
        <f t="shared" si="350"/>
        <v>#N/A</v>
      </c>
      <c r="GG188" s="3594" t="e">
        <f t="shared" si="351"/>
        <v>#N/A</v>
      </c>
      <c r="GH188" s="3594" t="e">
        <f t="shared" si="352"/>
        <v>#N/A</v>
      </c>
      <c r="GI188" s="3594" t="e">
        <f t="shared" si="353"/>
        <v>#N/A</v>
      </c>
      <c r="GJ188" s="3594" t="e">
        <f t="shared" si="354"/>
        <v>#N/A</v>
      </c>
      <c r="GK188" s="3594" t="e">
        <f t="shared" si="355"/>
        <v>#N/A</v>
      </c>
      <c r="GL188" s="3594" t="e">
        <f t="shared" si="356"/>
        <v>#N/A</v>
      </c>
      <c r="GM188" s="3594" t="e">
        <f t="shared" si="357"/>
        <v>#N/A</v>
      </c>
      <c r="GN188" s="3594" t="e">
        <f t="shared" si="358"/>
        <v>#N/A</v>
      </c>
      <c r="GO188" s="3594" t="e">
        <f t="shared" si="359"/>
        <v>#N/A</v>
      </c>
      <c r="GP188" s="3594" t="e">
        <f t="shared" si="360"/>
        <v>#N/A</v>
      </c>
      <c r="GQ188" s="3594" t="e">
        <f t="shared" si="361"/>
        <v>#N/A</v>
      </c>
      <c r="GR188" s="3594" t="e">
        <f t="shared" si="362"/>
        <v>#N/A</v>
      </c>
      <c r="GS188" s="3594" t="e">
        <f t="shared" si="363"/>
        <v>#N/A</v>
      </c>
      <c r="GT188" s="3594" t="e">
        <f t="shared" si="364"/>
        <v>#N/A</v>
      </c>
      <c r="GU188" s="3594" t="e">
        <f t="shared" si="365"/>
        <v>#N/A</v>
      </c>
      <c r="GV188" s="3594" t="e">
        <f t="shared" si="366"/>
        <v>#N/A</v>
      </c>
      <c r="GW188" s="3594" t="e">
        <f t="shared" si="367"/>
        <v>#N/A</v>
      </c>
      <c r="GX188" s="3594" t="e">
        <f t="shared" si="368"/>
        <v>#N/A</v>
      </c>
      <c r="GY188" s="3594" t="e">
        <f t="shared" si="369"/>
        <v>#N/A</v>
      </c>
      <c r="GZ188" s="3594" t="e">
        <f t="shared" si="370"/>
        <v>#N/A</v>
      </c>
      <c r="HA188" s="3594" t="e">
        <f t="shared" si="371"/>
        <v>#N/A</v>
      </c>
      <c r="HB188" s="3